6">
        <v>2.5288636068492498</v>
      </c>
      <c r="G6108" s="4">
        <v>2873</v>
      </c>
      <c r="H6108" s="5">
        <v>7208.5500383377102</v>
      </c>
      <c r="I6108" s="5">
        <v>4103.5059826374099</v>
      </c>
      <c r="J6108" s="6">
        <v>2.5090671905108599</v>
      </c>
      <c r="K6108" s="3" t="s">
        <v>10</v>
      </c>
      <c r="L6108" s="7">
        <v>7.8281866545806909E-3</v>
      </c>
      <c r="M6108" s="8">
        <v>1.0139403564496206</v>
      </c>
      <c r="N6108" s="1" t="s">
        <v>18</v>
      </c>
    </row>
    <row r="6109" spans="1:14" x14ac:dyDescent="0.3">
      <c r="A6109" s="3">
        <f t="shared" si="95"/>
        <v>6108</v>
      </c>
      <c r="B6109" s="3">
        <v>2</v>
      </c>
      <c r="C6109" s="4">
        <v>8489</v>
      </c>
      <c r="D6109" s="5">
        <v>154194.990191936</v>
      </c>
      <c r="E6109" s="5">
        <v>137182.23886108401</v>
      </c>
      <c r="F6109" s="6">
        <v>18.1640935554172</v>
      </c>
      <c r="G6109" s="4">
        <v>9516</v>
      </c>
      <c r="H6109" s="5">
        <v>171248.03015786401</v>
      </c>
      <c r="I6109" s="5">
        <v>153778.55883407599</v>
      </c>
      <c r="J6109" s="6">
        <v>17.995799722348099</v>
      </c>
      <c r="K6109" s="3" t="s">
        <v>10</v>
      </c>
      <c r="L6109" s="7">
        <v>9.2651930334799095E-3</v>
      </c>
      <c r="M6109" s="8">
        <v>1.1209800918836141</v>
      </c>
      <c r="N6109" s="1" t="s">
        <v>17</v>
      </c>
    </row>
    <row r="6110" spans="1:14" x14ac:dyDescent="0.3">
      <c r="A6110" s="3">
        <f t="shared" si="95"/>
        <v>6109</v>
      </c>
      <c r="B6110" s="3">
        <v>2</v>
      </c>
      <c r="C6110" s="4">
        <v>4253</v>
      </c>
      <c r="D6110" s="5">
        <v>77094.050082385496</v>
      </c>
      <c r="E6110" s="5">
        <v>68728.479440689</v>
      </c>
      <c r="F6110" s="6">
        <v>18.126980973991401</v>
      </c>
      <c r="G6110" s="4">
        <v>4410</v>
      </c>
      <c r="H6110" s="5">
        <v>80164.110093116804</v>
      </c>
      <c r="I6110" s="5">
        <v>71265.599426269502</v>
      </c>
      <c r="J6110" s="6">
        <v>18.177802742203301</v>
      </c>
      <c r="K6110" s="3" t="s">
        <v>10</v>
      </c>
      <c r="L6110" s="7">
        <v>-2.80365319988147E-3</v>
      </c>
      <c r="M6110" s="8">
        <v>1.0369151187397132</v>
      </c>
      <c r="N6110" s="1" t="s">
        <v>18</v>
      </c>
    </row>
    <row r="6111" spans="1:14" x14ac:dyDescent="0.3">
      <c r="A6111" s="3">
        <f t="shared" si="95"/>
        <v>6110</v>
      </c>
      <c r="B6111" s="3">
        <v>2</v>
      </c>
      <c r="C6111" s="4">
        <v>4056</v>
      </c>
      <c r="D6111" s="5">
        <v>73515.455084323999</v>
      </c>
      <c r="E6111" s="5">
        <v>65544.959463119507</v>
      </c>
      <c r="F6111" s="6">
        <v>18.125112200277101</v>
      </c>
      <c r="G6111" s="4">
        <v>4904</v>
      </c>
      <c r="H6111" s="5">
        <v>88326.900078892693</v>
      </c>
      <c r="I6111" s="5">
        <v>79248.639373779297</v>
      </c>
      <c r="J6111" s="6">
        <v>18.011194958991201</v>
      </c>
      <c r="K6111" s="3" t="s">
        <v>10</v>
      </c>
      <c r="L6111" s="7">
        <v>6.2850502676709899E-3</v>
      </c>
      <c r="M6111" s="8">
        <v>1.2090729783037475</v>
      </c>
      <c r="N6111" s="1" t="s">
        <v>17</v>
      </c>
    </row>
    <row r="6112" spans="1:14" x14ac:dyDescent="0.3">
      <c r="A6112" s="3">
        <f t="shared" si="95"/>
        <v>6111</v>
      </c>
      <c r="B6112" s="3">
        <v>2</v>
      </c>
      <c r="C6112" s="4">
        <v>4141</v>
      </c>
      <c r="D6112" s="5">
        <v>74484.855083390998</v>
      </c>
      <c r="E6112" s="5">
        <v>66918.559450149507</v>
      </c>
      <c r="F6112" s="6">
        <v>17.987166163581499</v>
      </c>
      <c r="G6112" s="4">
        <v>4466</v>
      </c>
      <c r="H6112" s="5">
        <v>80821.490094184905</v>
      </c>
      <c r="I6112" s="5">
        <v>72170.559440612793</v>
      </c>
      <c r="J6112" s="6">
        <v>18.097064508326199</v>
      </c>
      <c r="K6112" s="3" t="s">
        <v>10</v>
      </c>
      <c r="L6112" s="7">
        <v>-6.1098198429503899E-3</v>
      </c>
      <c r="M6112" s="8">
        <v>1.0784834581019078</v>
      </c>
      <c r="N6112" s="1" t="s">
        <v>18</v>
      </c>
    </row>
    <row r="6113" spans="1:14" x14ac:dyDescent="0.3">
      <c r="A6113" s="3">
        <f t="shared" si="95"/>
        <v>6112</v>
      </c>
      <c r="B6113" s="3">
        <v>2</v>
      </c>
      <c r="C6113" s="4">
        <v>5864</v>
      </c>
      <c r="D6113" s="5">
        <v>88100.309945821995</v>
      </c>
      <c r="E6113" s="5">
        <v>78401.6796298025</v>
      </c>
      <c r="F6113" s="6">
        <v>15.023927344103299</v>
      </c>
      <c r="G6113" s="4">
        <v>5832</v>
      </c>
      <c r="H6113" s="5">
        <v>87481.509925127</v>
      </c>
      <c r="I6113" s="5">
        <v>77973.839625358596</v>
      </c>
      <c r="J6113" s="6">
        <v>15.000258903485401</v>
      </c>
      <c r="K6113" s="3" t="s">
        <v>10</v>
      </c>
      <c r="L6113" s="7">
        <v>1.5753830590214801E-3</v>
      </c>
      <c r="M6113" s="8">
        <v>0.99454297407912684</v>
      </c>
      <c r="N6113" s="1" t="s">
        <v>17</v>
      </c>
    </row>
    <row r="6114" spans="1:14" x14ac:dyDescent="0.3">
      <c r="A6114" s="3">
        <f t="shared" si="95"/>
        <v>6113</v>
      </c>
      <c r="B6114" s="3">
        <v>2</v>
      </c>
      <c r="C6114" s="4">
        <v>5473</v>
      </c>
      <c r="D6114" s="5">
        <v>82241.994952678506</v>
      </c>
      <c r="E6114" s="5">
        <v>73174.009638309493</v>
      </c>
      <c r="F6114" s="6">
        <v>15.026858204399501</v>
      </c>
      <c r="G6114" s="4">
        <v>5677</v>
      </c>
      <c r="H6114" s="5">
        <v>85542.769930839495</v>
      </c>
      <c r="I6114" s="5">
        <v>75901.489636421204</v>
      </c>
      <c r="J6114" s="6">
        <v>15.068305430833099</v>
      </c>
      <c r="K6114" s="3" t="s">
        <v>10</v>
      </c>
      <c r="L6114" s="7">
        <v>-2.7582097248665199E-3</v>
      </c>
      <c r="M6114" s="8">
        <v>1.0372738900054814</v>
      </c>
      <c r="N6114" s="1" t="s">
        <v>17</v>
      </c>
    </row>
    <row r="6115" spans="1:14" x14ac:dyDescent="0.3">
      <c r="A6115" s="3">
        <f t="shared" si="95"/>
        <v>6114</v>
      </c>
      <c r="B6115" s="3">
        <v>2</v>
      </c>
      <c r="C6115" s="4">
        <v>9872</v>
      </c>
      <c r="D6115" s="5">
        <v>45467.679953336701</v>
      </c>
      <c r="E6115" s="5">
        <v>31195.520513057701</v>
      </c>
      <c r="F6115" s="6">
        <v>4.6057212270397798</v>
      </c>
      <c r="G6115" s="4">
        <v>19815</v>
      </c>
      <c r="H6115" s="5">
        <v>78510.960968911604</v>
      </c>
      <c r="I6115" s="5">
        <v>62615.400483846701</v>
      </c>
      <c r="J6115" s="6">
        <v>3.9621983834928902</v>
      </c>
      <c r="K6115" s="3" t="s">
        <v>12</v>
      </c>
      <c r="L6115" s="7">
        <v>0.139722491185273</v>
      </c>
      <c r="M6115" s="8">
        <v>2.0071920583468397</v>
      </c>
      <c r="N6115" s="1" t="s">
        <v>18</v>
      </c>
    </row>
    <row r="6116" spans="1:14" x14ac:dyDescent="0.3">
      <c r="A6116" s="3">
        <f t="shared" si="95"/>
        <v>6115</v>
      </c>
      <c r="B6116" s="3">
        <v>2</v>
      </c>
      <c r="C6116" s="4">
        <v>6951</v>
      </c>
      <c r="D6116" s="5">
        <v>31299.2699586749</v>
      </c>
      <c r="E6116" s="5">
        <v>21965.1604347229</v>
      </c>
      <c r="F6116" s="6">
        <v>4.50284418913464</v>
      </c>
      <c r="G6116" s="4">
        <v>17663</v>
      </c>
      <c r="H6116" s="5">
        <v>67514.520661562696</v>
      </c>
      <c r="I6116" s="5">
        <v>55815.080478191398</v>
      </c>
      <c r="J6116" s="6">
        <v>3.8223699632883799</v>
      </c>
      <c r="K6116" s="3" t="s">
        <v>12</v>
      </c>
      <c r="L6116" s="7">
        <v>0.15112097982165301</v>
      </c>
      <c r="M6116" s="8">
        <v>2.5410732268738312</v>
      </c>
      <c r="N6116" s="1" t="s">
        <v>18</v>
      </c>
    </row>
    <row r="6117" spans="1:14" x14ac:dyDescent="0.3">
      <c r="A6117" s="3">
        <f t="shared" si="95"/>
        <v>6116</v>
      </c>
      <c r="B6117" s="3">
        <v>2</v>
      </c>
      <c r="C6117" s="4">
        <v>7694</v>
      </c>
      <c r="D6117" s="5">
        <v>34687.0999509096</v>
      </c>
      <c r="E6117" s="5">
        <v>24313.040438651999</v>
      </c>
      <c r="F6117" s="6">
        <v>4.5083311607628804</v>
      </c>
      <c r="G6117" s="4">
        <v>18007</v>
      </c>
      <c r="H6117" s="5">
        <v>65533.150336951003</v>
      </c>
      <c r="I6117" s="5">
        <v>56902.120450735099</v>
      </c>
      <c r="J6117" s="6">
        <v>3.6393152849975601</v>
      </c>
      <c r="K6117" s="3" t="s">
        <v>12</v>
      </c>
      <c r="L6117" s="7">
        <v>0.19275777328173799</v>
      </c>
      <c r="M6117" s="8">
        <v>2.3403951130751235</v>
      </c>
      <c r="N6117" s="1" t="s">
        <v>18</v>
      </c>
    </row>
    <row r="6118" spans="1:14" x14ac:dyDescent="0.3">
      <c r="A6118" s="3">
        <f t="shared" si="95"/>
        <v>6117</v>
      </c>
      <c r="B6118" s="3">
        <v>2</v>
      </c>
      <c r="C6118" s="4">
        <v>7421</v>
      </c>
      <c r="D6118" s="5">
        <v>33579.989952087402</v>
      </c>
      <c r="E6118" s="5">
        <v>23450.360406637199</v>
      </c>
      <c r="F6118" s="6">
        <v>4.5249952771981397</v>
      </c>
      <c r="G6118" s="4">
        <v>9691</v>
      </c>
      <c r="H6118" s="5">
        <v>43468.429954767198</v>
      </c>
      <c r="I6118" s="5">
        <v>30623.560479164102</v>
      </c>
      <c r="J6118" s="6">
        <v>4.4854431900492404</v>
      </c>
      <c r="K6118" s="3" t="s">
        <v>10</v>
      </c>
      <c r="L6118" s="7">
        <v>8.74080186297721E-3</v>
      </c>
      <c r="M6118" s="8">
        <v>1.3058886942460586</v>
      </c>
      <c r="N6118" s="1" t="s">
        <v>18</v>
      </c>
    </row>
    <row r="6119" spans="1:14" x14ac:dyDescent="0.3">
      <c r="A6119" s="3">
        <f t="shared" si="95"/>
        <v>6118</v>
      </c>
      <c r="B6119" s="3">
        <v>2</v>
      </c>
      <c r="C6119" s="4">
        <v>18649</v>
      </c>
      <c r="D6119" s="5">
        <v>94965.630004018501</v>
      </c>
      <c r="E6119" s="5">
        <v>77579.837308883696</v>
      </c>
      <c r="F6119" s="6">
        <v>5.0922639285762497</v>
      </c>
      <c r="G6119" s="4">
        <v>58955</v>
      </c>
      <c r="H6119" s="5">
        <v>227237.36152762201</v>
      </c>
      <c r="I6119" s="5">
        <v>245252.793748856</v>
      </c>
      <c r="J6119" s="6">
        <v>3.8544205161160501</v>
      </c>
      <c r="K6119" s="3" t="s">
        <v>12</v>
      </c>
      <c r="L6119" s="7">
        <v>0.24308312173565799</v>
      </c>
      <c r="M6119" s="8">
        <v>3.1612955118236901</v>
      </c>
      <c r="N6119" s="1" t="s">
        <v>17</v>
      </c>
    </row>
    <row r="6120" spans="1:14" x14ac:dyDescent="0.3">
      <c r="A6120" s="3">
        <f t="shared" si="95"/>
        <v>6119</v>
      </c>
      <c r="B6120" s="3">
        <v>2</v>
      </c>
      <c r="C6120" s="4">
        <v>21365</v>
      </c>
      <c r="D6120" s="5">
        <v>108433.51001095799</v>
      </c>
      <c r="E6120" s="5">
        <v>88878.396955490098</v>
      </c>
      <c r="F6120" s="6">
        <v>5.0752871523968004</v>
      </c>
      <c r="G6120" s="4">
        <v>71386</v>
      </c>
      <c r="H6120" s="5">
        <v>280069.42176577402</v>
      </c>
      <c r="I6120" s="5">
        <v>296965.75323295599</v>
      </c>
      <c r="J6120" s="6">
        <v>3.9233101975986102</v>
      </c>
      <c r="K6120" s="3" t="s">
        <v>12</v>
      </c>
      <c r="L6120" s="7">
        <v>0.226977690169545</v>
      </c>
      <c r="M6120" s="8">
        <v>3.3412590685700914</v>
      </c>
      <c r="N6120" s="1" t="s">
        <v>17</v>
      </c>
    </row>
    <row r="6121" spans="1:14" x14ac:dyDescent="0.3">
      <c r="A6121" s="3">
        <f t="shared" si="95"/>
        <v>6120</v>
      </c>
      <c r="B6121" s="3">
        <v>2</v>
      </c>
      <c r="C6121" s="4">
        <v>8509.5</v>
      </c>
      <c r="D6121" s="5">
        <v>42792.730001211152</v>
      </c>
      <c r="E6121" s="5">
        <v>35399.518775939949</v>
      </c>
      <c r="F6121" s="6">
        <v>5.0288183796005796</v>
      </c>
      <c r="G6121" s="4">
        <v>15204</v>
      </c>
      <c r="H6121" s="5">
        <v>74129.659313738302</v>
      </c>
      <c r="I6121" s="5">
        <v>63248.637985229499</v>
      </c>
      <c r="J6121" s="6">
        <v>4.8756682000617202</v>
      </c>
      <c r="K6121" s="3" t="s">
        <v>10</v>
      </c>
      <c r="L6121" s="7">
        <v>3.0454506004854099E-2</v>
      </c>
      <c r="M6121" s="8">
        <v>1.7867089723250484</v>
      </c>
      <c r="N6121" s="1" t="s">
        <v>18</v>
      </c>
    </row>
    <row r="6122" spans="1:14" x14ac:dyDescent="0.3">
      <c r="A6122" s="3">
        <f t="shared" si="95"/>
        <v>6121</v>
      </c>
      <c r="B6122" s="3">
        <v>2</v>
      </c>
      <c r="C6122" s="4">
        <v>16191</v>
      </c>
      <c r="D6122" s="5">
        <v>81832.840007305102</v>
      </c>
      <c r="E6122" s="5">
        <v>67354.557632446304</v>
      </c>
      <c r="F6122" s="6">
        <v>5.0542177757584597</v>
      </c>
      <c r="G6122" s="4">
        <v>20001</v>
      </c>
      <c r="H6122" s="5">
        <v>98150.558656394496</v>
      </c>
      <c r="I6122" s="5">
        <v>83204.157152175903</v>
      </c>
      <c r="J6122" s="6">
        <v>4.90728256869129</v>
      </c>
      <c r="K6122" s="3" t="s">
        <v>10</v>
      </c>
      <c r="L6122" s="7">
        <v>2.9071799749490701E-2</v>
      </c>
      <c r="M6122" s="8">
        <v>1.2353159162497684</v>
      </c>
      <c r="N6122" s="1" t="s">
        <v>17</v>
      </c>
    </row>
    <row r="6123" spans="1:14" x14ac:dyDescent="0.3">
      <c r="A6123" s="3">
        <f t="shared" si="95"/>
        <v>6122</v>
      </c>
      <c r="B6123" s="3">
        <v>2</v>
      </c>
      <c r="C6123" s="4">
        <v>8661</v>
      </c>
      <c r="D6123" s="5">
        <v>43313.690000414797</v>
      </c>
      <c r="E6123" s="5">
        <v>36029.758707046502</v>
      </c>
      <c r="F6123" s="6">
        <v>5.0010033483910501</v>
      </c>
      <c r="G6123" s="4">
        <v>19540</v>
      </c>
      <c r="H6123" s="5">
        <v>72900.640444755598</v>
      </c>
      <c r="I6123" s="5">
        <v>81286.397247314497</v>
      </c>
      <c r="J6123" s="6">
        <v>3.73084137383601</v>
      </c>
      <c r="K6123" s="3" t="s">
        <v>12</v>
      </c>
      <c r="L6123" s="7">
        <v>0.25398142853947198</v>
      </c>
      <c r="M6123" s="8">
        <v>2.2560905207250896</v>
      </c>
      <c r="N6123" s="1" t="s">
        <v>17</v>
      </c>
    </row>
    <row r="6124" spans="1:14" x14ac:dyDescent="0.3">
      <c r="A6124" s="3">
        <f t="shared" si="95"/>
        <v>6123</v>
      </c>
      <c r="B6124" s="3">
        <v>2</v>
      </c>
      <c r="C6124" s="4">
        <v>673</v>
      </c>
      <c r="D6124" s="5">
        <v>667.16999948024795</v>
      </c>
      <c r="E6124" s="5">
        <v>442.49751269817398</v>
      </c>
      <c r="F6124" s="6">
        <v>0.99133729491864397</v>
      </c>
      <c r="G6124" s="4">
        <v>621</v>
      </c>
      <c r="H6124" s="5">
        <v>505.62999986112101</v>
      </c>
      <c r="I6124" s="5">
        <v>408.30751121044199</v>
      </c>
      <c r="J6124" s="6">
        <v>0.81421900138666903</v>
      </c>
      <c r="K6124" s="3" t="s">
        <v>11</v>
      </c>
      <c r="L6124" s="7">
        <v>0.17866602461124101</v>
      </c>
      <c r="M6124" s="8">
        <v>0.92273402674591387</v>
      </c>
      <c r="N6124" s="1" t="s">
        <v>17</v>
      </c>
    </row>
    <row r="6125" spans="1:14" x14ac:dyDescent="0.3">
      <c r="A6125" s="3">
        <f t="shared" si="95"/>
        <v>6124</v>
      </c>
      <c r="B6125" s="3">
        <v>2</v>
      </c>
      <c r="C6125" s="4">
        <v>9128</v>
      </c>
      <c r="D6125" s="5">
        <v>27317.289999633998</v>
      </c>
      <c r="E6125" s="5">
        <v>13783.2800443172</v>
      </c>
      <c r="F6125" s="6">
        <v>2.9926917177513199</v>
      </c>
      <c r="G6125" s="4">
        <v>9739</v>
      </c>
      <c r="H6125" s="5">
        <v>28694.989998787602</v>
      </c>
      <c r="I6125" s="5">
        <v>14705.890051841699</v>
      </c>
      <c r="J6125" s="6">
        <v>2.94640004094749</v>
      </c>
      <c r="K6125" s="3" t="s">
        <v>10</v>
      </c>
      <c r="L6125" s="7">
        <v>1.54682410250419E-2</v>
      </c>
      <c r="M6125" s="8">
        <v>1.0669368974583699</v>
      </c>
      <c r="N6125" s="1" t="s">
        <v>18</v>
      </c>
    </row>
    <row r="6126" spans="1:14" x14ac:dyDescent="0.3">
      <c r="A6126" s="3">
        <f t="shared" si="95"/>
        <v>6125</v>
      </c>
      <c r="B6126" s="3">
        <v>2</v>
      </c>
      <c r="C6126" s="4">
        <v>7847</v>
      </c>
      <c r="D6126" s="5">
        <v>23962.700002998099</v>
      </c>
      <c r="E6126" s="5">
        <v>11848.9700276852</v>
      </c>
      <c r="F6126" s="6">
        <v>3.0537402832927398</v>
      </c>
      <c r="G6126" s="4">
        <v>9353</v>
      </c>
      <c r="H6126" s="5">
        <v>27443.880008041899</v>
      </c>
      <c r="I6126" s="5">
        <v>14123.0300421715</v>
      </c>
      <c r="J6126" s="6">
        <v>2.9342328673197802</v>
      </c>
      <c r="K6126" s="3" t="s">
        <v>10</v>
      </c>
      <c r="L6126" s="7">
        <v>3.9134767493750902E-2</v>
      </c>
      <c r="M6126" s="8">
        <v>1.1919204791640117</v>
      </c>
      <c r="N6126" s="1" t="s">
        <v>17</v>
      </c>
    </row>
    <row r="6127" spans="1:14" x14ac:dyDescent="0.3">
      <c r="A6127" s="3">
        <f t="shared" si="95"/>
        <v>6126</v>
      </c>
      <c r="B6127" s="3">
        <v>2</v>
      </c>
      <c r="C6127" s="4">
        <v>9073</v>
      </c>
      <c r="D6127" s="5">
        <v>53599.239997863799</v>
      </c>
      <c r="E6127" s="5">
        <v>38288.058349609397</v>
      </c>
      <c r="F6127" s="6">
        <v>5.9075542816999604</v>
      </c>
      <c r="G6127" s="4">
        <v>9524</v>
      </c>
      <c r="H6127" s="5">
        <v>56069.790000915498</v>
      </c>
      <c r="I6127" s="5">
        <v>40191.278295993798</v>
      </c>
      <c r="J6127" s="6">
        <v>5.8872102058920097</v>
      </c>
      <c r="K6127" s="3" t="s">
        <v>10</v>
      </c>
      <c r="L6127" s="7">
        <v>3.4437391241536599E-3</v>
      </c>
      <c r="M6127" s="8">
        <v>1.0497079246114847</v>
      </c>
      <c r="N6127" s="1" t="s">
        <v>18</v>
      </c>
    </row>
    <row r="6128" spans="1:14" x14ac:dyDescent="0.3">
      <c r="A6128" s="3">
        <f t="shared" si="95"/>
        <v>6127</v>
      </c>
      <c r="B6128" s="3">
        <v>2</v>
      </c>
      <c r="C6128" s="4">
        <v>9201</v>
      </c>
      <c r="D6128" s="5">
        <v>54160.020000934601</v>
      </c>
      <c r="E6128" s="5">
        <v>38828.218346118898</v>
      </c>
      <c r="F6128" s="6">
        <v>5.8863188784843601</v>
      </c>
      <c r="G6128" s="4">
        <v>9806</v>
      </c>
      <c r="H6128" s="5">
        <v>57676.830004736803</v>
      </c>
      <c r="I6128" s="5">
        <v>41381.318279266401</v>
      </c>
      <c r="J6128" s="6">
        <v>5.8817897210622903</v>
      </c>
      <c r="K6128" s="3" t="s">
        <v>10</v>
      </c>
      <c r="L6128" s="7">
        <v>7.6943799946488302E-4</v>
      </c>
      <c r="M6128" s="8">
        <v>1.0657537224214759</v>
      </c>
      <c r="N6128" s="1" t="s">
        <v>17</v>
      </c>
    </row>
    <row r="6129" spans="1:14" x14ac:dyDescent="0.3">
      <c r="A6129" s="3">
        <f t="shared" si="95"/>
        <v>6128</v>
      </c>
      <c r="B6129" s="3">
        <v>2</v>
      </c>
      <c r="C6129" s="4">
        <v>7110</v>
      </c>
      <c r="D6129" s="5">
        <v>41731.359998814798</v>
      </c>
      <c r="E6129" s="5">
        <v>30004.198677062999</v>
      </c>
      <c r="F6129" s="6">
        <v>5.86938959195707</v>
      </c>
      <c r="G6129" s="4">
        <v>7405</v>
      </c>
      <c r="H6129" s="5">
        <v>43128.8499957323</v>
      </c>
      <c r="I6129" s="5">
        <v>31249.098635673501</v>
      </c>
      <c r="J6129" s="6">
        <v>5.8242876429078096</v>
      </c>
      <c r="K6129" s="3" t="s">
        <v>10</v>
      </c>
      <c r="L6129" s="7">
        <v>7.6842656877073104E-3</v>
      </c>
      <c r="M6129" s="8">
        <v>1.041490857946554</v>
      </c>
      <c r="N6129" s="1" t="s">
        <v>17</v>
      </c>
    </row>
    <row r="6130" spans="1:14" x14ac:dyDescent="0.3">
      <c r="A6130" s="3">
        <f t="shared" si="95"/>
        <v>6129</v>
      </c>
      <c r="B6130" s="3">
        <v>2</v>
      </c>
      <c r="C6130" s="4">
        <v>3321</v>
      </c>
      <c r="D6130" s="5">
        <v>19364.284998522151</v>
      </c>
      <c r="E6130" s="5">
        <v>14014.619379043599</v>
      </c>
      <c r="F6130" s="6">
        <v>5.8308596803740302</v>
      </c>
      <c r="G6130" s="4">
        <v>3922</v>
      </c>
      <c r="H6130" s="5">
        <v>22735.840003669298</v>
      </c>
      <c r="I6130" s="5">
        <v>16550.8392744064</v>
      </c>
      <c r="J6130" s="6">
        <v>5.7970015307672798</v>
      </c>
      <c r="K6130" s="3" t="s">
        <v>10</v>
      </c>
      <c r="L6130" s="7">
        <v>5.8067165842990796E-3</v>
      </c>
      <c r="M6130" s="8">
        <v>1.1809695874736525</v>
      </c>
      <c r="N6130" s="1" t="s">
        <v>18</v>
      </c>
    </row>
    <row r="6131" spans="1:14" x14ac:dyDescent="0.3">
      <c r="A6131" s="3">
        <f t="shared" si="95"/>
        <v>6130</v>
      </c>
      <c r="B6131" s="3">
        <v>2</v>
      </c>
      <c r="C6131" s="4">
        <v>90107</v>
      </c>
      <c r="D6131" s="5">
        <v>269279.87024521799</v>
      </c>
      <c r="E6131" s="5">
        <v>147910.64249038699</v>
      </c>
      <c r="F6131" s="6">
        <v>2.9884456284774599</v>
      </c>
      <c r="G6131" s="4">
        <v>142689</v>
      </c>
      <c r="H6131" s="5">
        <v>355930.08995246899</v>
      </c>
      <c r="I6131" s="5">
        <v>234223.996459961</v>
      </c>
      <c r="J6131" s="6">
        <v>2.4944465933076101</v>
      </c>
      <c r="K6131" s="3" t="s">
        <v>12</v>
      </c>
      <c r="L6131" s="7">
        <v>0.165303002491477</v>
      </c>
      <c r="M6131" s="8">
        <v>1.5835506675397029</v>
      </c>
      <c r="N6131" s="1" t="s">
        <v>17</v>
      </c>
    </row>
    <row r="6132" spans="1:14" x14ac:dyDescent="0.3">
      <c r="A6132" s="3">
        <f t="shared" si="95"/>
        <v>6131</v>
      </c>
      <c r="B6132" s="3">
        <v>2</v>
      </c>
      <c r="C6132" s="4">
        <v>47185</v>
      </c>
      <c r="D6132" s="5">
        <v>136659.02158945799</v>
      </c>
      <c r="E6132" s="5">
        <v>81228.979208469405</v>
      </c>
      <c r="F6132" s="6">
        <v>2.89623866884514</v>
      </c>
      <c r="G6132" s="4">
        <v>58238</v>
      </c>
      <c r="H6132" s="5">
        <v>169219.20166471601</v>
      </c>
      <c r="I6132" s="5">
        <v>100256.71889042899</v>
      </c>
      <c r="J6132" s="6">
        <v>2.9056492610446099</v>
      </c>
      <c r="K6132" s="3" t="s">
        <v>10</v>
      </c>
      <c r="L6132" s="7">
        <v>-3.2492461000188798E-3</v>
      </c>
      <c r="M6132" s="8">
        <v>1.2342481720885874</v>
      </c>
      <c r="N6132" s="1" t="s">
        <v>18</v>
      </c>
    </row>
    <row r="6133" spans="1:14" x14ac:dyDescent="0.3">
      <c r="A6133" s="3">
        <f t="shared" si="95"/>
        <v>6132</v>
      </c>
      <c r="B6133" s="3">
        <v>2</v>
      </c>
      <c r="C6133" s="4">
        <v>52624</v>
      </c>
      <c r="D6133" s="5">
        <v>153266.131751537</v>
      </c>
      <c r="E6133" s="5">
        <v>90592.217822670893</v>
      </c>
      <c r="F6133" s="6">
        <v>2.9124758998087801</v>
      </c>
      <c r="G6133" s="4">
        <v>67217</v>
      </c>
      <c r="H6133" s="5">
        <v>194972.251850992</v>
      </c>
      <c r="I6133" s="5">
        <v>115714.06752717499</v>
      </c>
      <c r="J6133" s="6">
        <v>2.9006390027968001</v>
      </c>
      <c r="K6133" s="3" t="s">
        <v>10</v>
      </c>
      <c r="L6133" s="7">
        <v>4.0642042781399001E-3</v>
      </c>
      <c r="M6133" s="8">
        <v>1.2773069321982367</v>
      </c>
      <c r="N6133" s="1" t="s">
        <v>18</v>
      </c>
    </row>
    <row r="6134" spans="1:14" x14ac:dyDescent="0.3">
      <c r="A6134" s="3">
        <f t="shared" si="95"/>
        <v>6133</v>
      </c>
      <c r="B6134" s="3">
        <v>2</v>
      </c>
      <c r="C6134" s="4">
        <v>50757</v>
      </c>
      <c r="D6134" s="5">
        <v>148963.08185949901</v>
      </c>
      <c r="E6134" s="5">
        <v>96438.298971891403</v>
      </c>
      <c r="F6134" s="6">
        <v>2.9348283361802201</v>
      </c>
      <c r="G6134" s="4">
        <v>57194</v>
      </c>
      <c r="H6134" s="5">
        <v>139839.89014375201</v>
      </c>
      <c r="I6134" s="5">
        <v>108668.59894263701</v>
      </c>
      <c r="J6134" s="6">
        <v>2.44500979375026</v>
      </c>
      <c r="K6134" s="3" t="s">
        <v>12</v>
      </c>
      <c r="L6134" s="7">
        <v>0.166898532493889</v>
      </c>
      <c r="M6134" s="8">
        <v>1.1268199460172981</v>
      </c>
      <c r="N6134" s="1" t="s">
        <v>17</v>
      </c>
    </row>
    <row r="6135" spans="1:14" x14ac:dyDescent="0.3">
      <c r="A6135" s="3">
        <f t="shared" si="95"/>
        <v>6134</v>
      </c>
      <c r="B6135" s="3">
        <v>2</v>
      </c>
      <c r="C6135" s="4">
        <v>26112</v>
      </c>
      <c r="D6135" s="5">
        <v>76503.995917618493</v>
      </c>
      <c r="E6135" s="5">
        <v>49612.799496293053</v>
      </c>
      <c r="F6135" s="6">
        <v>2.9298405299332999</v>
      </c>
      <c r="G6135" s="4">
        <v>27653</v>
      </c>
      <c r="H6135" s="5">
        <v>81353.380999088302</v>
      </c>
      <c r="I6135" s="5">
        <v>52540.699484825098</v>
      </c>
      <c r="J6135" s="6">
        <v>2.94193689650628</v>
      </c>
      <c r="K6135" s="3" t="s">
        <v>10</v>
      </c>
      <c r="L6135" s="7">
        <v>-4.1286774653438701E-3</v>
      </c>
      <c r="M6135" s="8">
        <v>1.059015012254902</v>
      </c>
      <c r="N6135" s="1" t="s">
        <v>18</v>
      </c>
    </row>
    <row r="6136" spans="1:14" x14ac:dyDescent="0.3">
      <c r="A6136" s="3">
        <f t="shared" si="95"/>
        <v>6135</v>
      </c>
      <c r="B6136" s="3">
        <v>2</v>
      </c>
      <c r="C6136" s="4">
        <v>54986</v>
      </c>
      <c r="D6136" s="5">
        <v>161253.941653132</v>
      </c>
      <c r="E6136" s="5">
        <v>104473.39904511</v>
      </c>
      <c r="F6136" s="6">
        <v>2.9326363374883102</v>
      </c>
      <c r="G6136" s="4">
        <v>60489</v>
      </c>
      <c r="H6136" s="5">
        <v>177491.131903172</v>
      </c>
      <c r="I6136" s="5">
        <v>114929.098962188</v>
      </c>
      <c r="J6136" s="6">
        <v>2.9342712212662101</v>
      </c>
      <c r="K6136" s="3" t="s">
        <v>10</v>
      </c>
      <c r="L6136" s="7">
        <v>-5.57479206334907E-4</v>
      </c>
      <c r="M6136" s="8">
        <v>1.1000800203688212</v>
      </c>
      <c r="N6136" s="1" t="s">
        <v>17</v>
      </c>
    </row>
    <row r="6137" spans="1:14" x14ac:dyDescent="0.3">
      <c r="A6137" s="3">
        <f t="shared" si="95"/>
        <v>6136</v>
      </c>
      <c r="B6137" s="3">
        <v>2</v>
      </c>
      <c r="C6137" s="4">
        <v>28032</v>
      </c>
      <c r="D6137" s="5">
        <v>82297.385943532005</v>
      </c>
      <c r="E6137" s="5">
        <v>53260.799484968004</v>
      </c>
      <c r="F6137" s="6">
        <v>2.9358371127116198</v>
      </c>
      <c r="G6137" s="4">
        <v>26721</v>
      </c>
      <c r="H6137" s="5">
        <v>78353.000916719393</v>
      </c>
      <c r="I6137" s="5">
        <v>50769.8994771242</v>
      </c>
      <c r="J6137" s="6">
        <v>2.9322630484158299</v>
      </c>
      <c r="K6137" s="3" t="s">
        <v>10</v>
      </c>
      <c r="L6137" s="7">
        <v>1.2173918915011699E-3</v>
      </c>
      <c r="M6137" s="8">
        <v>0.9532320205479452</v>
      </c>
      <c r="N6137" s="1" t="s">
        <v>17</v>
      </c>
    </row>
    <row r="6138" spans="1:14" x14ac:dyDescent="0.3">
      <c r="A6138" s="3">
        <f t="shared" si="95"/>
        <v>6137</v>
      </c>
      <c r="B6138" s="3">
        <v>2</v>
      </c>
      <c r="C6138" s="4">
        <v>23095</v>
      </c>
      <c r="D6138" s="5">
        <v>67526.445797533001</v>
      </c>
      <c r="E6138" s="5">
        <v>43880.499528467648</v>
      </c>
      <c r="F6138" s="6">
        <v>2.9238556309821502</v>
      </c>
      <c r="G6138" s="4">
        <v>20990</v>
      </c>
      <c r="H6138" s="5">
        <v>61319.320772886298</v>
      </c>
      <c r="I6138" s="5">
        <v>39880.999540924997</v>
      </c>
      <c r="J6138" s="6">
        <v>2.9213587790798599</v>
      </c>
      <c r="K6138" s="3" t="s">
        <v>10</v>
      </c>
      <c r="L6138" s="7">
        <v>8.5395868244441699E-4</v>
      </c>
      <c r="M6138" s="8">
        <v>0.90885473046113874</v>
      </c>
      <c r="N6138" s="1" t="s">
        <v>18</v>
      </c>
    </row>
    <row r="6139" spans="1:14" x14ac:dyDescent="0.3">
      <c r="A6139" s="3">
        <f t="shared" si="95"/>
        <v>6138</v>
      </c>
      <c r="B6139" s="3">
        <v>2</v>
      </c>
      <c r="C6139" s="4">
        <v>124075</v>
      </c>
      <c r="D6139" s="5">
        <v>233476.270268202</v>
      </c>
      <c r="E6139" s="5">
        <v>107684.69266152399</v>
      </c>
      <c r="F6139" s="6">
        <v>1.88173500115416</v>
      </c>
      <c r="G6139" s="4">
        <v>174946</v>
      </c>
      <c r="H6139" s="5">
        <v>320920.71033048601</v>
      </c>
      <c r="I6139" s="5">
        <v>162332.39373242899</v>
      </c>
      <c r="J6139" s="6">
        <v>1.83439867347917</v>
      </c>
      <c r="K6139" s="3" t="s">
        <v>10</v>
      </c>
      <c r="L6139" s="7">
        <v>2.5155682200711099E-2</v>
      </c>
      <c r="M6139" s="8">
        <v>1.4100020149103365</v>
      </c>
      <c r="N6139" s="1" t="s">
        <v>17</v>
      </c>
    </row>
    <row r="6140" spans="1:14" x14ac:dyDescent="0.3">
      <c r="A6140" s="3">
        <f t="shared" si="95"/>
        <v>6139</v>
      </c>
      <c r="B6140" s="3">
        <v>2</v>
      </c>
      <c r="C6140" s="4">
        <v>117651</v>
      </c>
      <c r="D6140" s="5">
        <v>216165.51105392</v>
      </c>
      <c r="E6140" s="5">
        <v>120004.01927995701</v>
      </c>
      <c r="F6140" s="6">
        <v>1.8373452928910099</v>
      </c>
      <c r="G6140" s="4">
        <v>141188</v>
      </c>
      <c r="H6140" s="5">
        <v>211689.390007615</v>
      </c>
      <c r="I6140" s="5">
        <v>144011.75929069499</v>
      </c>
      <c r="J6140" s="6">
        <v>1.49934406612187</v>
      </c>
      <c r="K6140" s="3" t="s">
        <v>12</v>
      </c>
      <c r="L6140" s="7">
        <v>0.18396173439849101</v>
      </c>
      <c r="M6140" s="8">
        <v>1.2000577980637648</v>
      </c>
      <c r="N6140" s="1" t="s">
        <v>18</v>
      </c>
    </row>
    <row r="6141" spans="1:14" x14ac:dyDescent="0.3">
      <c r="A6141" s="3">
        <f t="shared" si="95"/>
        <v>6140</v>
      </c>
      <c r="B6141" s="3">
        <v>2</v>
      </c>
      <c r="C6141" s="4">
        <v>24814</v>
      </c>
      <c r="D6141" s="5">
        <v>74294.950180768996</v>
      </c>
      <c r="E6141" s="5">
        <v>39560.960284233101</v>
      </c>
      <c r="F6141" s="6">
        <v>2.9940739171745401</v>
      </c>
      <c r="G6141" s="4">
        <v>37396</v>
      </c>
      <c r="H6141" s="5">
        <v>93259.360012769699</v>
      </c>
      <c r="I6141" s="5">
        <v>59620.442732334101</v>
      </c>
      <c r="J6141" s="6">
        <v>2.4938324957955298</v>
      </c>
      <c r="K6141" s="3" t="s">
        <v>12</v>
      </c>
      <c r="L6141" s="7">
        <v>0.16707717819173801</v>
      </c>
      <c r="M6141" s="8">
        <v>1.5070524703796244</v>
      </c>
      <c r="N6141" s="1" t="s">
        <v>17</v>
      </c>
    </row>
    <row r="6142" spans="1:14" x14ac:dyDescent="0.3">
      <c r="A6142" s="3">
        <f t="shared" si="95"/>
        <v>6141</v>
      </c>
      <c r="B6142" s="3">
        <v>2</v>
      </c>
      <c r="C6142" s="4">
        <v>16377</v>
      </c>
      <c r="D6142" s="5">
        <v>48080.080901265101</v>
      </c>
      <c r="E6142" s="5">
        <v>33736.6191973686</v>
      </c>
      <c r="F6142" s="6">
        <v>2.9358295720379299</v>
      </c>
      <c r="G6142" s="4">
        <v>21125</v>
      </c>
      <c r="H6142" s="5">
        <v>51592.140203237497</v>
      </c>
      <c r="I6142" s="5">
        <v>43517.499069213904</v>
      </c>
      <c r="J6142" s="6">
        <v>2.4422314889106498</v>
      </c>
      <c r="K6142" s="3" t="s">
        <v>12</v>
      </c>
      <c r="L6142" s="7">
        <v>0.16812899761910899</v>
      </c>
      <c r="M6142" s="8">
        <v>1.2899187885449106</v>
      </c>
      <c r="N6142" s="1" t="s">
        <v>17</v>
      </c>
    </row>
    <row r="6143" spans="1:14" x14ac:dyDescent="0.3">
      <c r="A6143" s="3">
        <f t="shared" si="95"/>
        <v>6142</v>
      </c>
      <c r="B6143" s="3">
        <v>2</v>
      </c>
      <c r="C6143" s="4">
        <v>7805.5</v>
      </c>
      <c r="D6143" s="5">
        <v>22879.375427544099</v>
      </c>
      <c r="E6143" s="5">
        <v>16079.329623222349</v>
      </c>
      <c r="F6143" s="6">
        <v>2.9311863977380201</v>
      </c>
      <c r="G6143" s="4">
        <v>7359</v>
      </c>
      <c r="H6143" s="5">
        <v>21593.940426111199</v>
      </c>
      <c r="I6143" s="5">
        <v>15159.539631366701</v>
      </c>
      <c r="J6143" s="6">
        <v>2.9343579869698599</v>
      </c>
      <c r="K6143" s="3" t="s">
        <v>10</v>
      </c>
      <c r="L6143" s="7">
        <v>-1.0820155396089499E-3</v>
      </c>
      <c r="M6143" s="8">
        <v>0.94279674588431239</v>
      </c>
      <c r="N6143" s="1" t="s">
        <v>18</v>
      </c>
    </row>
    <row r="6144" spans="1:14" x14ac:dyDescent="0.3">
      <c r="A6144" s="3">
        <f t="shared" si="95"/>
        <v>6143</v>
      </c>
      <c r="B6144" s="3">
        <v>2</v>
      </c>
      <c r="C6144" s="4">
        <v>11348</v>
      </c>
      <c r="D6144" s="5">
        <v>33094.200572252303</v>
      </c>
      <c r="E6144" s="5">
        <v>23376.879405975302</v>
      </c>
      <c r="F6144" s="6">
        <v>2.9163024825742201</v>
      </c>
      <c r="G6144" s="4">
        <v>16077</v>
      </c>
      <c r="H6144" s="5">
        <v>47148.790854811697</v>
      </c>
      <c r="I6144" s="5">
        <v>33118.619243621797</v>
      </c>
      <c r="J6144" s="6">
        <v>2.9326858776395901</v>
      </c>
      <c r="K6144" s="3" t="s">
        <v>10</v>
      </c>
      <c r="L6144" s="7">
        <v>-5.6178654866091996E-3</v>
      </c>
      <c r="M6144" s="8">
        <v>1.4167254141698977</v>
      </c>
      <c r="N6144" s="1" t="s">
        <v>17</v>
      </c>
    </row>
    <row r="6145" spans="1:14" x14ac:dyDescent="0.3">
      <c r="A6145" s="3">
        <f t="shared" si="95"/>
        <v>6144</v>
      </c>
      <c r="B6145" s="3">
        <v>2</v>
      </c>
      <c r="C6145" s="4">
        <v>13560</v>
      </c>
      <c r="D6145" s="5">
        <v>40568.5301568508</v>
      </c>
      <c r="E6145" s="5">
        <v>21618.7081539631</v>
      </c>
      <c r="F6145" s="6">
        <v>2.9917795100922402</v>
      </c>
      <c r="G6145" s="4">
        <v>22944</v>
      </c>
      <c r="H6145" s="5">
        <v>57200.450006008097</v>
      </c>
      <c r="I6145" s="5">
        <v>36579.6192858219</v>
      </c>
      <c r="J6145" s="6">
        <v>2.4930461125352199</v>
      </c>
      <c r="K6145" s="3" t="s">
        <v>12</v>
      </c>
      <c r="L6145" s="7">
        <v>0.16670125451244999</v>
      </c>
      <c r="M6145" s="8">
        <v>1.6920353982300884</v>
      </c>
      <c r="N6145" s="1" t="s">
        <v>18</v>
      </c>
    </row>
    <row r="6146" spans="1:14" x14ac:dyDescent="0.3">
      <c r="A6146" s="3">
        <f t="shared" si="95"/>
        <v>6145</v>
      </c>
      <c r="B6146" s="3">
        <v>2</v>
      </c>
      <c r="C6146" s="4">
        <v>14905</v>
      </c>
      <c r="D6146" s="5">
        <v>43701.440810680397</v>
      </c>
      <c r="E6146" s="5">
        <v>30704.299261569999</v>
      </c>
      <c r="F6146" s="6">
        <v>2.9319987125582299</v>
      </c>
      <c r="G6146" s="4">
        <v>19981</v>
      </c>
      <c r="H6146" s="5">
        <v>48658.280161827803</v>
      </c>
      <c r="I6146" s="5">
        <v>41160.859128951997</v>
      </c>
      <c r="J6146" s="6">
        <v>2.43522747419187</v>
      </c>
      <c r="K6146" s="3" t="s">
        <v>12</v>
      </c>
      <c r="L6146" s="7">
        <v>0.16943091967898999</v>
      </c>
      <c r="M6146" s="8">
        <v>1.3405568601140556</v>
      </c>
      <c r="N6146" s="1" t="s">
        <v>18</v>
      </c>
    </row>
    <row r="6147" spans="1:14" x14ac:dyDescent="0.3">
      <c r="A6147" s="3">
        <f t="shared" ref="A6147:A6210" si="96">A6146+1</f>
        <v>6146</v>
      </c>
      <c r="B6147" s="3">
        <v>2</v>
      </c>
      <c r="C6147" s="4">
        <v>7705</v>
      </c>
      <c r="D6147" s="5">
        <v>22548.605422437198</v>
      </c>
      <c r="E6147" s="5">
        <v>15872.299626350399</v>
      </c>
      <c r="F6147" s="6">
        <v>2.92648999642274</v>
      </c>
      <c r="G6147" s="4">
        <v>7252</v>
      </c>
      <c r="H6147" s="5">
        <v>21279.010399579998</v>
      </c>
      <c r="I6147" s="5">
        <v>14939.119640827201</v>
      </c>
      <c r="J6147" s="6">
        <v>2.9342264753971299</v>
      </c>
      <c r="K6147" s="3" t="s">
        <v>10</v>
      </c>
      <c r="L6147" s="7">
        <v>-2.6436034238461899E-3</v>
      </c>
      <c r="M6147" s="8">
        <v>0.94120700843608052</v>
      </c>
      <c r="N6147" s="1" t="s">
        <v>18</v>
      </c>
    </row>
    <row r="6148" spans="1:14" x14ac:dyDescent="0.3">
      <c r="A6148" s="3">
        <f t="shared" si="96"/>
        <v>6147</v>
      </c>
      <c r="B6148" s="3">
        <v>2</v>
      </c>
      <c r="C6148" s="4">
        <v>27637</v>
      </c>
      <c r="D6148" s="5">
        <v>63549.539874792099</v>
      </c>
      <c r="E6148" s="5">
        <v>40626.389940500303</v>
      </c>
      <c r="F6148" s="6">
        <v>2.2994369821178902</v>
      </c>
      <c r="G6148" s="4">
        <v>27007</v>
      </c>
      <c r="H6148" s="5">
        <v>61928.849862217903</v>
      </c>
      <c r="I6148" s="5">
        <v>39700.289946317702</v>
      </c>
      <c r="J6148" s="6">
        <v>2.2930666072580399</v>
      </c>
      <c r="K6148" s="3" t="s">
        <v>10</v>
      </c>
      <c r="L6148" s="7">
        <v>2.77040636877147E-3</v>
      </c>
      <c r="M6148" s="8">
        <v>0.97720447226544127</v>
      </c>
      <c r="N6148" s="1" t="s">
        <v>18</v>
      </c>
    </row>
    <row r="6149" spans="1:14" x14ac:dyDescent="0.3">
      <c r="A6149" s="3">
        <f t="shared" si="96"/>
        <v>6148</v>
      </c>
      <c r="B6149" s="3">
        <v>2</v>
      </c>
      <c r="C6149" s="4">
        <v>22983</v>
      </c>
      <c r="D6149" s="5">
        <v>52361.389851450898</v>
      </c>
      <c r="E6149" s="5">
        <v>33785.009984493299</v>
      </c>
      <c r="F6149" s="6">
        <v>2.2782661032698499</v>
      </c>
      <c r="G6149" s="4">
        <v>22658</v>
      </c>
      <c r="H6149" s="5">
        <v>51874.559880614303</v>
      </c>
      <c r="I6149" s="5">
        <v>33307.259983301199</v>
      </c>
      <c r="J6149" s="6">
        <v>2.2894589054909602</v>
      </c>
      <c r="K6149" s="3" t="s">
        <v>10</v>
      </c>
      <c r="L6149" s="7">
        <v>-4.9128599179227598E-3</v>
      </c>
      <c r="M6149" s="8">
        <v>0.98585911325762521</v>
      </c>
      <c r="N6149" s="1" t="s">
        <v>17</v>
      </c>
    </row>
    <row r="6150" spans="1:14" x14ac:dyDescent="0.3">
      <c r="A6150" s="3">
        <f t="shared" si="96"/>
        <v>6149</v>
      </c>
      <c r="B6150" s="3">
        <v>2</v>
      </c>
      <c r="C6150" s="4">
        <v>24550</v>
      </c>
      <c r="D6150" s="5">
        <v>74497.580194249706</v>
      </c>
      <c r="E6150" s="5">
        <v>51554.9989361763</v>
      </c>
      <c r="F6150" s="6">
        <v>3.03452465149693</v>
      </c>
      <c r="G6150" s="4">
        <v>33995</v>
      </c>
      <c r="H6150" s="5">
        <v>103087.560157418</v>
      </c>
      <c r="I6150" s="5">
        <v>71389.498930454298</v>
      </c>
      <c r="J6150" s="6">
        <v>3.0324330094842802</v>
      </c>
      <c r="K6150" s="3" t="s">
        <v>10</v>
      </c>
      <c r="L6150" s="7">
        <v>6.8928160185431696E-4</v>
      </c>
      <c r="M6150" s="8">
        <v>1.384725050916497</v>
      </c>
      <c r="N6150" s="1" t="s">
        <v>17</v>
      </c>
    </row>
    <row r="6151" spans="1:14" x14ac:dyDescent="0.3">
      <c r="A6151" s="3">
        <f t="shared" si="96"/>
        <v>6150</v>
      </c>
      <c r="B6151" s="3">
        <v>2</v>
      </c>
      <c r="C6151" s="4">
        <v>22637</v>
      </c>
      <c r="D6151" s="5">
        <v>68605.970198005394</v>
      </c>
      <c r="E6151" s="5">
        <v>47537.698974609397</v>
      </c>
      <c r="F6151" s="6">
        <v>3.0307006316210399</v>
      </c>
      <c r="G6151" s="4">
        <v>51862</v>
      </c>
      <c r="H6151" s="5">
        <v>118098.18018209899</v>
      </c>
      <c r="I6151" s="5">
        <v>108910.198760509</v>
      </c>
      <c r="J6151" s="6">
        <v>2.2771620875033598</v>
      </c>
      <c r="K6151" s="3" t="s">
        <v>12</v>
      </c>
      <c r="L6151" s="7">
        <v>0.24863509653694499</v>
      </c>
      <c r="M6151" s="8">
        <v>2.2910279630693111</v>
      </c>
      <c r="N6151" s="1" t="s">
        <v>18</v>
      </c>
    </row>
    <row r="6152" spans="1:14" x14ac:dyDescent="0.3">
      <c r="A6152" s="3">
        <f t="shared" si="96"/>
        <v>6151</v>
      </c>
      <c r="B6152" s="3">
        <v>2</v>
      </c>
      <c r="C6152" s="4">
        <v>8062</v>
      </c>
      <c r="D6152" s="5">
        <v>24240.040077403199</v>
      </c>
      <c r="E6152" s="5">
        <v>17897.6401119232</v>
      </c>
      <c r="F6152" s="6">
        <v>3.0067030609530101</v>
      </c>
      <c r="G6152" s="4">
        <v>13826</v>
      </c>
      <c r="H6152" s="5">
        <v>40804.0907853842</v>
      </c>
      <c r="I6152" s="5">
        <v>30693.720123291001</v>
      </c>
      <c r="J6152" s="6">
        <v>2.9512578320110099</v>
      </c>
      <c r="K6152" s="3" t="s">
        <v>10</v>
      </c>
      <c r="L6152" s="7">
        <v>1.84405402921404E-2</v>
      </c>
      <c r="M6152" s="8">
        <v>1.7149590672289754</v>
      </c>
      <c r="N6152" s="1" t="s">
        <v>18</v>
      </c>
    </row>
    <row r="6153" spans="1:14" x14ac:dyDescent="0.3">
      <c r="A6153" s="3">
        <f t="shared" si="96"/>
        <v>6152</v>
      </c>
      <c r="B6153" s="3">
        <v>2</v>
      </c>
      <c r="C6153" s="4">
        <v>87186</v>
      </c>
      <c r="D6153" s="5">
        <v>87121.410008013205</v>
      </c>
      <c r="E6153" s="5">
        <v>54927.179732441902</v>
      </c>
      <c r="F6153" s="6">
        <v>0.99925917014214705</v>
      </c>
      <c r="G6153" s="4">
        <v>92187</v>
      </c>
      <c r="H6153" s="5">
        <v>92036.420009374604</v>
      </c>
      <c r="I6153" s="5">
        <v>58077.809699177698</v>
      </c>
      <c r="J6153" s="6">
        <v>0.99836658107297804</v>
      </c>
      <c r="K6153" s="3" t="s">
        <v>10</v>
      </c>
      <c r="L6153" s="7">
        <v>8.9325081604441298E-4</v>
      </c>
      <c r="M6153" s="8">
        <v>1.0573601266258343</v>
      </c>
      <c r="N6153" s="1" t="s">
        <v>18</v>
      </c>
    </row>
    <row r="6154" spans="1:14" x14ac:dyDescent="0.3">
      <c r="A6154" s="3">
        <f t="shared" si="96"/>
        <v>6153</v>
      </c>
      <c r="B6154" s="3">
        <v>2</v>
      </c>
      <c r="C6154" s="4">
        <v>82122</v>
      </c>
      <c r="D6154" s="5">
        <v>81976.579994261294</v>
      </c>
      <c r="E6154" s="5">
        <v>51736.859731555</v>
      </c>
      <c r="F6154" s="6">
        <v>0.99822921987118296</v>
      </c>
      <c r="G6154" s="4">
        <v>92566</v>
      </c>
      <c r="H6154" s="5">
        <v>92096.8800336719</v>
      </c>
      <c r="I6154" s="5">
        <v>58316.579705953598</v>
      </c>
      <c r="J6154" s="6">
        <v>0.99493204884808495</v>
      </c>
      <c r="K6154" s="3" t="s">
        <v>10</v>
      </c>
      <c r="L6154" s="7">
        <v>3.3030199451815801E-3</v>
      </c>
      <c r="M6154" s="8">
        <v>1.1271766396337157</v>
      </c>
      <c r="N6154" s="1" t="s">
        <v>18</v>
      </c>
    </row>
    <row r="6155" spans="1:14" x14ac:dyDescent="0.3">
      <c r="A6155" s="3">
        <f t="shared" si="96"/>
        <v>6154</v>
      </c>
      <c r="B6155" s="3">
        <v>2</v>
      </c>
      <c r="C6155" s="4">
        <v>27597</v>
      </c>
      <c r="D6155" s="5">
        <v>141478.52001047099</v>
      </c>
      <c r="E6155" s="5">
        <v>113147.699028969</v>
      </c>
      <c r="F6155" s="6">
        <v>5.12659057181836</v>
      </c>
      <c r="G6155" s="4">
        <v>39802</v>
      </c>
      <c r="H6155" s="5">
        <v>195561.418475807</v>
      </c>
      <c r="I6155" s="5">
        <v>163188.199306011</v>
      </c>
      <c r="J6155" s="6">
        <v>4.9133565769510801</v>
      </c>
      <c r="K6155" s="3" t="s">
        <v>10</v>
      </c>
      <c r="L6155" s="7">
        <v>4.1593724304699903E-2</v>
      </c>
      <c r="M6155" s="8">
        <v>1.4422582164728051</v>
      </c>
      <c r="N6155" s="1" t="s">
        <v>17</v>
      </c>
    </row>
    <row r="6156" spans="1:14" x14ac:dyDescent="0.3">
      <c r="A6156" s="3">
        <f t="shared" si="96"/>
        <v>6155</v>
      </c>
      <c r="B6156" s="3">
        <v>2</v>
      </c>
      <c r="C6156" s="4">
        <v>16123</v>
      </c>
      <c r="D6156" s="5">
        <v>82185.190003484502</v>
      </c>
      <c r="E6156" s="5">
        <v>66104.299119472504</v>
      </c>
      <c r="F6156" s="6">
        <v>5.09738820340411</v>
      </c>
      <c r="G6156" s="4">
        <v>27299</v>
      </c>
      <c r="H6156" s="5">
        <v>122676.97999984</v>
      </c>
      <c r="I6156" s="5">
        <v>111925.899011612</v>
      </c>
      <c r="J6156" s="6">
        <v>4.4938268800996504</v>
      </c>
      <c r="K6156" s="3" t="s">
        <v>12</v>
      </c>
      <c r="L6156" s="7">
        <v>0.118405995231322</v>
      </c>
      <c r="M6156" s="8">
        <v>1.6931712460460213</v>
      </c>
      <c r="N6156" s="1" t="s">
        <v>18</v>
      </c>
    </row>
    <row r="6157" spans="1:14" x14ac:dyDescent="0.3">
      <c r="A6157" s="3">
        <f t="shared" si="96"/>
        <v>6156</v>
      </c>
      <c r="B6157" s="3">
        <v>2</v>
      </c>
      <c r="C6157" s="4">
        <v>16956</v>
      </c>
      <c r="D6157" s="5">
        <v>86256.459999084502</v>
      </c>
      <c r="E6157" s="5">
        <v>69519.599132537798</v>
      </c>
      <c r="F6157" s="6">
        <v>5.0870759612576402</v>
      </c>
      <c r="G6157" s="4">
        <v>30770</v>
      </c>
      <c r="H6157" s="5">
        <v>132975.70999443499</v>
      </c>
      <c r="I6157" s="5">
        <v>126156.999180317</v>
      </c>
      <c r="J6157" s="6">
        <v>4.3216025347557796</v>
      </c>
      <c r="K6157" s="3" t="s">
        <v>12</v>
      </c>
      <c r="L6157" s="7">
        <v>0.15047414906551099</v>
      </c>
      <c r="M6157" s="8">
        <v>1.814696862467563</v>
      </c>
      <c r="N6157" s="1" t="s">
        <v>18</v>
      </c>
    </row>
    <row r="6158" spans="1:14" x14ac:dyDescent="0.3">
      <c r="A6158" s="3">
        <f t="shared" si="96"/>
        <v>6157</v>
      </c>
      <c r="B6158" s="3">
        <v>2</v>
      </c>
      <c r="C6158" s="4">
        <v>16806</v>
      </c>
      <c r="D6158" s="5">
        <v>84613.869997233196</v>
      </c>
      <c r="E6158" s="5">
        <v>68904.599155425996</v>
      </c>
      <c r="F6158" s="6">
        <v>5.0347417587310002</v>
      </c>
      <c r="G6158" s="4">
        <v>19084</v>
      </c>
      <c r="H6158" s="5">
        <v>84618.4399909973</v>
      </c>
      <c r="I6158" s="5">
        <v>78244.3990912437</v>
      </c>
      <c r="J6158" s="6">
        <v>4.4339991611296004</v>
      </c>
      <c r="K6158" s="3" t="s">
        <v>12</v>
      </c>
      <c r="L6158" s="7">
        <v>0.119319446039039</v>
      </c>
      <c r="M6158" s="8">
        <v>1.1355468285136261</v>
      </c>
      <c r="N6158" s="1" t="s">
        <v>18</v>
      </c>
    </row>
    <row r="6159" spans="1:14" x14ac:dyDescent="0.3">
      <c r="A6159" s="3">
        <f t="shared" si="96"/>
        <v>6158</v>
      </c>
      <c r="B6159" s="3">
        <v>2</v>
      </c>
      <c r="C6159" s="4">
        <v>12446</v>
      </c>
      <c r="D6159" s="5">
        <v>57490.909958600998</v>
      </c>
      <c r="E6159" s="5">
        <v>39329.360533952698</v>
      </c>
      <c r="F6159" s="6">
        <v>4.6192278610478104</v>
      </c>
      <c r="G6159" s="4">
        <v>30577</v>
      </c>
      <c r="H6159" s="5">
        <v>114012.950014353</v>
      </c>
      <c r="I6159" s="5">
        <v>96623.320425033598</v>
      </c>
      <c r="J6159" s="6">
        <v>3.7287160288567498</v>
      </c>
      <c r="K6159" s="3" t="s">
        <v>12</v>
      </c>
      <c r="L6159" s="7">
        <v>0.192783698700037</v>
      </c>
      <c r="M6159" s="8">
        <v>2.4567732604852965</v>
      </c>
      <c r="N6159" s="1" t="s">
        <v>17</v>
      </c>
    </row>
    <row r="6160" spans="1:14" x14ac:dyDescent="0.3">
      <c r="A6160" s="3">
        <f t="shared" si="96"/>
        <v>6159</v>
      </c>
      <c r="B6160" s="3">
        <v>2</v>
      </c>
      <c r="C6160" s="4">
        <v>12341</v>
      </c>
      <c r="D6160" s="5">
        <v>56786.759949445703</v>
      </c>
      <c r="E6160" s="5">
        <v>38997.560535192497</v>
      </c>
      <c r="F6160" s="6">
        <v>4.6014715136087601</v>
      </c>
      <c r="G6160" s="4">
        <v>18259</v>
      </c>
      <c r="H6160" s="5">
        <v>72595.360849618897</v>
      </c>
      <c r="I6160" s="5">
        <v>57698.440486192703</v>
      </c>
      <c r="J6160" s="6">
        <v>3.9758672900826402</v>
      </c>
      <c r="K6160" s="3" t="s">
        <v>12</v>
      </c>
      <c r="L6160" s="7">
        <v>0.13595742615724299</v>
      </c>
      <c r="M6160" s="8">
        <v>1.4795397455635686</v>
      </c>
      <c r="N6160" s="1" t="s">
        <v>17</v>
      </c>
    </row>
    <row r="6161" spans="1:14" x14ac:dyDescent="0.3">
      <c r="A6161" s="3">
        <f t="shared" si="96"/>
        <v>6160</v>
      </c>
      <c r="B6161" s="3">
        <v>2</v>
      </c>
      <c r="C6161" s="4">
        <v>10197</v>
      </c>
      <c r="D6161" s="5">
        <v>45974.789951503299</v>
      </c>
      <c r="E6161" s="5">
        <v>32222.520462512999</v>
      </c>
      <c r="F6161" s="6">
        <v>4.50865842419371</v>
      </c>
      <c r="G6161" s="4">
        <v>15724</v>
      </c>
      <c r="H6161" s="5">
        <v>60906.270713746497</v>
      </c>
      <c r="I6161" s="5">
        <v>49687.840461015701</v>
      </c>
      <c r="J6161" s="6">
        <v>3.87345908889256</v>
      </c>
      <c r="K6161" s="3" t="s">
        <v>12</v>
      </c>
      <c r="L6161" s="7">
        <v>0.140884333107303</v>
      </c>
      <c r="M6161" s="8">
        <v>1.5420221633813866</v>
      </c>
      <c r="N6161" s="1" t="s">
        <v>17</v>
      </c>
    </row>
    <row r="6162" spans="1:14" x14ac:dyDescent="0.3">
      <c r="A6162" s="3">
        <f t="shared" si="96"/>
        <v>6161</v>
      </c>
      <c r="B6162" s="3">
        <v>2</v>
      </c>
      <c r="C6162" s="4">
        <v>9908</v>
      </c>
      <c r="D6162" s="5">
        <v>44830.609941244104</v>
      </c>
      <c r="E6162" s="5">
        <v>31309.2804918289</v>
      </c>
      <c r="F6162" s="6">
        <v>4.5246881248732498</v>
      </c>
      <c r="G6162" s="4">
        <v>18067</v>
      </c>
      <c r="H6162" s="5">
        <v>67442.350471317797</v>
      </c>
      <c r="I6162" s="5">
        <v>57091.7205142975</v>
      </c>
      <c r="J6162" s="6">
        <v>3.7329025555608402</v>
      </c>
      <c r="K6162" s="3" t="s">
        <v>12</v>
      </c>
      <c r="L6162" s="7">
        <v>0.174992297250229</v>
      </c>
      <c r="M6162" s="8">
        <v>1.8234759790068631</v>
      </c>
      <c r="N6162" s="1" t="s">
        <v>17</v>
      </c>
    </row>
    <row r="6163" spans="1:14" x14ac:dyDescent="0.3">
      <c r="A6163" s="3">
        <f t="shared" si="96"/>
        <v>6162</v>
      </c>
      <c r="B6163" s="3">
        <v>2</v>
      </c>
      <c r="C6163" s="4">
        <v>10141</v>
      </c>
      <c r="D6163" s="5">
        <v>45999.549944877603</v>
      </c>
      <c r="E6163" s="5">
        <v>32045.560451746001</v>
      </c>
      <c r="F6163" s="6">
        <v>4.5359974307146897</v>
      </c>
      <c r="G6163" s="4">
        <v>9610</v>
      </c>
      <c r="H6163" s="5">
        <v>43407.6399529427</v>
      </c>
      <c r="I6163" s="5">
        <v>30367.600464105599</v>
      </c>
      <c r="J6163" s="6">
        <v>4.5169240325642797</v>
      </c>
      <c r="K6163" s="3" t="s">
        <v>10</v>
      </c>
      <c r="L6163" s="7">
        <v>4.2048961538764503E-3</v>
      </c>
      <c r="M6163" s="8">
        <v>0.94763829997041715</v>
      </c>
      <c r="N6163" s="1" t="s">
        <v>18</v>
      </c>
    </row>
    <row r="6164" spans="1:14" x14ac:dyDescent="0.3">
      <c r="A6164" s="3">
        <f t="shared" si="96"/>
        <v>6163</v>
      </c>
      <c r="B6164" s="3">
        <v>2</v>
      </c>
      <c r="C6164" s="4">
        <v>4789.5</v>
      </c>
      <c r="D6164" s="5">
        <v>24690.4950006008</v>
      </c>
      <c r="E6164" s="5">
        <v>19636.9496586323</v>
      </c>
      <c r="F6164" s="6">
        <v>5.1551299719387904</v>
      </c>
      <c r="G6164" s="4">
        <v>5630</v>
      </c>
      <c r="H6164" s="5">
        <v>27987.170005559899</v>
      </c>
      <c r="I6164" s="5">
        <v>23082.999629020698</v>
      </c>
      <c r="J6164" s="6">
        <v>4.9710781537406596</v>
      </c>
      <c r="K6164" s="3" t="s">
        <v>10</v>
      </c>
      <c r="L6164" s="7">
        <v>3.5702653318148203E-2</v>
      </c>
      <c r="M6164" s="8">
        <v>1.1754880467689739</v>
      </c>
      <c r="N6164" s="1" t="s">
        <v>17</v>
      </c>
    </row>
    <row r="6165" spans="1:14" x14ac:dyDescent="0.3">
      <c r="A6165" s="3">
        <f t="shared" si="96"/>
        <v>6164</v>
      </c>
      <c r="B6165" s="3">
        <v>2</v>
      </c>
      <c r="C6165" s="4">
        <v>9862</v>
      </c>
      <c r="D6165" s="5">
        <v>50687.010001659401</v>
      </c>
      <c r="E6165" s="5">
        <v>40434.199340820298</v>
      </c>
      <c r="F6165" s="6">
        <v>5.1396278646987801</v>
      </c>
      <c r="G6165" s="4">
        <v>19306</v>
      </c>
      <c r="H6165" s="5">
        <v>94904.868271648898</v>
      </c>
      <c r="I6165" s="5">
        <v>79154.599101066604</v>
      </c>
      <c r="J6165" s="6">
        <v>4.9158224526908203</v>
      </c>
      <c r="K6165" s="3" t="s">
        <v>10</v>
      </c>
      <c r="L6165" s="7">
        <v>4.3545061607506798E-2</v>
      </c>
      <c r="M6165" s="8">
        <v>1.9576150882174002</v>
      </c>
      <c r="N6165" s="1" t="s">
        <v>17</v>
      </c>
    </row>
    <row r="6166" spans="1:14" x14ac:dyDescent="0.3">
      <c r="A6166" s="3">
        <f t="shared" si="96"/>
        <v>6165</v>
      </c>
      <c r="B6166" s="3">
        <v>2</v>
      </c>
      <c r="C6166" s="4">
        <v>15993</v>
      </c>
      <c r="D6166" s="5">
        <v>81619.620010137602</v>
      </c>
      <c r="E6166" s="5">
        <v>65571.299107551604</v>
      </c>
      <c r="F6166" s="6">
        <v>5.1034590139522003</v>
      </c>
      <c r="G6166" s="4">
        <v>27098</v>
      </c>
      <c r="H6166" s="5">
        <v>119901.429972351</v>
      </c>
      <c r="I6166" s="5">
        <v>111101.799015999</v>
      </c>
      <c r="J6166" s="6">
        <v>4.4247335586519503</v>
      </c>
      <c r="K6166" s="3" t="s">
        <v>12</v>
      </c>
      <c r="L6166" s="7">
        <v>0.13299322154732701</v>
      </c>
      <c r="M6166" s="8">
        <v>1.6943662852497967</v>
      </c>
      <c r="N6166" s="1" t="s">
        <v>18</v>
      </c>
    </row>
    <row r="6167" spans="1:14" x14ac:dyDescent="0.3">
      <c r="A6167" s="3">
        <f t="shared" si="96"/>
        <v>6166</v>
      </c>
      <c r="B6167" s="3">
        <v>2</v>
      </c>
      <c r="C6167" s="4">
        <v>17076</v>
      </c>
      <c r="D6167" s="5">
        <v>86796.739979714199</v>
      </c>
      <c r="E6167" s="5">
        <v>70011.599175929994</v>
      </c>
      <c r="F6167" s="6">
        <v>5.0829667357527599</v>
      </c>
      <c r="G6167" s="4">
        <v>27468</v>
      </c>
      <c r="H6167" s="5">
        <v>119914.689974248</v>
      </c>
      <c r="I6167" s="5">
        <v>112618.799139023</v>
      </c>
      <c r="J6167" s="6">
        <v>4.3656141682775704</v>
      </c>
      <c r="K6167" s="3" t="s">
        <v>12</v>
      </c>
      <c r="L6167" s="7">
        <v>0.141128715722148</v>
      </c>
      <c r="M6167" s="8">
        <v>1.6085734364019677</v>
      </c>
      <c r="N6167" s="1" t="s">
        <v>18</v>
      </c>
    </row>
    <row r="6168" spans="1:14" x14ac:dyDescent="0.3">
      <c r="A6168" s="3">
        <f t="shared" si="96"/>
        <v>6167</v>
      </c>
      <c r="B6168" s="3">
        <v>2</v>
      </c>
      <c r="C6168" s="4">
        <v>9578</v>
      </c>
      <c r="D6168" s="5">
        <v>48700.969995260202</v>
      </c>
      <c r="E6168" s="5">
        <v>39269.799345493302</v>
      </c>
      <c r="F6168" s="6">
        <v>5.08467007676553</v>
      </c>
      <c r="G6168" s="4">
        <v>14570</v>
      </c>
      <c r="H6168" s="5">
        <v>63898.2500204444</v>
      </c>
      <c r="I6168" s="5">
        <v>59736.999197483099</v>
      </c>
      <c r="J6168" s="6">
        <v>4.3856039821856099</v>
      </c>
      <c r="K6168" s="3" t="s">
        <v>12</v>
      </c>
      <c r="L6168" s="7">
        <v>0.13748504505224601</v>
      </c>
      <c r="M6168" s="8">
        <v>1.5211944038421383</v>
      </c>
      <c r="N6168" s="1" t="s">
        <v>17</v>
      </c>
    </row>
    <row r="6169" spans="1:14" x14ac:dyDescent="0.3">
      <c r="A6169" s="3">
        <f t="shared" si="96"/>
        <v>6168</v>
      </c>
      <c r="B6169" s="3">
        <v>2</v>
      </c>
      <c r="C6169" s="4">
        <v>9856</v>
      </c>
      <c r="D6169" s="5">
        <v>49976.629997253403</v>
      </c>
      <c r="E6169" s="5">
        <v>40409.599346637697</v>
      </c>
      <c r="F6169" s="6">
        <v>5.0706808032927597</v>
      </c>
      <c r="G6169" s="4">
        <v>11811</v>
      </c>
      <c r="H6169" s="5">
        <v>52356.500003278299</v>
      </c>
      <c r="I6169" s="5">
        <v>48425.099262714401</v>
      </c>
      <c r="J6169" s="6">
        <v>4.4328591993292896</v>
      </c>
      <c r="K6169" s="3" t="s">
        <v>12</v>
      </c>
      <c r="L6169" s="7">
        <v>0.12578618704401301</v>
      </c>
      <c r="M6169" s="8">
        <v>1.1983563311688312</v>
      </c>
      <c r="N6169" s="1" t="s">
        <v>17</v>
      </c>
    </row>
    <row r="6170" spans="1:14" x14ac:dyDescent="0.3">
      <c r="A6170" s="3">
        <f t="shared" si="96"/>
        <v>6169</v>
      </c>
      <c r="B6170" s="3">
        <v>2</v>
      </c>
      <c r="C6170" s="4">
        <v>26867</v>
      </c>
      <c r="D6170" s="5">
        <v>80326.4901645184</v>
      </c>
      <c r="E6170" s="5">
        <v>58838.730813026399</v>
      </c>
      <c r="F6170" s="6">
        <v>2.9897826390932498</v>
      </c>
      <c r="G6170" s="4">
        <v>44621</v>
      </c>
      <c r="H6170" s="5">
        <v>111153.37001395199</v>
      </c>
      <c r="I6170" s="5">
        <v>97719.9909491539</v>
      </c>
      <c r="J6170" s="6">
        <v>2.49105510889384</v>
      </c>
      <c r="K6170" s="3" t="s">
        <v>12</v>
      </c>
      <c r="L6170" s="7">
        <v>0.16681063154164999</v>
      </c>
      <c r="M6170" s="8">
        <v>1.6608106599173706</v>
      </c>
      <c r="N6170" s="1" t="s">
        <v>18</v>
      </c>
    </row>
    <row r="6171" spans="1:14" x14ac:dyDescent="0.3">
      <c r="A6171" s="3">
        <f t="shared" si="96"/>
        <v>6170</v>
      </c>
      <c r="B6171" s="3">
        <v>2</v>
      </c>
      <c r="C6171" s="4">
        <v>14974.5</v>
      </c>
      <c r="D6171" s="5">
        <v>44689.929999351501</v>
      </c>
      <c r="E6171" s="5">
        <v>32794.155398130402</v>
      </c>
      <c r="F6171" s="6">
        <v>2.98440215027891</v>
      </c>
      <c r="G6171" s="4">
        <v>17033</v>
      </c>
      <c r="H6171" s="5">
        <v>49444.600003192201</v>
      </c>
      <c r="I6171" s="5">
        <v>37302.270428180702</v>
      </c>
      <c r="J6171" s="6">
        <v>2.9028708978566402</v>
      </c>
      <c r="K6171" s="3" t="s">
        <v>10</v>
      </c>
      <c r="L6171" s="7">
        <v>2.7319124004332101E-2</v>
      </c>
      <c r="M6171" s="8">
        <v>1.1374670272797089</v>
      </c>
      <c r="N6171" s="1" t="s">
        <v>17</v>
      </c>
    </row>
    <row r="6172" spans="1:14" x14ac:dyDescent="0.3">
      <c r="A6172" s="3">
        <f t="shared" si="96"/>
        <v>6171</v>
      </c>
      <c r="B6172" s="3">
        <v>2</v>
      </c>
      <c r="C6172" s="4">
        <v>16187</v>
      </c>
      <c r="D6172" s="5">
        <v>48109.260003550902</v>
      </c>
      <c r="E6172" s="5">
        <v>35449.530393838897</v>
      </c>
      <c r="F6172" s="6">
        <v>2.9720924200624501</v>
      </c>
      <c r="G6172" s="4">
        <v>16507</v>
      </c>
      <c r="H6172" s="5">
        <v>48039.050002574899</v>
      </c>
      <c r="I6172" s="5">
        <v>36150.330424308799</v>
      </c>
      <c r="J6172" s="6">
        <v>2.9102229358802298</v>
      </c>
      <c r="K6172" s="3" t="s">
        <v>10</v>
      </c>
      <c r="L6172" s="7">
        <v>2.0816810326821599E-2</v>
      </c>
      <c r="M6172" s="8">
        <v>1.0197689503922902</v>
      </c>
      <c r="N6172" s="1" t="s">
        <v>18</v>
      </c>
    </row>
    <row r="6173" spans="1:14" x14ac:dyDescent="0.3">
      <c r="A6173" s="3">
        <f t="shared" si="96"/>
        <v>6172</v>
      </c>
      <c r="B6173" s="3">
        <v>2</v>
      </c>
      <c r="C6173" s="4">
        <v>43542</v>
      </c>
      <c r="D6173" s="5">
        <v>130077.17018723499</v>
      </c>
      <c r="E6173" s="5">
        <v>95356.980799198194</v>
      </c>
      <c r="F6173" s="6">
        <v>2.9873953926607602</v>
      </c>
      <c r="G6173" s="4">
        <v>73085</v>
      </c>
      <c r="H6173" s="5">
        <v>181911.87999010101</v>
      </c>
      <c r="I6173" s="5">
        <v>160056.15066623699</v>
      </c>
      <c r="J6173" s="6">
        <v>2.48904535800918</v>
      </c>
      <c r="K6173" s="3" t="s">
        <v>12</v>
      </c>
      <c r="L6173" s="7">
        <v>0.166817568198671</v>
      </c>
      <c r="M6173" s="8">
        <v>1.6784943273161546</v>
      </c>
      <c r="N6173" s="1" t="s">
        <v>17</v>
      </c>
    </row>
    <row r="6174" spans="1:14" x14ac:dyDescent="0.3">
      <c r="A6174" s="3">
        <f t="shared" si="96"/>
        <v>6173</v>
      </c>
      <c r="B6174" s="3">
        <v>2</v>
      </c>
      <c r="C6174" s="4">
        <v>20109.5</v>
      </c>
      <c r="D6174" s="5">
        <v>60012.164981246002</v>
      </c>
      <c r="E6174" s="5">
        <v>44039.805431365952</v>
      </c>
      <c r="F6174" s="6">
        <v>2.9842693742383402</v>
      </c>
      <c r="G6174" s="4">
        <v>23478</v>
      </c>
      <c r="H6174" s="5">
        <v>67840.349988937407</v>
      </c>
      <c r="I6174" s="5">
        <v>51416.820396423303</v>
      </c>
      <c r="J6174" s="6">
        <v>2.88952849428986</v>
      </c>
      <c r="K6174" s="3" t="s">
        <v>10</v>
      </c>
      <c r="L6174" s="7">
        <v>3.1746758776647899E-2</v>
      </c>
      <c r="M6174" s="8">
        <v>1.1675078942788235</v>
      </c>
      <c r="N6174" s="1" t="s">
        <v>17</v>
      </c>
    </row>
    <row r="6175" spans="1:14" x14ac:dyDescent="0.3">
      <c r="A6175" s="3">
        <f t="shared" si="96"/>
        <v>6174</v>
      </c>
      <c r="B6175" s="3">
        <v>2</v>
      </c>
      <c r="C6175" s="4">
        <v>41192</v>
      </c>
      <c r="D6175" s="5">
        <v>122742.38996355201</v>
      </c>
      <c r="E6175" s="5">
        <v>90210.480810165405</v>
      </c>
      <c r="F6175" s="6">
        <v>2.9797628171380901</v>
      </c>
      <c r="G6175" s="4">
        <v>46679</v>
      </c>
      <c r="H6175" s="5">
        <v>139240.68998885201</v>
      </c>
      <c r="I6175" s="5">
        <v>102227.010879993</v>
      </c>
      <c r="J6175" s="6">
        <v>2.9829407225701399</v>
      </c>
      <c r="K6175" s="3" t="s">
        <v>10</v>
      </c>
      <c r="L6175" s="7">
        <v>-1.0664961029005599E-3</v>
      </c>
      <c r="M6175" s="8">
        <v>1.13320547679161</v>
      </c>
      <c r="N6175" s="1" t="s">
        <v>17</v>
      </c>
    </row>
    <row r="6176" spans="1:14" x14ac:dyDescent="0.3">
      <c r="A6176" s="3">
        <f t="shared" si="96"/>
        <v>6175</v>
      </c>
      <c r="B6176" s="3">
        <v>2</v>
      </c>
      <c r="C6176" s="4">
        <v>21146.5</v>
      </c>
      <c r="D6176" s="5">
        <v>62876.989976256998</v>
      </c>
      <c r="E6176" s="5">
        <v>46310.835388183601</v>
      </c>
      <c r="F6176" s="6">
        <v>2.9733993793893601</v>
      </c>
      <c r="G6176" s="4">
        <v>21866</v>
      </c>
      <c r="H6176" s="5">
        <v>63819.940008163503</v>
      </c>
      <c r="I6176" s="5">
        <v>47886.540373325297</v>
      </c>
      <c r="J6176" s="6">
        <v>2.9186838017087502</v>
      </c>
      <c r="K6176" s="3" t="s">
        <v>10</v>
      </c>
      <c r="L6176" s="7">
        <v>1.8401691363724399E-2</v>
      </c>
      <c r="M6176" s="8">
        <v>1.0340245430685928</v>
      </c>
      <c r="N6176" s="1" t="s">
        <v>17</v>
      </c>
    </row>
    <row r="6177" spans="1:14" x14ac:dyDescent="0.3">
      <c r="A6177" s="3">
        <f t="shared" si="96"/>
        <v>6176</v>
      </c>
      <c r="B6177" s="3">
        <v>2</v>
      </c>
      <c r="C6177" s="4">
        <v>19208</v>
      </c>
      <c r="D6177" s="5">
        <v>44188.329871177702</v>
      </c>
      <c r="E6177" s="5">
        <v>28235.760014534</v>
      </c>
      <c r="F6177" s="6">
        <v>2.30051696538826</v>
      </c>
      <c r="G6177" s="4">
        <v>17790</v>
      </c>
      <c r="H6177" s="5">
        <v>40839.109847307198</v>
      </c>
      <c r="I6177" s="5">
        <v>26151.3000195026</v>
      </c>
      <c r="J6177" s="6">
        <v>2.29562168899984</v>
      </c>
      <c r="K6177" s="3" t="s">
        <v>10</v>
      </c>
      <c r="L6177" s="7">
        <v>2.1279027549311702E-3</v>
      </c>
      <c r="M6177" s="8">
        <v>0.92617659308621403</v>
      </c>
      <c r="N6177" s="1" t="s">
        <v>18</v>
      </c>
    </row>
    <row r="6178" spans="1:14" x14ac:dyDescent="0.3">
      <c r="A6178" s="3">
        <f t="shared" si="96"/>
        <v>6177</v>
      </c>
      <c r="B6178" s="3">
        <v>2</v>
      </c>
      <c r="C6178" s="4">
        <v>14207</v>
      </c>
      <c r="D6178" s="5">
        <v>32293.159889340401</v>
      </c>
      <c r="E6178" s="5">
        <v>20884.290046453501</v>
      </c>
      <c r="F6178" s="6">
        <v>2.2730456739171099</v>
      </c>
      <c r="G6178" s="4">
        <v>13785</v>
      </c>
      <c r="H6178" s="5">
        <v>31597.129894137401</v>
      </c>
      <c r="I6178" s="5">
        <v>20263.950045108799</v>
      </c>
      <c r="J6178" s="6">
        <v>2.2921385487223298</v>
      </c>
      <c r="K6178" s="3" t="s">
        <v>10</v>
      </c>
      <c r="L6178" s="7">
        <v>-8.3996881471901808E-3</v>
      </c>
      <c r="M6178" s="8">
        <v>0.97029633279369321</v>
      </c>
      <c r="N6178" s="1" t="s">
        <v>18</v>
      </c>
    </row>
    <row r="6179" spans="1:14" x14ac:dyDescent="0.3">
      <c r="A6179" s="3">
        <f t="shared" si="96"/>
        <v>6178</v>
      </c>
      <c r="B6179" s="3">
        <v>2</v>
      </c>
      <c r="C6179" s="4">
        <v>66697</v>
      </c>
      <c r="D6179" s="5">
        <v>120196.280122697</v>
      </c>
      <c r="E6179" s="5">
        <v>74700.639508962602</v>
      </c>
      <c r="F6179" s="6">
        <v>1.8021242353133899</v>
      </c>
      <c r="G6179" s="4">
        <v>73603</v>
      </c>
      <c r="H6179" s="5">
        <v>132188.10009014601</v>
      </c>
      <c r="I6179" s="5">
        <v>82435.359486341506</v>
      </c>
      <c r="J6179" s="6">
        <v>1.7959607636936801</v>
      </c>
      <c r="K6179" s="3" t="s">
        <v>10</v>
      </c>
      <c r="L6179" s="7">
        <v>3.4201147173623801E-3</v>
      </c>
      <c r="M6179" s="8">
        <v>1.1035428879859663</v>
      </c>
      <c r="N6179" s="1" t="s">
        <v>18</v>
      </c>
    </row>
    <row r="6180" spans="1:14" x14ac:dyDescent="0.3">
      <c r="A6180" s="3">
        <f t="shared" si="96"/>
        <v>6179</v>
      </c>
      <c r="B6180" s="3">
        <v>2</v>
      </c>
      <c r="C6180" s="4">
        <v>68614</v>
      </c>
      <c r="D6180" s="5">
        <v>122775.27007395</v>
      </c>
      <c r="E6180" s="5">
        <v>76847.679520964593</v>
      </c>
      <c r="F6180" s="6">
        <v>1.7893617931318699</v>
      </c>
      <c r="G6180" s="4">
        <v>64512</v>
      </c>
      <c r="H6180" s="5">
        <v>115564.270060062</v>
      </c>
      <c r="I6180" s="5">
        <v>72253.439536213904</v>
      </c>
      <c r="J6180" s="6">
        <v>1.7913608330242801</v>
      </c>
      <c r="K6180" s="3" t="s">
        <v>10</v>
      </c>
      <c r="L6180" s="7">
        <v>-1.11718038245899E-3</v>
      </c>
      <c r="M6180" s="8">
        <v>0.94021628239134869</v>
      </c>
      <c r="N6180" s="1" t="s">
        <v>17</v>
      </c>
    </row>
    <row r="6181" spans="1:14" x14ac:dyDescent="0.3">
      <c r="A6181" s="3">
        <f t="shared" si="96"/>
        <v>6180</v>
      </c>
      <c r="B6181" s="3">
        <v>2</v>
      </c>
      <c r="C6181" s="4">
        <v>56900</v>
      </c>
      <c r="D6181" s="5">
        <v>101605.760096937</v>
      </c>
      <c r="E6181" s="5">
        <v>63727.9996267557</v>
      </c>
      <c r="F6181" s="6">
        <v>1.78568998412895</v>
      </c>
      <c r="G6181" s="4">
        <v>64704</v>
      </c>
      <c r="H6181" s="5">
        <v>115651.99009766401</v>
      </c>
      <c r="I6181" s="5">
        <v>72468.479489684105</v>
      </c>
      <c r="J6181" s="6">
        <v>1.7874009349911</v>
      </c>
      <c r="K6181" s="3" t="s">
        <v>10</v>
      </c>
      <c r="L6181" s="7">
        <v>-9.5814552209864804E-4</v>
      </c>
      <c r="M6181" s="8">
        <v>1.137152899824253</v>
      </c>
      <c r="N6181" s="1" t="s">
        <v>17</v>
      </c>
    </row>
    <row r="6182" spans="1:14" x14ac:dyDescent="0.3">
      <c r="A6182" s="3">
        <f t="shared" si="96"/>
        <v>6181</v>
      </c>
      <c r="B6182" s="3">
        <v>2</v>
      </c>
      <c r="C6182" s="4">
        <v>13287</v>
      </c>
      <c r="D6182" s="5">
        <v>107758.419999976</v>
      </c>
      <c r="E6182" s="5">
        <v>86631.239121437102</v>
      </c>
      <c r="F6182" s="6">
        <v>8.1100639723019299</v>
      </c>
      <c r="G6182" s="4">
        <v>24303</v>
      </c>
      <c r="H6182" s="5">
        <v>167459.808419168</v>
      </c>
      <c r="I6182" s="5">
        <v>158455.55787086501</v>
      </c>
      <c r="J6182" s="6">
        <v>6.8904994617606103</v>
      </c>
      <c r="K6182" s="3" t="s">
        <v>12</v>
      </c>
      <c r="L6182" s="7">
        <v>0.150376681948067</v>
      </c>
      <c r="M6182" s="8">
        <v>1.8290810566719349</v>
      </c>
      <c r="N6182" s="1" t="s">
        <v>17</v>
      </c>
    </row>
    <row r="6183" spans="1:14" x14ac:dyDescent="0.3">
      <c r="A6183" s="3">
        <f t="shared" si="96"/>
        <v>6182</v>
      </c>
      <c r="B6183" s="3">
        <v>2</v>
      </c>
      <c r="C6183" s="4">
        <v>6053</v>
      </c>
      <c r="D6183" s="5">
        <v>49457.700003027901</v>
      </c>
      <c r="E6183" s="5">
        <v>39465.559614896752</v>
      </c>
      <c r="F6183" s="6">
        <v>8.1707748229023505</v>
      </c>
      <c r="G6183" s="4">
        <v>10019</v>
      </c>
      <c r="H6183" s="5">
        <v>81664.380007743806</v>
      </c>
      <c r="I6183" s="5">
        <v>65323.879199981697</v>
      </c>
      <c r="J6183" s="6">
        <v>8.1509511935067192</v>
      </c>
      <c r="K6183" s="3" t="s">
        <v>10</v>
      </c>
      <c r="L6183" s="7">
        <v>2.4261627355171901E-3</v>
      </c>
      <c r="M6183" s="8">
        <v>1.6552122914257392</v>
      </c>
      <c r="N6183" s="1" t="s">
        <v>17</v>
      </c>
    </row>
    <row r="6184" spans="1:14" x14ac:dyDescent="0.3">
      <c r="A6184" s="3">
        <f t="shared" si="96"/>
        <v>6183</v>
      </c>
      <c r="B6184" s="3">
        <v>2</v>
      </c>
      <c r="C6184" s="4">
        <v>12963</v>
      </c>
      <c r="D6184" s="5">
        <v>105242.32001380601</v>
      </c>
      <c r="E6184" s="5">
        <v>84518.759155750304</v>
      </c>
      <c r="F6184" s="6">
        <v>8.1186700620077303</v>
      </c>
      <c r="G6184" s="4">
        <v>28781</v>
      </c>
      <c r="H6184" s="5">
        <v>191192.26912010499</v>
      </c>
      <c r="I6184" s="5">
        <v>187652.11734962501</v>
      </c>
      <c r="J6184" s="6">
        <v>6.6430029922554699</v>
      </c>
      <c r="K6184" s="3" t="s">
        <v>12</v>
      </c>
      <c r="L6184" s="7">
        <v>0.18176216775427601</v>
      </c>
      <c r="M6184" s="8">
        <v>2.220242227879349</v>
      </c>
      <c r="N6184" s="1" t="s">
        <v>17</v>
      </c>
    </row>
    <row r="6185" spans="1:14" x14ac:dyDescent="0.3">
      <c r="A6185" s="3">
        <f t="shared" si="96"/>
        <v>6184</v>
      </c>
      <c r="B6185" s="3">
        <v>2</v>
      </c>
      <c r="C6185" s="4">
        <v>10838.5</v>
      </c>
      <c r="D6185" s="5">
        <v>55844.500005244998</v>
      </c>
      <c r="E6185" s="5">
        <v>44654.618945121751</v>
      </c>
      <c r="F6185" s="6">
        <v>5.1524196157443596</v>
      </c>
      <c r="G6185" s="4">
        <v>12631</v>
      </c>
      <c r="H6185" s="5">
        <v>62768.310016632102</v>
      </c>
      <c r="I6185" s="5">
        <v>52039.718856811502</v>
      </c>
      <c r="J6185" s="6">
        <v>4.9693856398251999</v>
      </c>
      <c r="K6185" s="3" t="s">
        <v>10</v>
      </c>
      <c r="L6185" s="7">
        <v>3.5523887720607598E-2</v>
      </c>
      <c r="M6185" s="8">
        <v>1.1653826636527194</v>
      </c>
      <c r="N6185" s="1" t="s">
        <v>18</v>
      </c>
    </row>
    <row r="6186" spans="1:14" x14ac:dyDescent="0.3">
      <c r="A6186" s="3">
        <f t="shared" si="96"/>
        <v>6185</v>
      </c>
      <c r="B6186" s="3">
        <v>2</v>
      </c>
      <c r="C6186" s="4">
        <v>20982</v>
      </c>
      <c r="D6186" s="5">
        <v>107763.899996281</v>
      </c>
      <c r="E6186" s="5">
        <v>86445.838034629807</v>
      </c>
      <c r="F6186" s="6">
        <v>5.1360165854675799</v>
      </c>
      <c r="G6186" s="4">
        <v>37079</v>
      </c>
      <c r="H6186" s="5">
        <v>164022.39800476999</v>
      </c>
      <c r="I6186" s="5">
        <v>152765.477301598</v>
      </c>
      <c r="J6186" s="6">
        <v>4.4235928154688704</v>
      </c>
      <c r="K6186" s="3" t="s">
        <v>12</v>
      </c>
      <c r="L6186" s="7">
        <v>0.13871134528936599</v>
      </c>
      <c r="M6186" s="8">
        <v>1.7671813935754457</v>
      </c>
      <c r="N6186" s="1" t="s">
        <v>18</v>
      </c>
    </row>
    <row r="6187" spans="1:14" x14ac:dyDescent="0.3">
      <c r="A6187" s="3">
        <f t="shared" si="96"/>
        <v>6186</v>
      </c>
      <c r="B6187" s="3">
        <v>2</v>
      </c>
      <c r="C6187" s="4">
        <v>30545</v>
      </c>
      <c r="D6187" s="5">
        <v>156696.74998843699</v>
      </c>
      <c r="E6187" s="5">
        <v>125845.397613525</v>
      </c>
      <c r="F6187" s="6">
        <v>5.1300294643456104</v>
      </c>
      <c r="G6187" s="4">
        <v>32496</v>
      </c>
      <c r="H6187" s="5">
        <v>166796.35002380601</v>
      </c>
      <c r="I6187" s="5">
        <v>133883.51763439199</v>
      </c>
      <c r="J6187" s="6">
        <v>5.1328271179162401</v>
      </c>
      <c r="K6187" s="3" t="s">
        <v>10</v>
      </c>
      <c r="L6187" s="7">
        <v>-5.4534844099262498E-4</v>
      </c>
      <c r="M6187" s="8">
        <v>1.0638729743002129</v>
      </c>
      <c r="N6187" s="1" t="s">
        <v>18</v>
      </c>
    </row>
    <row r="6188" spans="1:14" x14ac:dyDescent="0.3">
      <c r="A6188" s="3">
        <f t="shared" si="96"/>
        <v>6187</v>
      </c>
      <c r="B6188" s="3">
        <v>2</v>
      </c>
      <c r="C6188" s="4">
        <v>32962</v>
      </c>
      <c r="D6188" s="5">
        <v>168035.499985695</v>
      </c>
      <c r="E6188" s="5">
        <v>135803.437581062</v>
      </c>
      <c r="F6188" s="6">
        <v>5.0978551054455101</v>
      </c>
      <c r="G6188" s="4">
        <v>43635</v>
      </c>
      <c r="H6188" s="5">
        <v>195144.34999275199</v>
      </c>
      <c r="I6188" s="5">
        <v>179776.19749259899</v>
      </c>
      <c r="J6188" s="6">
        <v>4.4721977768477599</v>
      </c>
      <c r="K6188" s="3" t="s">
        <v>12</v>
      </c>
      <c r="L6188" s="7">
        <v>0.12272952362444001</v>
      </c>
      <c r="M6188" s="8">
        <v>1.3237970996905528</v>
      </c>
      <c r="N6188" s="1" t="s">
        <v>17</v>
      </c>
    </row>
    <row r="6189" spans="1:14" x14ac:dyDescent="0.3">
      <c r="A6189" s="3">
        <f t="shared" si="96"/>
        <v>6188</v>
      </c>
      <c r="B6189" s="3">
        <v>2</v>
      </c>
      <c r="C6189" s="4">
        <v>27539</v>
      </c>
      <c r="D6189" s="5">
        <v>140578.78999876999</v>
      </c>
      <c r="E6189" s="5">
        <v>113460.677693367</v>
      </c>
      <c r="F6189" s="6">
        <v>5.1047165837092798</v>
      </c>
      <c r="G6189" s="4">
        <v>37722</v>
      </c>
      <c r="H6189" s="5">
        <v>188846.53000384601</v>
      </c>
      <c r="I6189" s="5">
        <v>155414.63748073601</v>
      </c>
      <c r="J6189" s="6">
        <v>5.0062703463190097</v>
      </c>
      <c r="K6189" s="3" t="s">
        <v>10</v>
      </c>
      <c r="L6189" s="7">
        <v>1.9285348319716501E-2</v>
      </c>
      <c r="M6189" s="8">
        <v>1.3697665129452776</v>
      </c>
      <c r="N6189" s="1" t="s">
        <v>17</v>
      </c>
    </row>
    <row r="6190" spans="1:14" x14ac:dyDescent="0.3">
      <c r="A6190" s="3">
        <f t="shared" si="96"/>
        <v>6189</v>
      </c>
      <c r="B6190" s="3">
        <v>2</v>
      </c>
      <c r="C6190" s="4">
        <v>33612</v>
      </c>
      <c r="D6190" s="5">
        <v>170371.65002989801</v>
      </c>
      <c r="E6190" s="5">
        <v>138481.437563896</v>
      </c>
      <c r="F6190" s="6">
        <v>5.0687745456949198</v>
      </c>
      <c r="G6190" s="4">
        <v>54377</v>
      </c>
      <c r="H6190" s="5">
        <v>237142.79002696299</v>
      </c>
      <c r="I6190" s="5">
        <v>224033.23746585799</v>
      </c>
      <c r="J6190" s="6">
        <v>4.3610863053673903</v>
      </c>
      <c r="K6190" s="3" t="s">
        <v>12</v>
      </c>
      <c r="L6190" s="7">
        <v>0.13961722581024899</v>
      </c>
      <c r="M6190" s="8">
        <v>1.617785314768535</v>
      </c>
      <c r="N6190" s="1" t="s">
        <v>17</v>
      </c>
    </row>
    <row r="6191" spans="1:14" x14ac:dyDescent="0.3">
      <c r="A6191" s="3">
        <f t="shared" si="96"/>
        <v>6190</v>
      </c>
      <c r="B6191" s="3">
        <v>2</v>
      </c>
      <c r="C6191" s="4">
        <v>27386</v>
      </c>
      <c r="D6191" s="5">
        <v>139244.540023804</v>
      </c>
      <c r="E6191" s="5">
        <v>112830.31786727899</v>
      </c>
      <c r="F6191" s="6">
        <v>5.0845154467174396</v>
      </c>
      <c r="G6191" s="4">
        <v>40010</v>
      </c>
      <c r="H6191" s="5">
        <v>176335.64002326099</v>
      </c>
      <c r="I6191" s="5">
        <v>164841.19748878499</v>
      </c>
      <c r="J6191" s="6">
        <v>4.4072891782869599</v>
      </c>
      <c r="K6191" s="3" t="s">
        <v>12</v>
      </c>
      <c r="L6191" s="7">
        <v>0.133193865871269</v>
      </c>
      <c r="M6191" s="8">
        <v>1.4609654568027459</v>
      </c>
      <c r="N6191" s="1" t="s">
        <v>17</v>
      </c>
    </row>
    <row r="6192" spans="1:14" x14ac:dyDescent="0.3">
      <c r="A6192" s="3">
        <f t="shared" si="96"/>
        <v>6191</v>
      </c>
      <c r="B6192" s="3">
        <v>2</v>
      </c>
      <c r="C6192" s="4">
        <v>31834</v>
      </c>
      <c r="D6192" s="5">
        <v>160553.309998274</v>
      </c>
      <c r="E6192" s="5">
        <v>131156.077706337</v>
      </c>
      <c r="F6192" s="6">
        <v>5.0434538543153202</v>
      </c>
      <c r="G6192" s="4">
        <v>41960</v>
      </c>
      <c r="H6192" s="5">
        <v>184638.460092783</v>
      </c>
      <c r="I6192" s="5">
        <v>172875.19760131801</v>
      </c>
      <c r="J6192" s="6">
        <v>4.4003446161292397</v>
      </c>
      <c r="K6192" s="3" t="s">
        <v>12</v>
      </c>
      <c r="L6192" s="7">
        <v>0.12751365567384201</v>
      </c>
      <c r="M6192" s="8">
        <v>1.3180875793177107</v>
      </c>
      <c r="N6192" s="1" t="s">
        <v>17</v>
      </c>
    </row>
    <row r="6193" spans="1:14" x14ac:dyDescent="0.3">
      <c r="A6193" s="3">
        <f t="shared" si="96"/>
        <v>6192</v>
      </c>
      <c r="B6193" s="3">
        <v>2</v>
      </c>
      <c r="C6193" s="4">
        <v>15746.5</v>
      </c>
      <c r="D6193" s="5">
        <v>79217.459999650499</v>
      </c>
      <c r="E6193" s="5">
        <v>64875.5788612365</v>
      </c>
      <c r="F6193" s="6">
        <v>5.0307979550789499</v>
      </c>
      <c r="G6193" s="4">
        <v>16191</v>
      </c>
      <c r="H6193" s="5">
        <v>79304.849998712496</v>
      </c>
      <c r="I6193" s="5">
        <v>66706.918867111206</v>
      </c>
      <c r="J6193" s="6">
        <v>4.8980822678471103</v>
      </c>
      <c r="K6193" s="3" t="s">
        <v>10</v>
      </c>
      <c r="L6193" s="7">
        <v>2.6380643471848701E-2</v>
      </c>
      <c r="M6193" s="8">
        <v>1.0282284952211602</v>
      </c>
      <c r="N6193" s="1" t="s">
        <v>17</v>
      </c>
    </row>
    <row r="6194" spans="1:14" x14ac:dyDescent="0.3">
      <c r="A6194" s="3">
        <f t="shared" si="96"/>
        <v>6193</v>
      </c>
      <c r="B6194" s="3">
        <v>2</v>
      </c>
      <c r="C6194" s="4">
        <v>5338</v>
      </c>
      <c r="D6194" s="5">
        <v>27517.274999618548</v>
      </c>
      <c r="E6194" s="5">
        <v>20017.5</v>
      </c>
      <c r="F6194" s="6">
        <v>5.1549784562792302</v>
      </c>
      <c r="G6194" s="4">
        <v>5931</v>
      </c>
      <c r="H6194" s="5">
        <v>29550.870000839201</v>
      </c>
      <c r="I6194" s="5">
        <v>22241.25</v>
      </c>
      <c r="J6194" s="6">
        <v>4.9824430957408898</v>
      </c>
      <c r="K6194" s="3" t="s">
        <v>10</v>
      </c>
      <c r="L6194" s="7">
        <v>3.3469656954273799E-2</v>
      </c>
      <c r="M6194" s="8">
        <v>1.1110902959910078</v>
      </c>
      <c r="N6194" s="1" t="s">
        <v>17</v>
      </c>
    </row>
    <row r="6195" spans="1:14" x14ac:dyDescent="0.3">
      <c r="A6195" s="3">
        <f t="shared" si="96"/>
        <v>6194</v>
      </c>
      <c r="B6195" s="3">
        <v>2</v>
      </c>
      <c r="C6195" s="4">
        <v>10229</v>
      </c>
      <c r="D6195" s="5">
        <v>52557.7100021839</v>
      </c>
      <c r="E6195" s="5">
        <v>38358.75</v>
      </c>
      <c r="F6195" s="6">
        <v>5.1381083196973201</v>
      </c>
      <c r="G6195" s="4">
        <v>14193</v>
      </c>
      <c r="H6195" s="5">
        <v>62959.078404307402</v>
      </c>
      <c r="I6195" s="5">
        <v>53223.75</v>
      </c>
      <c r="J6195" s="6">
        <v>4.4359246392099898</v>
      </c>
      <c r="K6195" s="3" t="s">
        <v>12</v>
      </c>
      <c r="L6195" s="7">
        <v>0.13666190683358301</v>
      </c>
      <c r="M6195" s="8">
        <v>1.3875256623325838</v>
      </c>
      <c r="N6195" s="1" t="s">
        <v>17</v>
      </c>
    </row>
    <row r="6196" spans="1:14" x14ac:dyDescent="0.3">
      <c r="A6196" s="3">
        <f t="shared" si="96"/>
        <v>6195</v>
      </c>
      <c r="B6196" s="3">
        <v>2</v>
      </c>
      <c r="C6196" s="4">
        <v>10071</v>
      </c>
      <c r="D6196" s="5">
        <v>51627.120006561301</v>
      </c>
      <c r="E6196" s="5">
        <v>37766.25</v>
      </c>
      <c r="F6196" s="6">
        <v>5.1263151629988402</v>
      </c>
      <c r="G6196" s="4">
        <v>10225</v>
      </c>
      <c r="H6196" s="5">
        <v>52314.600002288797</v>
      </c>
      <c r="I6196" s="5">
        <v>38343.75</v>
      </c>
      <c r="J6196" s="6">
        <v>5.1163422985123503</v>
      </c>
      <c r="K6196" s="3" t="s">
        <v>10</v>
      </c>
      <c r="L6196" s="7">
        <v>1.9454255482506701E-3</v>
      </c>
      <c r="M6196" s="8">
        <v>1.0152914308410288</v>
      </c>
      <c r="N6196" s="1" t="s">
        <v>17</v>
      </c>
    </row>
    <row r="6197" spans="1:14" x14ac:dyDescent="0.3">
      <c r="A6197" s="3">
        <f t="shared" si="96"/>
        <v>6196</v>
      </c>
      <c r="B6197" s="3">
        <v>2</v>
      </c>
      <c r="C6197" s="4">
        <v>11967</v>
      </c>
      <c r="D6197" s="5">
        <v>60636.410000324198</v>
      </c>
      <c r="E6197" s="5">
        <v>44876.25</v>
      </c>
      <c r="F6197" s="6">
        <v>5.0669683296000896</v>
      </c>
      <c r="G6197" s="4">
        <v>17203</v>
      </c>
      <c r="H6197" s="5">
        <v>77758.9799990803</v>
      </c>
      <c r="I6197" s="5">
        <v>64511.25</v>
      </c>
      <c r="J6197" s="6">
        <v>4.5200825436889103</v>
      </c>
      <c r="K6197" s="3" t="s">
        <v>12</v>
      </c>
      <c r="L6197" s="7">
        <v>0.107931557952789</v>
      </c>
      <c r="M6197" s="8">
        <v>1.4375365588702265</v>
      </c>
      <c r="N6197" s="1" t="s">
        <v>17</v>
      </c>
    </row>
    <row r="6198" spans="1:14" x14ac:dyDescent="0.3">
      <c r="A6198" s="3">
        <f t="shared" si="96"/>
        <v>6197</v>
      </c>
      <c r="B6198" s="3">
        <v>2</v>
      </c>
      <c r="C6198" s="4">
        <v>11458</v>
      </c>
      <c r="D6198" s="5">
        <v>57356.380021750898</v>
      </c>
      <c r="E6198" s="5">
        <v>42967.5</v>
      </c>
      <c r="F6198" s="6">
        <v>5.0057933340679801</v>
      </c>
      <c r="G6198" s="4">
        <v>22241</v>
      </c>
      <c r="H6198" s="5">
        <v>94987.430015891805</v>
      </c>
      <c r="I6198" s="5">
        <v>83403.75</v>
      </c>
      <c r="J6198" s="6">
        <v>4.2708255031649598</v>
      </c>
      <c r="K6198" s="3" t="s">
        <v>12</v>
      </c>
      <c r="L6198" s="7">
        <v>0.14682344672542599</v>
      </c>
      <c r="M6198" s="8">
        <v>1.9410891953220457</v>
      </c>
      <c r="N6198" s="1" t="s">
        <v>17</v>
      </c>
    </row>
    <row r="6199" spans="1:14" x14ac:dyDescent="0.3">
      <c r="A6199" s="3">
        <f t="shared" si="96"/>
        <v>6198</v>
      </c>
      <c r="B6199" s="3">
        <v>2</v>
      </c>
      <c r="C6199" s="4">
        <v>13741</v>
      </c>
      <c r="D6199" s="5">
        <v>69423.159998178497</v>
      </c>
      <c r="E6199" s="5">
        <v>51528.75</v>
      </c>
      <c r="F6199" s="6">
        <v>5.0522640272307999</v>
      </c>
      <c r="G6199" s="4">
        <v>33686</v>
      </c>
      <c r="H6199" s="5">
        <v>129990.76104390599</v>
      </c>
      <c r="I6199" s="5">
        <v>126322.5</v>
      </c>
      <c r="J6199" s="6">
        <v>3.85889571465612</v>
      </c>
      <c r="K6199" s="3" t="s">
        <v>12</v>
      </c>
      <c r="L6199" s="7">
        <v>0.23620466114649499</v>
      </c>
      <c r="M6199" s="8">
        <v>2.4514955243432066</v>
      </c>
      <c r="N6199" s="1" t="s">
        <v>18</v>
      </c>
    </row>
    <row r="6200" spans="1:14" x14ac:dyDescent="0.3">
      <c r="A6200" s="3">
        <f t="shared" si="96"/>
        <v>6199</v>
      </c>
      <c r="B6200" s="3">
        <v>2</v>
      </c>
      <c r="C6200" s="4">
        <v>10804</v>
      </c>
      <c r="D6200" s="5">
        <v>54506.260004967502</v>
      </c>
      <c r="E6200" s="5">
        <v>40515</v>
      </c>
      <c r="F6200" s="6">
        <v>5.0450074051247196</v>
      </c>
      <c r="G6200" s="4">
        <v>14978</v>
      </c>
      <c r="H6200" s="5">
        <v>65836.769995242401</v>
      </c>
      <c r="I6200" s="5">
        <v>56167.5</v>
      </c>
      <c r="J6200" s="6">
        <v>4.3955648280973696</v>
      </c>
      <c r="K6200" s="3" t="s">
        <v>12</v>
      </c>
      <c r="L6200" s="7">
        <v>0.12872975694102001</v>
      </c>
      <c r="M6200" s="8">
        <v>1.3863383931877082</v>
      </c>
      <c r="N6200" s="1" t="s">
        <v>18</v>
      </c>
    </row>
    <row r="6201" spans="1:14" x14ac:dyDescent="0.3">
      <c r="A6201" s="3">
        <f t="shared" si="96"/>
        <v>6200</v>
      </c>
      <c r="B6201" s="3">
        <v>2</v>
      </c>
      <c r="C6201" s="4">
        <v>12955</v>
      </c>
      <c r="D6201" s="5">
        <v>64591.379995197101</v>
      </c>
      <c r="E6201" s="5">
        <v>48581.25</v>
      </c>
      <c r="F6201" s="6">
        <v>4.9858263215127003</v>
      </c>
      <c r="G6201" s="4">
        <v>14222</v>
      </c>
      <c r="H6201" s="5">
        <v>62276.0799627304</v>
      </c>
      <c r="I6201" s="5">
        <v>53332.5</v>
      </c>
      <c r="J6201" s="6">
        <v>4.3788552919934203</v>
      </c>
      <c r="K6201" s="3" t="s">
        <v>12</v>
      </c>
      <c r="L6201" s="7">
        <v>0.12173930465655</v>
      </c>
      <c r="M6201" s="8">
        <v>1.0978000771902741</v>
      </c>
      <c r="N6201" s="1" t="s">
        <v>17</v>
      </c>
    </row>
    <row r="6202" spans="1:14" x14ac:dyDescent="0.3">
      <c r="A6202" s="3">
        <f t="shared" si="96"/>
        <v>6201</v>
      </c>
      <c r="B6202" s="3">
        <v>2</v>
      </c>
      <c r="C6202" s="4">
        <v>26605</v>
      </c>
      <c r="D6202" s="5">
        <v>88079.479751847699</v>
      </c>
      <c r="E6202" s="5">
        <v>66512.5</v>
      </c>
      <c r="F6202" s="6">
        <v>3.3106363372241199</v>
      </c>
      <c r="G6202" s="4">
        <v>25703</v>
      </c>
      <c r="H6202" s="5">
        <v>85108.6597610116</v>
      </c>
      <c r="I6202" s="5">
        <v>64257.5</v>
      </c>
      <c r="J6202" s="6">
        <v>3.3112344769486701</v>
      </c>
      <c r="K6202" s="3" t="s">
        <v>10</v>
      </c>
      <c r="L6202" s="7">
        <v>-1.8067213176606401E-4</v>
      </c>
      <c r="M6202" s="8">
        <v>0.96609659838376249</v>
      </c>
      <c r="N6202" s="1" t="s">
        <v>18</v>
      </c>
    </row>
    <row r="6203" spans="1:14" x14ac:dyDescent="0.3">
      <c r="A6203" s="3">
        <f t="shared" si="96"/>
        <v>6202</v>
      </c>
      <c r="B6203" s="3">
        <v>2</v>
      </c>
      <c r="C6203" s="4">
        <v>24121</v>
      </c>
      <c r="D6203" s="5">
        <v>172493.33000850701</v>
      </c>
      <c r="E6203" s="5">
        <v>127600.089317322</v>
      </c>
      <c r="F6203" s="6">
        <v>7.1511682769581197</v>
      </c>
      <c r="G6203" s="4">
        <v>27013</v>
      </c>
      <c r="H6203" s="5">
        <v>189779.64999145301</v>
      </c>
      <c r="I6203" s="5">
        <v>142898.769337654</v>
      </c>
      <c r="J6203" s="6">
        <v>7.0254932806964296</v>
      </c>
      <c r="K6203" s="3" t="s">
        <v>10</v>
      </c>
      <c r="L6203" s="7">
        <v>1.7574051035356902E-2</v>
      </c>
      <c r="M6203" s="8">
        <v>1.1198955267194561</v>
      </c>
      <c r="N6203" s="1" t="s">
        <v>18</v>
      </c>
    </row>
    <row r="6204" spans="1:14" x14ac:dyDescent="0.3">
      <c r="A6204" s="3">
        <f t="shared" si="96"/>
        <v>6203</v>
      </c>
      <c r="B6204" s="3">
        <v>2</v>
      </c>
      <c r="C6204" s="4">
        <v>23630</v>
      </c>
      <c r="D6204" s="5">
        <v>167915.009976</v>
      </c>
      <c r="E6204" s="5">
        <v>125002.699354172</v>
      </c>
      <c r="F6204" s="6">
        <v>7.1060097323740798</v>
      </c>
      <c r="G6204" s="4">
        <v>24627</v>
      </c>
      <c r="H6204" s="5">
        <v>175054.330062389</v>
      </c>
      <c r="I6204" s="5">
        <v>129291.75</v>
      </c>
      <c r="J6204" s="6">
        <v>7.1082279637141896</v>
      </c>
      <c r="K6204" s="3" t="s">
        <v>10</v>
      </c>
      <c r="L6204" s="7">
        <v>-3.12162721928334E-4</v>
      </c>
      <c r="M6204" s="8">
        <v>1.0421921286500211</v>
      </c>
      <c r="N6204" s="1" t="s">
        <v>18</v>
      </c>
    </row>
    <row r="6205" spans="1:14" x14ac:dyDescent="0.3">
      <c r="A6205" s="3">
        <f t="shared" si="96"/>
        <v>6204</v>
      </c>
      <c r="B6205" s="3">
        <v>2</v>
      </c>
      <c r="C6205" s="4">
        <v>10262</v>
      </c>
      <c r="D6205" s="5">
        <v>72432.929997414496</v>
      </c>
      <c r="E6205" s="5">
        <v>53875.5</v>
      </c>
      <c r="F6205" s="6">
        <v>7.0583638664406898</v>
      </c>
      <c r="G6205" s="4">
        <v>13155</v>
      </c>
      <c r="H6205" s="5">
        <v>90149.370038270994</v>
      </c>
      <c r="I6205" s="5">
        <v>69063.75</v>
      </c>
      <c r="J6205" s="6">
        <v>6.85285975205404</v>
      </c>
      <c r="K6205" s="3" t="s">
        <v>10</v>
      </c>
      <c r="L6205" s="7">
        <v>2.9114978807443299E-2</v>
      </c>
      <c r="M6205" s="8">
        <v>1.2819138569479633</v>
      </c>
      <c r="N6205" s="1" t="s">
        <v>17</v>
      </c>
    </row>
    <row r="6206" spans="1:14" x14ac:dyDescent="0.3">
      <c r="A6206" s="3">
        <f t="shared" si="96"/>
        <v>6205</v>
      </c>
      <c r="B6206" s="3">
        <v>2</v>
      </c>
      <c r="C6206" s="4">
        <v>3228</v>
      </c>
      <c r="D6206" s="5">
        <v>9025.1299536228198</v>
      </c>
      <c r="E6206" s="5">
        <v>5310.0599517822302</v>
      </c>
      <c r="F6206" s="6">
        <v>2.7958890810479602</v>
      </c>
      <c r="G6206" s="4">
        <v>3555</v>
      </c>
      <c r="H6206" s="5">
        <v>9843.2599550485593</v>
      </c>
      <c r="I6206" s="5">
        <v>5847.9749512672397</v>
      </c>
      <c r="J6206" s="6">
        <v>2.7688494950910201</v>
      </c>
      <c r="K6206" s="3" t="s">
        <v>10</v>
      </c>
      <c r="L6206" s="7">
        <v>9.6711940900067496E-3</v>
      </c>
      <c r="M6206" s="8">
        <v>1.1013011152416357</v>
      </c>
      <c r="N6206" s="1" t="s">
        <v>18</v>
      </c>
    </row>
    <row r="6207" spans="1:14" x14ac:dyDescent="0.3">
      <c r="A6207" s="3">
        <f t="shared" si="96"/>
        <v>6206</v>
      </c>
      <c r="B6207" s="3">
        <v>2</v>
      </c>
      <c r="C6207" s="4">
        <v>4592</v>
      </c>
      <c r="D6207" s="5">
        <v>12854.4699481726</v>
      </c>
      <c r="E6207" s="5">
        <v>7553.8399591445896</v>
      </c>
      <c r="F6207" s="6">
        <v>2.7993183685044798</v>
      </c>
      <c r="G6207" s="4">
        <v>5113</v>
      </c>
      <c r="H6207" s="5">
        <v>14157.049956798601</v>
      </c>
      <c r="I6207" s="5">
        <v>8410.8849496841394</v>
      </c>
      <c r="J6207" s="6">
        <v>2.7688343353801201</v>
      </c>
      <c r="K6207" s="3" t="s">
        <v>10</v>
      </c>
      <c r="L6207" s="7">
        <v>1.0889805699608599E-2</v>
      </c>
      <c r="M6207" s="8">
        <v>1.1134581881533101</v>
      </c>
      <c r="N6207" s="1" t="s">
        <v>18</v>
      </c>
    </row>
    <row r="6208" spans="1:14" x14ac:dyDescent="0.3">
      <c r="A6208" s="3">
        <f t="shared" si="96"/>
        <v>6207</v>
      </c>
      <c r="B6208" s="3">
        <v>2</v>
      </c>
      <c r="C6208" s="4">
        <v>3465.5</v>
      </c>
      <c r="D6208" s="5">
        <v>17672.150002002702</v>
      </c>
      <c r="E6208" s="5">
        <v>12995.625</v>
      </c>
      <c r="F6208" s="6">
        <v>5.0994517391437597</v>
      </c>
      <c r="G6208" s="4">
        <v>4140</v>
      </c>
      <c r="H6208" s="5">
        <v>20588.610001564</v>
      </c>
      <c r="I6208" s="5">
        <v>15525</v>
      </c>
      <c r="J6208" s="6">
        <v>4.9730942032763403</v>
      </c>
      <c r="K6208" s="3" t="s">
        <v>10</v>
      </c>
      <c r="L6208" s="7">
        <v>2.47786511827339E-2</v>
      </c>
      <c r="M6208" s="8">
        <v>1.1946328091184533</v>
      </c>
      <c r="N6208" s="1" t="s">
        <v>17</v>
      </c>
    </row>
    <row r="6209" spans="1:14" x14ac:dyDescent="0.3">
      <c r="A6209" s="3">
        <f t="shared" si="96"/>
        <v>6208</v>
      </c>
      <c r="B6209" s="3">
        <v>2</v>
      </c>
      <c r="C6209" s="4">
        <v>5243</v>
      </c>
      <c r="D6209" s="5">
        <v>26613.999998331099</v>
      </c>
      <c r="E6209" s="5">
        <v>19661.25</v>
      </c>
      <c r="F6209" s="6">
        <v>5.0761014683065202</v>
      </c>
      <c r="G6209" s="4">
        <v>8842</v>
      </c>
      <c r="H6209" s="5">
        <v>39105.739034116297</v>
      </c>
      <c r="I6209" s="5">
        <v>33157.5</v>
      </c>
      <c r="J6209" s="6">
        <v>4.4227255184478897</v>
      </c>
      <c r="K6209" s="3" t="s">
        <v>12</v>
      </c>
      <c r="L6209" s="7">
        <v>0.12871609323377101</v>
      </c>
      <c r="M6209" s="8">
        <v>1.6864390616059508</v>
      </c>
      <c r="N6209" s="1" t="s">
        <v>18</v>
      </c>
    </row>
    <row r="6210" spans="1:14" x14ac:dyDescent="0.3">
      <c r="A6210" s="3">
        <f t="shared" si="96"/>
        <v>6209</v>
      </c>
      <c r="B6210" s="3">
        <v>2</v>
      </c>
      <c r="C6210" s="4">
        <v>4385</v>
      </c>
      <c r="D6210" s="5">
        <v>22072.689999818798</v>
      </c>
      <c r="E6210" s="5">
        <v>16443.75</v>
      </c>
      <c r="F6210" s="6">
        <v>5.0336807297192303</v>
      </c>
      <c r="G6210" s="4">
        <v>5714</v>
      </c>
      <c r="H6210" s="5">
        <v>27794.149332880999</v>
      </c>
      <c r="I6210" s="5">
        <v>21427.5</v>
      </c>
      <c r="J6210" s="6">
        <v>4.8642193442213797</v>
      </c>
      <c r="K6210" s="3" t="s">
        <v>10</v>
      </c>
      <c r="L6210" s="7">
        <v>3.3665501369073897E-2</v>
      </c>
      <c r="M6210" s="8">
        <v>1.3030786773090079</v>
      </c>
      <c r="N6210" s="1" t="s">
        <v>17</v>
      </c>
    </row>
    <row r="6211" spans="1:14" x14ac:dyDescent="0.3">
      <c r="A6211" s="3">
        <f t="shared" ref="A6211:A6274" si="97">A6210+1</f>
        <v>6210</v>
      </c>
      <c r="B6211" s="3">
        <v>2</v>
      </c>
      <c r="C6211" s="4">
        <v>9082</v>
      </c>
      <c r="D6211" s="5">
        <v>45754.1799952984</v>
      </c>
      <c r="E6211" s="5">
        <v>34057.5</v>
      </c>
      <c r="F6211" s="6">
        <v>5.0378969384825396</v>
      </c>
      <c r="G6211" s="4">
        <v>18312</v>
      </c>
      <c r="H6211" s="5">
        <v>89999.388633001596</v>
      </c>
      <c r="I6211" s="5">
        <v>68670</v>
      </c>
      <c r="J6211" s="6">
        <v>4.9147765745413698</v>
      </c>
      <c r="K6211" s="3" t="s">
        <v>10</v>
      </c>
      <c r="L6211" s="7">
        <v>2.4438841334902098E-2</v>
      </c>
      <c r="M6211" s="8">
        <v>2.0162959700506495</v>
      </c>
      <c r="N6211" s="1" t="s">
        <v>18</v>
      </c>
    </row>
    <row r="6212" spans="1:14" x14ac:dyDescent="0.3">
      <c r="A6212" s="3">
        <f t="shared" si="97"/>
        <v>6211</v>
      </c>
      <c r="B6212" s="3">
        <v>2</v>
      </c>
      <c r="C6212" s="4">
        <v>10241</v>
      </c>
      <c r="D6212" s="5">
        <v>51421.530013769901</v>
      </c>
      <c r="E6212" s="5">
        <v>37482.060359954798</v>
      </c>
      <c r="F6212" s="6">
        <v>5.0211434443677199</v>
      </c>
      <c r="G6212" s="4">
        <v>10009</v>
      </c>
      <c r="H6212" s="5">
        <v>45074.849998951002</v>
      </c>
      <c r="I6212" s="5">
        <v>36632.940335750602</v>
      </c>
      <c r="J6212" s="6">
        <v>4.5034319111750403</v>
      </c>
      <c r="K6212" s="3" t="s">
        <v>11</v>
      </c>
      <c r="L6212" s="7">
        <v>0.103106302165776</v>
      </c>
      <c r="M6212" s="8">
        <v>0.97734596230836834</v>
      </c>
      <c r="N6212" s="1" t="s">
        <v>17</v>
      </c>
    </row>
    <row r="6213" spans="1:14" x14ac:dyDescent="0.3">
      <c r="A6213" s="3">
        <f t="shared" si="97"/>
        <v>6212</v>
      </c>
      <c r="B6213" s="3">
        <v>2</v>
      </c>
      <c r="C6213" s="4">
        <v>6268</v>
      </c>
      <c r="D6213" s="5">
        <v>31393.039998710199</v>
      </c>
      <c r="E6213" s="5">
        <v>20120.280225753799</v>
      </c>
      <c r="F6213" s="6">
        <v>5.00846202914967</v>
      </c>
      <c r="G6213" s="4">
        <v>11100</v>
      </c>
      <c r="H6213" s="5">
        <v>48261.800018221104</v>
      </c>
      <c r="I6213" s="5">
        <v>35631.000344276399</v>
      </c>
      <c r="J6213" s="6">
        <v>4.3479099115514499</v>
      </c>
      <c r="K6213" s="3" t="s">
        <v>12</v>
      </c>
      <c r="L6213" s="7">
        <v>0.13188721682499499</v>
      </c>
      <c r="M6213" s="8">
        <v>1.7708998085513721</v>
      </c>
      <c r="N6213" s="1" t="s">
        <v>18</v>
      </c>
    </row>
    <row r="6214" spans="1:14" x14ac:dyDescent="0.3">
      <c r="A6214" s="3">
        <f t="shared" si="97"/>
        <v>6213</v>
      </c>
      <c r="B6214" s="3">
        <v>2</v>
      </c>
      <c r="C6214" s="4">
        <v>8537</v>
      </c>
      <c r="D6214" s="5">
        <v>42257.080010443897</v>
      </c>
      <c r="E6214" s="5">
        <v>27403.770279884298</v>
      </c>
      <c r="F6214" s="6">
        <v>4.9498746644540104</v>
      </c>
      <c r="G6214" s="4">
        <v>10577</v>
      </c>
      <c r="H6214" s="5">
        <v>45993.739999562502</v>
      </c>
      <c r="I6214" s="5">
        <v>33952.170333862297</v>
      </c>
      <c r="J6214" s="6">
        <v>4.34846742928642</v>
      </c>
      <c r="K6214" s="3" t="s">
        <v>12</v>
      </c>
      <c r="L6214" s="7">
        <v>0.121499487549939</v>
      </c>
      <c r="M6214" s="8">
        <v>1.2389598219515052</v>
      </c>
      <c r="N6214" s="1" t="s">
        <v>17</v>
      </c>
    </row>
    <row r="6215" spans="1:14" x14ac:dyDescent="0.3">
      <c r="A6215" s="3">
        <f t="shared" si="97"/>
        <v>6214</v>
      </c>
      <c r="B6215" s="3">
        <v>2</v>
      </c>
      <c r="C6215" s="4">
        <v>7803</v>
      </c>
      <c r="D6215" s="5">
        <v>23891.030072748701</v>
      </c>
      <c r="E6215" s="5">
        <v>15215.8502509594</v>
      </c>
      <c r="F6215" s="6">
        <v>3.0617749676725201</v>
      </c>
      <c r="G6215" s="4">
        <v>7330</v>
      </c>
      <c r="H6215" s="5">
        <v>22328.9000584483</v>
      </c>
      <c r="I6215" s="5">
        <v>14293.5002336502</v>
      </c>
      <c r="J6215" s="6">
        <v>3.0462346600884498</v>
      </c>
      <c r="K6215" s="3" t="s">
        <v>10</v>
      </c>
      <c r="L6215" s="7">
        <v>5.0755877711956702E-3</v>
      </c>
      <c r="M6215" s="8">
        <v>0.9393822888632577</v>
      </c>
      <c r="N6215" s="1" t="s">
        <v>18</v>
      </c>
    </row>
    <row r="6216" spans="1:14" x14ac:dyDescent="0.3">
      <c r="A6216" s="3">
        <f t="shared" si="97"/>
        <v>6215</v>
      </c>
      <c r="B6216" s="3">
        <v>2</v>
      </c>
      <c r="C6216" s="4">
        <v>3746</v>
      </c>
      <c r="D6216" s="5">
        <v>11425.650032281899</v>
      </c>
      <c r="E6216" s="5">
        <v>7304.7001404762304</v>
      </c>
      <c r="F6216" s="6">
        <v>3.0500934416128902</v>
      </c>
      <c r="G6216" s="4">
        <v>5995</v>
      </c>
      <c r="H6216" s="5">
        <v>14856.380002737</v>
      </c>
      <c r="I6216" s="5">
        <v>11690.250196933701</v>
      </c>
      <c r="J6216" s="6">
        <v>2.47812844082353</v>
      </c>
      <c r="K6216" s="3" t="s">
        <v>12</v>
      </c>
      <c r="L6216" s="7">
        <v>0.18752376336605101</v>
      </c>
      <c r="M6216" s="8">
        <v>1.6003737319807796</v>
      </c>
      <c r="N6216" s="1" t="s">
        <v>18</v>
      </c>
    </row>
    <row r="6217" spans="1:14" x14ac:dyDescent="0.3">
      <c r="A6217" s="3">
        <f t="shared" si="97"/>
        <v>6216</v>
      </c>
      <c r="B6217" s="3">
        <v>2</v>
      </c>
      <c r="C6217" s="4">
        <v>17541</v>
      </c>
      <c r="D6217" s="5">
        <v>87023.3599977493</v>
      </c>
      <c r="E6217" s="5">
        <v>70164</v>
      </c>
      <c r="F6217" s="6">
        <v>4.9611401857219803</v>
      </c>
      <c r="G6217" s="4">
        <v>21276</v>
      </c>
      <c r="H6217" s="5">
        <v>105441.980002403</v>
      </c>
      <c r="I6217" s="5">
        <v>85104</v>
      </c>
      <c r="J6217" s="6">
        <v>4.95591182564407</v>
      </c>
      <c r="K6217" s="3" t="s">
        <v>10</v>
      </c>
      <c r="L6217" s="7">
        <v>1.05386259653799E-3</v>
      </c>
      <c r="M6217" s="8">
        <v>1.2129297075423293</v>
      </c>
      <c r="N6217" s="1" t="s">
        <v>18</v>
      </c>
    </row>
    <row r="6218" spans="1:14" x14ac:dyDescent="0.3">
      <c r="A6218" s="3">
        <f t="shared" si="97"/>
        <v>6217</v>
      </c>
      <c r="B6218" s="3">
        <v>2</v>
      </c>
      <c r="C6218" s="4">
        <v>1673.5</v>
      </c>
      <c r="D6218" s="5">
        <v>8291.4400003701503</v>
      </c>
      <c r="E6218" s="5">
        <v>4160.3211021423349</v>
      </c>
      <c r="F6218" s="6">
        <v>4.9545503438124596</v>
      </c>
      <c r="G6218" s="4">
        <v>2049</v>
      </c>
      <c r="H6218" s="5">
        <v>9712.7099979072791</v>
      </c>
      <c r="I6218" s="5">
        <v>5093.8141250610397</v>
      </c>
      <c r="J6218" s="6">
        <v>4.7402196183051597</v>
      </c>
      <c r="K6218" s="3" t="s">
        <v>10</v>
      </c>
      <c r="L6218" s="7">
        <v>4.3259369798302902E-2</v>
      </c>
      <c r="M6218" s="8">
        <v>1.2243800418285031</v>
      </c>
      <c r="N6218" s="1" t="s">
        <v>18</v>
      </c>
    </row>
    <row r="6219" spans="1:14" x14ac:dyDescent="0.3">
      <c r="A6219" s="3">
        <f t="shared" si="97"/>
        <v>6218</v>
      </c>
      <c r="B6219" s="3">
        <v>2</v>
      </c>
      <c r="C6219" s="4">
        <v>6412</v>
      </c>
      <c r="D6219" s="5">
        <v>31546.014999985699</v>
      </c>
      <c r="E6219" s="5">
        <v>13978.160259842851</v>
      </c>
      <c r="F6219" s="6">
        <v>4.9198401434787398</v>
      </c>
      <c r="G6219" s="4">
        <v>6048</v>
      </c>
      <c r="H6219" s="5">
        <v>29608.479995191101</v>
      </c>
      <c r="I6219" s="5">
        <v>13184.640255928</v>
      </c>
      <c r="J6219" s="6">
        <v>4.8955820097868896</v>
      </c>
      <c r="K6219" s="3" t="s">
        <v>10</v>
      </c>
      <c r="L6219" s="7">
        <v>4.9306751813895404E-3</v>
      </c>
      <c r="M6219" s="8">
        <v>0.94323144104803491</v>
      </c>
      <c r="N6219" s="1" t="s">
        <v>17</v>
      </c>
    </row>
    <row r="6220" spans="1:14" x14ac:dyDescent="0.3">
      <c r="A6220" s="3">
        <f t="shared" si="97"/>
        <v>6219</v>
      </c>
      <c r="B6220" s="3">
        <v>2</v>
      </c>
      <c r="C6220" s="4">
        <v>5375</v>
      </c>
      <c r="D6220" s="5">
        <v>26608.775005221349</v>
      </c>
      <c r="E6220" s="5">
        <v>11233.749638318999</v>
      </c>
      <c r="F6220" s="6">
        <v>4.9504697684132797</v>
      </c>
      <c r="G6220" s="4">
        <v>5079</v>
      </c>
      <c r="H6220" s="5">
        <v>25161.839999914198</v>
      </c>
      <c r="I6220" s="5">
        <v>10615.109654665001</v>
      </c>
      <c r="J6220" s="6">
        <v>4.9540933254408701</v>
      </c>
      <c r="K6220" s="3" t="s">
        <v>10</v>
      </c>
      <c r="L6220" s="7">
        <v>-7.3196225754386304E-4</v>
      </c>
      <c r="M6220" s="8">
        <v>0.94493023255813957</v>
      </c>
      <c r="N6220" s="1" t="s">
        <v>17</v>
      </c>
    </row>
    <row r="6221" spans="1:14" x14ac:dyDescent="0.3">
      <c r="A6221" s="3">
        <f t="shared" si="97"/>
        <v>6220</v>
      </c>
      <c r="B6221" s="3">
        <v>2</v>
      </c>
      <c r="C6221" s="4">
        <v>24543</v>
      </c>
      <c r="D6221" s="5">
        <v>24522.479999661398</v>
      </c>
      <c r="E6221" s="5">
        <v>18652.679885387399</v>
      </c>
      <c r="F6221" s="6">
        <v>0.99916391637784496</v>
      </c>
      <c r="G6221" s="4">
        <v>65151</v>
      </c>
      <c r="H6221" s="5">
        <v>64696.119994252898</v>
      </c>
      <c r="I6221" s="5">
        <v>49514.759722948103</v>
      </c>
      <c r="J6221" s="6">
        <v>0.99301806563602901</v>
      </c>
      <c r="K6221" s="3" t="s">
        <v>10</v>
      </c>
      <c r="L6221" s="7">
        <v>6.1509934867301896E-3</v>
      </c>
      <c r="M6221" s="8">
        <v>2.6545654565456545</v>
      </c>
      <c r="N6221" s="1" t="s">
        <v>18</v>
      </c>
    </row>
    <row r="6222" spans="1:14" x14ac:dyDescent="0.3">
      <c r="A6222" s="3">
        <f t="shared" si="97"/>
        <v>6221</v>
      </c>
      <c r="B6222" s="3">
        <v>2</v>
      </c>
      <c r="C6222" s="4">
        <v>33777.5</v>
      </c>
      <c r="D6222" s="5">
        <v>33618.2550032586</v>
      </c>
      <c r="E6222" s="5">
        <v>25670.89985871315</v>
      </c>
      <c r="F6222" s="6">
        <v>0.99528547119409605</v>
      </c>
      <c r="G6222" s="4">
        <v>28665</v>
      </c>
      <c r="H6222" s="5">
        <v>28580.400003373601</v>
      </c>
      <c r="I6222" s="5">
        <v>21785.399884223902</v>
      </c>
      <c r="J6222" s="6">
        <v>0.99704866573778606</v>
      </c>
      <c r="K6222" s="3" t="s">
        <v>10</v>
      </c>
      <c r="L6222" s="7">
        <v>-1.7715465509346099E-3</v>
      </c>
      <c r="M6222" s="8">
        <v>0.84864184738361337</v>
      </c>
      <c r="N6222" s="1" t="s">
        <v>17</v>
      </c>
    </row>
    <row r="6223" spans="1:14" x14ac:dyDescent="0.3">
      <c r="A6223" s="3">
        <f t="shared" si="97"/>
        <v>6222</v>
      </c>
      <c r="B6223" s="3">
        <v>2</v>
      </c>
      <c r="C6223" s="4">
        <v>23716.5</v>
      </c>
      <c r="D6223" s="5">
        <v>23530.005003407601</v>
      </c>
      <c r="E6223" s="5">
        <v>18024.539890646949</v>
      </c>
      <c r="F6223" s="6">
        <v>0.99213648739938898</v>
      </c>
      <c r="G6223" s="4">
        <v>26122</v>
      </c>
      <c r="H6223" s="5">
        <v>25965.319997608702</v>
      </c>
      <c r="I6223" s="5">
        <v>19852.719870090499</v>
      </c>
      <c r="J6223" s="6">
        <v>0.99400199056766902</v>
      </c>
      <c r="K6223" s="3" t="s">
        <v>10</v>
      </c>
      <c r="L6223" s="7">
        <v>-1.8802888432929599E-3</v>
      </c>
      <c r="M6223" s="8">
        <v>1.1014272763687727</v>
      </c>
      <c r="N6223" s="1" t="s">
        <v>17</v>
      </c>
    </row>
    <row r="6224" spans="1:14" x14ac:dyDescent="0.3">
      <c r="A6224" s="3">
        <f t="shared" si="97"/>
        <v>6223</v>
      </c>
      <c r="B6224" s="3">
        <v>2</v>
      </c>
      <c r="C6224" s="4">
        <v>35426</v>
      </c>
      <c r="D6224" s="5">
        <v>35348.39500346595</v>
      </c>
      <c r="E6224" s="5">
        <v>26923.759848833099</v>
      </c>
      <c r="F6224" s="6">
        <v>0.99780937739134901</v>
      </c>
      <c r="G6224" s="4">
        <v>48674</v>
      </c>
      <c r="H6224" s="5">
        <v>46258.599919017397</v>
      </c>
      <c r="I6224" s="5">
        <v>36992.239811420397</v>
      </c>
      <c r="J6224" s="6">
        <v>0.95037596908035904</v>
      </c>
      <c r="K6224" s="3" t="s">
        <v>10</v>
      </c>
      <c r="L6224" s="7">
        <v>4.7537545132115999E-2</v>
      </c>
      <c r="M6224" s="8">
        <v>1.3739626263196523</v>
      </c>
      <c r="N6224" s="1" t="s">
        <v>18</v>
      </c>
    </row>
    <row r="6225" spans="1:14" x14ac:dyDescent="0.3">
      <c r="A6225" s="3">
        <f t="shared" si="97"/>
        <v>6224</v>
      </c>
      <c r="B6225" s="3">
        <v>2</v>
      </c>
      <c r="C6225" s="4">
        <v>69332</v>
      </c>
      <c r="D6225" s="5">
        <v>69273.969992876097</v>
      </c>
      <c r="E6225" s="5">
        <v>52692.319703578898</v>
      </c>
      <c r="F6225" s="6">
        <v>0.99916301264749396</v>
      </c>
      <c r="G6225" s="4">
        <v>75218</v>
      </c>
      <c r="H6225" s="5">
        <v>74761.739984571905</v>
      </c>
      <c r="I6225" s="5">
        <v>57165.679709196098</v>
      </c>
      <c r="J6225" s="6">
        <v>0.99393416448951</v>
      </c>
      <c r="K6225" s="3" t="s">
        <v>10</v>
      </c>
      <c r="L6225" s="7">
        <v>5.2332283038874303E-3</v>
      </c>
      <c r="M6225" s="8">
        <v>1.0848958633819881</v>
      </c>
      <c r="N6225" s="1" t="s">
        <v>18</v>
      </c>
    </row>
    <row r="6226" spans="1:14" x14ac:dyDescent="0.3">
      <c r="A6226" s="3">
        <f t="shared" si="97"/>
        <v>6225</v>
      </c>
      <c r="B6226" s="3">
        <v>2</v>
      </c>
      <c r="C6226" s="4">
        <v>29182.5</v>
      </c>
      <c r="D6226" s="5">
        <v>29043.20000094175</v>
      </c>
      <c r="E6226" s="5">
        <v>22178.69986772535</v>
      </c>
      <c r="F6226" s="6">
        <v>0.99522659131129099</v>
      </c>
      <c r="G6226" s="4">
        <v>28892</v>
      </c>
      <c r="H6226" s="5">
        <v>27460.950000286099</v>
      </c>
      <c r="I6226" s="5">
        <v>21957.9198651314</v>
      </c>
      <c r="J6226" s="6">
        <v>0.95046898796504597</v>
      </c>
      <c r="K6226" s="3" t="s">
        <v>10</v>
      </c>
      <c r="L6226" s="7">
        <v>4.4972274391577097E-2</v>
      </c>
      <c r="M6226" s="8">
        <v>0.99004540392358431</v>
      </c>
      <c r="N6226" s="1" t="s">
        <v>18</v>
      </c>
    </row>
    <row r="6227" spans="1:14" x14ac:dyDescent="0.3">
      <c r="A6227" s="3">
        <f t="shared" si="97"/>
        <v>6226</v>
      </c>
      <c r="B6227" s="3">
        <v>2</v>
      </c>
      <c r="C6227" s="4">
        <v>29200</v>
      </c>
      <c r="D6227" s="5">
        <v>29076.030004099001</v>
      </c>
      <c r="E6227" s="5">
        <v>22191.999873518951</v>
      </c>
      <c r="F6227" s="6">
        <v>0.995754452195172</v>
      </c>
      <c r="G6227" s="4">
        <v>25755</v>
      </c>
      <c r="H6227" s="5">
        <v>25637.770003288999</v>
      </c>
      <c r="I6227" s="5">
        <v>19573.799871921499</v>
      </c>
      <c r="J6227" s="6">
        <v>0.99544826260100905</v>
      </c>
      <c r="K6227" s="3" t="s">
        <v>10</v>
      </c>
      <c r="L6227" s="7">
        <v>3.0749507922131502E-4</v>
      </c>
      <c r="M6227" s="8">
        <v>0.88202054794520546</v>
      </c>
      <c r="N6227" s="1" t="s">
        <v>17</v>
      </c>
    </row>
    <row r="6228" spans="1:14" x14ac:dyDescent="0.3">
      <c r="A6228" s="3">
        <f t="shared" si="97"/>
        <v>6227</v>
      </c>
      <c r="B6228" s="3">
        <v>2</v>
      </c>
      <c r="C6228" s="4">
        <v>19280</v>
      </c>
      <c r="D6228" s="5">
        <v>19099.11499990525</v>
      </c>
      <c r="E6228" s="5">
        <v>14652.799888134001</v>
      </c>
      <c r="F6228" s="6">
        <v>0.99061799792039595</v>
      </c>
      <c r="G6228" s="4">
        <v>21093</v>
      </c>
      <c r="H6228" s="5">
        <v>20959.429997563399</v>
      </c>
      <c r="I6228" s="5">
        <v>16030.6798989773</v>
      </c>
      <c r="J6228" s="6">
        <v>0.99366756732391603</v>
      </c>
      <c r="K6228" s="3" t="s">
        <v>10</v>
      </c>
      <c r="L6228" s="7">
        <v>-3.0784514413451898E-3</v>
      </c>
      <c r="M6228" s="8">
        <v>1.0940352697095437</v>
      </c>
      <c r="N6228" s="1" t="s">
        <v>18</v>
      </c>
    </row>
    <row r="6229" spans="1:14" x14ac:dyDescent="0.3">
      <c r="A6229" s="3">
        <f t="shared" si="97"/>
        <v>6228</v>
      </c>
      <c r="B6229" s="3">
        <v>2</v>
      </c>
      <c r="C6229" s="4">
        <v>6088</v>
      </c>
      <c r="D6229" s="5">
        <v>30697.119999796199</v>
      </c>
      <c r="E6229" s="5">
        <v>18122.150077343002</v>
      </c>
      <c r="F6229" s="6">
        <v>5.0422339027260401</v>
      </c>
      <c r="G6229" s="4">
        <v>6448</v>
      </c>
      <c r="H6229" s="5">
        <v>31166.229996442798</v>
      </c>
      <c r="I6229" s="5">
        <v>19193.7620985508</v>
      </c>
      <c r="J6229" s="6">
        <v>4.8334723939892701</v>
      </c>
      <c r="K6229" s="3" t="s">
        <v>10</v>
      </c>
      <c r="L6229" s="7">
        <v>4.1402583212950698E-2</v>
      </c>
      <c r="M6229" s="8">
        <v>1.0591327201051248</v>
      </c>
      <c r="N6229" s="1" t="s">
        <v>18</v>
      </c>
    </row>
    <row r="6230" spans="1:14" x14ac:dyDescent="0.3">
      <c r="A6230" s="3">
        <f t="shared" si="97"/>
        <v>6229</v>
      </c>
      <c r="B6230" s="3">
        <v>2</v>
      </c>
      <c r="C6230" s="4">
        <v>2880</v>
      </c>
      <c r="D6230" s="5">
        <v>14550.570001959801</v>
      </c>
      <c r="E6230" s="5">
        <v>8726.3999488353493</v>
      </c>
      <c r="F6230" s="6">
        <v>5.0522812506804904</v>
      </c>
      <c r="G6230" s="4">
        <v>2619</v>
      </c>
      <c r="H6230" s="5">
        <v>13334.690000295601</v>
      </c>
      <c r="I6230" s="5">
        <v>7935.5699460506403</v>
      </c>
      <c r="J6230" s="6">
        <v>5.0915196641067704</v>
      </c>
      <c r="K6230" s="3" t="s">
        <v>10</v>
      </c>
      <c r="L6230" s="7">
        <v>-7.7664744853628504E-3</v>
      </c>
      <c r="M6230" s="8">
        <v>0.90937500000000004</v>
      </c>
      <c r="N6230" s="1" t="s">
        <v>17</v>
      </c>
    </row>
    <row r="6231" spans="1:14" x14ac:dyDescent="0.3">
      <c r="A6231" s="3">
        <f t="shared" si="97"/>
        <v>6230</v>
      </c>
      <c r="B6231" s="3">
        <v>2</v>
      </c>
      <c r="C6231" s="4">
        <v>6299</v>
      </c>
      <c r="D6231" s="5">
        <v>32289.490001477301</v>
      </c>
      <c r="E6231" s="5">
        <v>18750.2337889671</v>
      </c>
      <c r="F6231" s="6">
        <v>5.1261295446066502</v>
      </c>
      <c r="G6231" s="4">
        <v>7748</v>
      </c>
      <c r="H6231" s="5">
        <v>38639.680003166199</v>
      </c>
      <c r="I6231" s="5">
        <v>23063.472209215201</v>
      </c>
      <c r="J6231" s="6">
        <v>4.9870521428970296</v>
      </c>
      <c r="K6231" s="3" t="s">
        <v>10</v>
      </c>
      <c r="L6231" s="7">
        <v>2.713107433189E-2</v>
      </c>
      <c r="M6231" s="8">
        <v>1.2300365137323386</v>
      </c>
      <c r="N6231" s="1" t="s">
        <v>18</v>
      </c>
    </row>
    <row r="6232" spans="1:14" x14ac:dyDescent="0.3">
      <c r="A6232" s="3">
        <f t="shared" si="97"/>
        <v>6231</v>
      </c>
      <c r="B6232" s="3">
        <v>2</v>
      </c>
      <c r="C6232" s="4">
        <v>6948</v>
      </c>
      <c r="D6232" s="5">
        <v>35595.129999637596</v>
      </c>
      <c r="E6232" s="5">
        <v>20682.1121616364</v>
      </c>
      <c r="F6232" s="6">
        <v>5.1230757051867597</v>
      </c>
      <c r="G6232" s="4">
        <v>8104</v>
      </c>
      <c r="H6232" s="5">
        <v>40412.610002040899</v>
      </c>
      <c r="I6232" s="5">
        <v>24123.177444696401</v>
      </c>
      <c r="J6232" s="6">
        <v>4.9867485195015897</v>
      </c>
      <c r="K6232" s="3" t="s">
        <v>10</v>
      </c>
      <c r="L6232" s="7">
        <v>2.66104179462253E-2</v>
      </c>
      <c r="M6232" s="8">
        <v>1.1663788140472078</v>
      </c>
      <c r="N6232" s="1" t="s">
        <v>18</v>
      </c>
    </row>
    <row r="6233" spans="1:14" x14ac:dyDescent="0.3">
      <c r="A6233" s="3">
        <f t="shared" si="97"/>
        <v>6232</v>
      </c>
      <c r="B6233" s="3">
        <v>2</v>
      </c>
      <c r="C6233" s="4">
        <v>8485</v>
      </c>
      <c r="D6233" s="5">
        <v>42754.899999797301</v>
      </c>
      <c r="E6233" s="5">
        <v>25257.300174951601</v>
      </c>
      <c r="F6233" s="6">
        <v>5.0388803771122399</v>
      </c>
      <c r="G6233" s="4">
        <v>8844</v>
      </c>
      <c r="H6233" s="5">
        <v>43936.170004129403</v>
      </c>
      <c r="I6233" s="5">
        <v>26325.935510635401</v>
      </c>
      <c r="J6233" s="6">
        <v>4.9679070560978502</v>
      </c>
      <c r="K6233" s="3" t="s">
        <v>10</v>
      </c>
      <c r="L6233" s="7">
        <v>1.4085137114340399E-2</v>
      </c>
      <c r="M6233" s="8">
        <v>1.0423099587507365</v>
      </c>
      <c r="N6233" s="1" t="s">
        <v>17</v>
      </c>
    </row>
    <row r="6234" spans="1:14" x14ac:dyDescent="0.3">
      <c r="A6234" s="3">
        <f t="shared" si="97"/>
        <v>6233</v>
      </c>
      <c r="B6234" s="3">
        <v>2</v>
      </c>
      <c r="C6234" s="4">
        <v>3387.5</v>
      </c>
      <c r="D6234" s="5">
        <v>17117.190003156651</v>
      </c>
      <c r="E6234" s="5">
        <v>10264.12493932245</v>
      </c>
      <c r="F6234" s="6">
        <v>5.05304501938204</v>
      </c>
      <c r="G6234" s="4">
        <v>3176</v>
      </c>
      <c r="H6234" s="5">
        <v>16166.879999160799</v>
      </c>
      <c r="I6234" s="5">
        <v>9623.2799420356805</v>
      </c>
      <c r="J6234" s="6">
        <v>5.0903274556551503</v>
      </c>
      <c r="K6234" s="3" t="s">
        <v>10</v>
      </c>
      <c r="L6234" s="7">
        <v>-7.3782117772763396E-3</v>
      </c>
      <c r="M6234" s="8">
        <v>0.93756457564575646</v>
      </c>
      <c r="N6234" s="1" t="s">
        <v>18</v>
      </c>
    </row>
    <row r="6235" spans="1:14" x14ac:dyDescent="0.3">
      <c r="A6235" s="3">
        <f t="shared" si="97"/>
        <v>6234</v>
      </c>
      <c r="B6235" s="3">
        <v>2</v>
      </c>
      <c r="C6235" s="4">
        <v>17204</v>
      </c>
      <c r="D6235" s="5">
        <v>52282.530109524698</v>
      </c>
      <c r="E6235" s="5">
        <v>41461.641114711798</v>
      </c>
      <c r="F6235" s="6">
        <v>3.0389752446829101</v>
      </c>
      <c r="G6235" s="4">
        <v>29259</v>
      </c>
      <c r="H6235" s="5">
        <v>88828.540124297098</v>
      </c>
      <c r="I6235" s="5">
        <v>70514.191721677795</v>
      </c>
      <c r="J6235" s="6">
        <v>3.035939031556</v>
      </c>
      <c r="K6235" s="3" t="s">
        <v>10</v>
      </c>
      <c r="L6235" s="7">
        <v>9.99091102243752E-4</v>
      </c>
      <c r="M6235" s="8">
        <v>1.7007091374099046</v>
      </c>
      <c r="N6235" s="1" t="s">
        <v>17</v>
      </c>
    </row>
    <row r="6236" spans="1:14" x14ac:dyDescent="0.3">
      <c r="A6236" s="3">
        <f t="shared" si="97"/>
        <v>6235</v>
      </c>
      <c r="B6236" s="3">
        <v>2</v>
      </c>
      <c r="C6236" s="4">
        <v>13649</v>
      </c>
      <c r="D6236" s="5">
        <v>24576.820153117202</v>
      </c>
      <c r="E6236" s="5">
        <v>6824.5</v>
      </c>
      <c r="F6236" s="6">
        <v>1.80063155931696</v>
      </c>
      <c r="G6236" s="4">
        <v>14030</v>
      </c>
      <c r="H6236" s="5">
        <v>14261.560003221</v>
      </c>
      <c r="I6236" s="5">
        <v>7015</v>
      </c>
      <c r="J6236" s="6">
        <v>1.01650463315902</v>
      </c>
      <c r="K6236" s="3" t="s">
        <v>11</v>
      </c>
      <c r="L6236" s="7">
        <v>0.43547327719579998</v>
      </c>
      <c r="M6236" s="8">
        <v>1.0279141329035095</v>
      </c>
      <c r="N6236" s="1" t="s">
        <v>17</v>
      </c>
    </row>
    <row r="6237" spans="1:14" x14ac:dyDescent="0.3">
      <c r="A6237" s="3">
        <f t="shared" si="97"/>
        <v>6236</v>
      </c>
      <c r="B6237" s="3">
        <v>2</v>
      </c>
      <c r="C6237" s="4">
        <v>14505</v>
      </c>
      <c r="D6237" s="5">
        <v>71585.099557876601</v>
      </c>
      <c r="E6237" s="5">
        <v>48446.699598789201</v>
      </c>
      <c r="F6237" s="6">
        <v>4.9352016241210999</v>
      </c>
      <c r="G6237" s="4">
        <v>15048</v>
      </c>
      <c r="H6237" s="5">
        <v>73650.029547691302</v>
      </c>
      <c r="I6237" s="5">
        <v>50260.319637060202</v>
      </c>
      <c r="J6237" s="6">
        <v>4.8943400815850202</v>
      </c>
      <c r="K6237" s="3" t="s">
        <v>10</v>
      </c>
      <c r="L6237" s="7">
        <v>8.2796095576666406E-3</v>
      </c>
      <c r="M6237" s="8">
        <v>1.037435367114788</v>
      </c>
      <c r="N6237" s="1" t="s">
        <v>18</v>
      </c>
    </row>
    <row r="6238" spans="1:14" x14ac:dyDescent="0.3">
      <c r="A6238" s="3">
        <f t="shared" si="97"/>
        <v>6237</v>
      </c>
      <c r="B6238" s="3">
        <v>2</v>
      </c>
      <c r="C6238" s="4">
        <v>4606</v>
      </c>
      <c r="D6238" s="5">
        <v>23753.940000414848</v>
      </c>
      <c r="E6238" s="5">
        <v>18976.719483852401</v>
      </c>
      <c r="F6238" s="6">
        <v>5.1571732523696996</v>
      </c>
      <c r="G6238" s="4">
        <v>5227</v>
      </c>
      <c r="H6238" s="5">
        <v>25998.110001802401</v>
      </c>
      <c r="I6238" s="5">
        <v>21535.2394323349</v>
      </c>
      <c r="J6238" s="6">
        <v>4.9738109817873397</v>
      </c>
      <c r="K6238" s="3" t="s">
        <v>10</v>
      </c>
      <c r="L6238" s="7">
        <v>3.5554801362956898E-2</v>
      </c>
      <c r="M6238" s="8">
        <v>1.1348241424229266</v>
      </c>
      <c r="N6238" s="1" t="s">
        <v>18</v>
      </c>
    </row>
    <row r="6239" spans="1:14" x14ac:dyDescent="0.3">
      <c r="A6239" s="3">
        <f t="shared" si="97"/>
        <v>6238</v>
      </c>
      <c r="B6239" s="3">
        <v>2</v>
      </c>
      <c r="C6239" s="4">
        <v>7431</v>
      </c>
      <c r="D6239" s="5">
        <v>38185.420001983599</v>
      </c>
      <c r="E6239" s="5">
        <v>30615.719178199801</v>
      </c>
      <c r="F6239" s="6">
        <v>5.1386650520769299</v>
      </c>
      <c r="G6239" s="4">
        <v>15334</v>
      </c>
      <c r="H6239" s="5">
        <v>67793.468421936006</v>
      </c>
      <c r="I6239" s="5">
        <v>63176.078397750898</v>
      </c>
      <c r="J6239" s="6">
        <v>4.4211209353029899</v>
      </c>
      <c r="K6239" s="3" t="s">
        <v>12</v>
      </c>
      <c r="L6239" s="7">
        <v>0.13963628870574499</v>
      </c>
      <c r="M6239" s="8">
        <v>2.0635176961378012</v>
      </c>
      <c r="N6239" s="1" t="s">
        <v>18</v>
      </c>
    </row>
    <row r="6240" spans="1:14" x14ac:dyDescent="0.3">
      <c r="A6240" s="3">
        <f t="shared" si="97"/>
        <v>6239</v>
      </c>
      <c r="B6240" s="3">
        <v>2</v>
      </c>
      <c r="C6240" s="4">
        <v>9874</v>
      </c>
      <c r="D6240" s="5">
        <v>50456.969995915897</v>
      </c>
      <c r="E6240" s="5">
        <v>40680.878919601397</v>
      </c>
      <c r="F6240" s="6">
        <v>5.1100840587316103</v>
      </c>
      <c r="G6240" s="4">
        <v>14369</v>
      </c>
      <c r="H6240" s="5">
        <v>64252.6999989748</v>
      </c>
      <c r="I6240" s="5">
        <v>59200.278534889199</v>
      </c>
      <c r="J6240" s="6">
        <v>4.4716194584852698</v>
      </c>
      <c r="K6240" s="3" t="s">
        <v>12</v>
      </c>
      <c r="L6240" s="7">
        <v>0.124942093497541</v>
      </c>
      <c r="M6240" s="8">
        <v>1.4552359732631153</v>
      </c>
      <c r="N6240" s="1" t="s">
        <v>17</v>
      </c>
    </row>
    <row r="6241" spans="1:14" x14ac:dyDescent="0.3">
      <c r="A6241" s="3">
        <f t="shared" si="97"/>
        <v>6240</v>
      </c>
      <c r="B6241" s="3">
        <v>2</v>
      </c>
      <c r="C6241" s="4">
        <v>9355</v>
      </c>
      <c r="D6241" s="5">
        <v>47916.009999752001</v>
      </c>
      <c r="E6241" s="5">
        <v>38542.599000930801</v>
      </c>
      <c r="F6241" s="6">
        <v>5.1219679315608797</v>
      </c>
      <c r="G6241" s="4">
        <v>14891</v>
      </c>
      <c r="H6241" s="5">
        <v>74839.589971780806</v>
      </c>
      <c r="I6241" s="5">
        <v>61350.918502807603</v>
      </c>
      <c r="J6241" s="6">
        <v>5.0258270077080596</v>
      </c>
      <c r="K6241" s="3" t="s">
        <v>10</v>
      </c>
      <c r="L6241" s="7">
        <v>1.87703096031527E-2</v>
      </c>
      <c r="M6241" s="8">
        <v>1.5917691074291822</v>
      </c>
      <c r="N6241" s="1" t="s">
        <v>18</v>
      </c>
    </row>
    <row r="6242" spans="1:14" x14ac:dyDescent="0.3">
      <c r="A6242" s="3">
        <f t="shared" si="97"/>
        <v>6241</v>
      </c>
      <c r="B6242" s="3">
        <v>2</v>
      </c>
      <c r="C6242" s="4">
        <v>9624</v>
      </c>
      <c r="D6242" s="5">
        <v>48832.710001230203</v>
      </c>
      <c r="E6242" s="5">
        <v>39650.878954887397</v>
      </c>
      <c r="F6242" s="6">
        <v>5.0740554864121199</v>
      </c>
      <c r="G6242" s="4">
        <v>16243</v>
      </c>
      <c r="H6242" s="5">
        <v>70887.210053503499</v>
      </c>
      <c r="I6242" s="5">
        <v>66921.158421516404</v>
      </c>
      <c r="J6242" s="6">
        <v>4.3641697995138502</v>
      </c>
      <c r="K6242" s="3" t="s">
        <v>12</v>
      </c>
      <c r="L6242" s="7">
        <v>0.13990499094841999</v>
      </c>
      <c r="M6242" s="8">
        <v>1.6877597672485454</v>
      </c>
      <c r="N6242" s="1" t="s">
        <v>17</v>
      </c>
    </row>
    <row r="6243" spans="1:14" x14ac:dyDescent="0.3">
      <c r="A6243" s="3">
        <f t="shared" si="97"/>
        <v>6242</v>
      </c>
      <c r="B6243" s="3">
        <v>2</v>
      </c>
      <c r="C6243" s="4">
        <v>10293</v>
      </c>
      <c r="D6243" s="5">
        <v>52454.660008192099</v>
      </c>
      <c r="E6243" s="5">
        <v>42407.158914565996</v>
      </c>
      <c r="F6243" s="6">
        <v>5.09614883981269</v>
      </c>
      <c r="G6243" s="4">
        <v>13617</v>
      </c>
      <c r="H6243" s="5">
        <v>60151.590033054403</v>
      </c>
      <c r="I6243" s="5">
        <v>56102.038585662798</v>
      </c>
      <c r="J6243" s="6">
        <v>4.4173892952231997</v>
      </c>
      <c r="K6243" s="3" t="s">
        <v>12</v>
      </c>
      <c r="L6243" s="7">
        <v>0.133190682989243</v>
      </c>
      <c r="M6243" s="8">
        <v>1.32293791897406</v>
      </c>
      <c r="N6243" s="1" t="s">
        <v>17</v>
      </c>
    </row>
    <row r="6244" spans="1:14" x14ac:dyDescent="0.3">
      <c r="A6244" s="3">
        <f t="shared" si="97"/>
        <v>6243</v>
      </c>
      <c r="B6244" s="3">
        <v>2</v>
      </c>
      <c r="C6244" s="4">
        <v>10322</v>
      </c>
      <c r="D6244" s="5">
        <v>52301.009996414199</v>
      </c>
      <c r="E6244" s="5">
        <v>42526.638886451699</v>
      </c>
      <c r="F6244" s="6">
        <v>5.0669453590790701</v>
      </c>
      <c r="G6244" s="4">
        <v>14035</v>
      </c>
      <c r="H6244" s="5">
        <v>61882.080014407598</v>
      </c>
      <c r="I6244" s="5">
        <v>57824.198556900003</v>
      </c>
      <c r="J6244" s="6">
        <v>4.4091257580625296</v>
      </c>
      <c r="K6244" s="3" t="s">
        <v>12</v>
      </c>
      <c r="L6244" s="7">
        <v>0.129825674918291</v>
      </c>
      <c r="M6244" s="8">
        <v>1.3597171090873861</v>
      </c>
      <c r="N6244" s="1" t="s">
        <v>18</v>
      </c>
    </row>
    <row r="6245" spans="1:14" x14ac:dyDescent="0.3">
      <c r="A6245" s="3">
        <f t="shared" si="97"/>
        <v>6244</v>
      </c>
      <c r="B6245" s="3">
        <v>2</v>
      </c>
      <c r="C6245" s="4">
        <v>5467.5</v>
      </c>
      <c r="D6245" s="5">
        <v>27426.710003018401</v>
      </c>
      <c r="E6245" s="5">
        <v>22526.099428653699</v>
      </c>
      <c r="F6245" s="6">
        <v>5.0163164157326703</v>
      </c>
      <c r="G6245" s="4">
        <v>5855</v>
      </c>
      <c r="H6245" s="5">
        <v>28835.0500087738</v>
      </c>
      <c r="I6245" s="5">
        <v>24122.599395752</v>
      </c>
      <c r="J6245" s="6">
        <v>4.92485909628929</v>
      </c>
      <c r="K6245" s="3" t="s">
        <v>10</v>
      </c>
      <c r="L6245" s="7">
        <v>1.82319678153758E-2</v>
      </c>
      <c r="M6245" s="8">
        <v>1.0708733424782808</v>
      </c>
      <c r="N6245" s="1" t="s">
        <v>18</v>
      </c>
    </row>
    <row r="6246" spans="1:14" x14ac:dyDescent="0.3">
      <c r="A6246" s="3">
        <f t="shared" si="97"/>
        <v>6245</v>
      </c>
      <c r="B6246" s="3">
        <v>2</v>
      </c>
      <c r="C6246" s="4">
        <v>11430</v>
      </c>
      <c r="D6246" s="5">
        <v>57930.170006752</v>
      </c>
      <c r="E6246" s="5">
        <v>47091.598803520203</v>
      </c>
      <c r="F6246" s="6">
        <v>5.0682563435478603</v>
      </c>
      <c r="G6246" s="4">
        <v>12721</v>
      </c>
      <c r="H6246" s="5">
        <v>56368.390013545803</v>
      </c>
      <c r="I6246" s="5">
        <v>52410.518673896797</v>
      </c>
      <c r="J6246" s="6">
        <v>4.4311288431370004</v>
      </c>
      <c r="K6246" s="3" t="s">
        <v>12</v>
      </c>
      <c r="L6246" s="7">
        <v>0.125709407185364</v>
      </c>
      <c r="M6246" s="8">
        <v>1.1129483814523184</v>
      </c>
      <c r="N6246" s="1" t="s">
        <v>18</v>
      </c>
    </row>
    <row r="6247" spans="1:14" x14ac:dyDescent="0.3">
      <c r="A6247" s="3">
        <f t="shared" si="97"/>
        <v>6246</v>
      </c>
      <c r="B6247" s="3">
        <v>2</v>
      </c>
      <c r="C6247" s="4">
        <v>18091</v>
      </c>
      <c r="D6247" s="5">
        <v>53963.930136203802</v>
      </c>
      <c r="E6247" s="5">
        <v>39619.290678024299</v>
      </c>
      <c r="F6247" s="6">
        <v>2.9829158220222101</v>
      </c>
      <c r="G6247" s="4">
        <v>27438</v>
      </c>
      <c r="H6247" s="5">
        <v>68352.430011481003</v>
      </c>
      <c r="I6247" s="5">
        <v>60089.220834732099</v>
      </c>
      <c r="J6247" s="6">
        <v>2.49115934147828</v>
      </c>
      <c r="K6247" s="3" t="s">
        <v>12</v>
      </c>
      <c r="L6247" s="7">
        <v>0.16485764596955699</v>
      </c>
      <c r="M6247" s="8">
        <v>1.5166657453982644</v>
      </c>
      <c r="N6247" s="1" t="s">
        <v>17</v>
      </c>
    </row>
    <row r="6248" spans="1:14" x14ac:dyDescent="0.3">
      <c r="A6248" s="3">
        <f t="shared" si="97"/>
        <v>6247</v>
      </c>
      <c r="B6248" s="3">
        <v>2</v>
      </c>
      <c r="C6248" s="4">
        <v>9845</v>
      </c>
      <c r="D6248" s="5">
        <v>29411.655001163501</v>
      </c>
      <c r="E6248" s="5">
        <v>21560.550343275048</v>
      </c>
      <c r="F6248" s="6">
        <v>2.9874713053492599</v>
      </c>
      <c r="G6248" s="4">
        <v>11237</v>
      </c>
      <c r="H6248" s="5">
        <v>32684.269998520602</v>
      </c>
      <c r="I6248" s="5">
        <v>24609.030387401599</v>
      </c>
      <c r="J6248" s="6">
        <v>2.9086295273222902</v>
      </c>
      <c r="K6248" s="3" t="s">
        <v>10</v>
      </c>
      <c r="L6248" s="7">
        <v>2.6390806795632299E-2</v>
      </c>
      <c r="M6248" s="8">
        <v>1.1413915693245302</v>
      </c>
      <c r="N6248" s="1" t="s">
        <v>18</v>
      </c>
    </row>
    <row r="6249" spans="1:14" x14ac:dyDescent="0.3">
      <c r="A6249" s="3">
        <f t="shared" si="97"/>
        <v>6248</v>
      </c>
      <c r="B6249" s="3">
        <v>2</v>
      </c>
      <c r="C6249" s="4">
        <v>10094.5</v>
      </c>
      <c r="D6249" s="5">
        <v>30019.959985926751</v>
      </c>
      <c r="E6249" s="5">
        <v>22106.955353260051</v>
      </c>
      <c r="F6249" s="6">
        <v>2.9738927124599299</v>
      </c>
      <c r="G6249" s="4">
        <v>9867</v>
      </c>
      <c r="H6249" s="5">
        <v>28852.089993238402</v>
      </c>
      <c r="I6249" s="5">
        <v>21608.730338573499</v>
      </c>
      <c r="J6249" s="6">
        <v>2.92409952297947</v>
      </c>
      <c r="K6249" s="3" t="s">
        <v>10</v>
      </c>
      <c r="L6249" s="7">
        <v>1.6743438413845499E-2</v>
      </c>
      <c r="M6249" s="8">
        <v>0.97746297488731493</v>
      </c>
      <c r="N6249" s="1" t="s">
        <v>18</v>
      </c>
    </row>
    <row r="6250" spans="1:14" x14ac:dyDescent="0.3">
      <c r="A6250" s="3">
        <f t="shared" si="97"/>
        <v>6249</v>
      </c>
      <c r="B6250" s="3">
        <v>2</v>
      </c>
      <c r="C6250" s="4">
        <v>14342</v>
      </c>
      <c r="D6250" s="5">
        <v>94470.889988184004</v>
      </c>
      <c r="E6250" s="5">
        <v>55933.800614357002</v>
      </c>
      <c r="F6250" s="6">
        <v>6.5870094818145297</v>
      </c>
      <c r="G6250" s="4">
        <v>15524</v>
      </c>
      <c r="H6250" s="5">
        <v>102529.75000095399</v>
      </c>
      <c r="I6250" s="5">
        <v>60543.600651740999</v>
      </c>
      <c r="J6250" s="6">
        <v>6.6045961093116299</v>
      </c>
      <c r="K6250" s="3" t="s">
        <v>10</v>
      </c>
      <c r="L6250" s="7">
        <v>-2.66989557942036E-3</v>
      </c>
      <c r="M6250" s="8">
        <v>1.0824152837818992</v>
      </c>
      <c r="N6250" s="1" t="s">
        <v>18</v>
      </c>
    </row>
    <row r="6251" spans="1:14" x14ac:dyDescent="0.3">
      <c r="A6251" s="3">
        <f t="shared" si="97"/>
        <v>6250</v>
      </c>
      <c r="B6251" s="3">
        <v>2</v>
      </c>
      <c r="C6251" s="4">
        <v>6106</v>
      </c>
      <c r="D6251" s="5">
        <v>42117.980007946499</v>
      </c>
      <c r="E6251" s="5">
        <v>27049.5791473389</v>
      </c>
      <c r="F6251" s="6">
        <v>6.8978021631094801</v>
      </c>
      <c r="G6251" s="4">
        <v>5936</v>
      </c>
      <c r="H6251" s="5">
        <v>40789.240006208398</v>
      </c>
      <c r="I6251" s="5">
        <v>26296.479163646702</v>
      </c>
      <c r="J6251" s="6">
        <v>6.8715026964636801</v>
      </c>
      <c r="K6251" s="3" t="s">
        <v>10</v>
      </c>
      <c r="L6251" s="7">
        <v>3.8127313633974499E-3</v>
      </c>
      <c r="M6251" s="8">
        <v>0.97215853259089424</v>
      </c>
      <c r="N6251" s="1" t="s">
        <v>17</v>
      </c>
    </row>
    <row r="6252" spans="1:14" x14ac:dyDescent="0.3">
      <c r="A6252" s="3">
        <f t="shared" si="97"/>
        <v>6251</v>
      </c>
      <c r="B6252" s="3">
        <v>2</v>
      </c>
      <c r="C6252" s="4">
        <v>3203</v>
      </c>
      <c r="D6252" s="5">
        <v>22596.435004234299</v>
      </c>
      <c r="E6252" s="5">
        <v>14189.289545774451</v>
      </c>
      <c r="F6252" s="6">
        <v>7.0547720899888597</v>
      </c>
      <c r="G6252" s="4">
        <v>3449</v>
      </c>
      <c r="H6252" s="5">
        <v>24214.749989211599</v>
      </c>
      <c r="I6252" s="5">
        <v>15279.069506645201</v>
      </c>
      <c r="J6252" s="6">
        <v>7.0208031282144301</v>
      </c>
      <c r="K6252" s="3" t="s">
        <v>10</v>
      </c>
      <c r="L6252" s="7">
        <v>4.8150331918780801E-3</v>
      </c>
      <c r="M6252" s="8">
        <v>1.0768029971901343</v>
      </c>
      <c r="N6252" s="1" t="s">
        <v>17</v>
      </c>
    </row>
    <row r="6253" spans="1:14" x14ac:dyDescent="0.3">
      <c r="A6253" s="3">
        <f t="shared" si="97"/>
        <v>6252</v>
      </c>
      <c r="B6253" s="3">
        <v>2</v>
      </c>
      <c r="C6253" s="4">
        <v>7353</v>
      </c>
      <c r="D6253" s="5">
        <v>16650.040009141001</v>
      </c>
      <c r="E6253" s="5">
        <v>10441.259798049899</v>
      </c>
      <c r="F6253" s="6">
        <v>2.26438732614456</v>
      </c>
      <c r="G6253" s="4">
        <v>10775</v>
      </c>
      <c r="H6253" s="5">
        <v>20930.4900019169</v>
      </c>
      <c r="I6253" s="5">
        <v>15300.4997520447</v>
      </c>
      <c r="J6253" s="6">
        <v>1.9425048725676901</v>
      </c>
      <c r="K6253" s="3" t="s">
        <v>12</v>
      </c>
      <c r="L6253" s="7">
        <v>0.142149909540838</v>
      </c>
      <c r="M6253" s="8">
        <v>1.4653882768937849</v>
      </c>
      <c r="N6253" s="1" t="s">
        <v>17</v>
      </c>
    </row>
    <row r="6254" spans="1:14" x14ac:dyDescent="0.3">
      <c r="A6254" s="3">
        <f t="shared" si="97"/>
        <v>6253</v>
      </c>
      <c r="B6254" s="3">
        <v>2</v>
      </c>
      <c r="C6254" s="4">
        <v>8734</v>
      </c>
      <c r="D6254" s="5">
        <v>19902.6300160885</v>
      </c>
      <c r="E6254" s="5">
        <v>12402.279774785</v>
      </c>
      <c r="F6254" s="6">
        <v>2.27875315045666</v>
      </c>
      <c r="G6254" s="4">
        <v>13743</v>
      </c>
      <c r="H6254" s="5">
        <v>27293.3200068474</v>
      </c>
      <c r="I6254" s="5">
        <v>19515.059756278999</v>
      </c>
      <c r="J6254" s="6">
        <v>1.9859797720182899</v>
      </c>
      <c r="K6254" s="3" t="s">
        <v>12</v>
      </c>
      <c r="L6254" s="7">
        <v>0.12847963737524501</v>
      </c>
      <c r="M6254" s="8">
        <v>1.5735058392489123</v>
      </c>
      <c r="N6254" s="1" t="s">
        <v>17</v>
      </c>
    </row>
    <row r="6255" spans="1:14" x14ac:dyDescent="0.3">
      <c r="A6255" s="3">
        <f t="shared" si="97"/>
        <v>6254</v>
      </c>
      <c r="B6255" s="3">
        <v>2</v>
      </c>
      <c r="C6255" s="4">
        <v>570</v>
      </c>
      <c r="D6255" s="5">
        <v>1297.1899996995901</v>
      </c>
      <c r="E6255" s="5">
        <v>849.300003767014</v>
      </c>
      <c r="F6255" s="6">
        <v>2.2757719292975298</v>
      </c>
      <c r="G6255" s="4">
        <v>607</v>
      </c>
      <c r="H6255" s="5">
        <v>1358.3000012636201</v>
      </c>
      <c r="I6255" s="5">
        <v>904.43000388145401</v>
      </c>
      <c r="J6255" s="6">
        <v>2.2377265259697201</v>
      </c>
      <c r="K6255" s="3" t="s">
        <v>10</v>
      </c>
      <c r="L6255" s="7">
        <v>1.67175817743551E-2</v>
      </c>
      <c r="M6255" s="8">
        <v>1.0649122807017544</v>
      </c>
      <c r="N6255" s="1" t="s">
        <v>18</v>
      </c>
    </row>
    <row r="6256" spans="1:14" x14ac:dyDescent="0.3">
      <c r="A6256" s="3">
        <f t="shared" si="97"/>
        <v>6255</v>
      </c>
      <c r="B6256" s="3">
        <v>2</v>
      </c>
      <c r="C6256" s="4">
        <v>4680</v>
      </c>
      <c r="D6256" s="5">
        <v>10631.4500085115</v>
      </c>
      <c r="E6256" s="5">
        <v>6973.20001530647</v>
      </c>
      <c r="F6256" s="6">
        <v>2.2716773522460598</v>
      </c>
      <c r="G6256" s="4">
        <v>4703</v>
      </c>
      <c r="H6256" s="5">
        <v>10353.650005683299</v>
      </c>
      <c r="I6256" s="5">
        <v>7007.47000646591</v>
      </c>
      <c r="J6256" s="6">
        <v>2.2014990443723801</v>
      </c>
      <c r="K6256" s="3" t="s">
        <v>10</v>
      </c>
      <c r="L6256" s="7">
        <v>3.0892726823326999E-2</v>
      </c>
      <c r="M6256" s="8">
        <v>1.0049145299145299</v>
      </c>
      <c r="N6256" s="1" t="s">
        <v>17</v>
      </c>
    </row>
    <row r="6257" spans="1:14" x14ac:dyDescent="0.3">
      <c r="A6257" s="3">
        <f t="shared" si="97"/>
        <v>6256</v>
      </c>
      <c r="B6257" s="3">
        <v>2</v>
      </c>
      <c r="C6257" s="4">
        <v>14724</v>
      </c>
      <c r="D6257" s="5">
        <v>45242.040108442299</v>
      </c>
      <c r="E6257" s="5">
        <v>26503.1996030808</v>
      </c>
      <c r="F6257" s="6">
        <v>3.0726731939990701</v>
      </c>
      <c r="G6257" s="4">
        <v>17182</v>
      </c>
      <c r="H6257" s="5">
        <v>51348.739996582299</v>
      </c>
      <c r="I6257" s="5">
        <v>30927.5995821953</v>
      </c>
      <c r="J6257" s="6">
        <v>2.9885193805483801</v>
      </c>
      <c r="K6257" s="3" t="s">
        <v>10</v>
      </c>
      <c r="L6257" s="7">
        <v>2.7387817752646901E-2</v>
      </c>
      <c r="M6257" s="8">
        <v>1.1669383319750068</v>
      </c>
      <c r="N6257" s="1" t="s">
        <v>17</v>
      </c>
    </row>
    <row r="6258" spans="1:14" x14ac:dyDescent="0.3">
      <c r="A6258" s="3">
        <f t="shared" si="97"/>
        <v>6257</v>
      </c>
      <c r="B6258" s="3">
        <v>2</v>
      </c>
      <c r="C6258" s="4">
        <v>12605</v>
      </c>
      <c r="D6258" s="5">
        <v>38695.1101047993</v>
      </c>
      <c r="E6258" s="5">
        <v>22688.999642610601</v>
      </c>
      <c r="F6258" s="6">
        <v>3.0698223010550798</v>
      </c>
      <c r="G6258" s="4">
        <v>13089</v>
      </c>
      <c r="H6258" s="5">
        <v>39039.869999885603</v>
      </c>
      <c r="I6258" s="5">
        <v>23560.1996281147</v>
      </c>
      <c r="J6258" s="6">
        <v>2.9826472610501602</v>
      </c>
      <c r="K6258" s="3" t="s">
        <v>10</v>
      </c>
      <c r="L6258" s="7">
        <v>2.8397422213968598E-2</v>
      </c>
      <c r="M6258" s="8">
        <v>1.038397461324871</v>
      </c>
      <c r="N6258" s="1" t="s">
        <v>18</v>
      </c>
    </row>
    <row r="6259" spans="1:14" x14ac:dyDescent="0.3">
      <c r="A6259" s="3">
        <f t="shared" si="97"/>
        <v>6258</v>
      </c>
      <c r="B6259" s="3">
        <v>2</v>
      </c>
      <c r="C6259" s="4">
        <v>12493</v>
      </c>
      <c r="D6259" s="5">
        <v>38125.5500739813</v>
      </c>
      <c r="E6259" s="5">
        <v>22487.399639844902</v>
      </c>
      <c r="F6259" s="6">
        <v>3.0517529875915499</v>
      </c>
      <c r="G6259" s="4">
        <v>14239</v>
      </c>
      <c r="H6259" s="5">
        <v>42422.639990001902</v>
      </c>
      <c r="I6259" s="5">
        <v>25630.1996235847</v>
      </c>
      <c r="J6259" s="6">
        <v>2.9793271992416499</v>
      </c>
      <c r="K6259" s="3" t="s">
        <v>10</v>
      </c>
      <c r="L6259" s="7">
        <v>2.3732519848226E-2</v>
      </c>
      <c r="M6259" s="8">
        <v>1.1397582646281919</v>
      </c>
      <c r="N6259" s="1" t="s">
        <v>18</v>
      </c>
    </row>
    <row r="6260" spans="1:14" x14ac:dyDescent="0.3">
      <c r="A6260" s="3">
        <f t="shared" si="97"/>
        <v>6259</v>
      </c>
      <c r="B6260" s="3">
        <v>2</v>
      </c>
      <c r="C6260" s="4">
        <v>10353</v>
      </c>
      <c r="D6260" s="5">
        <v>31640.3700743318</v>
      </c>
      <c r="E6260" s="5">
        <v>19567.169918775598</v>
      </c>
      <c r="F6260" s="6">
        <v>3.0561547449369</v>
      </c>
      <c r="G6260" s="4">
        <v>12667</v>
      </c>
      <c r="H6260" s="5">
        <v>38379.480071544604</v>
      </c>
      <c r="I6260" s="5">
        <v>23940.629905700702</v>
      </c>
      <c r="J6260" s="6">
        <v>3.02987921935302</v>
      </c>
      <c r="K6260" s="3" t="s">
        <v>10</v>
      </c>
      <c r="L6260" s="7">
        <v>8.5975769477701896E-3</v>
      </c>
      <c r="M6260" s="8">
        <v>1.2235100936926495</v>
      </c>
      <c r="N6260" s="1" t="s">
        <v>18</v>
      </c>
    </row>
    <row r="6261" spans="1:14" x14ac:dyDescent="0.3">
      <c r="A6261" s="3">
        <f t="shared" si="97"/>
        <v>6260</v>
      </c>
      <c r="B6261" s="3">
        <v>2</v>
      </c>
      <c r="C6261" s="4">
        <v>12713</v>
      </c>
      <c r="D6261" s="5">
        <v>38794.070071935697</v>
      </c>
      <c r="E6261" s="5">
        <v>24027.5699064732</v>
      </c>
      <c r="F6261" s="6">
        <v>3.0515275758621598</v>
      </c>
      <c r="G6261" s="4">
        <v>12904</v>
      </c>
      <c r="H6261" s="5">
        <v>39144.480072379098</v>
      </c>
      <c r="I6261" s="5">
        <v>24388.5598965883</v>
      </c>
      <c r="J6261" s="6">
        <v>3.0335151946977001</v>
      </c>
      <c r="K6261" s="3" t="s">
        <v>10</v>
      </c>
      <c r="L6261" s="7">
        <v>5.90274238612207E-3</v>
      </c>
      <c r="M6261" s="8">
        <v>1.0150239911901204</v>
      </c>
      <c r="N6261" s="1" t="s">
        <v>18</v>
      </c>
    </row>
    <row r="6262" spans="1:14" x14ac:dyDescent="0.3">
      <c r="A6262" s="3">
        <f t="shared" si="97"/>
        <v>6261</v>
      </c>
      <c r="B6262" s="3">
        <v>2</v>
      </c>
      <c r="C6262" s="4">
        <v>4300.5</v>
      </c>
      <c r="D6262" s="5">
        <v>8529.2199990674999</v>
      </c>
      <c r="E6262" s="5">
        <v>6536.7599236964998</v>
      </c>
      <c r="F6262" s="6">
        <v>1.98330891735089</v>
      </c>
      <c r="G6262" s="4">
        <v>4766</v>
      </c>
      <c r="H6262" s="5">
        <v>9449.4300003051794</v>
      </c>
      <c r="I6262" s="5">
        <v>7244.3199181556702</v>
      </c>
      <c r="J6262" s="6">
        <v>1.9826751993926099</v>
      </c>
      <c r="K6262" s="3" t="s">
        <v>10</v>
      </c>
      <c r="L6262" s="7">
        <v>3.1952559318049802E-4</v>
      </c>
      <c r="M6262" s="8">
        <v>1.1082432275316825</v>
      </c>
      <c r="N6262" s="1" t="s">
        <v>18</v>
      </c>
    </row>
    <row r="6263" spans="1:14" x14ac:dyDescent="0.3">
      <c r="A6263" s="3">
        <f t="shared" si="97"/>
        <v>6262</v>
      </c>
      <c r="B6263" s="3">
        <v>2</v>
      </c>
      <c r="C6263" s="4">
        <v>6421</v>
      </c>
      <c r="D6263" s="5">
        <v>12834.1300009489</v>
      </c>
      <c r="E6263" s="5">
        <v>9631.5</v>
      </c>
      <c r="F6263" s="6">
        <v>1.9987743343636399</v>
      </c>
      <c r="G6263" s="4">
        <v>12341</v>
      </c>
      <c r="H6263" s="5">
        <v>21669.749873995799</v>
      </c>
      <c r="I6263" s="5">
        <v>18511.5</v>
      </c>
      <c r="J6263" s="6">
        <v>1.7559152316664599</v>
      </c>
      <c r="K6263" s="3" t="s">
        <v>12</v>
      </c>
      <c r="L6263" s="7">
        <v>0.121504012995292</v>
      </c>
      <c r="M6263" s="8">
        <v>1.9219747702850023</v>
      </c>
      <c r="N6263" s="1" t="s">
        <v>18</v>
      </c>
    </row>
    <row r="6264" spans="1:14" x14ac:dyDescent="0.3">
      <c r="A6264" s="3">
        <f t="shared" si="97"/>
        <v>6263</v>
      </c>
      <c r="B6264" s="3">
        <v>2</v>
      </c>
      <c r="C6264" s="4">
        <v>655</v>
      </c>
      <c r="D6264" s="5">
        <v>2947.2800021171602</v>
      </c>
      <c r="E6264" s="5">
        <v>1971.5499923229199</v>
      </c>
      <c r="F6264" s="6">
        <v>4.4996641253696996</v>
      </c>
      <c r="G6264" s="4">
        <v>815</v>
      </c>
      <c r="H6264" s="5">
        <v>3175.4699995517699</v>
      </c>
      <c r="I6264" s="5">
        <v>2453.14999127388</v>
      </c>
      <c r="J6264" s="6">
        <v>3.8962822080389898</v>
      </c>
      <c r="K6264" s="3" t="s">
        <v>12</v>
      </c>
      <c r="L6264" s="7">
        <v>0.13409487919971</v>
      </c>
      <c r="M6264" s="8">
        <v>1.2442748091603053</v>
      </c>
      <c r="N6264" s="1" t="s">
        <v>17</v>
      </c>
    </row>
    <row r="6265" spans="1:14" x14ac:dyDescent="0.3">
      <c r="A6265" s="3">
        <f t="shared" si="97"/>
        <v>6264</v>
      </c>
      <c r="B6265" s="3">
        <v>2</v>
      </c>
      <c r="C6265" s="4">
        <v>11056</v>
      </c>
      <c r="D6265" s="5">
        <v>62171.789996147199</v>
      </c>
      <c r="E6265" s="5">
        <v>38585.440317869201</v>
      </c>
      <c r="F6265" s="6">
        <v>5.6233529301869698</v>
      </c>
      <c r="G6265" s="4">
        <v>11728</v>
      </c>
      <c r="H6265" s="5">
        <v>66091.249996066093</v>
      </c>
      <c r="I6265" s="5">
        <v>40930.720328569398</v>
      </c>
      <c r="J6265" s="6">
        <v>5.6353385058037304</v>
      </c>
      <c r="K6265" s="3" t="s">
        <v>10</v>
      </c>
      <c r="L6265" s="7">
        <v>-2.1313930968860401E-3</v>
      </c>
      <c r="M6265" s="8">
        <v>1.060781476121563</v>
      </c>
      <c r="N6265" s="1" t="s">
        <v>17</v>
      </c>
    </row>
    <row r="6266" spans="1:14" x14ac:dyDescent="0.3">
      <c r="A6266" s="3">
        <f t="shared" si="97"/>
        <v>6265</v>
      </c>
      <c r="B6266" s="3">
        <v>2</v>
      </c>
      <c r="C6266" s="4">
        <v>28642</v>
      </c>
      <c r="D6266" s="5">
        <v>28586.280000209801</v>
      </c>
      <c r="E6266" s="5">
        <v>17758.040083408399</v>
      </c>
      <c r="F6266" s="6">
        <v>0.99805460513266597</v>
      </c>
      <c r="G6266" s="4">
        <v>34246</v>
      </c>
      <c r="H6266" s="5">
        <v>34156.289997458502</v>
      </c>
      <c r="I6266" s="5">
        <v>21232.520093917799</v>
      </c>
      <c r="J6266" s="6">
        <v>0.99738042391690895</v>
      </c>
      <c r="K6266" s="3" t="s">
        <v>10</v>
      </c>
      <c r="L6266" s="7">
        <v>6.7549532088706998E-4</v>
      </c>
      <c r="M6266" s="8">
        <v>1.1956567278821311</v>
      </c>
      <c r="N6266" s="1" t="s">
        <v>18</v>
      </c>
    </row>
    <row r="6267" spans="1:14" x14ac:dyDescent="0.3">
      <c r="A6267" s="3">
        <f t="shared" si="97"/>
        <v>6266</v>
      </c>
      <c r="B6267" s="3">
        <v>2</v>
      </c>
      <c r="C6267" s="4">
        <v>22104</v>
      </c>
      <c r="D6267" s="5">
        <v>21954.4299982786</v>
      </c>
      <c r="E6267" s="5">
        <v>13704.4800671339</v>
      </c>
      <c r="F6267" s="6">
        <v>0.99323335135172897</v>
      </c>
      <c r="G6267" s="4">
        <v>26671</v>
      </c>
      <c r="H6267" s="5">
        <v>26333.380002737002</v>
      </c>
      <c r="I6267" s="5">
        <v>16536.0200819969</v>
      </c>
      <c r="J6267" s="6">
        <v>0.98734130714022905</v>
      </c>
      <c r="K6267" s="3" t="s">
        <v>10</v>
      </c>
      <c r="L6267" s="7">
        <v>5.9321852246315698E-3</v>
      </c>
      <c r="M6267" s="8">
        <v>1.2066141874773797</v>
      </c>
      <c r="N6267" s="1" t="s">
        <v>18</v>
      </c>
    </row>
    <row r="6268" spans="1:14" x14ac:dyDescent="0.3">
      <c r="A6268" s="3">
        <f t="shared" si="97"/>
        <v>6267</v>
      </c>
      <c r="B6268" s="3">
        <v>2</v>
      </c>
      <c r="C6268" s="4">
        <v>6885</v>
      </c>
      <c r="D6268" s="5">
        <v>6733.3299992233497</v>
      </c>
      <c r="E6268" s="5">
        <v>4268.7000235319101</v>
      </c>
      <c r="F6268" s="6">
        <v>0.97797095123069699</v>
      </c>
      <c r="G6268" s="4">
        <v>6558</v>
      </c>
      <c r="H6268" s="5">
        <v>5407.9000682830801</v>
      </c>
      <c r="I6268" s="5">
        <v>4065.9600213766098</v>
      </c>
      <c r="J6268" s="6">
        <v>0.82462642090318405</v>
      </c>
      <c r="K6268" s="3" t="s">
        <v>11</v>
      </c>
      <c r="L6268" s="7">
        <v>0.15679865555775599</v>
      </c>
      <c r="M6268" s="8">
        <v>0.95250544662309367</v>
      </c>
      <c r="N6268" s="1" t="s">
        <v>17</v>
      </c>
    </row>
    <row r="6269" spans="1:14" x14ac:dyDescent="0.3">
      <c r="A6269" s="3">
        <f t="shared" si="97"/>
        <v>6268</v>
      </c>
      <c r="B6269" s="3">
        <v>2</v>
      </c>
      <c r="C6269" s="4">
        <v>45819</v>
      </c>
      <c r="D6269" s="5">
        <v>45715.700004935301</v>
      </c>
      <c r="E6269" s="5">
        <v>28407.780143380201</v>
      </c>
      <c r="F6269" s="6">
        <v>0.99774547687499204</v>
      </c>
      <c r="G6269" s="4">
        <v>57140</v>
      </c>
      <c r="H6269" s="5">
        <v>57030.180000513799</v>
      </c>
      <c r="I6269" s="5">
        <v>35426.800183296204</v>
      </c>
      <c r="J6269" s="6">
        <v>0.99807805391168702</v>
      </c>
      <c r="K6269" s="3" t="s">
        <v>10</v>
      </c>
      <c r="L6269" s="7">
        <v>-3.3332853358194401E-4</v>
      </c>
      <c r="M6269" s="8">
        <v>1.2470809053012941</v>
      </c>
      <c r="N6269" s="1" t="s">
        <v>18</v>
      </c>
    </row>
    <row r="6270" spans="1:14" x14ac:dyDescent="0.3">
      <c r="A6270" s="3">
        <f t="shared" si="97"/>
        <v>6269</v>
      </c>
      <c r="B6270" s="3">
        <v>2</v>
      </c>
      <c r="C6270" s="4">
        <v>45052</v>
      </c>
      <c r="D6270" s="5">
        <v>44970.400002062299</v>
      </c>
      <c r="E6270" s="5">
        <v>27932.240119457201</v>
      </c>
      <c r="F6270" s="6">
        <v>0.99818875970128595</v>
      </c>
      <c r="G6270" s="4">
        <v>52356</v>
      </c>
      <c r="H6270" s="5">
        <v>52223.5000061393</v>
      </c>
      <c r="I6270" s="5">
        <v>32460.7201727629</v>
      </c>
      <c r="J6270" s="6">
        <v>0.99746924910496004</v>
      </c>
      <c r="K6270" s="3" t="s">
        <v>10</v>
      </c>
      <c r="L6270" s="7">
        <v>7.2081616761655301E-4</v>
      </c>
      <c r="M6270" s="8">
        <v>1.1621237680902068</v>
      </c>
      <c r="N6270" s="1" t="s">
        <v>17</v>
      </c>
    </row>
    <row r="6271" spans="1:14" x14ac:dyDescent="0.3">
      <c r="A6271" s="3">
        <f t="shared" si="97"/>
        <v>6270</v>
      </c>
      <c r="B6271" s="3">
        <v>2</v>
      </c>
      <c r="C6271" s="4">
        <v>36611</v>
      </c>
      <c r="D6271" s="5">
        <v>36392.190001189701</v>
      </c>
      <c r="E6271" s="5">
        <v>22698.8201086521</v>
      </c>
      <c r="F6271" s="6">
        <v>0.99402338098357601</v>
      </c>
      <c r="G6271" s="4">
        <v>41930</v>
      </c>
      <c r="H6271" s="5">
        <v>41437.369983106903</v>
      </c>
      <c r="I6271" s="5">
        <v>25996.600134611101</v>
      </c>
      <c r="J6271" s="6">
        <v>0.98825113243755902</v>
      </c>
      <c r="K6271" s="3" t="s">
        <v>10</v>
      </c>
      <c r="L6271" s="7">
        <v>5.8069545007136802E-3</v>
      </c>
      <c r="M6271" s="8">
        <v>1.1452842042009233</v>
      </c>
      <c r="N6271" s="1" t="s">
        <v>17</v>
      </c>
    </row>
    <row r="6272" spans="1:14" x14ac:dyDescent="0.3">
      <c r="A6272" s="3">
        <f t="shared" si="97"/>
        <v>6271</v>
      </c>
      <c r="B6272" s="3">
        <v>2</v>
      </c>
      <c r="C6272" s="4">
        <v>43964</v>
      </c>
      <c r="D6272" s="5">
        <v>43922.720001220703</v>
      </c>
      <c r="E6272" s="5">
        <v>27257.680144071601</v>
      </c>
      <c r="F6272" s="6">
        <v>0.99906104997772505</v>
      </c>
      <c r="G6272" s="4">
        <v>45794</v>
      </c>
      <c r="H6272" s="5">
        <v>45467.2699934021</v>
      </c>
      <c r="I6272" s="5">
        <v>28392.2801556587</v>
      </c>
      <c r="J6272" s="6">
        <v>0.99286522237415498</v>
      </c>
      <c r="K6272" s="3" t="s">
        <v>10</v>
      </c>
      <c r="L6272" s="7">
        <v>6.2016506435797801E-3</v>
      </c>
      <c r="M6272" s="8">
        <v>1.0416249658811756</v>
      </c>
      <c r="N6272" s="1" t="s">
        <v>17</v>
      </c>
    </row>
    <row r="6273" spans="1:14" x14ac:dyDescent="0.3">
      <c r="A6273" s="3">
        <f t="shared" si="97"/>
        <v>6272</v>
      </c>
      <c r="B6273" s="3">
        <v>2</v>
      </c>
      <c r="C6273" s="4">
        <v>32055</v>
      </c>
      <c r="D6273" s="5">
        <v>31872.6099943519</v>
      </c>
      <c r="E6273" s="5">
        <v>19874.100090146101</v>
      </c>
      <c r="F6273" s="6">
        <v>0.99431009185312302</v>
      </c>
      <c r="G6273" s="4">
        <v>37584</v>
      </c>
      <c r="H6273" s="5">
        <v>37416.080003097697</v>
      </c>
      <c r="I6273" s="5">
        <v>23302.080104708701</v>
      </c>
      <c r="J6273" s="6">
        <v>0.99553214141915802</v>
      </c>
      <c r="K6273" s="3" t="s">
        <v>10</v>
      </c>
      <c r="L6273" s="7">
        <v>-1.2290427061418701E-3</v>
      </c>
      <c r="M6273" s="8">
        <v>1.1724847917641554</v>
      </c>
      <c r="N6273" s="1" t="s">
        <v>18</v>
      </c>
    </row>
    <row r="6274" spans="1:14" x14ac:dyDescent="0.3">
      <c r="A6274" s="3">
        <f t="shared" si="97"/>
        <v>6273</v>
      </c>
      <c r="B6274" s="3">
        <v>2</v>
      </c>
      <c r="C6274" s="4">
        <v>19650.5</v>
      </c>
      <c r="D6274" s="5">
        <v>19554.334999427199</v>
      </c>
      <c r="E6274" s="5">
        <v>12183.310057342051</v>
      </c>
      <c r="F6274" s="6">
        <v>0.99510623136445397</v>
      </c>
      <c r="G6274" s="4">
        <v>18235</v>
      </c>
      <c r="H6274" s="5">
        <v>18159.850004077001</v>
      </c>
      <c r="I6274" s="5">
        <v>11305.7000536919</v>
      </c>
      <c r="J6274" s="6">
        <v>0.995878804720425</v>
      </c>
      <c r="K6274" s="3" t="s">
        <v>10</v>
      </c>
      <c r="L6274" s="7">
        <v>-7.7637274455850903E-4</v>
      </c>
      <c r="M6274" s="8">
        <v>0.92796620951120834</v>
      </c>
      <c r="N6274" s="1" t="s">
        <v>18</v>
      </c>
    </row>
    <row r="6275" spans="1:14" x14ac:dyDescent="0.3">
      <c r="A6275" s="3">
        <f t="shared" ref="A6275:A6338" si="98">A6274+1</f>
        <v>6274</v>
      </c>
      <c r="B6275" s="3">
        <v>2</v>
      </c>
      <c r="C6275" s="4">
        <v>15272.5</v>
      </c>
      <c r="D6275" s="5">
        <v>15133.694998085501</v>
      </c>
      <c r="E6275" s="5">
        <v>9468.9500447511491</v>
      </c>
      <c r="F6275" s="6">
        <v>0.99091144200919901</v>
      </c>
      <c r="G6275" s="4">
        <v>16409</v>
      </c>
      <c r="H6275" s="5">
        <v>16295.760002523701</v>
      </c>
      <c r="I6275" s="5">
        <v>10173.5800453424</v>
      </c>
      <c r="J6275" s="6">
        <v>0.993098909289028</v>
      </c>
      <c r="K6275" s="3" t="s">
        <v>10</v>
      </c>
      <c r="L6275" s="7">
        <v>-2.2075305492418001E-3</v>
      </c>
      <c r="M6275" s="8">
        <v>1.0744147978392535</v>
      </c>
      <c r="N6275" s="1" t="s">
        <v>17</v>
      </c>
    </row>
    <row r="6276" spans="1:14" x14ac:dyDescent="0.3">
      <c r="A6276" s="3">
        <f t="shared" si="98"/>
        <v>6275</v>
      </c>
      <c r="B6276" s="3">
        <v>2</v>
      </c>
      <c r="C6276" s="4">
        <v>13084</v>
      </c>
      <c r="D6276" s="5">
        <v>47060.530001401901</v>
      </c>
      <c r="E6276" s="5">
        <v>31139.920928478201</v>
      </c>
      <c r="F6276" s="6">
        <v>3.5967999083920699</v>
      </c>
      <c r="G6276" s="4">
        <v>17190</v>
      </c>
      <c r="H6276" s="5">
        <v>61022.3499937058</v>
      </c>
      <c r="I6276" s="5">
        <v>40912.201040744803</v>
      </c>
      <c r="J6276" s="6">
        <v>3.5498749269171501</v>
      </c>
      <c r="K6276" s="3" t="s">
        <v>10</v>
      </c>
      <c r="L6276" s="7">
        <v>1.30463141320267E-2</v>
      </c>
      <c r="M6276" s="8">
        <v>1.3138184041577499</v>
      </c>
      <c r="N6276" s="1" t="s">
        <v>17</v>
      </c>
    </row>
    <row r="6277" spans="1:14" x14ac:dyDescent="0.3">
      <c r="A6277" s="3">
        <f t="shared" si="98"/>
        <v>6276</v>
      </c>
      <c r="B6277" s="3">
        <v>2</v>
      </c>
      <c r="C6277" s="4">
        <v>11843</v>
      </c>
      <c r="D6277" s="5">
        <v>42418.609999418302</v>
      </c>
      <c r="E6277" s="5">
        <v>28186.3408780098</v>
      </c>
      <c r="F6277" s="6">
        <v>3.5817453347478101</v>
      </c>
      <c r="G6277" s="4">
        <v>15805</v>
      </c>
      <c r="H6277" s="5">
        <v>56515.410001873999</v>
      </c>
      <c r="I6277" s="5">
        <v>37615.901008606001</v>
      </c>
      <c r="J6277" s="6">
        <v>3.57579310356684</v>
      </c>
      <c r="K6277" s="3" t="s">
        <v>10</v>
      </c>
      <c r="L6277" s="7">
        <v>1.6618242294382201E-3</v>
      </c>
      <c r="M6277" s="8">
        <v>1.3345436122604071</v>
      </c>
      <c r="N6277" s="1" t="s">
        <v>17</v>
      </c>
    </row>
    <row r="6278" spans="1:14" x14ac:dyDescent="0.3">
      <c r="A6278" s="3">
        <f t="shared" si="98"/>
        <v>6277</v>
      </c>
      <c r="B6278" s="3">
        <v>2</v>
      </c>
      <c r="C6278" s="4">
        <v>5851</v>
      </c>
      <c r="D6278" s="5">
        <v>20890.534999892101</v>
      </c>
      <c r="E6278" s="5">
        <v>13925.3804535866</v>
      </c>
      <c r="F6278" s="6">
        <v>3.5704212954866001</v>
      </c>
      <c r="G6278" s="4">
        <v>7014</v>
      </c>
      <c r="H6278" s="5">
        <v>24838.639994576599</v>
      </c>
      <c r="I6278" s="5">
        <v>16693.320479393002</v>
      </c>
      <c r="J6278" s="6">
        <v>3.5412945529764102</v>
      </c>
      <c r="K6278" s="3" t="s">
        <v>10</v>
      </c>
      <c r="L6278" s="7">
        <v>8.1577887032569501E-3</v>
      </c>
      <c r="M6278" s="8">
        <v>1.1987694411211758</v>
      </c>
      <c r="N6278" s="1" t="s">
        <v>18</v>
      </c>
    </row>
    <row r="6279" spans="1:14" x14ac:dyDescent="0.3">
      <c r="A6279" s="3">
        <f t="shared" si="98"/>
        <v>6278</v>
      </c>
      <c r="B6279" s="3">
        <v>2</v>
      </c>
      <c r="C6279" s="4">
        <v>13712</v>
      </c>
      <c r="D6279" s="5">
        <v>47504.909994304202</v>
      </c>
      <c r="E6279" s="5">
        <v>32634.5609278679</v>
      </c>
      <c r="F6279" s="6">
        <v>3.4644770999346699</v>
      </c>
      <c r="G6279" s="4">
        <v>17054</v>
      </c>
      <c r="H6279" s="5">
        <v>50803.860000826397</v>
      </c>
      <c r="I6279" s="5">
        <v>40588.520975589803</v>
      </c>
      <c r="J6279" s="6">
        <v>2.97899964822484</v>
      </c>
      <c r="K6279" s="3" t="s">
        <v>12</v>
      </c>
      <c r="L6279" s="7">
        <v>0.14013007957795001</v>
      </c>
      <c r="M6279" s="8">
        <v>1.2437281213535589</v>
      </c>
      <c r="N6279" s="1" t="s">
        <v>18</v>
      </c>
    </row>
    <row r="6280" spans="1:14" x14ac:dyDescent="0.3">
      <c r="A6280" s="3">
        <f t="shared" si="98"/>
        <v>6279</v>
      </c>
      <c r="B6280" s="3">
        <v>2</v>
      </c>
      <c r="C6280" s="4">
        <v>14574</v>
      </c>
      <c r="D6280" s="5">
        <v>52122.290007591197</v>
      </c>
      <c r="E6280" s="5">
        <v>34686.120912551902</v>
      </c>
      <c r="F6280" s="6">
        <v>3.5763887750508601</v>
      </c>
      <c r="G6280" s="4">
        <v>15794</v>
      </c>
      <c r="H6280" s="5">
        <v>54838.179990768404</v>
      </c>
      <c r="I6280" s="5">
        <v>37589.720940589898</v>
      </c>
      <c r="J6280" s="6">
        <v>3.47208940045387</v>
      </c>
      <c r="K6280" s="3" t="s">
        <v>10</v>
      </c>
      <c r="L6280" s="7">
        <v>2.91633212039447E-2</v>
      </c>
      <c r="M6280" s="8">
        <v>1.0837107177164813</v>
      </c>
      <c r="N6280" s="1" t="s">
        <v>18</v>
      </c>
    </row>
    <row r="6281" spans="1:14" x14ac:dyDescent="0.3">
      <c r="A6281" s="3">
        <f t="shared" si="98"/>
        <v>6280</v>
      </c>
      <c r="B6281" s="3">
        <v>2</v>
      </c>
      <c r="C6281" s="4">
        <v>7021.5</v>
      </c>
      <c r="D6281" s="5">
        <v>24744.8500010073</v>
      </c>
      <c r="E6281" s="5">
        <v>16711.170455217351</v>
      </c>
      <c r="F6281" s="6">
        <v>3.5241543831100599</v>
      </c>
      <c r="G6281" s="4">
        <v>6906</v>
      </c>
      <c r="H6281" s="5">
        <v>24385.099991291801</v>
      </c>
      <c r="I6281" s="5">
        <v>16436.280453681899</v>
      </c>
      <c r="J6281" s="6">
        <v>3.5310020259617398</v>
      </c>
      <c r="K6281" s="3" t="s">
        <v>10</v>
      </c>
      <c r="L6281" s="7">
        <v>-1.9430598399692699E-3</v>
      </c>
      <c r="M6281" s="8">
        <v>0.98355052339243754</v>
      </c>
      <c r="N6281" s="1" t="s">
        <v>17</v>
      </c>
    </row>
    <row r="6282" spans="1:14" x14ac:dyDescent="0.3">
      <c r="A6282" s="3">
        <f t="shared" si="98"/>
        <v>6281</v>
      </c>
      <c r="B6282" s="3">
        <v>2</v>
      </c>
      <c r="C6282" s="4">
        <v>17488</v>
      </c>
      <c r="D6282" s="5">
        <v>62927.879996061303</v>
      </c>
      <c r="E6282" s="5">
        <v>42845.600423097603</v>
      </c>
      <c r="F6282" s="6">
        <v>3.5983462943767899</v>
      </c>
      <c r="G6282" s="4">
        <v>19544</v>
      </c>
      <c r="H6282" s="5">
        <v>70026.549991607695</v>
      </c>
      <c r="I6282" s="5">
        <v>47882.8004329205</v>
      </c>
      <c r="J6282" s="6">
        <v>3.5830203638767699</v>
      </c>
      <c r="K6282" s="3" t="s">
        <v>10</v>
      </c>
      <c r="L6282" s="7">
        <v>4.2591594155257997E-3</v>
      </c>
      <c r="M6282" s="8">
        <v>1.1175663311985362</v>
      </c>
      <c r="N6282" s="1" t="s">
        <v>18</v>
      </c>
    </row>
    <row r="6283" spans="1:14" x14ac:dyDescent="0.3">
      <c r="A6283" s="3">
        <f t="shared" si="98"/>
        <v>6282</v>
      </c>
      <c r="B6283" s="3">
        <v>2</v>
      </c>
      <c r="C6283" s="4">
        <v>17668</v>
      </c>
      <c r="D6283" s="5">
        <v>63399.210000514999</v>
      </c>
      <c r="E6283" s="5">
        <v>43286.600397586801</v>
      </c>
      <c r="F6283" s="6">
        <v>3.5883637084285098</v>
      </c>
      <c r="G6283" s="4">
        <v>19075</v>
      </c>
      <c r="H6283" s="5">
        <v>68371.449992418304</v>
      </c>
      <c r="I6283" s="5">
        <v>46733.750398158998</v>
      </c>
      <c r="J6283" s="6">
        <v>3.5843486234557398</v>
      </c>
      <c r="K6283" s="3" t="s">
        <v>10</v>
      </c>
      <c r="L6283" s="7">
        <v>1.11891806377947E-3</v>
      </c>
      <c r="M6283" s="8">
        <v>1.0796354992076069</v>
      </c>
      <c r="N6283" s="1" t="s">
        <v>17</v>
      </c>
    </row>
    <row r="6284" spans="1:14" x14ac:dyDescent="0.3">
      <c r="A6284" s="3">
        <f t="shared" si="98"/>
        <v>6283</v>
      </c>
      <c r="B6284" s="3">
        <v>2</v>
      </c>
      <c r="C6284" s="4">
        <v>13555</v>
      </c>
      <c r="D6284" s="5">
        <v>48628.009996812798</v>
      </c>
      <c r="E6284" s="5">
        <v>33209.750381469697</v>
      </c>
      <c r="F6284" s="6">
        <v>3.5874592398976599</v>
      </c>
      <c r="G6284" s="4">
        <v>13788</v>
      </c>
      <c r="H6284" s="5">
        <v>49099.770004421502</v>
      </c>
      <c r="I6284" s="5">
        <v>33780.600383520097</v>
      </c>
      <c r="J6284" s="6">
        <v>3.5610509141588</v>
      </c>
      <c r="K6284" s="3" t="s">
        <v>10</v>
      </c>
      <c r="L6284" s="7">
        <v>7.3612894176376901E-3</v>
      </c>
      <c r="M6284" s="8">
        <v>1.017189229066765</v>
      </c>
      <c r="N6284" s="1" t="s">
        <v>18</v>
      </c>
    </row>
    <row r="6285" spans="1:14" x14ac:dyDescent="0.3">
      <c r="A6285" s="3">
        <f t="shared" si="98"/>
        <v>6284</v>
      </c>
      <c r="B6285" s="3">
        <v>2</v>
      </c>
      <c r="C6285" s="4">
        <v>2875</v>
      </c>
      <c r="D6285" s="5">
        <v>14259.890000700951</v>
      </c>
      <c r="E6285" s="5">
        <v>10608.75010871885</v>
      </c>
      <c r="F6285" s="6">
        <v>4.9599617393742399</v>
      </c>
      <c r="G6285" s="4">
        <v>2528</v>
      </c>
      <c r="H6285" s="5">
        <v>12560.650000333801</v>
      </c>
      <c r="I6285" s="5">
        <v>9328.3200945854205</v>
      </c>
      <c r="J6285" s="6">
        <v>4.9686115507649502</v>
      </c>
      <c r="K6285" s="3" t="s">
        <v>10</v>
      </c>
      <c r="L6285" s="7">
        <v>-1.74392703920222E-3</v>
      </c>
      <c r="M6285" s="8">
        <v>0.87930434782608691</v>
      </c>
      <c r="N6285" s="1" t="s">
        <v>18</v>
      </c>
    </row>
    <row r="6286" spans="1:14" x14ac:dyDescent="0.3">
      <c r="A6286" s="3">
        <f t="shared" si="98"/>
        <v>6285</v>
      </c>
      <c r="B6286" s="3">
        <v>2</v>
      </c>
      <c r="C6286" s="4">
        <v>6612</v>
      </c>
      <c r="D6286" s="5">
        <v>38842.589997291601</v>
      </c>
      <c r="E6286" s="5">
        <v>24133.800507068601</v>
      </c>
      <c r="F6286" s="6">
        <v>5.8745598906974497</v>
      </c>
      <c r="G6286" s="4">
        <v>7686</v>
      </c>
      <c r="H6286" s="5">
        <v>38763.720002889597</v>
      </c>
      <c r="I6286" s="5">
        <v>28053.900558471702</v>
      </c>
      <c r="J6286" s="6">
        <v>5.0434192041230297</v>
      </c>
      <c r="K6286" s="3" t="s">
        <v>12</v>
      </c>
      <c r="L6286" s="7">
        <v>0.141481353844151</v>
      </c>
      <c r="M6286" s="8">
        <v>1.162431941923775</v>
      </c>
      <c r="N6286" s="1" t="s">
        <v>17</v>
      </c>
    </row>
    <row r="6287" spans="1:14" x14ac:dyDescent="0.3">
      <c r="A6287" s="3">
        <f t="shared" si="98"/>
        <v>6286</v>
      </c>
      <c r="B6287" s="3">
        <v>2</v>
      </c>
      <c r="C6287" s="4">
        <v>5437</v>
      </c>
      <c r="D6287" s="5">
        <v>31856.920002460502</v>
      </c>
      <c r="E6287" s="5">
        <v>19845.050427913699</v>
      </c>
      <c r="F6287" s="6">
        <v>5.8592826931139399</v>
      </c>
      <c r="G6287" s="4">
        <v>6254</v>
      </c>
      <c r="H6287" s="5">
        <v>31570.199998855602</v>
      </c>
      <c r="I6287" s="5">
        <v>22827.1004824638</v>
      </c>
      <c r="J6287" s="6">
        <v>5.0480012789983402</v>
      </c>
      <c r="K6287" s="3" t="s">
        <v>11</v>
      </c>
      <c r="L6287" s="7">
        <v>0.13846087594801501</v>
      </c>
      <c r="M6287" s="8">
        <v>1.1502666911899946</v>
      </c>
      <c r="N6287" s="1" t="s">
        <v>18</v>
      </c>
    </row>
    <row r="6288" spans="1:14" x14ac:dyDescent="0.3">
      <c r="A6288" s="3">
        <f t="shared" si="98"/>
        <v>6287</v>
      </c>
      <c r="B6288" s="3">
        <v>2</v>
      </c>
      <c r="C6288" s="4">
        <v>1596.5</v>
      </c>
      <c r="D6288" s="5">
        <v>9074.6249952912494</v>
      </c>
      <c r="E6288" s="5">
        <v>5827.22513747215</v>
      </c>
      <c r="F6288" s="6">
        <v>5.6840745351025603</v>
      </c>
      <c r="G6288" s="4">
        <v>1478</v>
      </c>
      <c r="H6288" s="5">
        <v>8594.5400018691998</v>
      </c>
      <c r="I6288" s="5">
        <v>5394.7001338005102</v>
      </c>
      <c r="J6288" s="6">
        <v>5.8149797035650899</v>
      </c>
      <c r="K6288" s="3" t="s">
        <v>10</v>
      </c>
      <c r="L6288" s="7">
        <v>-2.3030163952656401E-2</v>
      </c>
      <c r="M6288" s="8">
        <v>0.92577513310366422</v>
      </c>
      <c r="N6288" s="1" t="s">
        <v>17</v>
      </c>
    </row>
    <row r="6289" spans="1:14" x14ac:dyDescent="0.3">
      <c r="A6289" s="3">
        <f t="shared" si="98"/>
        <v>6288</v>
      </c>
      <c r="B6289" s="3">
        <v>2</v>
      </c>
      <c r="C6289" s="4">
        <v>6521</v>
      </c>
      <c r="D6289" s="5">
        <v>19349.369999527898</v>
      </c>
      <c r="E6289" s="5">
        <v>10824.859823942201</v>
      </c>
      <c r="F6289" s="6">
        <v>2.96723968709215</v>
      </c>
      <c r="G6289" s="4">
        <v>9812</v>
      </c>
      <c r="H6289" s="5">
        <v>28903.769994616501</v>
      </c>
      <c r="I6289" s="5">
        <v>16287.9197789431</v>
      </c>
      <c r="J6289" s="6">
        <v>2.9457572354888399</v>
      </c>
      <c r="K6289" s="3" t="s">
        <v>10</v>
      </c>
      <c r="L6289" s="7">
        <v>7.2398774176427603E-3</v>
      </c>
      <c r="M6289" s="8">
        <v>1.5046771967489649</v>
      </c>
      <c r="N6289" s="1" t="s">
        <v>17</v>
      </c>
    </row>
    <row r="6290" spans="1:14" x14ac:dyDescent="0.3">
      <c r="A6290" s="3">
        <f t="shared" si="98"/>
        <v>6289</v>
      </c>
      <c r="B6290" s="3">
        <v>2</v>
      </c>
      <c r="C6290" s="4">
        <v>3157</v>
      </c>
      <c r="D6290" s="5">
        <v>9247.1150024831495</v>
      </c>
      <c r="E6290" s="5">
        <v>5240.6199154854003</v>
      </c>
      <c r="F6290" s="6">
        <v>2.9290829909671001</v>
      </c>
      <c r="G6290" s="4">
        <v>3392</v>
      </c>
      <c r="H6290" s="5">
        <v>10084.3199994564</v>
      </c>
      <c r="I6290" s="5">
        <v>5630.7199102640197</v>
      </c>
      <c r="J6290" s="6">
        <v>2.9729716979529499</v>
      </c>
      <c r="K6290" s="3" t="s">
        <v>10</v>
      </c>
      <c r="L6290" s="7">
        <v>-1.4983770388615999E-2</v>
      </c>
      <c r="M6290" s="8">
        <v>1.0744377573645867</v>
      </c>
      <c r="N6290" s="1" t="s">
        <v>18</v>
      </c>
    </row>
    <row r="6291" spans="1:14" x14ac:dyDescent="0.3">
      <c r="A6291" s="3">
        <f t="shared" si="98"/>
        <v>6290</v>
      </c>
      <c r="B6291" s="3">
        <v>2</v>
      </c>
      <c r="C6291" s="4">
        <v>6039</v>
      </c>
      <c r="D6291" s="5">
        <v>17895.310006395001</v>
      </c>
      <c r="E6291" s="5">
        <v>4230.9235367775</v>
      </c>
      <c r="F6291" s="6">
        <v>2.9632902809066</v>
      </c>
      <c r="G6291" s="4">
        <v>6482</v>
      </c>
      <c r="H6291" s="5">
        <v>19210.1599990129</v>
      </c>
      <c r="I6291" s="5">
        <v>4541.2893416881598</v>
      </c>
      <c r="J6291" s="6">
        <v>2.96361616769715</v>
      </c>
      <c r="K6291" s="3" t="s">
        <v>10</v>
      </c>
      <c r="L6291" s="7">
        <v>-1.0997464293286199E-4</v>
      </c>
      <c r="M6291" s="8">
        <v>1.0733565159794669</v>
      </c>
      <c r="N6291" s="1" t="s">
        <v>18</v>
      </c>
    </row>
    <row r="6292" spans="1:14" x14ac:dyDescent="0.3">
      <c r="A6292" s="3">
        <f t="shared" si="98"/>
        <v>6291</v>
      </c>
      <c r="B6292" s="3">
        <v>2</v>
      </c>
      <c r="C6292" s="4">
        <v>3030.5</v>
      </c>
      <c r="D6292" s="5">
        <v>9037.5800017118509</v>
      </c>
      <c r="E6292" s="5">
        <v>2123.1683687567702</v>
      </c>
      <c r="F6292" s="6">
        <v>2.9822075570736999</v>
      </c>
      <c r="G6292" s="4">
        <v>2866</v>
      </c>
      <c r="H6292" s="5">
        <v>8525.2400004863703</v>
      </c>
      <c r="I6292" s="5">
        <v>2007.91966533661</v>
      </c>
      <c r="J6292" s="6">
        <v>2.9746127007977599</v>
      </c>
      <c r="K6292" s="3" t="s">
        <v>10</v>
      </c>
      <c r="L6292" s="7">
        <v>2.5467228992585101E-3</v>
      </c>
      <c r="M6292" s="8">
        <v>0.94571852829566083</v>
      </c>
      <c r="N6292" s="1" t="s">
        <v>18</v>
      </c>
    </row>
    <row r="6293" spans="1:14" x14ac:dyDescent="0.3">
      <c r="A6293" s="3">
        <f t="shared" si="98"/>
        <v>6292</v>
      </c>
      <c r="B6293" s="3">
        <v>2</v>
      </c>
      <c r="C6293" s="4">
        <v>10532</v>
      </c>
      <c r="D6293" s="5">
        <v>31503.2199984789</v>
      </c>
      <c r="E6293" s="5">
        <v>16440.451957345002</v>
      </c>
      <c r="F6293" s="6">
        <v>2.9911906569007698</v>
      </c>
      <c r="G6293" s="4">
        <v>11769</v>
      </c>
      <c r="H6293" s="5">
        <v>35213.930001497298</v>
      </c>
      <c r="I6293" s="5">
        <v>18371.408955573999</v>
      </c>
      <c r="J6293" s="6">
        <v>2.9920919365704202</v>
      </c>
      <c r="K6293" s="3" t="s">
        <v>10</v>
      </c>
      <c r="L6293" s="7">
        <v>-3.0131134154635702E-4</v>
      </c>
      <c r="M6293" s="8">
        <v>1.1174515761488797</v>
      </c>
      <c r="N6293" s="1" t="s">
        <v>18</v>
      </c>
    </row>
    <row r="6294" spans="1:14" x14ac:dyDescent="0.3">
      <c r="A6294" s="3">
        <f t="shared" si="98"/>
        <v>6293</v>
      </c>
      <c r="B6294" s="3">
        <v>2</v>
      </c>
      <c r="C6294" s="4">
        <v>9579</v>
      </c>
      <c r="D6294" s="5">
        <v>28608.280001401901</v>
      </c>
      <c r="E6294" s="5">
        <v>14952.8189562559</v>
      </c>
      <c r="F6294" s="6">
        <v>2.98656227178222</v>
      </c>
      <c r="G6294" s="4">
        <v>12590</v>
      </c>
      <c r="H6294" s="5">
        <v>37551.709997177102</v>
      </c>
      <c r="I6294" s="5">
        <v>19652.989948272701</v>
      </c>
      <c r="J6294" s="6">
        <v>2.9826616359950102</v>
      </c>
      <c r="K6294" s="3" t="s">
        <v>10</v>
      </c>
      <c r="L6294" s="7">
        <v>1.3060620982425801E-3</v>
      </c>
      <c r="M6294" s="8">
        <v>1.3143334377283642</v>
      </c>
      <c r="N6294" s="1" t="s">
        <v>17</v>
      </c>
    </row>
    <row r="6295" spans="1:14" x14ac:dyDescent="0.3">
      <c r="A6295" s="3">
        <f t="shared" si="98"/>
        <v>6294</v>
      </c>
      <c r="B6295" s="3">
        <v>2</v>
      </c>
      <c r="C6295" s="4">
        <v>675.5</v>
      </c>
      <c r="D6295" s="5">
        <v>3587.8850002884851</v>
      </c>
      <c r="E6295" s="5">
        <v>2249.4149503707899</v>
      </c>
      <c r="F6295" s="6">
        <v>5.3114507776291404</v>
      </c>
      <c r="G6295" s="4">
        <v>1206</v>
      </c>
      <c r="H6295" s="5">
        <v>6413.4799976348904</v>
      </c>
      <c r="I6295" s="5">
        <v>4015.9799079895001</v>
      </c>
      <c r="J6295" s="6">
        <v>5.3179767807917804</v>
      </c>
      <c r="K6295" s="3" t="s">
        <v>10</v>
      </c>
      <c r="L6295" s="7">
        <v>-1.2286667872596401E-3</v>
      </c>
      <c r="M6295" s="8">
        <v>1.7853441894892672</v>
      </c>
      <c r="N6295" s="1" t="s">
        <v>17</v>
      </c>
    </row>
    <row r="6296" spans="1:14" x14ac:dyDescent="0.3">
      <c r="A6296" s="3">
        <f t="shared" si="98"/>
        <v>6295</v>
      </c>
      <c r="B6296" s="3">
        <v>2</v>
      </c>
      <c r="C6296" s="4">
        <v>7492.5</v>
      </c>
      <c r="D6296" s="5">
        <v>38347.434995818898</v>
      </c>
      <c r="E6296" s="5">
        <v>24597.877631664302</v>
      </c>
      <c r="F6296" s="6">
        <v>5.1181094422180697</v>
      </c>
      <c r="G6296" s="4">
        <v>6369</v>
      </c>
      <c r="H6296" s="5">
        <v>32833.640018343896</v>
      </c>
      <c r="I6296" s="5">
        <v>20909.4271230698</v>
      </c>
      <c r="J6296" s="6">
        <v>5.1552268830811601</v>
      </c>
      <c r="K6296" s="3" t="s">
        <v>10</v>
      </c>
      <c r="L6296" s="7">
        <v>-7.25217803216964E-3</v>
      </c>
      <c r="M6296" s="8">
        <v>0.85005005005005008</v>
      </c>
      <c r="N6296" s="1" t="s">
        <v>17</v>
      </c>
    </row>
    <row r="6297" spans="1:14" x14ac:dyDescent="0.3">
      <c r="A6297" s="3">
        <f t="shared" si="98"/>
        <v>6296</v>
      </c>
      <c r="B6297" s="3">
        <v>2</v>
      </c>
      <c r="C6297" s="4">
        <v>4866.5</v>
      </c>
      <c r="D6297" s="5">
        <v>25182.185004115101</v>
      </c>
      <c r="E6297" s="5">
        <v>15976.719538211801</v>
      </c>
      <c r="F6297" s="6">
        <v>5.1745987884753104</v>
      </c>
      <c r="G6297" s="4">
        <v>5197</v>
      </c>
      <c r="H6297" s="5">
        <v>27097.590000152599</v>
      </c>
      <c r="I6297" s="5">
        <v>17061.751063346899</v>
      </c>
      <c r="J6297" s="6">
        <v>5.2140831249091004</v>
      </c>
      <c r="K6297" s="3" t="s">
        <v>10</v>
      </c>
      <c r="L6297" s="7">
        <v>-7.6304150423651398E-3</v>
      </c>
      <c r="M6297" s="8">
        <v>1.0679132847015309</v>
      </c>
      <c r="N6297" s="1" t="s">
        <v>17</v>
      </c>
    </row>
    <row r="6298" spans="1:14" x14ac:dyDescent="0.3">
      <c r="A6298" s="3">
        <f t="shared" si="98"/>
        <v>6297</v>
      </c>
      <c r="B6298" s="3">
        <v>2</v>
      </c>
      <c r="C6298" s="4">
        <v>615</v>
      </c>
      <c r="D6298" s="5">
        <v>3138.2500009536702</v>
      </c>
      <c r="E6298" s="5">
        <v>2019.0449953079201</v>
      </c>
      <c r="F6298" s="6">
        <v>5.1028455300059701</v>
      </c>
      <c r="G6298" s="4">
        <v>879</v>
      </c>
      <c r="H6298" s="5">
        <v>3578.52999436855</v>
      </c>
      <c r="I6298" s="5">
        <v>2885.7570161819499</v>
      </c>
      <c r="J6298" s="6">
        <v>4.0711376500211101</v>
      </c>
      <c r="K6298" s="3" t="s">
        <v>11</v>
      </c>
      <c r="L6298" s="7">
        <v>0.20218285541237199</v>
      </c>
      <c r="M6298" s="8">
        <v>1.4292682926829268</v>
      </c>
      <c r="N6298" s="1" t="s">
        <v>17</v>
      </c>
    </row>
    <row r="6299" spans="1:14" x14ac:dyDescent="0.3">
      <c r="A6299" s="3">
        <f t="shared" si="98"/>
        <v>6298</v>
      </c>
      <c r="B6299" s="3">
        <v>2</v>
      </c>
      <c r="C6299" s="4">
        <v>18076</v>
      </c>
      <c r="D6299" s="5">
        <v>90231.460000991807</v>
      </c>
      <c r="E6299" s="5">
        <v>56758.641249418302</v>
      </c>
      <c r="F6299" s="6">
        <v>4.9917824740535401</v>
      </c>
      <c r="G6299" s="4">
        <v>18294</v>
      </c>
      <c r="H6299" s="5">
        <v>91144.060015320807</v>
      </c>
      <c r="I6299" s="5">
        <v>57443.161217212699</v>
      </c>
      <c r="J6299" s="6">
        <v>4.9821832303116196</v>
      </c>
      <c r="K6299" s="3" t="s">
        <v>10</v>
      </c>
      <c r="L6299" s="7">
        <v>1.92300922402303E-3</v>
      </c>
      <c r="M6299" s="8">
        <v>1.0120601903075901</v>
      </c>
      <c r="N6299" s="1" t="s">
        <v>18</v>
      </c>
    </row>
    <row r="6300" spans="1:14" x14ac:dyDescent="0.3">
      <c r="A6300" s="3">
        <f t="shared" si="98"/>
        <v>6299</v>
      </c>
      <c r="B6300" s="3">
        <v>2</v>
      </c>
      <c r="C6300" s="4">
        <v>4081.5</v>
      </c>
      <c r="D6300" s="5">
        <v>21101.984999418251</v>
      </c>
      <c r="E6300" s="5">
        <v>13428.1348834038</v>
      </c>
      <c r="F6300" s="6">
        <v>5.1701543548740103</v>
      </c>
      <c r="G6300" s="4">
        <v>3263</v>
      </c>
      <c r="H6300" s="5">
        <v>16698.449997067499</v>
      </c>
      <c r="I6300" s="5">
        <v>10735.269905090299</v>
      </c>
      <c r="J6300" s="6">
        <v>5.1175145562572597</v>
      </c>
      <c r="K6300" s="3" t="s">
        <v>10</v>
      </c>
      <c r="L6300" s="7">
        <v>1.01814752526911E-2</v>
      </c>
      <c r="M6300" s="8">
        <v>0.79946098248193065</v>
      </c>
      <c r="N6300" s="1" t="s">
        <v>17</v>
      </c>
    </row>
    <row r="6301" spans="1:14" x14ac:dyDescent="0.3">
      <c r="A6301" s="3">
        <f t="shared" si="98"/>
        <v>6300</v>
      </c>
      <c r="B6301" s="3">
        <v>2</v>
      </c>
      <c r="C6301" s="4">
        <v>12243</v>
      </c>
      <c r="D6301" s="5">
        <v>62577.570000171698</v>
      </c>
      <c r="E6301" s="5">
        <v>38443.020896673203</v>
      </c>
      <c r="F6301" s="6">
        <v>5.1112938005531001</v>
      </c>
      <c r="G6301" s="4">
        <v>27805</v>
      </c>
      <c r="H6301" s="5">
        <v>138648.329999924</v>
      </c>
      <c r="I6301" s="5">
        <v>87307.701512098298</v>
      </c>
      <c r="J6301" s="6">
        <v>4.9864531559044698</v>
      </c>
      <c r="K6301" s="3" t="s">
        <v>10</v>
      </c>
      <c r="L6301" s="7">
        <v>2.4424470500038199E-2</v>
      </c>
      <c r="M6301" s="8">
        <v>2.271093686188026</v>
      </c>
      <c r="N6301" s="1" t="s">
        <v>18</v>
      </c>
    </row>
    <row r="6302" spans="1:14" x14ac:dyDescent="0.3">
      <c r="A6302" s="3">
        <f t="shared" si="98"/>
        <v>6301</v>
      </c>
      <c r="B6302" s="3">
        <v>2</v>
      </c>
      <c r="C6302" s="4">
        <v>8698</v>
      </c>
      <c r="D6302" s="5">
        <v>44010.579999446898</v>
      </c>
      <c r="E6302" s="5">
        <v>27746.620110511802</v>
      </c>
      <c r="F6302" s="6">
        <v>5.0598505402905101</v>
      </c>
      <c r="G6302" s="4">
        <v>11779</v>
      </c>
      <c r="H6302" s="5">
        <v>59608.979995727503</v>
      </c>
      <c r="I6302" s="5">
        <v>37575.010066509203</v>
      </c>
      <c r="J6302" s="6">
        <v>5.0606146528336504</v>
      </c>
      <c r="K6302" s="3" t="s">
        <v>10</v>
      </c>
      <c r="L6302" s="7">
        <v>-1.51014844618718E-4</v>
      </c>
      <c r="M6302" s="8">
        <v>1.3542193607725914</v>
      </c>
      <c r="N6302" s="1" t="s">
        <v>18</v>
      </c>
    </row>
    <row r="6303" spans="1:14" x14ac:dyDescent="0.3">
      <c r="A6303" s="3">
        <f t="shared" si="98"/>
        <v>6302</v>
      </c>
      <c r="B6303" s="3">
        <v>2</v>
      </c>
      <c r="C6303" s="4">
        <v>15513</v>
      </c>
      <c r="D6303" s="5">
        <v>78646.049995422407</v>
      </c>
      <c r="E6303" s="5">
        <v>49486.469987869299</v>
      </c>
      <c r="F6303" s="6">
        <v>5.0696867140735096</v>
      </c>
      <c r="G6303" s="4">
        <v>18996</v>
      </c>
      <c r="H6303" s="5">
        <v>95920.959986925096</v>
      </c>
      <c r="I6303" s="5">
        <v>60597.239916324601</v>
      </c>
      <c r="J6303" s="6">
        <v>5.0495346381830499</v>
      </c>
      <c r="K6303" s="3" t="s">
        <v>10</v>
      </c>
      <c r="L6303" s="7">
        <v>3.9750140446593203E-3</v>
      </c>
      <c r="M6303" s="8">
        <v>1.2245213691742409</v>
      </c>
      <c r="N6303" s="1" t="s">
        <v>17</v>
      </c>
    </row>
    <row r="6304" spans="1:14" x14ac:dyDescent="0.3">
      <c r="A6304" s="3">
        <f t="shared" si="98"/>
        <v>6303</v>
      </c>
      <c r="B6304" s="3">
        <v>2</v>
      </c>
      <c r="C6304" s="4">
        <v>13797</v>
      </c>
      <c r="D6304" s="5">
        <v>69574.509999513597</v>
      </c>
      <c r="E6304" s="5">
        <v>44012.430064678199</v>
      </c>
      <c r="F6304" s="6">
        <v>5.04272740447297</v>
      </c>
      <c r="G6304" s="4">
        <v>15631</v>
      </c>
      <c r="H6304" s="5">
        <v>76761.380004048304</v>
      </c>
      <c r="I6304" s="5">
        <v>49862.890055656397</v>
      </c>
      <c r="J6304" s="6">
        <v>4.9108425567173102</v>
      </c>
      <c r="K6304" s="3" t="s">
        <v>10</v>
      </c>
      <c r="L6304" s="7">
        <v>2.6153475525699799E-2</v>
      </c>
      <c r="M6304" s="8">
        <v>1.1329274479959413</v>
      </c>
      <c r="N6304" s="1" t="s">
        <v>18</v>
      </c>
    </row>
    <row r="6305" spans="1:14" x14ac:dyDescent="0.3">
      <c r="A6305" s="3">
        <f t="shared" si="98"/>
        <v>6304</v>
      </c>
      <c r="B6305" s="3">
        <v>2</v>
      </c>
      <c r="C6305" s="4">
        <v>13377</v>
      </c>
      <c r="D6305" s="5">
        <v>66966.400005221396</v>
      </c>
      <c r="E6305" s="5">
        <v>42672.6300997734</v>
      </c>
      <c r="F6305" s="6">
        <v>5.00608507178152</v>
      </c>
      <c r="G6305" s="4">
        <v>17476</v>
      </c>
      <c r="H6305" s="5">
        <v>87312.239990949602</v>
      </c>
      <c r="I6305" s="5">
        <v>55748.440026283301</v>
      </c>
      <c r="J6305" s="6">
        <v>4.9961226820181803</v>
      </c>
      <c r="K6305" s="3" t="s">
        <v>10</v>
      </c>
      <c r="L6305" s="7">
        <v>1.99005602591525E-3</v>
      </c>
      <c r="M6305" s="8">
        <v>1.3064214696867757</v>
      </c>
      <c r="N6305" s="1" t="s">
        <v>17</v>
      </c>
    </row>
    <row r="6306" spans="1:14" x14ac:dyDescent="0.3">
      <c r="A6306" s="3">
        <f t="shared" si="98"/>
        <v>6305</v>
      </c>
      <c r="B6306" s="3">
        <v>2</v>
      </c>
      <c r="C6306" s="4">
        <v>2227</v>
      </c>
      <c r="D6306" s="5">
        <v>7737.75004637241</v>
      </c>
      <c r="E6306" s="5">
        <v>4565.3499169349698</v>
      </c>
      <c r="F6306" s="6">
        <v>3.4745173086539798</v>
      </c>
      <c r="G6306" s="4">
        <v>2746</v>
      </c>
      <c r="H6306" s="5">
        <v>8352.0600473359209</v>
      </c>
      <c r="I6306" s="5">
        <v>5629.2999112606003</v>
      </c>
      <c r="J6306" s="6">
        <v>3.0415367980101702</v>
      </c>
      <c r="K6306" s="3" t="s">
        <v>11</v>
      </c>
      <c r="L6306" s="7">
        <v>0.124616017760334</v>
      </c>
      <c r="M6306" s="8">
        <v>1.2330489447687472</v>
      </c>
      <c r="N6306" s="1" t="s">
        <v>17</v>
      </c>
    </row>
    <row r="6307" spans="1:14" x14ac:dyDescent="0.3">
      <c r="A6307" s="3">
        <f t="shared" si="98"/>
        <v>6306</v>
      </c>
      <c r="B6307" s="3">
        <v>2</v>
      </c>
      <c r="C6307" s="4">
        <v>9366</v>
      </c>
      <c r="D6307" s="5">
        <v>33012.255048558101</v>
      </c>
      <c r="E6307" s="5">
        <v>18647.7062960863</v>
      </c>
      <c r="F6307" s="6">
        <v>3.52469090845165</v>
      </c>
      <c r="G6307" s="4">
        <v>10086</v>
      </c>
      <c r="H6307" s="5">
        <v>35459.850069582499</v>
      </c>
      <c r="I6307" s="5">
        <v>20081.2263180017</v>
      </c>
      <c r="J6307" s="6">
        <v>3.5157495607359199</v>
      </c>
      <c r="K6307" s="3" t="s">
        <v>10</v>
      </c>
      <c r="L6307" s="7">
        <v>2.53677498196759E-3</v>
      </c>
      <c r="M6307" s="8">
        <v>1.076873798846893</v>
      </c>
      <c r="N6307" s="1" t="s">
        <v>17</v>
      </c>
    </row>
    <row r="6308" spans="1:14" x14ac:dyDescent="0.3">
      <c r="A6308" s="3">
        <f t="shared" si="98"/>
        <v>6307</v>
      </c>
      <c r="B6308" s="3">
        <v>2</v>
      </c>
      <c r="C6308" s="4">
        <v>11867.5</v>
      </c>
      <c r="D6308" s="5">
        <v>41382.150056004502</v>
      </c>
      <c r="E6308" s="5">
        <v>23628.192864298799</v>
      </c>
      <c r="F6308" s="6">
        <v>3.4870149615339798</v>
      </c>
      <c r="G6308" s="4">
        <v>10020</v>
      </c>
      <c r="H6308" s="5">
        <v>35014.350052982598</v>
      </c>
      <c r="I6308" s="5">
        <v>19949.820333242398</v>
      </c>
      <c r="J6308" s="6">
        <v>3.4944461130721098</v>
      </c>
      <c r="K6308" s="3" t="s">
        <v>10</v>
      </c>
      <c r="L6308" s="7">
        <v>-2.13109253046102E-3</v>
      </c>
      <c r="M6308" s="8">
        <v>0.84432273014535497</v>
      </c>
      <c r="N6308" s="1" t="s">
        <v>18</v>
      </c>
    </row>
    <row r="6309" spans="1:14" x14ac:dyDescent="0.3">
      <c r="A6309" s="3">
        <f t="shared" si="98"/>
        <v>6308</v>
      </c>
      <c r="B6309" s="3">
        <v>2</v>
      </c>
      <c r="C6309" s="4">
        <v>4533.5</v>
      </c>
      <c r="D6309" s="5">
        <v>16091.260071575651</v>
      </c>
      <c r="E6309" s="5">
        <v>9026.1987030506007</v>
      </c>
      <c r="F6309" s="6">
        <v>3.54941216975309</v>
      </c>
      <c r="G6309" s="4">
        <v>4208</v>
      </c>
      <c r="H6309" s="5">
        <v>14721.3000543118</v>
      </c>
      <c r="I6309" s="5">
        <v>8378.1281894445401</v>
      </c>
      <c r="J6309" s="6">
        <v>3.49840780758359</v>
      </c>
      <c r="K6309" s="3" t="s">
        <v>10</v>
      </c>
      <c r="L6309" s="7">
        <v>1.43698054016219E-2</v>
      </c>
      <c r="M6309" s="8">
        <v>0.92820116907466632</v>
      </c>
      <c r="N6309" s="1" t="s">
        <v>17</v>
      </c>
    </row>
    <row r="6310" spans="1:14" x14ac:dyDescent="0.3">
      <c r="A6310" s="3">
        <f t="shared" si="98"/>
        <v>6309</v>
      </c>
      <c r="B6310" s="3">
        <v>2</v>
      </c>
      <c r="C6310" s="4">
        <v>44262</v>
      </c>
      <c r="D6310" s="5">
        <v>247440.53002381299</v>
      </c>
      <c r="E6310" s="5">
        <v>160626.79765296</v>
      </c>
      <c r="F6310" s="6">
        <v>5.59036035479222</v>
      </c>
      <c r="G6310" s="4">
        <v>38320</v>
      </c>
      <c r="H6310" s="5">
        <v>189510.67866706799</v>
      </c>
      <c r="I6310" s="5">
        <v>139063.27962875401</v>
      </c>
      <c r="J6310" s="6">
        <v>4.9454770007063802</v>
      </c>
      <c r="K6310" s="3" t="s">
        <v>12</v>
      </c>
      <c r="L6310" s="7">
        <v>0.11535631214417599</v>
      </c>
      <c r="M6310" s="8">
        <v>0.86575391984094707</v>
      </c>
      <c r="N6310" s="1" t="s">
        <v>18</v>
      </c>
    </row>
    <row r="6311" spans="1:14" x14ac:dyDescent="0.3">
      <c r="A6311" s="3">
        <f t="shared" si="98"/>
        <v>6310</v>
      </c>
      <c r="B6311" s="3">
        <v>2</v>
      </c>
      <c r="C6311" s="4">
        <v>2838.5</v>
      </c>
      <c r="D6311" s="5">
        <v>15668.349997550249</v>
      </c>
      <c r="E6311" s="5">
        <v>10300.9164299965</v>
      </c>
      <c r="F6311" s="6">
        <v>5.5199401083495703</v>
      </c>
      <c r="G6311" s="4">
        <v>3052</v>
      </c>
      <c r="H6311" s="5">
        <v>16872.8700025082</v>
      </c>
      <c r="I6311" s="5">
        <v>11075.7079052925</v>
      </c>
      <c r="J6311" s="6">
        <v>5.5284633035741004</v>
      </c>
      <c r="K6311" s="3" t="s">
        <v>10</v>
      </c>
      <c r="L6311" s="7">
        <v>-1.54407385899754E-3</v>
      </c>
      <c r="M6311" s="8">
        <v>1.0752157829839704</v>
      </c>
      <c r="N6311" s="1" t="s">
        <v>18</v>
      </c>
    </row>
    <row r="6312" spans="1:14" x14ac:dyDescent="0.3">
      <c r="A6312" s="3">
        <f t="shared" si="98"/>
        <v>6311</v>
      </c>
      <c r="B6312" s="3">
        <v>2</v>
      </c>
      <c r="C6312" s="4">
        <v>4376</v>
      </c>
      <c r="D6312" s="5">
        <v>24829.984990939502</v>
      </c>
      <c r="E6312" s="5">
        <v>16585.039890766151</v>
      </c>
      <c r="F6312" s="6">
        <v>5.6741281971982396</v>
      </c>
      <c r="G6312" s="4">
        <v>8007</v>
      </c>
      <c r="H6312" s="5">
        <v>43962.430005073496</v>
      </c>
      <c r="I6312" s="5">
        <v>30346.5298957825</v>
      </c>
      <c r="J6312" s="6">
        <v>5.4904995635161198</v>
      </c>
      <c r="K6312" s="3" t="s">
        <v>10</v>
      </c>
      <c r="L6312" s="7">
        <v>3.2362440061328601E-2</v>
      </c>
      <c r="M6312" s="8">
        <v>1.8297531992687386</v>
      </c>
      <c r="N6312" s="1" t="s">
        <v>18</v>
      </c>
    </row>
    <row r="6313" spans="1:14" x14ac:dyDescent="0.3">
      <c r="A6313" s="3">
        <f t="shared" si="98"/>
        <v>6312</v>
      </c>
      <c r="B6313" s="3">
        <v>2</v>
      </c>
      <c r="C6313" s="4">
        <v>17160</v>
      </c>
      <c r="D6313" s="5">
        <v>97939.125003159003</v>
      </c>
      <c r="E6313" s="5">
        <v>65036.399987220997</v>
      </c>
      <c r="F6313" s="6">
        <v>5.7074082169673099</v>
      </c>
      <c r="G6313" s="4">
        <v>14447</v>
      </c>
      <c r="H6313" s="5">
        <v>82777.3300082684</v>
      </c>
      <c r="I6313" s="5">
        <v>54754.129909515403</v>
      </c>
      <c r="J6313" s="6">
        <v>5.7297245108512698</v>
      </c>
      <c r="K6313" s="3" t="s">
        <v>10</v>
      </c>
      <c r="L6313" s="7">
        <v>-3.9100574263498796E-3</v>
      </c>
      <c r="M6313" s="8">
        <v>0.84189976689976687</v>
      </c>
      <c r="N6313" s="1" t="s">
        <v>18</v>
      </c>
    </row>
    <row r="6314" spans="1:14" x14ac:dyDescent="0.3">
      <c r="A6314" s="3">
        <f t="shared" si="98"/>
        <v>6313</v>
      </c>
      <c r="B6314" s="3">
        <v>2</v>
      </c>
      <c r="C6314" s="4">
        <v>29283</v>
      </c>
      <c r="D6314" s="5">
        <v>170083.78000116299</v>
      </c>
      <c r="E6314" s="5">
        <v>110982.569945335</v>
      </c>
      <c r="F6314" s="6">
        <v>5.8082771574348104</v>
      </c>
      <c r="G6314" s="4">
        <v>30784</v>
      </c>
      <c r="H6314" s="5">
        <v>176386.540018559</v>
      </c>
      <c r="I6314" s="5">
        <v>116671.359969139</v>
      </c>
      <c r="J6314" s="6">
        <v>5.7298122407276004</v>
      </c>
      <c r="K6314" s="3" t="s">
        <v>10</v>
      </c>
      <c r="L6314" s="7">
        <v>1.35091550524182E-2</v>
      </c>
      <c r="M6314" s="8">
        <v>1.0512584093159854</v>
      </c>
      <c r="N6314" s="1" t="s">
        <v>18</v>
      </c>
    </row>
    <row r="6315" spans="1:14" x14ac:dyDescent="0.3">
      <c r="A6315" s="3">
        <f t="shared" si="98"/>
        <v>6314</v>
      </c>
      <c r="B6315" s="3">
        <v>2</v>
      </c>
      <c r="C6315" s="4">
        <v>4533</v>
      </c>
      <c r="D6315" s="5">
        <v>22823.599977552902</v>
      </c>
      <c r="E6315" s="5">
        <v>14006.96982097625</v>
      </c>
      <c r="F6315" s="6">
        <v>5.0349878618029802</v>
      </c>
      <c r="G6315" s="4">
        <v>6541</v>
      </c>
      <c r="H6315" s="5">
        <v>32843.5799789429</v>
      </c>
      <c r="I6315" s="5">
        <v>20211.689815998099</v>
      </c>
      <c r="J6315" s="6">
        <v>5.02118635972219</v>
      </c>
      <c r="K6315" s="3" t="s">
        <v>10</v>
      </c>
      <c r="L6315" s="7">
        <v>2.74111923595366E-3</v>
      </c>
      <c r="M6315" s="8">
        <v>1.4429737480697109</v>
      </c>
      <c r="N6315" s="1" t="s">
        <v>18</v>
      </c>
    </row>
    <row r="6316" spans="1:14" x14ac:dyDescent="0.3">
      <c r="A6316" s="3">
        <f t="shared" si="98"/>
        <v>6315</v>
      </c>
      <c r="B6316" s="3">
        <v>2</v>
      </c>
      <c r="C6316" s="4">
        <v>26244</v>
      </c>
      <c r="D6316" s="5">
        <v>133682.57995438599</v>
      </c>
      <c r="E6316" s="5">
        <v>81093.959599733396</v>
      </c>
      <c r="F6316" s="6">
        <v>5.0938340174663104</v>
      </c>
      <c r="G6316" s="4">
        <v>25706</v>
      </c>
      <c r="H6316" s="5">
        <v>128239.289998293</v>
      </c>
      <c r="I6316" s="5">
        <v>79431.539557456999</v>
      </c>
      <c r="J6316" s="6">
        <v>4.9886909670229898</v>
      </c>
      <c r="K6316" s="3" t="s">
        <v>10</v>
      </c>
      <c r="L6316" s="7">
        <v>2.0641239993842101E-2</v>
      </c>
      <c r="M6316" s="8">
        <v>0.97950007620789514</v>
      </c>
      <c r="N6316" s="1" t="s">
        <v>18</v>
      </c>
    </row>
    <row r="6317" spans="1:14" x14ac:dyDescent="0.3">
      <c r="A6317" s="3">
        <f t="shared" si="98"/>
        <v>6316</v>
      </c>
      <c r="B6317" s="3">
        <v>2</v>
      </c>
      <c r="C6317" s="4">
        <v>2583</v>
      </c>
      <c r="D6317" s="5">
        <v>12438.06498622895</v>
      </c>
      <c r="E6317" s="5">
        <v>7670.9933900833003</v>
      </c>
      <c r="F6317" s="6">
        <v>4.8153561696588998</v>
      </c>
      <c r="G6317" s="4">
        <v>3213</v>
      </c>
      <c r="H6317" s="5">
        <v>15543.6099762917</v>
      </c>
      <c r="I6317" s="5">
        <v>9541.9673862457294</v>
      </c>
      <c r="J6317" s="6">
        <v>4.8377248603459897</v>
      </c>
      <c r="K6317" s="3" t="s">
        <v>10</v>
      </c>
      <c r="L6317" s="7">
        <v>-4.6452826953961301E-3</v>
      </c>
      <c r="M6317" s="8">
        <v>1.2439024390243902</v>
      </c>
      <c r="N6317" s="1" t="s">
        <v>18</v>
      </c>
    </row>
    <row r="6318" spans="1:14" x14ac:dyDescent="0.3">
      <c r="A6318" s="3">
        <f t="shared" si="98"/>
        <v>6317</v>
      </c>
      <c r="B6318" s="3">
        <v>2</v>
      </c>
      <c r="C6318" s="4">
        <v>4597.5</v>
      </c>
      <c r="D6318" s="5">
        <v>37647.890125215054</v>
      </c>
      <c r="E6318" s="5">
        <v>25424.175651311849</v>
      </c>
      <c r="F6318" s="6">
        <v>8.1887743611125696</v>
      </c>
      <c r="G6318" s="4">
        <v>6097</v>
      </c>
      <c r="H6318" s="5">
        <v>49777.5801348686</v>
      </c>
      <c r="I6318" s="5">
        <v>33716.410763740503</v>
      </c>
      <c r="J6318" s="6">
        <v>8.1642742553499499</v>
      </c>
      <c r="K6318" s="3" t="s">
        <v>10</v>
      </c>
      <c r="L6318" s="7">
        <v>2.991913646928E-3</v>
      </c>
      <c r="M6318" s="8">
        <v>1.3261555193039696</v>
      </c>
      <c r="N6318" s="1" t="s">
        <v>18</v>
      </c>
    </row>
    <row r="6319" spans="1:14" x14ac:dyDescent="0.3">
      <c r="A6319" s="3">
        <f t="shared" si="98"/>
        <v>6318</v>
      </c>
      <c r="B6319" s="3">
        <v>2</v>
      </c>
      <c r="C6319" s="4">
        <v>8263</v>
      </c>
      <c r="D6319" s="5">
        <v>67299.300139993502</v>
      </c>
      <c r="E6319" s="5">
        <v>45694.390970468499</v>
      </c>
      <c r="F6319" s="6">
        <v>8.1446569212142599</v>
      </c>
      <c r="G6319" s="4">
        <v>7152</v>
      </c>
      <c r="H6319" s="5">
        <v>58083.940158486403</v>
      </c>
      <c r="I6319" s="5">
        <v>39550.560914039597</v>
      </c>
      <c r="J6319" s="6">
        <v>8.1213562861418307</v>
      </c>
      <c r="K6319" s="3" t="s">
        <v>10</v>
      </c>
      <c r="L6319" s="7">
        <v>2.8608491797536802E-3</v>
      </c>
      <c r="M6319" s="8">
        <v>0.86554520150066561</v>
      </c>
      <c r="N6319" s="1" t="s">
        <v>18</v>
      </c>
    </row>
    <row r="6320" spans="1:14" x14ac:dyDescent="0.3">
      <c r="A6320" s="3">
        <f t="shared" si="98"/>
        <v>6319</v>
      </c>
      <c r="B6320" s="3">
        <v>2</v>
      </c>
      <c r="C6320" s="4">
        <v>8645</v>
      </c>
      <c r="D6320" s="5">
        <v>71874.085135936504</v>
      </c>
      <c r="E6320" s="5">
        <v>47806.851040363297</v>
      </c>
      <c r="F6320" s="6">
        <v>8.31394854088337</v>
      </c>
      <c r="G6320" s="4">
        <v>8965</v>
      </c>
      <c r="H6320" s="5">
        <v>74231.540122985796</v>
      </c>
      <c r="I6320" s="5">
        <v>49576.451024532304</v>
      </c>
      <c r="J6320" s="6">
        <v>8.2801494838801801</v>
      </c>
      <c r="K6320" s="3" t="s">
        <v>10</v>
      </c>
      <c r="L6320" s="7">
        <v>4.0653435412766102E-3</v>
      </c>
      <c r="M6320" s="8">
        <v>1.0370156159629844</v>
      </c>
      <c r="N6320" s="1" t="s">
        <v>18</v>
      </c>
    </row>
    <row r="6321" spans="1:14" x14ac:dyDescent="0.3">
      <c r="A6321" s="3">
        <f t="shared" si="98"/>
        <v>6320</v>
      </c>
      <c r="B6321" s="3">
        <v>2</v>
      </c>
      <c r="C6321" s="4">
        <v>2263</v>
      </c>
      <c r="D6321" s="5">
        <v>10852.62999486925</v>
      </c>
      <c r="E6321" s="5">
        <v>7050.1503204107503</v>
      </c>
      <c r="F6321" s="6">
        <v>4.7956827197831302</v>
      </c>
      <c r="G6321" s="4">
        <v>3136</v>
      </c>
      <c r="H6321" s="5">
        <v>15113.499991655301</v>
      </c>
      <c r="I6321" s="5">
        <v>9769.8945727348291</v>
      </c>
      <c r="J6321" s="6">
        <v>4.8193558646860204</v>
      </c>
      <c r="K6321" s="3" t="s">
        <v>10</v>
      </c>
      <c r="L6321" s="7">
        <v>-4.93634510165293E-3</v>
      </c>
      <c r="M6321" s="8">
        <v>1.3857711003093238</v>
      </c>
      <c r="N6321" s="1" t="s">
        <v>17</v>
      </c>
    </row>
    <row r="6322" spans="1:14" x14ac:dyDescent="0.3">
      <c r="A6322" s="3">
        <f t="shared" si="98"/>
        <v>6321</v>
      </c>
      <c r="B6322" s="3">
        <v>2</v>
      </c>
      <c r="C6322" s="4">
        <v>4086</v>
      </c>
      <c r="D6322" s="5">
        <v>20576.929987132549</v>
      </c>
      <c r="E6322" s="5">
        <v>13238.640134096149</v>
      </c>
      <c r="F6322" s="6">
        <v>5.0359593703212298</v>
      </c>
      <c r="G6322" s="4">
        <v>4219</v>
      </c>
      <c r="H6322" s="5">
        <v>21127.8899818063</v>
      </c>
      <c r="I6322" s="5">
        <v>13669.560146093399</v>
      </c>
      <c r="J6322" s="6">
        <v>5.0077956818692302</v>
      </c>
      <c r="K6322" s="3" t="s">
        <v>10</v>
      </c>
      <c r="L6322" s="7">
        <v>5.5925170123453296E-3</v>
      </c>
      <c r="M6322" s="8">
        <v>1.0325501713166911</v>
      </c>
      <c r="N6322" s="1" t="s">
        <v>18</v>
      </c>
    </row>
    <row r="6323" spans="1:14" x14ac:dyDescent="0.3">
      <c r="A6323" s="3">
        <f t="shared" si="98"/>
        <v>6322</v>
      </c>
      <c r="B6323" s="3">
        <v>2</v>
      </c>
      <c r="C6323" s="4">
        <v>20972</v>
      </c>
      <c r="D6323" s="5">
        <v>106362.35997659</v>
      </c>
      <c r="E6323" s="5">
        <v>67949.280970335007</v>
      </c>
      <c r="F6323" s="6">
        <v>5.0716364665549198</v>
      </c>
      <c r="G6323" s="4">
        <v>25896</v>
      </c>
      <c r="H6323" s="5">
        <v>129082.45000123999</v>
      </c>
      <c r="I6323" s="5">
        <v>83903.041219711304</v>
      </c>
      <c r="J6323" s="6">
        <v>4.9846482082653596</v>
      </c>
      <c r="K6323" s="3" t="s">
        <v>10</v>
      </c>
      <c r="L6323" s="7">
        <v>1.7151911195370999E-2</v>
      </c>
      <c r="M6323" s="8">
        <v>1.2347892427999236</v>
      </c>
      <c r="N6323" s="1" t="s">
        <v>18</v>
      </c>
    </row>
    <row r="6324" spans="1:14" x14ac:dyDescent="0.3">
      <c r="A6324" s="3">
        <f t="shared" si="98"/>
        <v>6323</v>
      </c>
      <c r="B6324" s="3">
        <v>2</v>
      </c>
      <c r="C6324" s="4">
        <v>8766</v>
      </c>
      <c r="D6324" s="5">
        <v>34982.639997959101</v>
      </c>
      <c r="E6324" s="5">
        <v>23176.4270162582</v>
      </c>
      <c r="F6324" s="6">
        <v>3.9907186855988099</v>
      </c>
      <c r="G6324" s="4">
        <v>17279</v>
      </c>
      <c r="H6324" s="5">
        <v>68926.469998598099</v>
      </c>
      <c r="I6324" s="5">
        <v>45683.947390079498</v>
      </c>
      <c r="J6324" s="6">
        <v>3.9890311938537</v>
      </c>
      <c r="K6324" s="3" t="s">
        <v>10</v>
      </c>
      <c r="L6324" s="7">
        <v>4.2285409673077699E-4</v>
      </c>
      <c r="M6324" s="8">
        <v>1.9711384896189825</v>
      </c>
      <c r="N6324" s="1" t="s">
        <v>18</v>
      </c>
    </row>
    <row r="6325" spans="1:14" x14ac:dyDescent="0.3">
      <c r="A6325" s="3">
        <f t="shared" si="98"/>
        <v>6324</v>
      </c>
      <c r="B6325" s="3">
        <v>2</v>
      </c>
      <c r="C6325" s="4">
        <v>11043</v>
      </c>
      <c r="D6325" s="5">
        <v>46749.260049331948</v>
      </c>
      <c r="E6325" s="5">
        <v>29926.530223369598</v>
      </c>
      <c r="F6325" s="6">
        <v>4.2333840486581504</v>
      </c>
      <c r="G6325" s="4">
        <v>16007</v>
      </c>
      <c r="H6325" s="5">
        <v>67074.720015198007</v>
      </c>
      <c r="I6325" s="5">
        <v>43378.9702196121</v>
      </c>
      <c r="J6325" s="6">
        <v>4.1903367286310997</v>
      </c>
      <c r="K6325" s="3" t="s">
        <v>10</v>
      </c>
      <c r="L6325" s="7">
        <v>1.0168536455060001E-2</v>
      </c>
      <c r="M6325" s="8">
        <v>1.4495155302001268</v>
      </c>
      <c r="N6325" s="1" t="s">
        <v>17</v>
      </c>
    </row>
    <row r="6326" spans="1:14" x14ac:dyDescent="0.3">
      <c r="A6326" s="3">
        <f t="shared" si="98"/>
        <v>6325</v>
      </c>
      <c r="B6326" s="3">
        <v>2</v>
      </c>
      <c r="C6326" s="4">
        <v>14100</v>
      </c>
      <c r="D6326" s="5">
        <v>57674.659994364003</v>
      </c>
      <c r="E6326" s="5">
        <v>37278.9894759655</v>
      </c>
      <c r="F6326" s="6">
        <v>4.0904014180399804</v>
      </c>
      <c r="G6326" s="4">
        <v>15453</v>
      </c>
      <c r="H6326" s="5">
        <v>62999.799978494601</v>
      </c>
      <c r="I6326" s="5">
        <v>40856.1860752106</v>
      </c>
      <c r="J6326" s="6">
        <v>4.0768653322005202</v>
      </c>
      <c r="K6326" s="3" t="s">
        <v>10</v>
      </c>
      <c r="L6326" s="7">
        <v>3.30923165138907E-3</v>
      </c>
      <c r="M6326" s="8">
        <v>1.0959574468085107</v>
      </c>
      <c r="N6326" s="1" t="s">
        <v>17</v>
      </c>
    </row>
    <row r="6327" spans="1:14" x14ac:dyDescent="0.3">
      <c r="A6327" s="3">
        <f t="shared" si="98"/>
        <v>6326</v>
      </c>
      <c r="B6327" s="3">
        <v>2</v>
      </c>
      <c r="C6327" s="4">
        <v>11100</v>
      </c>
      <c r="D6327" s="5">
        <v>47377.114995360353</v>
      </c>
      <c r="E6327" s="5">
        <v>30081.0003089905</v>
      </c>
      <c r="F6327" s="6">
        <v>4.2682085581405698</v>
      </c>
      <c r="G6327" s="4">
        <v>15375</v>
      </c>
      <c r="H6327" s="5">
        <v>65637.270008862004</v>
      </c>
      <c r="I6327" s="5">
        <v>41666.250369071997</v>
      </c>
      <c r="J6327" s="6">
        <v>4.2690907322837104</v>
      </c>
      <c r="K6327" s="3" t="s">
        <v>10</v>
      </c>
      <c r="L6327" s="7">
        <v>-2.0668487284949399E-4</v>
      </c>
      <c r="M6327" s="8">
        <v>1.3851351351351351</v>
      </c>
      <c r="N6327" s="1" t="s">
        <v>18</v>
      </c>
    </row>
    <row r="6328" spans="1:14" x14ac:dyDescent="0.3">
      <c r="A6328" s="3">
        <f t="shared" si="98"/>
        <v>6327</v>
      </c>
      <c r="B6328" s="3">
        <v>2</v>
      </c>
      <c r="C6328" s="4">
        <v>14438</v>
      </c>
      <c r="D6328" s="5">
        <v>43557.180121481397</v>
      </c>
      <c r="E6328" s="5">
        <v>25988.3997609615</v>
      </c>
      <c r="F6328" s="6">
        <v>3.01684306146845</v>
      </c>
      <c r="G6328" s="4">
        <v>17259</v>
      </c>
      <c r="H6328" s="5">
        <v>51327.710113585003</v>
      </c>
      <c r="I6328" s="5">
        <v>31066.1997437477</v>
      </c>
      <c r="J6328" s="6">
        <v>2.97396779150501</v>
      </c>
      <c r="K6328" s="3" t="s">
        <v>10</v>
      </c>
      <c r="L6328" s="7">
        <v>1.42119656507967E-2</v>
      </c>
      <c r="M6328" s="8">
        <v>1.1953871727386065</v>
      </c>
      <c r="N6328" s="1" t="s">
        <v>17</v>
      </c>
    </row>
    <row r="6329" spans="1:14" x14ac:dyDescent="0.3">
      <c r="A6329" s="3">
        <f t="shared" si="98"/>
        <v>6328</v>
      </c>
      <c r="B6329" s="3">
        <v>2</v>
      </c>
      <c r="C6329" s="4">
        <v>14805</v>
      </c>
      <c r="D6329" s="5">
        <v>44238.8301149607</v>
      </c>
      <c r="E6329" s="5">
        <v>26648.999743223201</v>
      </c>
      <c r="F6329" s="6">
        <v>2.9881006494401001</v>
      </c>
      <c r="G6329" s="4">
        <v>20944</v>
      </c>
      <c r="H6329" s="5">
        <v>62330.960113287001</v>
      </c>
      <c r="I6329" s="5">
        <v>37699.199749231302</v>
      </c>
      <c r="J6329" s="6">
        <v>2.9760771635450198</v>
      </c>
      <c r="K6329" s="3" t="s">
        <v>10</v>
      </c>
      <c r="L6329" s="7">
        <v>4.0237887894869796E-3</v>
      </c>
      <c r="M6329" s="8">
        <v>1.4146572104018913</v>
      </c>
      <c r="N6329" s="1" t="s">
        <v>17</v>
      </c>
    </row>
    <row r="6330" spans="1:14" x14ac:dyDescent="0.3">
      <c r="A6330" s="3">
        <f t="shared" si="98"/>
        <v>6329</v>
      </c>
      <c r="B6330" s="3">
        <v>2</v>
      </c>
      <c r="C6330" s="4">
        <v>8100.5</v>
      </c>
      <c r="D6330" s="5">
        <v>8109.6150017976997</v>
      </c>
      <c r="E6330" s="5">
        <v>4941.3050829172153</v>
      </c>
      <c r="F6330" s="6">
        <v>1.0011252394046899</v>
      </c>
      <c r="G6330" s="4">
        <v>8043</v>
      </c>
      <c r="H6330" s="5">
        <v>8027.3299981951704</v>
      </c>
      <c r="I6330" s="5">
        <v>4906.2300857305499</v>
      </c>
      <c r="J6330" s="6">
        <v>0.99805172176988299</v>
      </c>
      <c r="K6330" s="3" t="s">
        <v>10</v>
      </c>
      <c r="L6330" s="7">
        <v>3.0700630788535899E-3</v>
      </c>
      <c r="M6330" s="8">
        <v>0.99290167273625085</v>
      </c>
      <c r="N6330" s="1" t="s">
        <v>18</v>
      </c>
    </row>
    <row r="6331" spans="1:14" x14ac:dyDescent="0.3">
      <c r="A6331" s="3">
        <f t="shared" si="98"/>
        <v>6330</v>
      </c>
      <c r="B6331" s="3">
        <v>2</v>
      </c>
      <c r="C6331" s="4">
        <v>10893.5</v>
      </c>
      <c r="D6331" s="5">
        <v>33384.259996294997</v>
      </c>
      <c r="E6331" s="5">
        <v>16340.25</v>
      </c>
      <c r="F6331" s="6">
        <v>3.0646036623945498</v>
      </c>
      <c r="G6331" s="4">
        <v>13990</v>
      </c>
      <c r="H6331" s="5">
        <v>41870.049993753397</v>
      </c>
      <c r="I6331" s="5">
        <v>20985</v>
      </c>
      <c r="J6331" s="6">
        <v>2.99285561070432</v>
      </c>
      <c r="K6331" s="3" t="s">
        <v>10</v>
      </c>
      <c r="L6331" s="7">
        <v>2.3411853405593298E-2</v>
      </c>
      <c r="M6331" s="8">
        <v>1.2842520769266077</v>
      </c>
      <c r="N6331" s="1" t="s">
        <v>18</v>
      </c>
    </row>
    <row r="6332" spans="1:14" x14ac:dyDescent="0.3">
      <c r="A6332" s="3">
        <f t="shared" si="98"/>
        <v>6331</v>
      </c>
      <c r="B6332" s="3">
        <v>2</v>
      </c>
      <c r="C6332" s="4">
        <v>28163</v>
      </c>
      <c r="D6332" s="5">
        <v>86114.979995966001</v>
      </c>
      <c r="E6332" s="5">
        <v>42244.5</v>
      </c>
      <c r="F6332" s="6">
        <v>3.05773461619735</v>
      </c>
      <c r="G6332" s="4">
        <v>34725</v>
      </c>
      <c r="H6332" s="5">
        <v>101879.53999298799</v>
      </c>
      <c r="I6332" s="5">
        <v>52087.5</v>
      </c>
      <c r="J6332" s="6">
        <v>2.9338960401148499</v>
      </c>
      <c r="K6332" s="3" t="s">
        <v>10</v>
      </c>
      <c r="L6332" s="7">
        <v>4.0500106002171299E-2</v>
      </c>
      <c r="M6332" s="8">
        <v>1.2330007456591983</v>
      </c>
      <c r="N6332" s="1" t="s">
        <v>18</v>
      </c>
    </row>
    <row r="6333" spans="1:14" x14ac:dyDescent="0.3">
      <c r="A6333" s="3">
        <f t="shared" si="98"/>
        <v>6332</v>
      </c>
      <c r="B6333" s="3">
        <v>2</v>
      </c>
      <c r="C6333" s="4">
        <v>15481</v>
      </c>
      <c r="D6333" s="5">
        <v>54531.069996058897</v>
      </c>
      <c r="E6333" s="5">
        <v>25388.839889049501</v>
      </c>
      <c r="F6333" s="6">
        <v>3.5224513917743598</v>
      </c>
      <c r="G6333" s="4">
        <v>20931</v>
      </c>
      <c r="H6333" s="5">
        <v>70254.669989108996</v>
      </c>
      <c r="I6333" s="5">
        <v>34326.8398536444</v>
      </c>
      <c r="J6333" s="6">
        <v>3.35648893932966</v>
      </c>
      <c r="K6333" s="3" t="s">
        <v>10</v>
      </c>
      <c r="L6333" s="7">
        <v>4.7115611824272201E-2</v>
      </c>
      <c r="M6333" s="8">
        <v>1.3520444415735418</v>
      </c>
      <c r="N6333" s="1" t="s">
        <v>18</v>
      </c>
    </row>
    <row r="6334" spans="1:14" x14ac:dyDescent="0.3">
      <c r="A6334" s="3">
        <f t="shared" si="98"/>
        <v>6333</v>
      </c>
      <c r="B6334" s="3">
        <v>2</v>
      </c>
      <c r="C6334" s="4">
        <v>35426</v>
      </c>
      <c r="D6334" s="5">
        <v>124077.129996181</v>
      </c>
      <c r="E6334" s="5">
        <v>58098.6397464275</v>
      </c>
      <c r="F6334" s="6">
        <v>3.5024312650646601</v>
      </c>
      <c r="G6334" s="4">
        <v>41450</v>
      </c>
      <c r="H6334" s="5">
        <v>143202.87999501801</v>
      </c>
      <c r="I6334" s="5">
        <v>67977.999645233198</v>
      </c>
      <c r="J6334" s="6">
        <v>3.4548342580221498</v>
      </c>
      <c r="K6334" s="3" t="s">
        <v>10</v>
      </c>
      <c r="L6334" s="7">
        <v>1.35897048194107E-2</v>
      </c>
      <c r="M6334" s="8">
        <v>1.1700446000112912</v>
      </c>
      <c r="N6334" s="1" t="s">
        <v>17</v>
      </c>
    </row>
    <row r="6335" spans="1:14" x14ac:dyDescent="0.3">
      <c r="A6335" s="3">
        <f t="shared" si="98"/>
        <v>6334</v>
      </c>
      <c r="B6335" s="3">
        <v>2</v>
      </c>
      <c r="C6335" s="4">
        <v>2259</v>
      </c>
      <c r="D6335" s="5">
        <v>9560.0399990082005</v>
      </c>
      <c r="E6335" s="5">
        <v>6127.3115863800003</v>
      </c>
      <c r="F6335" s="6">
        <v>4.2319787512209697</v>
      </c>
      <c r="G6335" s="4">
        <v>2972</v>
      </c>
      <c r="H6335" s="5">
        <v>12475.9600045681</v>
      </c>
      <c r="I6335" s="5">
        <v>8061.2527966499301</v>
      </c>
      <c r="J6335" s="6">
        <v>4.1978331105545399</v>
      </c>
      <c r="K6335" s="3" t="s">
        <v>10</v>
      </c>
      <c r="L6335" s="7">
        <v>8.0684811228268292E-3</v>
      </c>
      <c r="M6335" s="8">
        <v>1.3156263833554671</v>
      </c>
      <c r="N6335" s="1" t="s">
        <v>18</v>
      </c>
    </row>
    <row r="6336" spans="1:14" x14ac:dyDescent="0.3">
      <c r="A6336" s="3">
        <f t="shared" si="98"/>
        <v>6335</v>
      </c>
      <c r="B6336" s="3">
        <v>2</v>
      </c>
      <c r="C6336" s="4">
        <v>14580</v>
      </c>
      <c r="D6336" s="5">
        <v>82117.819989204407</v>
      </c>
      <c r="E6336" s="5">
        <v>50884.200508117698</v>
      </c>
      <c r="F6336" s="6">
        <v>5.6322235932239</v>
      </c>
      <c r="G6336" s="4">
        <v>14879</v>
      </c>
      <c r="H6336" s="5">
        <v>83869.289983600407</v>
      </c>
      <c r="I6336" s="5">
        <v>51927.710512399703</v>
      </c>
      <c r="J6336" s="6">
        <v>5.6367558292627402</v>
      </c>
      <c r="K6336" s="3" t="s">
        <v>10</v>
      </c>
      <c r="L6336" s="7">
        <v>-8.0469746341408396E-4</v>
      </c>
      <c r="M6336" s="8">
        <v>1.0205075445816187</v>
      </c>
      <c r="N6336" s="1" t="s">
        <v>17</v>
      </c>
    </row>
    <row r="6337" spans="1:14" x14ac:dyDescent="0.3">
      <c r="A6337" s="3">
        <f t="shared" si="98"/>
        <v>6336</v>
      </c>
      <c r="B6337" s="3">
        <v>2</v>
      </c>
      <c r="C6337" s="4">
        <v>16248</v>
      </c>
      <c r="D6337" s="5">
        <v>90839.740018367796</v>
      </c>
      <c r="E6337" s="5">
        <v>56705.520586252198</v>
      </c>
      <c r="F6337" s="6">
        <v>5.5908259489394201</v>
      </c>
      <c r="G6337" s="4">
        <v>16465</v>
      </c>
      <c r="H6337" s="5">
        <v>92367.529989481001</v>
      </c>
      <c r="I6337" s="5">
        <v>57462.850598573699</v>
      </c>
      <c r="J6337" s="6">
        <v>5.60993197628187</v>
      </c>
      <c r="K6337" s="3" t="s">
        <v>10</v>
      </c>
      <c r="L6337" s="7">
        <v>-3.4173890435757501E-3</v>
      </c>
      <c r="M6337" s="8">
        <v>1.0133554899064501</v>
      </c>
      <c r="N6337" s="1" t="s">
        <v>18</v>
      </c>
    </row>
    <row r="6338" spans="1:14" x14ac:dyDescent="0.3">
      <c r="A6338" s="3">
        <f t="shared" si="98"/>
        <v>6337</v>
      </c>
      <c r="B6338" s="3">
        <v>2</v>
      </c>
      <c r="C6338" s="4">
        <v>17458</v>
      </c>
      <c r="D6338" s="5">
        <v>106435.479991555</v>
      </c>
      <c r="E6338" s="5">
        <v>69308.260255336805</v>
      </c>
      <c r="F6338" s="6">
        <v>6.0966594106744898</v>
      </c>
      <c r="G6338" s="4">
        <v>26885</v>
      </c>
      <c r="H6338" s="5">
        <v>160274.409983099</v>
      </c>
      <c r="I6338" s="5">
        <v>106733.450407982</v>
      </c>
      <c r="J6338" s="6">
        <v>5.9614807507196801</v>
      </c>
      <c r="K6338" s="3" t="s">
        <v>10</v>
      </c>
      <c r="L6338" s="7">
        <v>2.2172578595768499E-2</v>
      </c>
      <c r="M6338" s="8">
        <v>1.5399816702944209</v>
      </c>
      <c r="N6338" s="1" t="s">
        <v>18</v>
      </c>
    </row>
    <row r="6339" spans="1:14" x14ac:dyDescent="0.3">
      <c r="A6339" s="3">
        <f t="shared" ref="A6339:A6402" si="99">A6338+1</f>
        <v>6338</v>
      </c>
      <c r="B6339" s="3">
        <v>2</v>
      </c>
      <c r="C6339" s="4">
        <v>6957</v>
      </c>
      <c r="D6339" s="5">
        <v>42209.4900019169</v>
      </c>
      <c r="E6339" s="5">
        <v>27619.290129423101</v>
      </c>
      <c r="F6339" s="6">
        <v>6.0671970679771299</v>
      </c>
      <c r="G6339" s="4">
        <v>9691</v>
      </c>
      <c r="H6339" s="5">
        <v>59044.079999446898</v>
      </c>
      <c r="I6339" s="5">
        <v>38473.270170211799</v>
      </c>
      <c r="J6339" s="6">
        <v>6.0926715508664602</v>
      </c>
      <c r="K6339" s="3" t="s">
        <v>10</v>
      </c>
      <c r="L6339" s="7">
        <v>-4.1987234968493704E-3</v>
      </c>
      <c r="M6339" s="8">
        <v>1.3929854822480954</v>
      </c>
      <c r="N6339" s="1" t="s">
        <v>17</v>
      </c>
    </row>
    <row r="6340" spans="1:14" x14ac:dyDescent="0.3">
      <c r="A6340" s="3">
        <f t="shared" si="99"/>
        <v>6339</v>
      </c>
      <c r="B6340" s="3">
        <v>2</v>
      </c>
      <c r="C6340" s="4">
        <v>9275</v>
      </c>
      <c r="D6340" s="5">
        <v>56462.940001845403</v>
      </c>
      <c r="E6340" s="5">
        <v>36821.750150680498</v>
      </c>
      <c r="F6340" s="6">
        <v>6.0876485177191801</v>
      </c>
      <c r="G6340" s="4">
        <v>9894</v>
      </c>
      <c r="H6340" s="5">
        <v>59809.430010080301</v>
      </c>
      <c r="I6340" s="5">
        <v>39279.1801674366</v>
      </c>
      <c r="J6340" s="6">
        <v>6.0450202152901102</v>
      </c>
      <c r="K6340" s="3" t="s">
        <v>10</v>
      </c>
      <c r="L6340" s="7">
        <v>7.0024250422787903E-3</v>
      </c>
      <c r="M6340" s="8">
        <v>1.0667385444743935</v>
      </c>
      <c r="N6340" s="1" t="s">
        <v>17</v>
      </c>
    </row>
    <row r="6341" spans="1:14" x14ac:dyDescent="0.3">
      <c r="A6341" s="3">
        <f t="shared" si="99"/>
        <v>6340</v>
      </c>
      <c r="B6341" s="3">
        <v>2</v>
      </c>
      <c r="C6341" s="4">
        <v>5095.5</v>
      </c>
      <c r="D6341" s="5">
        <v>30865.3500050232</v>
      </c>
      <c r="E6341" s="5">
        <v>20229.135089039799</v>
      </c>
      <c r="F6341" s="6">
        <v>6.0573741546508097</v>
      </c>
      <c r="G6341" s="4">
        <v>5924</v>
      </c>
      <c r="H6341" s="5">
        <v>35444.859996080399</v>
      </c>
      <c r="I6341" s="5">
        <v>23518.280094623598</v>
      </c>
      <c r="J6341" s="6">
        <v>5.9832646853613101</v>
      </c>
      <c r="K6341" s="3" t="s">
        <v>10</v>
      </c>
      <c r="L6341" s="7">
        <v>1.22345867033152E-2</v>
      </c>
      <c r="M6341" s="8">
        <v>1.1625944460798745</v>
      </c>
      <c r="N6341" s="1" t="s">
        <v>17</v>
      </c>
    </row>
    <row r="6342" spans="1:14" x14ac:dyDescent="0.3">
      <c r="A6342" s="3">
        <f t="shared" si="99"/>
        <v>6341</v>
      </c>
      <c r="B6342" s="3">
        <v>2</v>
      </c>
      <c r="C6342" s="4">
        <v>6097.5</v>
      </c>
      <c r="D6342" s="5">
        <v>36975.670002758503</v>
      </c>
      <c r="E6342" s="5">
        <v>24207.075092315648</v>
      </c>
      <c r="F6342" s="6">
        <v>6.0640705211576096</v>
      </c>
      <c r="G6342" s="4">
        <v>7302</v>
      </c>
      <c r="H6342" s="5">
        <v>44292.1200017929</v>
      </c>
      <c r="I6342" s="5">
        <v>28988.940100192998</v>
      </c>
      <c r="J6342" s="6">
        <v>6.06575184905408</v>
      </c>
      <c r="K6342" s="3" t="s">
        <v>10</v>
      </c>
      <c r="L6342" s="7">
        <v>-2.77260610774499E-4</v>
      </c>
      <c r="M6342" s="8">
        <v>1.197539975399754</v>
      </c>
      <c r="N6342" s="1" t="s">
        <v>17</v>
      </c>
    </row>
    <row r="6343" spans="1:14" x14ac:dyDescent="0.3">
      <c r="A6343" s="3">
        <f t="shared" si="99"/>
        <v>6342</v>
      </c>
      <c r="B6343" s="3">
        <v>2</v>
      </c>
      <c r="C6343" s="4">
        <v>19076</v>
      </c>
      <c r="D6343" s="5">
        <v>107486.249996901</v>
      </c>
      <c r="E6343" s="5">
        <v>66575.240769386306</v>
      </c>
      <c r="F6343" s="6">
        <v>5.6346325223789302</v>
      </c>
      <c r="G6343" s="4">
        <v>20100</v>
      </c>
      <c r="H6343" s="5">
        <v>113399.01999306701</v>
      </c>
      <c r="I6343" s="5">
        <v>70149.0008282661</v>
      </c>
      <c r="J6343" s="6">
        <v>5.6417422882122796</v>
      </c>
      <c r="K6343" s="3" t="s">
        <v>10</v>
      </c>
      <c r="L6343" s="7">
        <v>-1.26179760704989E-3</v>
      </c>
      <c r="M6343" s="8">
        <v>1.0536800167750053</v>
      </c>
      <c r="N6343" s="1" t="s">
        <v>17</v>
      </c>
    </row>
    <row r="6344" spans="1:14" x14ac:dyDescent="0.3">
      <c r="A6344" s="3">
        <f t="shared" si="99"/>
        <v>6343</v>
      </c>
      <c r="B6344" s="3">
        <v>2</v>
      </c>
      <c r="C6344" s="4">
        <v>17373</v>
      </c>
      <c r="D6344" s="5">
        <v>97029.509984075994</v>
      </c>
      <c r="E6344" s="5">
        <v>60631.7706363201</v>
      </c>
      <c r="F6344" s="6">
        <v>5.5850751156435896</v>
      </c>
      <c r="G6344" s="4">
        <v>18063</v>
      </c>
      <c r="H6344" s="5">
        <v>101385.18999815</v>
      </c>
      <c r="I6344" s="5">
        <v>63039.870705843001</v>
      </c>
      <c r="J6344" s="6">
        <v>5.6128655261113796</v>
      </c>
      <c r="K6344" s="3" t="s">
        <v>10</v>
      </c>
      <c r="L6344" s="7">
        <v>-4.9758346830384602E-3</v>
      </c>
      <c r="M6344" s="8">
        <v>1.0397168019340355</v>
      </c>
      <c r="N6344" s="1" t="s">
        <v>17</v>
      </c>
    </row>
    <row r="6345" spans="1:14" x14ac:dyDescent="0.3">
      <c r="A6345" s="3">
        <f t="shared" si="99"/>
        <v>6344</v>
      </c>
      <c r="B6345" s="3">
        <v>2</v>
      </c>
      <c r="C6345" s="4">
        <v>19960</v>
      </c>
      <c r="D6345" s="5">
        <v>120120.060007095</v>
      </c>
      <c r="E6345" s="5">
        <v>79241.200305461898</v>
      </c>
      <c r="F6345" s="6">
        <v>6.0180390785117899</v>
      </c>
      <c r="G6345" s="4">
        <v>26965</v>
      </c>
      <c r="H6345" s="5">
        <v>160506.84000563601</v>
      </c>
      <c r="I6345" s="5">
        <v>107051.050394297</v>
      </c>
      <c r="J6345" s="6">
        <v>5.9524138700402798</v>
      </c>
      <c r="K6345" s="3" t="s">
        <v>10</v>
      </c>
      <c r="L6345" s="7">
        <v>1.09047494732681E-2</v>
      </c>
      <c r="M6345" s="8">
        <v>1.3509519038076152</v>
      </c>
      <c r="N6345" s="1" t="s">
        <v>18</v>
      </c>
    </row>
    <row r="6346" spans="1:14" x14ac:dyDescent="0.3">
      <c r="A6346" s="3">
        <f t="shared" si="99"/>
        <v>6345</v>
      </c>
      <c r="B6346" s="3">
        <v>2</v>
      </c>
      <c r="C6346" s="4">
        <v>12523</v>
      </c>
      <c r="D6346" s="5">
        <v>76222.289999306202</v>
      </c>
      <c r="E6346" s="5">
        <v>49716.3101978302</v>
      </c>
      <c r="F6346" s="6">
        <v>6.0865838855950001</v>
      </c>
      <c r="G6346" s="4">
        <v>16685</v>
      </c>
      <c r="H6346" s="5">
        <v>101852.48998713501</v>
      </c>
      <c r="I6346" s="5">
        <v>66239.450248003006</v>
      </c>
      <c r="J6346" s="6">
        <v>6.1044345212547197</v>
      </c>
      <c r="K6346" s="3" t="s">
        <v>10</v>
      </c>
      <c r="L6346" s="7">
        <v>-2.9327839713113898E-3</v>
      </c>
      <c r="M6346" s="8">
        <v>1.3323484787990099</v>
      </c>
      <c r="N6346" s="1" t="s">
        <v>18</v>
      </c>
    </row>
    <row r="6347" spans="1:14" x14ac:dyDescent="0.3">
      <c r="A6347" s="3">
        <f t="shared" si="99"/>
        <v>6346</v>
      </c>
      <c r="B6347" s="3">
        <v>2</v>
      </c>
      <c r="C6347" s="4">
        <v>16680</v>
      </c>
      <c r="D6347" s="5">
        <v>101714.42000246</v>
      </c>
      <c r="E6347" s="5">
        <v>66219.600230455399</v>
      </c>
      <c r="F6347" s="6">
        <v>6.0979868106990702</v>
      </c>
      <c r="G6347" s="4">
        <v>17408</v>
      </c>
      <c r="H6347" s="5">
        <v>104037.53998669999</v>
      </c>
      <c r="I6347" s="5">
        <v>69109.760237455397</v>
      </c>
      <c r="J6347" s="6">
        <v>5.97642118489774</v>
      </c>
      <c r="K6347" s="3" t="s">
        <v>10</v>
      </c>
      <c r="L6347" s="7">
        <v>1.9935370405859399E-2</v>
      </c>
      <c r="M6347" s="8">
        <v>1.0436450839328537</v>
      </c>
      <c r="N6347" s="1" t="s">
        <v>17</v>
      </c>
    </row>
    <row r="6348" spans="1:14" x14ac:dyDescent="0.3">
      <c r="A6348" s="3">
        <f t="shared" si="99"/>
        <v>6347</v>
      </c>
      <c r="B6348" s="3">
        <v>2</v>
      </c>
      <c r="C6348" s="4">
        <v>20644</v>
      </c>
      <c r="D6348" s="5">
        <v>125007.05999505499</v>
      </c>
      <c r="E6348" s="5">
        <v>81956.680306673094</v>
      </c>
      <c r="F6348" s="6">
        <v>6.0553700830776602</v>
      </c>
      <c r="G6348" s="4">
        <v>26764</v>
      </c>
      <c r="H6348" s="5">
        <v>159743.52002310799</v>
      </c>
      <c r="I6348" s="5">
        <v>106253.080387115</v>
      </c>
      <c r="J6348" s="6">
        <v>5.9685966231918801</v>
      </c>
      <c r="K6348" s="3" t="s">
        <v>10</v>
      </c>
      <c r="L6348" s="7">
        <v>1.43300010891613E-2</v>
      </c>
      <c r="M6348" s="8">
        <v>1.2964541755473746</v>
      </c>
      <c r="N6348" s="1" t="s">
        <v>18</v>
      </c>
    </row>
    <row r="6349" spans="1:14" x14ac:dyDescent="0.3">
      <c r="A6349" s="3">
        <f t="shared" si="99"/>
        <v>6348</v>
      </c>
      <c r="B6349" s="3">
        <v>2</v>
      </c>
      <c r="C6349" s="4">
        <v>2410</v>
      </c>
      <c r="D6349" s="5">
        <v>18998.009998798399</v>
      </c>
      <c r="E6349" s="5">
        <v>12676.6004962921</v>
      </c>
      <c r="F6349" s="6">
        <v>7.88299170074621</v>
      </c>
      <c r="G6349" s="4">
        <v>3258</v>
      </c>
      <c r="H6349" s="5">
        <v>24656.9099983573</v>
      </c>
      <c r="I6349" s="5">
        <v>17137.080666542101</v>
      </c>
      <c r="J6349" s="6">
        <v>7.5681123383539903</v>
      </c>
      <c r="K6349" s="3" t="s">
        <v>10</v>
      </c>
      <c r="L6349" s="7">
        <v>3.9944144855869397E-2</v>
      </c>
      <c r="M6349" s="8">
        <v>1.3518672199170125</v>
      </c>
      <c r="N6349" s="1" t="s">
        <v>18</v>
      </c>
    </row>
    <row r="6350" spans="1:14" x14ac:dyDescent="0.3">
      <c r="A6350" s="3">
        <f t="shared" si="99"/>
        <v>6349</v>
      </c>
      <c r="B6350" s="3">
        <v>2</v>
      </c>
      <c r="C6350" s="4">
        <v>10883</v>
      </c>
      <c r="D6350" s="5">
        <v>31060.6000030041</v>
      </c>
      <c r="E6350" s="5">
        <v>21004.189516305902</v>
      </c>
      <c r="F6350" s="6">
        <v>2.8540475974459301</v>
      </c>
      <c r="G6350" s="4">
        <v>13512</v>
      </c>
      <c r="H6350" s="5">
        <v>37150.159995675102</v>
      </c>
      <c r="I6350" s="5">
        <v>26078.159418225299</v>
      </c>
      <c r="J6350" s="6">
        <v>2.74941977469472</v>
      </c>
      <c r="K6350" s="3" t="s">
        <v>10</v>
      </c>
      <c r="L6350" s="7">
        <v>3.6659452647124897E-2</v>
      </c>
      <c r="M6350" s="8">
        <v>1.241569420196637</v>
      </c>
      <c r="N6350" s="1" t="s">
        <v>17</v>
      </c>
    </row>
    <row r="6351" spans="1:14" x14ac:dyDescent="0.3">
      <c r="A6351" s="3">
        <f t="shared" si="99"/>
        <v>6350</v>
      </c>
      <c r="B6351" s="3">
        <v>2</v>
      </c>
      <c r="C6351" s="4">
        <v>13572</v>
      </c>
      <c r="D6351" s="5">
        <v>38692.350001275503</v>
      </c>
      <c r="E6351" s="5">
        <v>26193.959416389502</v>
      </c>
      <c r="F6351" s="6">
        <v>2.8508952255581699</v>
      </c>
      <c r="G6351" s="4">
        <v>20089</v>
      </c>
      <c r="H6351" s="5">
        <v>56147.2200006247</v>
      </c>
      <c r="I6351" s="5">
        <v>38771.7692096233</v>
      </c>
      <c r="J6351" s="6">
        <v>2.7949235900554901</v>
      </c>
      <c r="K6351" s="3" t="s">
        <v>10</v>
      </c>
      <c r="L6351" s="7">
        <v>1.9633003346073399E-2</v>
      </c>
      <c r="M6351" s="8">
        <v>1.4801797819039197</v>
      </c>
      <c r="N6351" s="1" t="s">
        <v>17</v>
      </c>
    </row>
    <row r="6352" spans="1:14" x14ac:dyDescent="0.3">
      <c r="A6352" s="3">
        <f t="shared" si="99"/>
        <v>6351</v>
      </c>
      <c r="B6352" s="3">
        <v>2</v>
      </c>
      <c r="C6352" s="4">
        <v>941</v>
      </c>
      <c r="D6352" s="5">
        <v>5562.91499757765</v>
      </c>
      <c r="E6352" s="5">
        <v>3839.2799282073952</v>
      </c>
      <c r="F6352" s="6">
        <v>5.9117056297318502</v>
      </c>
      <c r="G6352" s="4">
        <v>1216</v>
      </c>
      <c r="H6352" s="5">
        <v>7107.9599919319198</v>
      </c>
      <c r="I6352" s="5">
        <v>4961.2799072265598</v>
      </c>
      <c r="J6352" s="6">
        <v>5.8453618354703298</v>
      </c>
      <c r="K6352" s="3" t="s">
        <v>10</v>
      </c>
      <c r="L6352" s="7">
        <v>1.12224455033512E-2</v>
      </c>
      <c r="M6352" s="8">
        <v>1.2922422954303932</v>
      </c>
      <c r="N6352" s="1" t="s">
        <v>17</v>
      </c>
    </row>
    <row r="6353" spans="1:14" x14ac:dyDescent="0.3">
      <c r="A6353" s="3">
        <f t="shared" si="99"/>
        <v>6352</v>
      </c>
      <c r="B6353" s="3">
        <v>2</v>
      </c>
      <c r="C6353" s="4">
        <v>1996</v>
      </c>
      <c r="D6353" s="5">
        <v>19399.049716800451</v>
      </c>
      <c r="E6353" s="5">
        <v>14890.160030841849</v>
      </c>
      <c r="F6353" s="6">
        <v>9.7189627839681592</v>
      </c>
      <c r="G6353" s="4">
        <v>2115</v>
      </c>
      <c r="H6353" s="5">
        <v>20648.189714431799</v>
      </c>
      <c r="I6353" s="5">
        <v>15777.900024414101</v>
      </c>
      <c r="J6353" s="6">
        <v>9.7627374536320399</v>
      </c>
      <c r="K6353" s="3" t="s">
        <v>10</v>
      </c>
      <c r="L6353" s="7">
        <v>-4.5040474623573397E-3</v>
      </c>
      <c r="M6353" s="8">
        <v>1.0596192384769538</v>
      </c>
      <c r="N6353" s="1" t="s">
        <v>17</v>
      </c>
    </row>
    <row r="6354" spans="1:14" x14ac:dyDescent="0.3">
      <c r="A6354" s="3">
        <f t="shared" si="99"/>
        <v>6353</v>
      </c>
      <c r="B6354" s="3">
        <v>2</v>
      </c>
      <c r="C6354" s="4">
        <v>3598</v>
      </c>
      <c r="D6354" s="5">
        <v>42034.860006138697</v>
      </c>
      <c r="E6354" s="5">
        <v>36375.778821945198</v>
      </c>
      <c r="F6354" s="6">
        <v>11.6828404686322</v>
      </c>
      <c r="G6354" s="4">
        <v>6103</v>
      </c>
      <c r="H6354" s="5">
        <v>70558.2400186062</v>
      </c>
      <c r="I6354" s="5">
        <v>61701.328090667703</v>
      </c>
      <c r="J6354" s="6">
        <v>11.561238738097</v>
      </c>
      <c r="K6354" s="3" t="s">
        <v>10</v>
      </c>
      <c r="L6354" s="7">
        <v>1.0408575796414399E-2</v>
      </c>
      <c r="M6354" s="8">
        <v>1.6962201222901612</v>
      </c>
      <c r="N6354" s="1" t="s">
        <v>18</v>
      </c>
    </row>
    <row r="6355" spans="1:14" x14ac:dyDescent="0.3">
      <c r="A6355" s="3">
        <f t="shared" si="99"/>
        <v>6354</v>
      </c>
      <c r="B6355" s="3">
        <v>2</v>
      </c>
      <c r="C6355" s="4">
        <v>2008</v>
      </c>
      <c r="D6355" s="5">
        <v>19471.869720816601</v>
      </c>
      <c r="E6355" s="5">
        <v>16566</v>
      </c>
      <c r="F6355" s="6">
        <v>9.6971462753070803</v>
      </c>
      <c r="G6355" s="4">
        <v>2191</v>
      </c>
      <c r="H6355" s="5">
        <v>21303.9697144032</v>
      </c>
      <c r="I6355" s="5">
        <v>18075.75</v>
      </c>
      <c r="J6355" s="6">
        <v>9.7234001434975603</v>
      </c>
      <c r="K6355" s="3" t="s">
        <v>10</v>
      </c>
      <c r="L6355" s="7">
        <v>-2.7073808567096899E-3</v>
      </c>
      <c r="M6355" s="8">
        <v>1.0911354581673307</v>
      </c>
      <c r="N6355" s="1" t="s">
        <v>18</v>
      </c>
    </row>
    <row r="6356" spans="1:14" x14ac:dyDescent="0.3">
      <c r="A6356" s="3">
        <f t="shared" si="99"/>
        <v>6355</v>
      </c>
      <c r="B6356" s="3">
        <v>2</v>
      </c>
      <c r="C6356" s="4">
        <v>5419</v>
      </c>
      <c r="D6356" s="5">
        <v>26851.8700017929</v>
      </c>
      <c r="E6356" s="5">
        <v>17394.990190506</v>
      </c>
      <c r="F6356" s="6">
        <v>4.95513378885272</v>
      </c>
      <c r="G6356" s="4">
        <v>10149</v>
      </c>
      <c r="H6356" s="5">
        <v>38240.460257291801</v>
      </c>
      <c r="I6356" s="5">
        <v>32578.290325164799</v>
      </c>
      <c r="J6356" s="6">
        <v>3.7679042523688802</v>
      </c>
      <c r="K6356" s="3" t="s">
        <v>12</v>
      </c>
      <c r="L6356" s="7">
        <v>0.23959585897653901</v>
      </c>
      <c r="M6356" s="8">
        <v>1.8728547702528142</v>
      </c>
      <c r="N6356" s="1" t="s">
        <v>17</v>
      </c>
    </row>
    <row r="6357" spans="1:14" x14ac:dyDescent="0.3">
      <c r="A6357" s="3">
        <f t="shared" si="99"/>
        <v>6356</v>
      </c>
      <c r="B6357" s="3">
        <v>2</v>
      </c>
      <c r="C6357" s="4">
        <v>2424.5</v>
      </c>
      <c r="D6357" s="5">
        <v>23893.8400000781</v>
      </c>
      <c r="E6357" s="5">
        <v>18911.1003537178</v>
      </c>
      <c r="F6357" s="6">
        <v>9.85516188908149</v>
      </c>
      <c r="G6357" s="4">
        <v>3159</v>
      </c>
      <c r="H6357" s="5">
        <v>30691.969998210701</v>
      </c>
      <c r="I6357" s="5">
        <v>24640.2004537582</v>
      </c>
      <c r="J6357" s="6">
        <v>9.7157233296013494</v>
      </c>
      <c r="K6357" s="3" t="s">
        <v>10</v>
      </c>
      <c r="L6357" s="7">
        <v>1.4148784266509701E-2</v>
      </c>
      <c r="M6357" s="8">
        <v>1.3029490616621984</v>
      </c>
      <c r="N6357" s="1" t="s">
        <v>18</v>
      </c>
    </row>
    <row r="6358" spans="1:14" x14ac:dyDescent="0.3">
      <c r="A6358" s="3">
        <f t="shared" si="99"/>
        <v>6357</v>
      </c>
      <c r="B6358" s="3">
        <v>2</v>
      </c>
      <c r="C6358" s="4">
        <v>1396</v>
      </c>
      <c r="D6358" s="5">
        <v>6899.4000006765</v>
      </c>
      <c r="E6358" s="5">
        <v>4481.1600518226596</v>
      </c>
      <c r="F6358" s="6">
        <v>4.9422636107997899</v>
      </c>
      <c r="G6358" s="4">
        <v>1470</v>
      </c>
      <c r="H6358" s="5">
        <v>7306.3499999046298</v>
      </c>
      <c r="I6358" s="5">
        <v>4718.7000560760498</v>
      </c>
      <c r="J6358" s="6">
        <v>4.9703061223841001</v>
      </c>
      <c r="K6358" s="3" t="s">
        <v>10</v>
      </c>
      <c r="L6358" s="7">
        <v>-5.67402182332626E-3</v>
      </c>
      <c r="M6358" s="8">
        <v>1.0530085959885387</v>
      </c>
      <c r="N6358" s="1" t="s">
        <v>17</v>
      </c>
    </row>
    <row r="6359" spans="1:14" x14ac:dyDescent="0.3">
      <c r="A6359" s="3">
        <f t="shared" si="99"/>
        <v>6358</v>
      </c>
      <c r="B6359" s="3">
        <v>2</v>
      </c>
      <c r="C6359" s="4">
        <v>2334</v>
      </c>
      <c r="D6359" s="5">
        <v>11580.7100021839</v>
      </c>
      <c r="E6359" s="5">
        <v>7492.1400880813599</v>
      </c>
      <c r="F6359" s="6">
        <v>4.9617437884249904</v>
      </c>
      <c r="G6359" s="4">
        <v>2844</v>
      </c>
      <c r="H6359" s="5">
        <v>14253.4799997807</v>
      </c>
      <c r="I6359" s="5">
        <v>9129.2401065826398</v>
      </c>
      <c r="J6359" s="6">
        <v>5.0117721518216101</v>
      </c>
      <c r="K6359" s="3" t="s">
        <v>10</v>
      </c>
      <c r="L6359" s="7">
        <v>-1.00828187689441E-2</v>
      </c>
      <c r="M6359" s="8">
        <v>1.218508997429306</v>
      </c>
      <c r="N6359" s="1" t="s">
        <v>17</v>
      </c>
    </row>
    <row r="6360" spans="1:14" x14ac:dyDescent="0.3">
      <c r="A6360" s="3">
        <f t="shared" si="99"/>
        <v>6359</v>
      </c>
      <c r="B6360" s="3">
        <v>2</v>
      </c>
      <c r="C6360" s="4">
        <v>2020</v>
      </c>
      <c r="D6360" s="5">
        <v>24410.135001987201</v>
      </c>
      <c r="E6360" s="5">
        <v>20603.999669551849</v>
      </c>
      <c r="F6360" s="6">
        <v>12.084225248508501</v>
      </c>
      <c r="G6360" s="4">
        <v>2889</v>
      </c>
      <c r="H6360" s="5">
        <v>33887.589994370901</v>
      </c>
      <c r="I6360" s="5">
        <v>29467.799551010099</v>
      </c>
      <c r="J6360" s="6">
        <v>11.729868464649</v>
      </c>
      <c r="K6360" s="3" t="s">
        <v>10</v>
      </c>
      <c r="L6360" s="7">
        <v>2.93239141585241E-2</v>
      </c>
      <c r="M6360" s="8">
        <v>1.4301980198019801</v>
      </c>
      <c r="N6360" s="1" t="s">
        <v>17</v>
      </c>
    </row>
    <row r="6361" spans="1:14" x14ac:dyDescent="0.3">
      <c r="A6361" s="3">
        <f t="shared" si="99"/>
        <v>6360</v>
      </c>
      <c r="B6361" s="3">
        <v>2</v>
      </c>
      <c r="C6361" s="4">
        <v>2210.5</v>
      </c>
      <c r="D6361" s="5">
        <v>26537.125004798148</v>
      </c>
      <c r="E6361" s="5">
        <v>22547.099623203299</v>
      </c>
      <c r="F6361" s="6">
        <v>12.0050328001801</v>
      </c>
      <c r="G6361" s="4">
        <v>3292</v>
      </c>
      <c r="H6361" s="5">
        <v>39688.460013169803</v>
      </c>
      <c r="I6361" s="5">
        <v>33578.399469375603</v>
      </c>
      <c r="J6361" s="6">
        <v>12.056032810804901</v>
      </c>
      <c r="K6361" s="3" t="s">
        <v>10</v>
      </c>
      <c r="L6361" s="7">
        <v>-4.2482191822105402E-3</v>
      </c>
      <c r="M6361" s="8">
        <v>1.489255824474101</v>
      </c>
      <c r="N6361" s="1" t="s">
        <v>17</v>
      </c>
    </row>
    <row r="6362" spans="1:14" x14ac:dyDescent="0.3">
      <c r="A6362" s="3">
        <f t="shared" si="99"/>
        <v>6361</v>
      </c>
      <c r="B6362" s="3">
        <v>2</v>
      </c>
      <c r="C6362" s="4">
        <v>1767.5</v>
      </c>
      <c r="D6362" s="5">
        <v>21075.9249893427</v>
      </c>
      <c r="E6362" s="5">
        <v>16755.899252891551</v>
      </c>
      <c r="F6362" s="6">
        <v>11.9241442655404</v>
      </c>
      <c r="G6362" s="4">
        <v>2020</v>
      </c>
      <c r="H6362" s="5">
        <v>23879.4100033045</v>
      </c>
      <c r="I6362" s="5">
        <v>19149.599151611299</v>
      </c>
      <c r="J6362" s="6">
        <v>11.8214901006458</v>
      </c>
      <c r="K6362" s="3" t="s">
        <v>10</v>
      </c>
      <c r="L6362" s="7">
        <v>8.6089334889461397E-3</v>
      </c>
      <c r="M6362" s="8">
        <v>1.1428571428571428</v>
      </c>
      <c r="N6362" s="1" t="s">
        <v>18</v>
      </c>
    </row>
    <row r="6363" spans="1:14" x14ac:dyDescent="0.3">
      <c r="A6363" s="3">
        <f t="shared" si="99"/>
        <v>6362</v>
      </c>
      <c r="B6363" s="3">
        <v>2</v>
      </c>
      <c r="C6363" s="4">
        <v>2659</v>
      </c>
      <c r="D6363" s="5">
        <v>31355.489996895201</v>
      </c>
      <c r="E6363" s="5">
        <v>25207.318859100302</v>
      </c>
      <c r="F6363" s="6">
        <v>11.7922113564856</v>
      </c>
      <c r="G6363" s="4">
        <v>4133</v>
      </c>
      <c r="H6363" s="5">
        <v>48346.790019273802</v>
      </c>
      <c r="I6363" s="5">
        <v>39180.838323593103</v>
      </c>
      <c r="J6363" s="6">
        <v>11.697747403647201</v>
      </c>
      <c r="K6363" s="3" t="s">
        <v>10</v>
      </c>
      <c r="L6363" s="7">
        <v>8.0107072357101499E-3</v>
      </c>
      <c r="M6363" s="8">
        <v>1.5543437382474614</v>
      </c>
      <c r="N6363" s="1" t="s">
        <v>18</v>
      </c>
    </row>
    <row r="6364" spans="1:14" x14ac:dyDescent="0.3">
      <c r="A6364" s="3">
        <f t="shared" si="99"/>
        <v>6363</v>
      </c>
      <c r="B6364" s="3">
        <v>2</v>
      </c>
      <c r="C6364" s="4">
        <v>1461</v>
      </c>
      <c r="D6364" s="5">
        <v>26393.72000539305</v>
      </c>
      <c r="E6364" s="5">
        <v>23595.1495037079</v>
      </c>
      <c r="F6364" s="6">
        <v>18.065516773027401</v>
      </c>
      <c r="G6364" s="4">
        <v>1854</v>
      </c>
      <c r="H6364" s="5">
        <v>33068.679998397798</v>
      </c>
      <c r="I6364" s="5">
        <v>29942.099382400502</v>
      </c>
      <c r="J6364" s="6">
        <v>17.836396978639598</v>
      </c>
      <c r="K6364" s="3" t="s">
        <v>10</v>
      </c>
      <c r="L6364" s="7">
        <v>1.26827146583417E-2</v>
      </c>
      <c r="M6364" s="8">
        <v>1.268993839835729</v>
      </c>
      <c r="N6364" s="1" t="s">
        <v>18</v>
      </c>
    </row>
    <row r="6365" spans="1:14" x14ac:dyDescent="0.3">
      <c r="A6365" s="3">
        <f t="shared" si="99"/>
        <v>6364</v>
      </c>
      <c r="B6365" s="3">
        <v>2</v>
      </c>
      <c r="C6365" s="4">
        <v>1502.5</v>
      </c>
      <c r="D6365" s="5">
        <v>26865.424996338799</v>
      </c>
      <c r="E6365" s="5">
        <v>24265.374465942401</v>
      </c>
      <c r="F6365" s="6">
        <v>17.880482526681401</v>
      </c>
      <c r="G6365" s="4">
        <v>1691</v>
      </c>
      <c r="H6365" s="5">
        <v>30414.799984931899</v>
      </c>
      <c r="I6365" s="5">
        <v>27309.649415969801</v>
      </c>
      <c r="J6365" s="6">
        <v>17.986280298599599</v>
      </c>
      <c r="K6365" s="3" t="s">
        <v>10</v>
      </c>
      <c r="L6365" s="7">
        <v>-5.9169416574946397E-3</v>
      </c>
      <c r="M6365" s="8">
        <v>1.1254575707154741</v>
      </c>
      <c r="N6365" s="1" t="s">
        <v>17</v>
      </c>
    </row>
    <row r="6366" spans="1:14" x14ac:dyDescent="0.3">
      <c r="A6366" s="3">
        <f t="shared" si="99"/>
        <v>6365</v>
      </c>
      <c r="B6366" s="3">
        <v>2</v>
      </c>
      <c r="C6366" s="4">
        <v>2748.5</v>
      </c>
      <c r="D6366" s="5">
        <v>15126.7549981177</v>
      </c>
      <c r="E6366" s="5">
        <v>13660.044472694401</v>
      </c>
      <c r="F6366" s="6">
        <v>5.5036401666791699</v>
      </c>
      <c r="G6366" s="4">
        <v>3401</v>
      </c>
      <c r="H6366" s="5">
        <v>16546.969604492198</v>
      </c>
      <c r="I6366" s="5">
        <v>16902.9693741798</v>
      </c>
      <c r="J6366" s="6">
        <v>4.86532478814825</v>
      </c>
      <c r="K6366" s="3" t="s">
        <v>12</v>
      </c>
      <c r="L6366" s="7">
        <v>0.115980579979681</v>
      </c>
      <c r="M6366" s="8">
        <v>1.2374022193923959</v>
      </c>
      <c r="N6366" s="1" t="s">
        <v>18</v>
      </c>
    </row>
    <row r="6367" spans="1:14" x14ac:dyDescent="0.3">
      <c r="A6367" s="3">
        <f t="shared" si="99"/>
        <v>6366</v>
      </c>
      <c r="B6367" s="3">
        <v>2</v>
      </c>
      <c r="C6367" s="4">
        <v>3743</v>
      </c>
      <c r="D6367" s="5">
        <v>12614.389995098099</v>
      </c>
      <c r="E6367" s="5">
        <v>7860.2996826171902</v>
      </c>
      <c r="F6367" s="6">
        <v>3.3701282380705599</v>
      </c>
      <c r="G6367" s="4">
        <v>4868</v>
      </c>
      <c r="H6367" s="5">
        <v>16865.760000824899</v>
      </c>
      <c r="I6367" s="5">
        <v>10222.7995886803</v>
      </c>
      <c r="J6367" s="6">
        <v>3.4646179130700299</v>
      </c>
      <c r="K6367" s="3" t="s">
        <v>10</v>
      </c>
      <c r="L6367" s="7">
        <v>-2.8037412325166901E-2</v>
      </c>
      <c r="M6367" s="8">
        <v>1.3005610472882714</v>
      </c>
      <c r="N6367" s="1" t="s">
        <v>18</v>
      </c>
    </row>
    <row r="6368" spans="1:14" x14ac:dyDescent="0.3">
      <c r="A6368" s="3">
        <f t="shared" si="99"/>
        <v>6367</v>
      </c>
      <c r="B6368" s="3">
        <v>2</v>
      </c>
      <c r="C6368" s="4">
        <v>5317</v>
      </c>
      <c r="D6368" s="5">
        <v>18180.7499991357</v>
      </c>
      <c r="E6368" s="5">
        <v>11165.6995763779</v>
      </c>
      <c r="F6368" s="6">
        <v>3.4193624222561101</v>
      </c>
      <c r="G6368" s="4">
        <v>7053</v>
      </c>
      <c r="H6368" s="5">
        <v>24502.4700019956</v>
      </c>
      <c r="I6368" s="5">
        <v>14811.299473285701</v>
      </c>
      <c r="J6368" s="6">
        <v>3.4740493409890201</v>
      </c>
      <c r="K6368" s="3" t="s">
        <v>10</v>
      </c>
      <c r="L6368" s="7">
        <v>-1.59933086873047E-2</v>
      </c>
      <c r="M6368" s="8">
        <v>1.3264999059620086</v>
      </c>
      <c r="N6368" s="1" t="s">
        <v>17</v>
      </c>
    </row>
    <row r="6369" spans="1:14" x14ac:dyDescent="0.3">
      <c r="A6369" s="3">
        <f t="shared" si="99"/>
        <v>6368</v>
      </c>
      <c r="B6369" s="3">
        <v>2</v>
      </c>
      <c r="C6369" s="4">
        <v>2323</v>
      </c>
      <c r="D6369" s="5">
        <v>20513.3999967575</v>
      </c>
      <c r="E6369" s="5">
        <v>13008.799765109999</v>
      </c>
      <c r="F6369" s="6">
        <v>8.8305639245619894</v>
      </c>
      <c r="G6369" s="4">
        <v>3675</v>
      </c>
      <c r="H6369" s="5">
        <v>32273.450004816099</v>
      </c>
      <c r="I6369" s="5">
        <v>20579.999617099798</v>
      </c>
      <c r="J6369" s="6">
        <v>8.7818911577730798</v>
      </c>
      <c r="K6369" s="3" t="s">
        <v>10</v>
      </c>
      <c r="L6369" s="7">
        <v>5.51185260700427E-3</v>
      </c>
      <c r="M6369" s="8">
        <v>1.5820060266896254</v>
      </c>
      <c r="N6369" s="1" t="s">
        <v>17</v>
      </c>
    </row>
    <row r="6370" spans="1:14" x14ac:dyDescent="0.3">
      <c r="A6370" s="3">
        <f t="shared" si="99"/>
        <v>6369</v>
      </c>
      <c r="B6370" s="3">
        <v>2</v>
      </c>
      <c r="C6370" s="4">
        <v>5464</v>
      </c>
      <c r="D6370" s="5">
        <v>24163.6800025105</v>
      </c>
      <c r="E6370" s="5">
        <v>15627.039470195799</v>
      </c>
      <c r="F6370" s="6">
        <v>4.4223426066088098</v>
      </c>
      <c r="G6370" s="4">
        <v>7001</v>
      </c>
      <c r="H6370" s="5">
        <v>31161.389998316801</v>
      </c>
      <c r="I6370" s="5">
        <v>20022.859350204501</v>
      </c>
      <c r="J6370" s="6">
        <v>4.4509912867185797</v>
      </c>
      <c r="K6370" s="3" t="s">
        <v>10</v>
      </c>
      <c r="L6370" s="7">
        <v>-6.4781683958527502E-3</v>
      </c>
      <c r="M6370" s="8">
        <v>1.2812957540263543</v>
      </c>
      <c r="N6370" s="1" t="s">
        <v>18</v>
      </c>
    </row>
    <row r="6371" spans="1:14" x14ac:dyDescent="0.3">
      <c r="A6371" s="3">
        <f t="shared" si="99"/>
        <v>6370</v>
      </c>
      <c r="B6371" s="3">
        <v>2</v>
      </c>
      <c r="C6371" s="4">
        <v>2278</v>
      </c>
      <c r="D6371" s="5">
        <v>20181.754999160748</v>
      </c>
      <c r="E6371" s="5">
        <v>12756.799760103249</v>
      </c>
      <c r="F6371" s="6">
        <v>8.8594183490609204</v>
      </c>
      <c r="G6371" s="4">
        <v>2069</v>
      </c>
      <c r="H6371" s="5">
        <v>18408.450000882101</v>
      </c>
      <c r="I6371" s="5">
        <v>11586.3997826576</v>
      </c>
      <c r="J6371" s="6">
        <v>8.8972692126061599</v>
      </c>
      <c r="K6371" s="3" t="s">
        <v>10</v>
      </c>
      <c r="L6371" s="7">
        <v>-4.2723869732663603E-3</v>
      </c>
      <c r="M6371" s="8">
        <v>0.90825285338015804</v>
      </c>
      <c r="N6371" s="1" t="s">
        <v>17</v>
      </c>
    </row>
    <row r="6372" spans="1:14" x14ac:dyDescent="0.3">
      <c r="A6372" s="3">
        <f t="shared" si="99"/>
        <v>6371</v>
      </c>
      <c r="B6372" s="3">
        <v>2</v>
      </c>
      <c r="C6372" s="4">
        <v>2220</v>
      </c>
      <c r="D6372" s="5">
        <v>6572.5699996650001</v>
      </c>
      <c r="E6372" s="5">
        <v>3662.9999414682402</v>
      </c>
      <c r="F6372" s="6">
        <v>2.9606171169662301</v>
      </c>
      <c r="G6372" s="4">
        <v>2319</v>
      </c>
      <c r="H6372" s="5">
        <v>6739.5900005102203</v>
      </c>
      <c r="I6372" s="5">
        <v>3826.3499401807799</v>
      </c>
      <c r="J6372" s="6">
        <v>2.9062483831436898</v>
      </c>
      <c r="K6372" s="3" t="s">
        <v>10</v>
      </c>
      <c r="L6372" s="7">
        <v>1.8363986856310899E-2</v>
      </c>
      <c r="M6372" s="8">
        <v>1.0445945945945947</v>
      </c>
      <c r="N6372" s="1" t="s">
        <v>18</v>
      </c>
    </row>
    <row r="6373" spans="1:14" x14ac:dyDescent="0.3">
      <c r="A6373" s="3">
        <f t="shared" si="99"/>
        <v>6372</v>
      </c>
      <c r="B6373" s="3">
        <v>2</v>
      </c>
      <c r="C6373" s="4">
        <v>11219</v>
      </c>
      <c r="D6373" s="5">
        <v>54841.649985313401</v>
      </c>
      <c r="E6373" s="5">
        <v>37022.699336290403</v>
      </c>
      <c r="F6373" s="6">
        <v>4.8882832681445203</v>
      </c>
      <c r="G6373" s="4">
        <v>10256</v>
      </c>
      <c r="H6373" s="5">
        <v>50050.429996956103</v>
      </c>
      <c r="I6373" s="5">
        <v>33844.799407482104</v>
      </c>
      <c r="J6373" s="6">
        <v>4.8801121291883902</v>
      </c>
      <c r="K6373" s="3" t="s">
        <v>10</v>
      </c>
      <c r="L6373" s="7">
        <v>1.67157640175675E-3</v>
      </c>
      <c r="M6373" s="8">
        <v>0.91416347268027454</v>
      </c>
      <c r="N6373" s="1" t="s">
        <v>18</v>
      </c>
    </row>
    <row r="6374" spans="1:14" x14ac:dyDescent="0.3">
      <c r="A6374" s="3">
        <f t="shared" si="99"/>
        <v>6373</v>
      </c>
      <c r="B6374" s="3">
        <v>2</v>
      </c>
      <c r="C6374" s="4">
        <v>4457</v>
      </c>
      <c r="D6374" s="5">
        <v>22023.87499664725</v>
      </c>
      <c r="E6374" s="5">
        <v>14708.09973418715</v>
      </c>
      <c r="F6374" s="6">
        <v>4.9414123842600901</v>
      </c>
      <c r="G6374" s="4">
        <v>4642</v>
      </c>
      <c r="H6374" s="5">
        <v>22772.4500074387</v>
      </c>
      <c r="I6374" s="5">
        <v>15318.599729061099</v>
      </c>
      <c r="J6374" s="6">
        <v>4.90574106149045</v>
      </c>
      <c r="K6374" s="3" t="s">
        <v>10</v>
      </c>
      <c r="L6374" s="7">
        <v>7.2188516148276802E-3</v>
      </c>
      <c r="M6374" s="8">
        <v>1.0415077406327127</v>
      </c>
      <c r="N6374" s="1" t="s">
        <v>18</v>
      </c>
    </row>
    <row r="6375" spans="1:14" x14ac:dyDescent="0.3">
      <c r="A6375" s="3">
        <f t="shared" si="99"/>
        <v>6374</v>
      </c>
      <c r="B6375" s="3">
        <v>2</v>
      </c>
      <c r="C6375" s="4">
        <v>3385</v>
      </c>
      <c r="D6375" s="5">
        <v>33317.869987309001</v>
      </c>
      <c r="E6375" s="5">
        <v>25387.5</v>
      </c>
      <c r="F6375" s="6">
        <v>9.8427976328830091</v>
      </c>
      <c r="G6375" s="4">
        <v>4778</v>
      </c>
      <c r="H6375" s="5">
        <v>46992.6700023413</v>
      </c>
      <c r="I6375" s="5">
        <v>35835</v>
      </c>
      <c r="J6375" s="6">
        <v>9.8352176647846896</v>
      </c>
      <c r="K6375" s="3" t="s">
        <v>10</v>
      </c>
      <c r="L6375" s="7">
        <v>7.7010301146384502E-4</v>
      </c>
      <c r="M6375" s="8">
        <v>1.4115214180206794</v>
      </c>
      <c r="N6375" s="1" t="s">
        <v>18</v>
      </c>
    </row>
    <row r="6376" spans="1:14" x14ac:dyDescent="0.3">
      <c r="A6376" s="3">
        <f t="shared" si="99"/>
        <v>6375</v>
      </c>
      <c r="B6376" s="3">
        <v>2</v>
      </c>
      <c r="C6376" s="4">
        <v>7161</v>
      </c>
      <c r="D6376" s="5">
        <v>21283.110000580549</v>
      </c>
      <c r="E6376" s="5">
        <v>15038.099642276749</v>
      </c>
      <c r="F6376" s="6">
        <v>2.9720863008770499</v>
      </c>
      <c r="G6376" s="4">
        <v>7829</v>
      </c>
      <c r="H6376" s="5">
        <v>22988.0799993277</v>
      </c>
      <c r="I6376" s="5">
        <v>16440.899609565698</v>
      </c>
      <c r="J6376" s="6">
        <v>2.9362728316934001</v>
      </c>
      <c r="K6376" s="3" t="s">
        <v>10</v>
      </c>
      <c r="L6376" s="7">
        <v>1.2049942551492001E-2</v>
      </c>
      <c r="M6376" s="8">
        <v>1.0932830610249966</v>
      </c>
      <c r="N6376" s="1" t="s">
        <v>17</v>
      </c>
    </row>
    <row r="6377" spans="1:14" x14ac:dyDescent="0.3">
      <c r="A6377" s="3">
        <f t="shared" si="99"/>
        <v>6376</v>
      </c>
      <c r="B6377" s="3">
        <v>2</v>
      </c>
      <c r="C6377" s="4">
        <v>5870</v>
      </c>
      <c r="D6377" s="5">
        <v>17411.209994718451</v>
      </c>
      <c r="E6377" s="5">
        <v>12326.99967455865</v>
      </c>
      <c r="F6377" s="6">
        <v>2.9661345817237499</v>
      </c>
      <c r="G6377" s="4">
        <v>6179</v>
      </c>
      <c r="H6377" s="5">
        <v>18108.880012631402</v>
      </c>
      <c r="I6377" s="5">
        <v>12975.8996639252</v>
      </c>
      <c r="J6377" s="6">
        <v>2.93071370976394</v>
      </c>
      <c r="K6377" s="3" t="s">
        <v>10</v>
      </c>
      <c r="L6377" s="7">
        <v>1.1941761570111901E-2</v>
      </c>
      <c r="M6377" s="8">
        <v>1.052640545144804</v>
      </c>
      <c r="N6377" s="1" t="s">
        <v>18</v>
      </c>
    </row>
    <row r="6378" spans="1:14" x14ac:dyDescent="0.3">
      <c r="A6378" s="3">
        <f t="shared" si="99"/>
        <v>6377</v>
      </c>
      <c r="B6378" s="3">
        <v>2</v>
      </c>
      <c r="C6378" s="4">
        <v>12496</v>
      </c>
      <c r="D6378" s="5">
        <v>36364.449994742899</v>
      </c>
      <c r="E6378" s="5">
        <v>26241.599384784698</v>
      </c>
      <c r="F6378" s="6">
        <v>2.9100872274922298</v>
      </c>
      <c r="G6378" s="4">
        <v>11329</v>
      </c>
      <c r="H6378" s="5">
        <v>32923.259984463497</v>
      </c>
      <c r="I6378" s="5">
        <v>23790.899403095202</v>
      </c>
      <c r="J6378" s="6">
        <v>2.90610468571484</v>
      </c>
      <c r="K6378" s="3" t="s">
        <v>10</v>
      </c>
      <c r="L6378" s="7">
        <v>1.3685300357186899E-3</v>
      </c>
      <c r="M6378" s="8">
        <v>0.90661011523687585</v>
      </c>
      <c r="N6378" s="1" t="s">
        <v>17</v>
      </c>
    </row>
    <row r="6379" spans="1:14" x14ac:dyDescent="0.3">
      <c r="A6379" s="3">
        <f t="shared" si="99"/>
        <v>6378</v>
      </c>
      <c r="B6379" s="3">
        <v>2</v>
      </c>
      <c r="C6379" s="4">
        <v>6282</v>
      </c>
      <c r="D6379" s="5">
        <v>31138.760003984</v>
      </c>
      <c r="E6379" s="5">
        <v>22615.1995286942</v>
      </c>
      <c r="F6379" s="6">
        <v>4.9568226685743397</v>
      </c>
      <c r="G6379" s="4">
        <v>6023</v>
      </c>
      <c r="H6379" s="5">
        <v>29612.579998699901</v>
      </c>
      <c r="I6379" s="5">
        <v>21682.7995581627</v>
      </c>
      <c r="J6379" s="6">
        <v>4.9165830979080098</v>
      </c>
      <c r="K6379" s="3" t="s">
        <v>10</v>
      </c>
      <c r="L6379" s="7">
        <v>8.1180169953302198E-3</v>
      </c>
      <c r="M6379" s="8">
        <v>0.95877109200891431</v>
      </c>
      <c r="N6379" s="1" t="s">
        <v>17</v>
      </c>
    </row>
    <row r="6380" spans="1:14" x14ac:dyDescent="0.3">
      <c r="A6380" s="3">
        <f t="shared" si="99"/>
        <v>6379</v>
      </c>
      <c r="B6380" s="3">
        <v>2</v>
      </c>
      <c r="C6380" s="4">
        <v>2909</v>
      </c>
      <c r="D6380" s="5">
        <v>14428.6499991417</v>
      </c>
      <c r="E6380" s="5">
        <v>10472.3997826576</v>
      </c>
      <c r="F6380" s="6">
        <v>4.9600034373123698</v>
      </c>
      <c r="G6380" s="4">
        <v>3074</v>
      </c>
      <c r="H6380" s="5">
        <v>15171.090000390999</v>
      </c>
      <c r="I6380" s="5">
        <v>11066.399782180801</v>
      </c>
      <c r="J6380" s="6">
        <v>4.9352927782664304</v>
      </c>
      <c r="K6380" s="3" t="s">
        <v>10</v>
      </c>
      <c r="L6380" s="7">
        <v>4.9819842583279797E-3</v>
      </c>
      <c r="M6380" s="8">
        <v>1.0567205225163285</v>
      </c>
      <c r="N6380" s="1" t="s">
        <v>18</v>
      </c>
    </row>
    <row r="6381" spans="1:14" x14ac:dyDescent="0.3">
      <c r="A6381" s="3">
        <f t="shared" si="99"/>
        <v>6380</v>
      </c>
      <c r="B6381" s="3">
        <v>2</v>
      </c>
      <c r="C6381" s="4">
        <v>6671</v>
      </c>
      <c r="D6381" s="5">
        <v>33048.4600081444</v>
      </c>
      <c r="E6381" s="5">
        <v>24015.5994949341</v>
      </c>
      <c r="F6381" s="6">
        <v>4.9540488694565097</v>
      </c>
      <c r="G6381" s="4">
        <v>6673</v>
      </c>
      <c r="H6381" s="5">
        <v>32803.5600028634</v>
      </c>
      <c r="I6381" s="5">
        <v>24022.799507141099</v>
      </c>
      <c r="J6381" s="6">
        <v>4.9158639296963003</v>
      </c>
      <c r="K6381" s="3" t="s">
        <v>10</v>
      </c>
      <c r="L6381" s="7">
        <v>7.7078246029493496E-3</v>
      </c>
      <c r="M6381" s="8">
        <v>1.0002998051266676</v>
      </c>
      <c r="N6381" s="1" t="s">
        <v>18</v>
      </c>
    </row>
    <row r="6382" spans="1:14" x14ac:dyDescent="0.3">
      <c r="A6382" s="3">
        <f t="shared" si="99"/>
        <v>6381</v>
      </c>
      <c r="B6382" s="3">
        <v>2</v>
      </c>
      <c r="C6382" s="4">
        <v>3254</v>
      </c>
      <c r="D6382" s="5">
        <v>16117.5350006521</v>
      </c>
      <c r="E6382" s="5">
        <v>11714.39975667</v>
      </c>
      <c r="F6382" s="6">
        <v>4.9531453597578601</v>
      </c>
      <c r="G6382" s="4">
        <v>3553</v>
      </c>
      <c r="H6382" s="5">
        <v>17497.750000476801</v>
      </c>
      <c r="I6382" s="5">
        <v>12790.7997403145</v>
      </c>
      <c r="J6382" s="6">
        <v>4.92478187460648</v>
      </c>
      <c r="K6382" s="3" t="s">
        <v>10</v>
      </c>
      <c r="L6382" s="7">
        <v>5.7263583220909598E-3</v>
      </c>
      <c r="M6382" s="8">
        <v>1.0918869084204057</v>
      </c>
      <c r="N6382" s="1" t="s">
        <v>18</v>
      </c>
    </row>
    <row r="6383" spans="1:14" x14ac:dyDescent="0.3">
      <c r="A6383" s="3">
        <f t="shared" si="99"/>
        <v>6382</v>
      </c>
      <c r="B6383" s="3">
        <v>2</v>
      </c>
      <c r="C6383" s="4">
        <v>5347</v>
      </c>
      <c r="D6383" s="5">
        <v>26049.500000894099</v>
      </c>
      <c r="E6383" s="5">
        <v>16789.580494880702</v>
      </c>
      <c r="F6383" s="6">
        <v>4.8717972696641203</v>
      </c>
      <c r="G6383" s="4">
        <v>5153</v>
      </c>
      <c r="H6383" s="5">
        <v>25383.2000055313</v>
      </c>
      <c r="I6383" s="5">
        <v>16180.420473575599</v>
      </c>
      <c r="J6383" s="6">
        <v>4.9259072395752597</v>
      </c>
      <c r="K6383" s="3" t="s">
        <v>10</v>
      </c>
      <c r="L6383" s="7">
        <v>-1.11067778308571E-2</v>
      </c>
      <c r="M6383" s="8">
        <v>0.96371797269496917</v>
      </c>
      <c r="N6383" s="1" t="s">
        <v>18</v>
      </c>
    </row>
    <row r="6384" spans="1:14" x14ac:dyDescent="0.3">
      <c r="A6384" s="3">
        <f t="shared" si="99"/>
        <v>6383</v>
      </c>
      <c r="B6384" s="3">
        <v>2</v>
      </c>
      <c r="C6384" s="4">
        <v>6643</v>
      </c>
      <c r="D6384" s="5">
        <v>19542.2499986291</v>
      </c>
      <c r="E6384" s="5">
        <v>12953.850208759301</v>
      </c>
      <c r="F6384" s="6">
        <v>2.9417808217114398</v>
      </c>
      <c r="G6384" s="4">
        <v>6474</v>
      </c>
      <c r="H6384" s="5">
        <v>19289.4099957943</v>
      </c>
      <c r="I6384" s="5">
        <v>12624.3002049923</v>
      </c>
      <c r="J6384" s="6">
        <v>2.9795196162796298</v>
      </c>
      <c r="K6384" s="3" t="s">
        <v>10</v>
      </c>
      <c r="L6384" s="7">
        <v>-1.2828554149806101E-2</v>
      </c>
      <c r="M6384" s="8">
        <v>0.97455968688845396</v>
      </c>
      <c r="N6384" s="1" t="s">
        <v>18</v>
      </c>
    </row>
    <row r="6385" spans="1:14" x14ac:dyDescent="0.3">
      <c r="A6385" s="3">
        <f t="shared" si="99"/>
        <v>6384</v>
      </c>
      <c r="B6385" s="3">
        <v>2</v>
      </c>
      <c r="C6385" s="4">
        <v>11837</v>
      </c>
      <c r="D6385" s="5">
        <v>58432.970000028603</v>
      </c>
      <c r="E6385" s="5">
        <v>42613.199350357099</v>
      </c>
      <c r="F6385" s="6">
        <v>4.9364678550332499</v>
      </c>
      <c r="G6385" s="4">
        <v>11744</v>
      </c>
      <c r="H6385" s="5">
        <v>57543.330020032801</v>
      </c>
      <c r="I6385" s="5">
        <v>42278.399347305298</v>
      </c>
      <c r="J6385" s="6">
        <v>4.8998067115150601</v>
      </c>
      <c r="K6385" s="3" t="s">
        <v>10</v>
      </c>
      <c r="L6385" s="7">
        <v>7.4265941954460698E-3</v>
      </c>
      <c r="M6385" s="8">
        <v>0.99214327954718251</v>
      </c>
      <c r="N6385" s="1" t="s">
        <v>17</v>
      </c>
    </row>
    <row r="6386" spans="1:14" x14ac:dyDescent="0.3">
      <c r="A6386" s="3">
        <f t="shared" si="99"/>
        <v>6385</v>
      </c>
      <c r="B6386" s="3">
        <v>2</v>
      </c>
      <c r="C6386" s="4">
        <v>5287.5</v>
      </c>
      <c r="D6386" s="5">
        <v>26273.445003621298</v>
      </c>
      <c r="E6386" s="5">
        <v>19034.999688386899</v>
      </c>
      <c r="F6386" s="6">
        <v>4.9689730503302698</v>
      </c>
      <c r="G6386" s="4">
        <v>5482</v>
      </c>
      <c r="H6386" s="5">
        <v>27097.739998340599</v>
      </c>
      <c r="I6386" s="5">
        <v>19735.199669837999</v>
      </c>
      <c r="J6386" s="6">
        <v>4.9430390365451702</v>
      </c>
      <c r="K6386" s="3" t="s">
        <v>10</v>
      </c>
      <c r="L6386" s="7">
        <v>5.2191898652728897E-3</v>
      </c>
      <c r="M6386" s="8">
        <v>1.0367848699763593</v>
      </c>
      <c r="N6386" s="1" t="s">
        <v>18</v>
      </c>
    </row>
    <row r="6387" spans="1:14" x14ac:dyDescent="0.3">
      <c r="A6387" s="3">
        <f t="shared" si="99"/>
        <v>6386</v>
      </c>
      <c r="B6387" s="3">
        <v>2</v>
      </c>
      <c r="C6387" s="4">
        <v>6891</v>
      </c>
      <c r="D6387" s="5">
        <v>20391.630000606201</v>
      </c>
      <c r="E6387" s="5">
        <v>14471.099612474451</v>
      </c>
      <c r="F6387" s="6">
        <v>2.9591684807148702</v>
      </c>
      <c r="G6387" s="4">
        <v>8109</v>
      </c>
      <c r="H6387" s="5">
        <v>23672.3100070357</v>
      </c>
      <c r="I6387" s="5">
        <v>17028.899589061701</v>
      </c>
      <c r="J6387" s="6">
        <v>2.9192637818517402</v>
      </c>
      <c r="K6387" s="3" t="s">
        <v>10</v>
      </c>
      <c r="L6387" s="7">
        <v>1.3485105401465599E-2</v>
      </c>
      <c r="M6387" s="8">
        <v>1.1767522855899</v>
      </c>
      <c r="N6387" s="1" t="s">
        <v>17</v>
      </c>
    </row>
    <row r="6388" spans="1:14" x14ac:dyDescent="0.3">
      <c r="A6388" s="3">
        <f t="shared" si="99"/>
        <v>6387</v>
      </c>
      <c r="B6388" s="3">
        <v>2</v>
      </c>
      <c r="C6388" s="4">
        <v>5282</v>
      </c>
      <c r="D6388" s="5">
        <v>26033.0199980736</v>
      </c>
      <c r="E6388" s="5">
        <v>18592.6400446892</v>
      </c>
      <c r="F6388" s="6">
        <v>4.9286293067159397</v>
      </c>
      <c r="G6388" s="4">
        <v>5987</v>
      </c>
      <c r="H6388" s="5">
        <v>28952.9200012982</v>
      </c>
      <c r="I6388" s="5">
        <v>21074.2400565147</v>
      </c>
      <c r="J6388" s="6">
        <v>4.8359645901617201</v>
      </c>
      <c r="K6388" s="3" t="s">
        <v>10</v>
      </c>
      <c r="L6388" s="7">
        <v>1.8801315900944901E-2</v>
      </c>
      <c r="M6388" s="8">
        <v>1.1334721696327148</v>
      </c>
      <c r="N6388" s="1" t="s">
        <v>17</v>
      </c>
    </row>
    <row r="6389" spans="1:14" x14ac:dyDescent="0.3">
      <c r="A6389" s="3">
        <f t="shared" si="99"/>
        <v>6388</v>
      </c>
      <c r="B6389" s="3">
        <v>2</v>
      </c>
      <c r="C6389" s="4">
        <v>3737.5</v>
      </c>
      <c r="D6389" s="5">
        <v>11103.050001040099</v>
      </c>
      <c r="E6389" s="5">
        <v>7288.1251187324497</v>
      </c>
      <c r="F6389" s="6">
        <v>2.9707157193418299</v>
      </c>
      <c r="G6389" s="4">
        <v>4279</v>
      </c>
      <c r="H6389" s="5">
        <v>12549.629996657401</v>
      </c>
      <c r="I6389" s="5">
        <v>8344.0501284599304</v>
      </c>
      <c r="J6389" s="6">
        <v>2.9328417846827199</v>
      </c>
      <c r="K6389" s="3" t="s">
        <v>10</v>
      </c>
      <c r="L6389" s="7">
        <v>1.2749094237634101E-2</v>
      </c>
      <c r="M6389" s="8">
        <v>1.1448829431438128</v>
      </c>
      <c r="N6389" s="1" t="s">
        <v>17</v>
      </c>
    </row>
    <row r="6390" spans="1:14" x14ac:dyDescent="0.3">
      <c r="A6390" s="3">
        <f t="shared" si="99"/>
        <v>6389</v>
      </c>
      <c r="B6390" s="3">
        <v>2</v>
      </c>
      <c r="C6390" s="4">
        <v>3167</v>
      </c>
      <c r="D6390" s="5">
        <v>9360.505001992</v>
      </c>
      <c r="E6390" s="5">
        <v>6175.6501026153501</v>
      </c>
      <c r="F6390" s="6">
        <v>2.95563782822608</v>
      </c>
      <c r="G6390" s="4">
        <v>3080</v>
      </c>
      <c r="H6390" s="5">
        <v>9068.9099986925703</v>
      </c>
      <c r="I6390" s="5">
        <v>6006.0000960826901</v>
      </c>
      <c r="J6390" s="6">
        <v>2.9444512982768098</v>
      </c>
      <c r="K6390" s="3" t="s">
        <v>10</v>
      </c>
      <c r="L6390" s="7">
        <v>3.7848107919170701E-3</v>
      </c>
      <c r="M6390" s="8">
        <v>0.97252920745184712</v>
      </c>
      <c r="N6390" s="1" t="s">
        <v>18</v>
      </c>
    </row>
    <row r="6391" spans="1:14" x14ac:dyDescent="0.3">
      <c r="A6391" s="3">
        <f t="shared" si="99"/>
        <v>6390</v>
      </c>
      <c r="B6391" s="3">
        <v>2</v>
      </c>
      <c r="C6391" s="4">
        <v>6583</v>
      </c>
      <c r="D6391" s="5">
        <v>32007.5000122786</v>
      </c>
      <c r="E6391" s="5">
        <v>20670.620578050599</v>
      </c>
      <c r="F6391" s="6">
        <v>4.8621449205952496</v>
      </c>
      <c r="G6391" s="4">
        <v>6698</v>
      </c>
      <c r="H6391" s="5">
        <v>32976.439998878202</v>
      </c>
      <c r="I6391" s="5">
        <v>21031.720578432101</v>
      </c>
      <c r="J6391" s="6">
        <v>4.9233263659119402</v>
      </c>
      <c r="K6391" s="3" t="s">
        <v>10</v>
      </c>
      <c r="L6391" s="7">
        <v>-1.2583221256431401E-2</v>
      </c>
      <c r="M6391" s="8">
        <v>1.0174692389488076</v>
      </c>
      <c r="N6391" s="1" t="s">
        <v>17</v>
      </c>
    </row>
    <row r="6392" spans="1:14" x14ac:dyDescent="0.3">
      <c r="A6392" s="3">
        <f t="shared" si="99"/>
        <v>6391</v>
      </c>
      <c r="B6392" s="3">
        <v>2</v>
      </c>
      <c r="C6392" s="4">
        <v>1737.5</v>
      </c>
      <c r="D6392" s="5">
        <v>8649.7099992037001</v>
      </c>
      <c r="E6392" s="5">
        <v>5455.7501614093999</v>
      </c>
      <c r="F6392" s="6">
        <v>4.97825035925392</v>
      </c>
      <c r="G6392" s="4">
        <v>1811</v>
      </c>
      <c r="H6392" s="5">
        <v>8945.7099983692206</v>
      </c>
      <c r="I6392" s="5">
        <v>5686.5401673317001</v>
      </c>
      <c r="J6392" s="6">
        <v>4.9396521249968099</v>
      </c>
      <c r="K6392" s="3" t="s">
        <v>10</v>
      </c>
      <c r="L6392" s="7">
        <v>7.7533734689260603E-3</v>
      </c>
      <c r="M6392" s="8">
        <v>1.0423021582733814</v>
      </c>
      <c r="N6392" s="1" t="s">
        <v>18</v>
      </c>
    </row>
    <row r="6393" spans="1:14" x14ac:dyDescent="0.3">
      <c r="A6393" s="3">
        <f t="shared" si="99"/>
        <v>6392</v>
      </c>
      <c r="B6393" s="3">
        <v>2</v>
      </c>
      <c r="C6393" s="4">
        <v>19928.5</v>
      </c>
      <c r="D6393" s="5">
        <v>19731.8349985145</v>
      </c>
      <c r="E6393" s="5">
        <v>15145.6598933935</v>
      </c>
      <c r="F6393" s="6">
        <v>0.99013146993072798</v>
      </c>
      <c r="G6393" s="4">
        <v>21505</v>
      </c>
      <c r="H6393" s="5">
        <v>21346.040004849401</v>
      </c>
      <c r="I6393" s="5">
        <v>16343.799886941901</v>
      </c>
      <c r="J6393" s="6">
        <v>0.99260823086953898</v>
      </c>
      <c r="K6393" s="3" t="s">
        <v>10</v>
      </c>
      <c r="L6393" s="7">
        <v>-2.5014465392001E-3</v>
      </c>
      <c r="M6393" s="8">
        <v>1.0791078104222596</v>
      </c>
      <c r="N6393" s="1" t="s">
        <v>17</v>
      </c>
    </row>
    <row r="6394" spans="1:14" x14ac:dyDescent="0.3">
      <c r="A6394" s="3">
        <f t="shared" si="99"/>
        <v>6393</v>
      </c>
      <c r="B6394" s="3">
        <v>2</v>
      </c>
      <c r="C6394" s="4">
        <v>11071</v>
      </c>
      <c r="D6394" s="5">
        <v>31988.160002525899</v>
      </c>
      <c r="E6394" s="5">
        <v>20924.189918160399</v>
      </c>
      <c r="F6394" s="6">
        <v>2.8893650079058699</v>
      </c>
      <c r="G6394" s="4">
        <v>9500</v>
      </c>
      <c r="H6394" s="5">
        <v>27761.159996688399</v>
      </c>
      <c r="I6394" s="5">
        <v>17954.999921917901</v>
      </c>
      <c r="J6394" s="6">
        <v>2.92222736807246</v>
      </c>
      <c r="K6394" s="3" t="s">
        <v>10</v>
      </c>
      <c r="L6394" s="7">
        <v>-1.1373557884404001E-2</v>
      </c>
      <c r="M6394" s="8">
        <v>0.85809773281546387</v>
      </c>
      <c r="N6394" s="1" t="s">
        <v>17</v>
      </c>
    </row>
    <row r="6395" spans="1:14" x14ac:dyDescent="0.3">
      <c r="A6395" s="3">
        <f t="shared" si="99"/>
        <v>6394</v>
      </c>
      <c r="B6395" s="3">
        <v>2</v>
      </c>
      <c r="C6395" s="4">
        <v>3972.5</v>
      </c>
      <c r="D6395" s="5">
        <v>11778.165001928801</v>
      </c>
      <c r="E6395" s="5">
        <v>7508.0249655246498</v>
      </c>
      <c r="F6395" s="6">
        <v>2.9649251106176999</v>
      </c>
      <c r="G6395" s="4">
        <v>4278</v>
      </c>
      <c r="H6395" s="5">
        <v>12752.2899974585</v>
      </c>
      <c r="I6395" s="5">
        <v>8085.4199681281998</v>
      </c>
      <c r="J6395" s="6">
        <v>2.9808999526550899</v>
      </c>
      <c r="K6395" s="3" t="s">
        <v>10</v>
      </c>
      <c r="L6395" s="7">
        <v>-5.3879411591814599E-3</v>
      </c>
      <c r="M6395" s="8">
        <v>1.0769037130270611</v>
      </c>
      <c r="N6395" s="1" t="s">
        <v>18</v>
      </c>
    </row>
    <row r="6396" spans="1:14" x14ac:dyDescent="0.3">
      <c r="A6396" s="3">
        <f t="shared" si="99"/>
        <v>6395</v>
      </c>
      <c r="B6396" s="3">
        <v>2</v>
      </c>
      <c r="C6396" s="4">
        <v>16665</v>
      </c>
      <c r="D6396" s="5">
        <v>49073.480003165103</v>
      </c>
      <c r="E6396" s="5">
        <v>31496.849866867102</v>
      </c>
      <c r="F6396" s="6">
        <v>2.94470327051696</v>
      </c>
      <c r="G6396" s="4">
        <v>14856</v>
      </c>
      <c r="H6396" s="5">
        <v>43399.910015344598</v>
      </c>
      <c r="I6396" s="5">
        <v>28077.8398936987</v>
      </c>
      <c r="J6396" s="6">
        <v>2.9213725104566901</v>
      </c>
      <c r="K6396" s="3" t="s">
        <v>10</v>
      </c>
      <c r="L6396" s="7">
        <v>7.9229579067802997E-3</v>
      </c>
      <c r="M6396" s="8">
        <v>0.89144914491449145</v>
      </c>
      <c r="N6396" s="1" t="s">
        <v>17</v>
      </c>
    </row>
    <row r="6397" spans="1:14" x14ac:dyDescent="0.3">
      <c r="A6397" s="3">
        <f t="shared" si="99"/>
        <v>6396</v>
      </c>
      <c r="B6397" s="3">
        <v>2</v>
      </c>
      <c r="C6397" s="4">
        <v>4812.5</v>
      </c>
      <c r="D6397" s="5">
        <v>14223.25999943165</v>
      </c>
      <c r="E6397" s="5">
        <v>9095.6249603032993</v>
      </c>
      <c r="F6397" s="6">
        <v>2.9554825972845</v>
      </c>
      <c r="G6397" s="4">
        <v>7850</v>
      </c>
      <c r="H6397" s="5">
        <v>22391.009994059801</v>
      </c>
      <c r="I6397" s="5">
        <v>14836.499941349</v>
      </c>
      <c r="J6397" s="6">
        <v>2.8523579610267298</v>
      </c>
      <c r="K6397" s="3" t="s">
        <v>10</v>
      </c>
      <c r="L6397" s="7">
        <v>3.4892655552270002E-2</v>
      </c>
      <c r="M6397" s="8">
        <v>1.6311688311688313</v>
      </c>
      <c r="N6397" s="1" t="s">
        <v>18</v>
      </c>
    </row>
    <row r="6398" spans="1:14" x14ac:dyDescent="0.3">
      <c r="A6398" s="3">
        <f t="shared" si="99"/>
        <v>6397</v>
      </c>
      <c r="B6398" s="3">
        <v>2</v>
      </c>
      <c r="C6398" s="4">
        <v>9483</v>
      </c>
      <c r="D6398" s="5">
        <v>27900.1000014991</v>
      </c>
      <c r="E6398" s="5">
        <v>17922.8699196577</v>
      </c>
      <c r="F6398" s="6">
        <v>2.9421174735314799</v>
      </c>
      <c r="G6398" s="4">
        <v>8618</v>
      </c>
      <c r="H6398" s="5">
        <v>25182.740001142</v>
      </c>
      <c r="I6398" s="5">
        <v>16288.019928813001</v>
      </c>
      <c r="J6398" s="6">
        <v>2.9221095383084301</v>
      </c>
      <c r="K6398" s="3" t="s">
        <v>10</v>
      </c>
      <c r="L6398" s="7">
        <v>6.8005222099580204E-3</v>
      </c>
      <c r="M6398" s="8">
        <v>0.90878414004007169</v>
      </c>
      <c r="N6398" s="1" t="s">
        <v>18</v>
      </c>
    </row>
    <row r="6399" spans="1:14" x14ac:dyDescent="0.3">
      <c r="A6399" s="3">
        <f t="shared" si="99"/>
        <v>6398</v>
      </c>
      <c r="B6399" s="3">
        <v>2</v>
      </c>
      <c r="C6399" s="4">
        <v>13058.5</v>
      </c>
      <c r="D6399" s="5">
        <v>13027.6100030616</v>
      </c>
      <c r="E6399" s="5">
        <v>9859.1675958633496</v>
      </c>
      <c r="F6399" s="6">
        <v>0.99763449117904801</v>
      </c>
      <c r="G6399" s="4">
        <v>14521</v>
      </c>
      <c r="H6399" s="5">
        <v>14497.229999184599</v>
      </c>
      <c r="I6399" s="5">
        <v>10963.3551096916</v>
      </c>
      <c r="J6399" s="6">
        <v>0.99836306033913702</v>
      </c>
      <c r="K6399" s="3" t="s">
        <v>10</v>
      </c>
      <c r="L6399" s="7">
        <v>-7.3029668333579698E-4</v>
      </c>
      <c r="M6399" s="8">
        <v>1.1119960179193629</v>
      </c>
      <c r="N6399" s="1" t="s">
        <v>17</v>
      </c>
    </row>
    <row r="6400" spans="1:14" x14ac:dyDescent="0.3">
      <c r="A6400" s="3">
        <f t="shared" si="99"/>
        <v>6399</v>
      </c>
      <c r="B6400" s="3">
        <v>2</v>
      </c>
      <c r="C6400" s="4">
        <v>3441</v>
      </c>
      <c r="D6400" s="5">
        <v>17297.5600016713</v>
      </c>
      <c r="E6400" s="5">
        <v>10357.409950733199</v>
      </c>
      <c r="F6400" s="6">
        <v>5.0268991577074402</v>
      </c>
      <c r="G6400" s="4">
        <v>5890</v>
      </c>
      <c r="H6400" s="5">
        <v>25804.370013117801</v>
      </c>
      <c r="I6400" s="5">
        <v>17728.899894714399</v>
      </c>
      <c r="J6400" s="6">
        <v>4.3810475404274696</v>
      </c>
      <c r="K6400" s="3" t="s">
        <v>12</v>
      </c>
      <c r="L6400" s="7">
        <v>0.12847912739401801</v>
      </c>
      <c r="M6400" s="8">
        <v>1.7117117117117118</v>
      </c>
      <c r="N6400" s="1" t="s">
        <v>18</v>
      </c>
    </row>
    <row r="6401" spans="1:14" x14ac:dyDescent="0.3">
      <c r="A6401" s="3">
        <f t="shared" si="99"/>
        <v>6400</v>
      </c>
      <c r="B6401" s="3">
        <v>2</v>
      </c>
      <c r="C6401" s="4">
        <v>6203</v>
      </c>
      <c r="D6401" s="5">
        <v>73846.249992847399</v>
      </c>
      <c r="E6401" s="5">
        <v>58804.437549591101</v>
      </c>
      <c r="F6401" s="6">
        <v>11.9049250351197</v>
      </c>
      <c r="G6401" s="4">
        <v>8954</v>
      </c>
      <c r="H6401" s="5">
        <v>104901.66999065899</v>
      </c>
      <c r="I6401" s="5">
        <v>84883.916740417495</v>
      </c>
      <c r="J6401" s="6">
        <v>11.7156209504868</v>
      </c>
      <c r="K6401" s="3" t="s">
        <v>10</v>
      </c>
      <c r="L6401" s="7">
        <v>1.5901325214098101E-2</v>
      </c>
      <c r="M6401" s="8">
        <v>1.4434950830243432</v>
      </c>
      <c r="N6401" s="1" t="s">
        <v>18</v>
      </c>
    </row>
    <row r="6402" spans="1:14" x14ac:dyDescent="0.3">
      <c r="A6402" s="3">
        <f t="shared" si="99"/>
        <v>6401</v>
      </c>
      <c r="B6402" s="3">
        <v>2</v>
      </c>
      <c r="C6402" s="4">
        <v>6279</v>
      </c>
      <c r="D6402" s="5">
        <v>75135.149970173807</v>
      </c>
      <c r="E6402" s="5">
        <v>59524.917549133301</v>
      </c>
      <c r="F6402" s="6">
        <v>11.9661012852642</v>
      </c>
      <c r="G6402" s="4">
        <v>8452</v>
      </c>
      <c r="H6402" s="5">
        <v>101463.220004559</v>
      </c>
      <c r="I6402" s="5">
        <v>80124.956882476807</v>
      </c>
      <c r="J6402" s="6">
        <v>12.0046403223567</v>
      </c>
      <c r="K6402" s="3" t="s">
        <v>10</v>
      </c>
      <c r="L6402" s="7">
        <v>-3.2206845131705301E-3</v>
      </c>
      <c r="M6402" s="8">
        <v>1.346074215639433</v>
      </c>
      <c r="N6402" s="1" t="s">
        <v>17</v>
      </c>
    </row>
    <row r="6403" spans="1:14" x14ac:dyDescent="0.3">
      <c r="A6403" s="3">
        <f t="shared" ref="A6403:A6466" si="100">A6402+1</f>
        <v>6402</v>
      </c>
      <c r="B6403" s="3">
        <v>2</v>
      </c>
      <c r="C6403" s="4">
        <v>6060</v>
      </c>
      <c r="D6403" s="5">
        <v>72268.730002790704</v>
      </c>
      <c r="E6403" s="5">
        <v>57448.797590255701</v>
      </c>
      <c r="F6403" s="6">
        <v>11.925533003760799</v>
      </c>
      <c r="G6403" s="4">
        <v>8581</v>
      </c>
      <c r="H6403" s="5">
        <v>100944.750034709</v>
      </c>
      <c r="I6403" s="5">
        <v>81347.876823425293</v>
      </c>
      <c r="J6403" s="6">
        <v>11.7637513150808</v>
      </c>
      <c r="K6403" s="3" t="s">
        <v>10</v>
      </c>
      <c r="L6403" s="7">
        <v>1.3565992281351301E-2</v>
      </c>
      <c r="M6403" s="8">
        <v>1.416006600660066</v>
      </c>
      <c r="N6403" s="1" t="s">
        <v>17</v>
      </c>
    </row>
    <row r="6404" spans="1:14" x14ac:dyDescent="0.3">
      <c r="A6404" s="3">
        <f t="shared" si="100"/>
        <v>6403</v>
      </c>
      <c r="B6404" s="3">
        <v>2</v>
      </c>
      <c r="C6404" s="4">
        <v>5100</v>
      </c>
      <c r="D6404" s="5">
        <v>60150.960021018996</v>
      </c>
      <c r="E6404" s="5">
        <v>52019.999155044599</v>
      </c>
      <c r="F6404" s="6">
        <v>11.7943058864743</v>
      </c>
      <c r="G6404" s="4">
        <v>6835</v>
      </c>
      <c r="H6404" s="5">
        <v>80722.499982833906</v>
      </c>
      <c r="I6404" s="5">
        <v>69716.998940467805</v>
      </c>
      <c r="J6404" s="6">
        <v>11.810168249134399</v>
      </c>
      <c r="K6404" s="3" t="s">
        <v>10</v>
      </c>
      <c r="L6404" s="7">
        <v>-1.3449170144311201E-3</v>
      </c>
      <c r="M6404" s="8">
        <v>1.3401960784313725</v>
      </c>
      <c r="N6404" s="1" t="s">
        <v>17</v>
      </c>
    </row>
    <row r="6405" spans="1:14" x14ac:dyDescent="0.3">
      <c r="A6405" s="3">
        <f t="shared" si="100"/>
        <v>6404</v>
      </c>
      <c r="B6405" s="3">
        <v>2</v>
      </c>
      <c r="C6405" s="4">
        <v>2867.5</v>
      </c>
      <c r="D6405" s="5">
        <v>34718.855004817247</v>
      </c>
      <c r="E6405" s="5">
        <v>29248.4995326996</v>
      </c>
      <c r="F6405" s="6">
        <v>12.1077088072597</v>
      </c>
      <c r="G6405" s="4">
        <v>2976</v>
      </c>
      <c r="H6405" s="5">
        <v>36105.289994716601</v>
      </c>
      <c r="I6405" s="5">
        <v>30355.199523925799</v>
      </c>
      <c r="J6405" s="6">
        <v>12.132153896074101</v>
      </c>
      <c r="K6405" s="3" t="s">
        <v>10</v>
      </c>
      <c r="L6405" s="7">
        <v>-2.01896900590834E-3</v>
      </c>
      <c r="M6405" s="8">
        <v>1.0378378378378379</v>
      </c>
      <c r="N6405" s="1" t="s">
        <v>18</v>
      </c>
    </row>
    <row r="6406" spans="1:14" x14ac:dyDescent="0.3">
      <c r="A6406" s="3">
        <f t="shared" si="100"/>
        <v>6405</v>
      </c>
      <c r="B6406" s="3">
        <v>2</v>
      </c>
      <c r="C6406" s="4">
        <v>2427</v>
      </c>
      <c r="D6406" s="5">
        <v>29402.3599989414</v>
      </c>
      <c r="E6406" s="5">
        <v>24755.399597644799</v>
      </c>
      <c r="F6406" s="6">
        <v>12.1146930362346</v>
      </c>
      <c r="G6406" s="4">
        <v>3150</v>
      </c>
      <c r="H6406" s="5">
        <v>37358.7900041342</v>
      </c>
      <c r="I6406" s="5">
        <v>32129.999499320998</v>
      </c>
      <c r="J6406" s="6">
        <v>11.859933334645801</v>
      </c>
      <c r="K6406" s="3" t="s">
        <v>10</v>
      </c>
      <c r="L6406" s="7">
        <v>2.1028985284800201E-2</v>
      </c>
      <c r="M6406" s="8">
        <v>1.2978986402966626</v>
      </c>
      <c r="N6406" s="1" t="s">
        <v>18</v>
      </c>
    </row>
    <row r="6407" spans="1:14" x14ac:dyDescent="0.3">
      <c r="A6407" s="3">
        <f t="shared" si="100"/>
        <v>6406</v>
      </c>
      <c r="B6407" s="3">
        <v>2</v>
      </c>
      <c r="C6407" s="4">
        <v>2250.5</v>
      </c>
      <c r="D6407" s="5">
        <v>27113.350001811999</v>
      </c>
      <c r="E6407" s="5">
        <v>22955.099619388599</v>
      </c>
      <c r="F6407" s="6">
        <v>12.047700511802701</v>
      </c>
      <c r="G6407" s="4">
        <v>3067</v>
      </c>
      <c r="H6407" s="5">
        <v>36931.740025281899</v>
      </c>
      <c r="I6407" s="5">
        <v>31283.399511337298</v>
      </c>
      <c r="J6407" s="6">
        <v>12.041649828914901</v>
      </c>
      <c r="K6407" s="3" t="s">
        <v>10</v>
      </c>
      <c r="L6407" s="7">
        <v>5.0222719944806803E-4</v>
      </c>
      <c r="M6407" s="8">
        <v>1.3628082648300377</v>
      </c>
      <c r="N6407" s="1" t="s">
        <v>17</v>
      </c>
    </row>
    <row r="6408" spans="1:14" x14ac:dyDescent="0.3">
      <c r="A6408" s="3">
        <f t="shared" si="100"/>
        <v>6407</v>
      </c>
      <c r="B6408" s="3">
        <v>2</v>
      </c>
      <c r="C6408" s="4">
        <v>11930</v>
      </c>
      <c r="D6408" s="5">
        <v>34853.440640568697</v>
      </c>
      <c r="E6408" s="5">
        <v>24575.799384594</v>
      </c>
      <c r="F6408" s="6">
        <v>2.9214954434676201</v>
      </c>
      <c r="G6408" s="4">
        <v>16168</v>
      </c>
      <c r="H6408" s="5">
        <v>47341.100892931201</v>
      </c>
      <c r="I6408" s="5">
        <v>33306.079220295003</v>
      </c>
      <c r="J6408" s="6">
        <v>2.9280740285088598</v>
      </c>
      <c r="K6408" s="3" t="s">
        <v>10</v>
      </c>
      <c r="L6408" s="7">
        <v>-2.2517868566064702E-3</v>
      </c>
      <c r="M6408" s="8">
        <v>1.3552388935456832</v>
      </c>
      <c r="N6408" s="1" t="s">
        <v>18</v>
      </c>
    </row>
    <row r="6409" spans="1:14" x14ac:dyDescent="0.3">
      <c r="A6409" s="3">
        <f t="shared" si="100"/>
        <v>6408</v>
      </c>
      <c r="B6409" s="3">
        <v>2</v>
      </c>
      <c r="C6409" s="4">
        <v>15841</v>
      </c>
      <c r="D6409" s="5">
        <v>46304.550881564603</v>
      </c>
      <c r="E6409" s="5">
        <v>32632.459218502001</v>
      </c>
      <c r="F6409" s="6">
        <v>2.92308256306828</v>
      </c>
      <c r="G6409" s="4">
        <v>21036</v>
      </c>
      <c r="H6409" s="5">
        <v>61204.490675568602</v>
      </c>
      <c r="I6409" s="5">
        <v>43334.159037113197</v>
      </c>
      <c r="J6409" s="6">
        <v>2.9095118214284401</v>
      </c>
      <c r="K6409" s="3" t="s">
        <v>10</v>
      </c>
      <c r="L6409" s="7">
        <v>4.64261318216019E-3</v>
      </c>
      <c r="M6409" s="8">
        <v>1.3279464680260085</v>
      </c>
      <c r="N6409" s="1" t="s">
        <v>18</v>
      </c>
    </row>
    <row r="6410" spans="1:14" x14ac:dyDescent="0.3">
      <c r="A6410" s="3">
        <f t="shared" si="100"/>
        <v>6409</v>
      </c>
      <c r="B6410" s="3">
        <v>2</v>
      </c>
      <c r="C6410" s="4">
        <v>2357.5</v>
      </c>
      <c r="D6410" s="5">
        <v>23260.534926414501</v>
      </c>
      <c r="E6410" s="5">
        <v>21099.624617576599</v>
      </c>
      <c r="F6410" s="6">
        <v>9.8666107853295806</v>
      </c>
      <c r="G6410" s="4">
        <v>2644</v>
      </c>
      <c r="H6410" s="5">
        <v>26173.939917087599</v>
      </c>
      <c r="I6410" s="5">
        <v>23663.7995872498</v>
      </c>
      <c r="J6410" s="6">
        <v>9.8993721320300896</v>
      </c>
      <c r="K6410" s="3" t="s">
        <v>10</v>
      </c>
      <c r="L6410" s="7">
        <v>-3.3204255659115799E-3</v>
      </c>
      <c r="M6410" s="8">
        <v>1.1215270413573701</v>
      </c>
      <c r="N6410" s="1" t="s">
        <v>17</v>
      </c>
    </row>
    <row r="6411" spans="1:14" x14ac:dyDescent="0.3">
      <c r="A6411" s="3">
        <f t="shared" si="100"/>
        <v>6410</v>
      </c>
      <c r="B6411" s="3">
        <v>2</v>
      </c>
      <c r="C6411" s="4">
        <v>5029</v>
      </c>
      <c r="D6411" s="5">
        <v>49424.5698595047</v>
      </c>
      <c r="E6411" s="5">
        <v>45009.549213409402</v>
      </c>
      <c r="F6411" s="6">
        <v>9.8279120818263497</v>
      </c>
      <c r="G6411" s="4">
        <v>9053</v>
      </c>
      <c r="H6411" s="5">
        <v>89020.629762649507</v>
      </c>
      <c r="I6411" s="5">
        <v>81024.348775863604</v>
      </c>
      <c r="J6411" s="6">
        <v>9.8332740265823002</v>
      </c>
      <c r="K6411" s="3" t="s">
        <v>10</v>
      </c>
      <c r="L6411" s="7">
        <v>-5.4558330511157097E-4</v>
      </c>
      <c r="M6411" s="8">
        <v>1.800159077351362</v>
      </c>
      <c r="N6411" s="1" t="s">
        <v>18</v>
      </c>
    </row>
    <row r="6412" spans="1:14" x14ac:dyDescent="0.3">
      <c r="A6412" s="3">
        <f t="shared" si="100"/>
        <v>6411</v>
      </c>
      <c r="B6412" s="3">
        <v>2</v>
      </c>
      <c r="C6412" s="4">
        <v>3189.5</v>
      </c>
      <c r="D6412" s="5">
        <v>30926.399918317798</v>
      </c>
      <c r="E6412" s="5">
        <v>28546.024505615249</v>
      </c>
      <c r="F6412" s="6">
        <v>9.6963160113866707</v>
      </c>
      <c r="G6412" s="4">
        <v>3253</v>
      </c>
      <c r="H6412" s="5">
        <v>31693.789927288901</v>
      </c>
      <c r="I6412" s="5">
        <v>29114.349493026701</v>
      </c>
      <c r="J6412" s="6">
        <v>9.7429418774328003</v>
      </c>
      <c r="K6412" s="3" t="s">
        <v>10</v>
      </c>
      <c r="L6412" s="7">
        <v>-4.80861659122582E-3</v>
      </c>
      <c r="M6412" s="8">
        <v>1.0199090766577834</v>
      </c>
      <c r="N6412" s="1" t="s">
        <v>17</v>
      </c>
    </row>
    <row r="6413" spans="1:14" x14ac:dyDescent="0.3">
      <c r="A6413" s="3">
        <f t="shared" si="100"/>
        <v>6412</v>
      </c>
      <c r="B6413" s="3">
        <v>2</v>
      </c>
      <c r="C6413" s="4">
        <v>1920</v>
      </c>
      <c r="D6413" s="5">
        <v>15251.82999925315</v>
      </c>
      <c r="E6413" s="5">
        <v>10060.799662113201</v>
      </c>
      <c r="F6413" s="6">
        <v>7.9436614579443496</v>
      </c>
      <c r="G6413" s="4">
        <v>3174</v>
      </c>
      <c r="H6413" s="5">
        <v>25314.549999713901</v>
      </c>
      <c r="I6413" s="5">
        <v>16631.759421348601</v>
      </c>
      <c r="J6413" s="6">
        <v>7.9755986136464703</v>
      </c>
      <c r="K6413" s="3" t="s">
        <v>10</v>
      </c>
      <c r="L6413" s="7">
        <v>-4.0204578041502298E-3</v>
      </c>
      <c r="M6413" s="8">
        <v>1.653125</v>
      </c>
      <c r="N6413" s="1" t="s">
        <v>17</v>
      </c>
    </row>
    <row r="6414" spans="1:14" x14ac:dyDescent="0.3">
      <c r="A6414" s="3">
        <f t="shared" si="100"/>
        <v>6413</v>
      </c>
      <c r="B6414" s="3">
        <v>2</v>
      </c>
      <c r="C6414" s="4">
        <v>7751</v>
      </c>
      <c r="D6414" s="5">
        <v>61717.769998609998</v>
      </c>
      <c r="E6414" s="5">
        <v>40615.238618850701</v>
      </c>
      <c r="F6414" s="6">
        <v>7.9625557990723799</v>
      </c>
      <c r="G6414" s="4">
        <v>10921</v>
      </c>
      <c r="H6414" s="5">
        <v>84849.839996010094</v>
      </c>
      <c r="I6414" s="5">
        <v>57226.038267135598</v>
      </c>
      <c r="J6414" s="6">
        <v>7.7694203823834904</v>
      </c>
      <c r="K6414" s="3" t="s">
        <v>10</v>
      </c>
      <c r="L6414" s="7">
        <v>2.42554553540952E-2</v>
      </c>
      <c r="M6414" s="8">
        <v>1.4089794865178686</v>
      </c>
      <c r="N6414" s="1" t="s">
        <v>18</v>
      </c>
    </row>
    <row r="6415" spans="1:14" x14ac:dyDescent="0.3">
      <c r="A6415" s="3">
        <f t="shared" si="100"/>
        <v>6414</v>
      </c>
      <c r="B6415" s="3">
        <v>2</v>
      </c>
      <c r="C6415" s="4">
        <v>3804.5</v>
      </c>
      <c r="D6415" s="5">
        <v>30852.2250056267</v>
      </c>
      <c r="E6415" s="5">
        <v>19935.5793185234</v>
      </c>
      <c r="F6415" s="6">
        <v>8.1094033396311396</v>
      </c>
      <c r="G6415" s="4">
        <v>5238</v>
      </c>
      <c r="H6415" s="5">
        <v>42479.900005817399</v>
      </c>
      <c r="I6415" s="5">
        <v>27447.119134903001</v>
      </c>
      <c r="J6415" s="6">
        <v>8.1099465455932407</v>
      </c>
      <c r="K6415" s="3" t="s">
        <v>10</v>
      </c>
      <c r="L6415" s="7">
        <v>-6.6984701506732106E-5</v>
      </c>
      <c r="M6415" s="8">
        <v>1.3767906426600078</v>
      </c>
      <c r="N6415" s="1" t="s">
        <v>17</v>
      </c>
    </row>
    <row r="6416" spans="1:14" x14ac:dyDescent="0.3">
      <c r="A6416" s="3">
        <f t="shared" si="100"/>
        <v>6415</v>
      </c>
      <c r="B6416" s="3">
        <v>2</v>
      </c>
      <c r="C6416" s="4">
        <v>7053</v>
      </c>
      <c r="D6416" s="5">
        <v>56808.210009917602</v>
      </c>
      <c r="E6416" s="5">
        <v>36957.718758583098</v>
      </c>
      <c r="F6416" s="6">
        <v>8.0544746930267408</v>
      </c>
      <c r="G6416" s="4">
        <v>11901</v>
      </c>
      <c r="H6416" s="5">
        <v>79863.789181351705</v>
      </c>
      <c r="I6416" s="5">
        <v>62361.238197326697</v>
      </c>
      <c r="J6416" s="6">
        <v>6.7106788657551197</v>
      </c>
      <c r="K6416" s="3" t="s">
        <v>12</v>
      </c>
      <c r="L6416" s="7">
        <v>0.16683841944838801</v>
      </c>
      <c r="M6416" s="8">
        <v>1.6873670778392174</v>
      </c>
      <c r="N6416" s="1" t="s">
        <v>18</v>
      </c>
    </row>
    <row r="6417" spans="1:14" x14ac:dyDescent="0.3">
      <c r="A6417" s="3">
        <f t="shared" si="100"/>
        <v>6416</v>
      </c>
      <c r="B6417" s="3">
        <v>2</v>
      </c>
      <c r="C6417" s="4">
        <v>3844</v>
      </c>
      <c r="D6417" s="5">
        <v>30249.359998702999</v>
      </c>
      <c r="E6417" s="5">
        <v>20142.559208869901</v>
      </c>
      <c r="F6417" s="6">
        <v>7.86924037427237</v>
      </c>
      <c r="G6417" s="4">
        <v>4071</v>
      </c>
      <c r="H6417" s="5">
        <v>31730.1099998057</v>
      </c>
      <c r="I6417" s="5">
        <v>21332.039185524001</v>
      </c>
      <c r="J6417" s="6">
        <v>7.7941807909127201</v>
      </c>
      <c r="K6417" s="3" t="s">
        <v>10</v>
      </c>
      <c r="L6417" s="7">
        <v>9.5383518344479192E-3</v>
      </c>
      <c r="M6417" s="8">
        <v>1.0590530697190426</v>
      </c>
      <c r="N6417" s="1" t="s">
        <v>18</v>
      </c>
    </row>
    <row r="6418" spans="1:14" x14ac:dyDescent="0.3">
      <c r="A6418" s="3">
        <f t="shared" si="100"/>
        <v>6417</v>
      </c>
      <c r="B6418" s="3">
        <v>2</v>
      </c>
      <c r="C6418" s="4">
        <v>1723.5</v>
      </c>
      <c r="D6418" s="5">
        <v>13917.739999115451</v>
      </c>
      <c r="E6418" s="5">
        <v>9031.1396436691502</v>
      </c>
      <c r="F6418" s="6">
        <v>8.0752770519962098</v>
      </c>
      <c r="G6418" s="4">
        <v>2218</v>
      </c>
      <c r="H6418" s="5">
        <v>17982.290002882499</v>
      </c>
      <c r="I6418" s="5">
        <v>11622.3195495605</v>
      </c>
      <c r="J6418" s="6">
        <v>8.1074346270885904</v>
      </c>
      <c r="K6418" s="3" t="s">
        <v>10</v>
      </c>
      <c r="L6418" s="7">
        <v>-3.9822256109994297E-3</v>
      </c>
      <c r="M6418" s="8">
        <v>1.2869161589788221</v>
      </c>
      <c r="N6418" s="1" t="s">
        <v>18</v>
      </c>
    </row>
    <row r="6419" spans="1:14" x14ac:dyDescent="0.3">
      <c r="A6419" s="3">
        <f t="shared" si="100"/>
        <v>6418</v>
      </c>
      <c r="B6419" s="3">
        <v>2</v>
      </c>
      <c r="C6419" s="4">
        <v>3146</v>
      </c>
      <c r="D6419" s="5">
        <v>25224.2200105712</v>
      </c>
      <c r="E6419" s="5">
        <v>16485.039339065599</v>
      </c>
      <c r="F6419" s="6">
        <v>8.0178703148668706</v>
      </c>
      <c r="G6419" s="4">
        <v>5054</v>
      </c>
      <c r="H6419" s="5">
        <v>33730.469494163997</v>
      </c>
      <c r="I6419" s="5">
        <v>26482.958975791898</v>
      </c>
      <c r="J6419" s="6">
        <v>6.6740145417815597</v>
      </c>
      <c r="K6419" s="3" t="s">
        <v>12</v>
      </c>
      <c r="L6419" s="7">
        <v>0.16760757162578599</v>
      </c>
      <c r="M6419" s="8">
        <v>1.6064844246662429</v>
      </c>
      <c r="N6419" s="1" t="s">
        <v>17</v>
      </c>
    </row>
    <row r="6420" spans="1:14" x14ac:dyDescent="0.3">
      <c r="A6420" s="3">
        <f t="shared" si="100"/>
        <v>6419</v>
      </c>
      <c r="B6420" s="3">
        <v>2</v>
      </c>
      <c r="C6420" s="4">
        <v>817</v>
      </c>
      <c r="D6420" s="5">
        <v>6491.0850008130001</v>
      </c>
      <c r="E6420" s="5">
        <v>4281.0798330306998</v>
      </c>
      <c r="F6420" s="6">
        <v>7.9450244807992698</v>
      </c>
      <c r="G6420" s="4">
        <v>1299</v>
      </c>
      <c r="H6420" s="5">
        <v>10362.0999999046</v>
      </c>
      <c r="I6420" s="5">
        <v>6806.7597246169998</v>
      </c>
      <c r="J6420" s="6">
        <v>7.9769822939989501</v>
      </c>
      <c r="K6420" s="3" t="s">
        <v>10</v>
      </c>
      <c r="L6420" s="7">
        <v>-4.0223681219492199E-3</v>
      </c>
      <c r="M6420" s="8">
        <v>1.5899632802937576</v>
      </c>
      <c r="N6420" s="1" t="s">
        <v>18</v>
      </c>
    </row>
    <row r="6421" spans="1:14" x14ac:dyDescent="0.3">
      <c r="A6421" s="3">
        <f t="shared" si="100"/>
        <v>6420</v>
      </c>
      <c r="B6421" s="3">
        <v>2</v>
      </c>
      <c r="C6421" s="4">
        <v>2821</v>
      </c>
      <c r="D6421" s="5">
        <v>22225.929996967301</v>
      </c>
      <c r="E6421" s="5">
        <v>14782.039414405799</v>
      </c>
      <c r="F6421" s="6">
        <v>7.8787415799246103</v>
      </c>
      <c r="G6421" s="4">
        <v>3754</v>
      </c>
      <c r="H6421" s="5">
        <v>29139.2200155258</v>
      </c>
      <c r="I6421" s="5">
        <v>19670.959226608298</v>
      </c>
      <c r="J6421" s="6">
        <v>7.7621790131928101</v>
      </c>
      <c r="K6421" s="3" t="s">
        <v>10</v>
      </c>
      <c r="L6421" s="7">
        <v>1.4794566562355701E-2</v>
      </c>
      <c r="M6421" s="8">
        <v>1.3307337823466856</v>
      </c>
      <c r="N6421" s="1" t="s">
        <v>18</v>
      </c>
    </row>
    <row r="6422" spans="1:14" x14ac:dyDescent="0.3">
      <c r="A6422" s="3">
        <f t="shared" si="100"/>
        <v>6421</v>
      </c>
      <c r="B6422" s="3">
        <v>2</v>
      </c>
      <c r="C6422" s="4">
        <v>1397</v>
      </c>
      <c r="D6422" s="5">
        <v>11281.560003638249</v>
      </c>
      <c r="E6422" s="5">
        <v>7320.2797069549497</v>
      </c>
      <c r="F6422" s="6">
        <v>8.0755619210009097</v>
      </c>
      <c r="G6422" s="4">
        <v>1927</v>
      </c>
      <c r="H6422" s="5">
        <v>15579.539999008201</v>
      </c>
      <c r="I6422" s="5">
        <v>10097.479596138</v>
      </c>
      <c r="J6422" s="6">
        <v>8.0848676694385997</v>
      </c>
      <c r="K6422" s="3" t="s">
        <v>10</v>
      </c>
      <c r="L6422" s="7">
        <v>-1.1523344788540201E-3</v>
      </c>
      <c r="M6422" s="8">
        <v>1.3793843951324267</v>
      </c>
      <c r="N6422" s="1" t="s">
        <v>17</v>
      </c>
    </row>
    <row r="6423" spans="1:14" x14ac:dyDescent="0.3">
      <c r="A6423" s="3">
        <f t="shared" si="100"/>
        <v>6422</v>
      </c>
      <c r="B6423" s="3">
        <v>2</v>
      </c>
      <c r="C6423" s="4">
        <v>2334</v>
      </c>
      <c r="D6423" s="5">
        <v>18218.069999933199</v>
      </c>
      <c r="E6423" s="5">
        <v>12230.159530639599</v>
      </c>
      <c r="F6423" s="6">
        <v>7.8055141387888796</v>
      </c>
      <c r="G6423" s="4">
        <v>3071</v>
      </c>
      <c r="H6423" s="5">
        <v>23663.490000844002</v>
      </c>
      <c r="I6423" s="5">
        <v>16092.039358139</v>
      </c>
      <c r="J6423" s="6">
        <v>7.7054672747782504</v>
      </c>
      <c r="K6423" s="3" t="s">
        <v>10</v>
      </c>
      <c r="L6423" s="7">
        <v>1.28174598407881E-2</v>
      </c>
      <c r="M6423" s="8">
        <v>1.3157669237360754</v>
      </c>
      <c r="N6423" s="1" t="s">
        <v>17</v>
      </c>
    </row>
    <row r="6424" spans="1:14" x14ac:dyDescent="0.3">
      <c r="A6424" s="3">
        <f t="shared" si="100"/>
        <v>6423</v>
      </c>
      <c r="B6424" s="3">
        <v>2</v>
      </c>
      <c r="C6424" s="4">
        <v>1131.5</v>
      </c>
      <c r="D6424" s="5">
        <v>9082.1249985694994</v>
      </c>
      <c r="E6424" s="5">
        <v>5929.0597648620496</v>
      </c>
      <c r="F6424" s="6">
        <v>8.0266239492439109</v>
      </c>
      <c r="G6424" s="4">
        <v>1599</v>
      </c>
      <c r="H6424" s="5">
        <v>12963.3099970818</v>
      </c>
      <c r="I6424" s="5">
        <v>8378.7596702575702</v>
      </c>
      <c r="J6424" s="6">
        <v>8.1071357079935904</v>
      </c>
      <c r="K6424" s="3" t="s">
        <v>10</v>
      </c>
      <c r="L6424" s="7">
        <v>-1.00305881101186E-2</v>
      </c>
      <c r="M6424" s="8">
        <v>1.4131683605832965</v>
      </c>
      <c r="N6424" s="1" t="s">
        <v>17</v>
      </c>
    </row>
    <row r="6425" spans="1:14" x14ac:dyDescent="0.3">
      <c r="A6425" s="3">
        <f t="shared" si="100"/>
        <v>6424</v>
      </c>
      <c r="B6425" s="3">
        <v>2</v>
      </c>
      <c r="C6425" s="4">
        <v>2241</v>
      </c>
      <c r="D6425" s="5">
        <v>17955.670003294901</v>
      </c>
      <c r="E6425" s="5">
        <v>11742.8395185471</v>
      </c>
      <c r="F6425" s="6">
        <v>8.01234716791385</v>
      </c>
      <c r="G6425" s="4">
        <v>3970</v>
      </c>
      <c r="H6425" s="5">
        <v>26454.239589691198</v>
      </c>
      <c r="I6425" s="5">
        <v>20802.7991771698</v>
      </c>
      <c r="J6425" s="6">
        <v>6.6635364205771204</v>
      </c>
      <c r="K6425" s="3" t="s">
        <v>12</v>
      </c>
      <c r="L6425" s="7">
        <v>0.16834152578138001</v>
      </c>
      <c r="M6425" s="8">
        <v>1.7715305667112895</v>
      </c>
      <c r="N6425" s="1" t="s">
        <v>17</v>
      </c>
    </row>
    <row r="6426" spans="1:14" x14ac:dyDescent="0.3">
      <c r="A6426" s="3">
        <f t="shared" si="100"/>
        <v>6425</v>
      </c>
      <c r="B6426" s="3">
        <v>2</v>
      </c>
      <c r="C6426" s="4">
        <v>4743</v>
      </c>
      <c r="D6426" s="5">
        <v>37411.689995109999</v>
      </c>
      <c r="E6426" s="5">
        <v>24853.3190565109</v>
      </c>
      <c r="F6426" s="6">
        <v>7.8877693432658704</v>
      </c>
      <c r="G6426" s="4">
        <v>6945</v>
      </c>
      <c r="H6426" s="5">
        <v>53916.379674673102</v>
      </c>
      <c r="I6426" s="5">
        <v>36391.798730850198</v>
      </c>
      <c r="J6426" s="6">
        <v>7.7633376061444297</v>
      </c>
      <c r="K6426" s="3" t="s">
        <v>10</v>
      </c>
      <c r="L6426" s="7">
        <v>1.57752758360858E-2</v>
      </c>
      <c r="M6426" s="8">
        <v>1.4642631246046807</v>
      </c>
      <c r="N6426" s="1" t="s">
        <v>18</v>
      </c>
    </row>
    <row r="6427" spans="1:14" x14ac:dyDescent="0.3">
      <c r="A6427" s="3">
        <f t="shared" si="100"/>
        <v>6426</v>
      </c>
      <c r="B6427" s="3">
        <v>2</v>
      </c>
      <c r="C6427" s="4">
        <v>5028</v>
      </c>
      <c r="D6427" s="5">
        <v>40616.420003175699</v>
      </c>
      <c r="E6427" s="5">
        <v>26346.719004630999</v>
      </c>
      <c r="F6427" s="6">
        <v>8.0780469377835598</v>
      </c>
      <c r="G6427" s="4">
        <v>7095</v>
      </c>
      <c r="H6427" s="5">
        <v>51666.119998633898</v>
      </c>
      <c r="I6427" s="5">
        <v>37177.798697471597</v>
      </c>
      <c r="J6427" s="6">
        <v>7.2820465114353601</v>
      </c>
      <c r="K6427" s="3" t="s">
        <v>12</v>
      </c>
      <c r="L6427" s="7">
        <v>9.8538722599525702E-2</v>
      </c>
      <c r="M6427" s="8">
        <v>1.4110978520286397</v>
      </c>
      <c r="N6427" s="1" t="s">
        <v>17</v>
      </c>
    </row>
    <row r="6428" spans="1:14" x14ac:dyDescent="0.3">
      <c r="A6428" s="3">
        <f t="shared" si="100"/>
        <v>6427</v>
      </c>
      <c r="B6428" s="3">
        <v>2</v>
      </c>
      <c r="C6428" s="4">
        <v>4087</v>
      </c>
      <c r="D6428" s="5">
        <v>20171.5300088525</v>
      </c>
      <c r="E6428" s="5">
        <v>13119.2701454163</v>
      </c>
      <c r="F6428" s="6">
        <v>4.9355346241381204</v>
      </c>
      <c r="G6428" s="4">
        <v>6631</v>
      </c>
      <c r="H6428" s="5">
        <v>24876.290151000001</v>
      </c>
      <c r="I6428" s="5">
        <v>21285.510216712999</v>
      </c>
      <c r="J6428" s="6">
        <v>3.7515141232091702</v>
      </c>
      <c r="K6428" s="3" t="s">
        <v>12</v>
      </c>
      <c r="L6428" s="7">
        <v>0.23989711168031899</v>
      </c>
      <c r="M6428" s="8">
        <v>1.6224614631759238</v>
      </c>
      <c r="N6428" s="1" t="s">
        <v>17</v>
      </c>
    </row>
    <row r="6429" spans="1:14" x14ac:dyDescent="0.3">
      <c r="A6429" s="3">
        <f t="shared" si="100"/>
        <v>6428</v>
      </c>
      <c r="B6429" s="3">
        <v>2</v>
      </c>
      <c r="C6429" s="4">
        <v>7289</v>
      </c>
      <c r="D6429" s="5">
        <v>36317.270011067398</v>
      </c>
      <c r="E6429" s="5">
        <v>22960.350516796101</v>
      </c>
      <c r="F6429" s="6">
        <v>4.9824763357205901</v>
      </c>
      <c r="G6429" s="4">
        <v>22157</v>
      </c>
      <c r="H6429" s="5">
        <v>81953.750244103401</v>
      </c>
      <c r="I6429" s="5">
        <v>69794.550779819503</v>
      </c>
      <c r="J6429" s="6">
        <v>3.6987746646253301</v>
      </c>
      <c r="K6429" s="3" t="s">
        <v>12</v>
      </c>
      <c r="L6429" s="7">
        <v>0.25764330517579997</v>
      </c>
      <c r="M6429" s="8">
        <v>3.0397859788722732</v>
      </c>
      <c r="N6429" s="1" t="s">
        <v>18</v>
      </c>
    </row>
    <row r="6430" spans="1:14" x14ac:dyDescent="0.3">
      <c r="A6430" s="3">
        <f t="shared" si="100"/>
        <v>6429</v>
      </c>
      <c r="B6430" s="3">
        <v>2</v>
      </c>
      <c r="C6430" s="4">
        <v>6008</v>
      </c>
      <c r="D6430" s="5">
        <v>30166.260001778599</v>
      </c>
      <c r="E6430" s="5">
        <v>18925.200450420401</v>
      </c>
      <c r="F6430" s="6">
        <v>5.0210153132121498</v>
      </c>
      <c r="G6430" s="4">
        <v>12793</v>
      </c>
      <c r="H6430" s="5">
        <v>48028.590330004699</v>
      </c>
      <c r="I6430" s="5">
        <v>40297.950718402899</v>
      </c>
      <c r="J6430" s="6">
        <v>3.7542867450953401</v>
      </c>
      <c r="K6430" s="3" t="s">
        <v>12</v>
      </c>
      <c r="L6430" s="7">
        <v>0.25228534252496299</v>
      </c>
      <c r="M6430" s="8">
        <v>2.1293275632490012</v>
      </c>
      <c r="N6430" s="1" t="s">
        <v>18</v>
      </c>
    </row>
    <row r="6431" spans="1:14" x14ac:dyDescent="0.3">
      <c r="A6431" s="3">
        <f t="shared" si="100"/>
        <v>6430</v>
      </c>
      <c r="B6431" s="3">
        <v>2</v>
      </c>
      <c r="C6431" s="4">
        <v>2324</v>
      </c>
      <c r="D6431" s="5">
        <v>19599.440003812299</v>
      </c>
      <c r="E6431" s="5">
        <v>15222.200378417951</v>
      </c>
      <c r="F6431" s="6">
        <v>8.4334939775440194</v>
      </c>
      <c r="G6431" s="4">
        <v>2659</v>
      </c>
      <c r="H6431" s="5">
        <v>22260.519999325301</v>
      </c>
      <c r="I6431" s="5">
        <v>17416.450431823701</v>
      </c>
      <c r="J6431" s="6">
        <v>8.3717638207315801</v>
      </c>
      <c r="K6431" s="3" t="s">
        <v>10</v>
      </c>
      <c r="L6431" s="7">
        <v>7.3196420103948103E-3</v>
      </c>
      <c r="M6431" s="8">
        <v>1.1441480206540446</v>
      </c>
      <c r="N6431" s="1" t="s">
        <v>17</v>
      </c>
    </row>
    <row r="6432" spans="1:14" x14ac:dyDescent="0.3">
      <c r="A6432" s="3">
        <f t="shared" si="100"/>
        <v>6431</v>
      </c>
      <c r="B6432" s="3">
        <v>2</v>
      </c>
      <c r="C6432" s="4">
        <v>5672</v>
      </c>
      <c r="D6432" s="5">
        <v>48800.159991323897</v>
      </c>
      <c r="E6432" s="5">
        <v>37151.600898742698</v>
      </c>
      <c r="F6432" s="6">
        <v>8.6036953440274893</v>
      </c>
      <c r="G6432" s="4">
        <v>8955</v>
      </c>
      <c r="H6432" s="5">
        <v>65755.619980543896</v>
      </c>
      <c r="I6432" s="5">
        <v>58655.2512359619</v>
      </c>
      <c r="J6432" s="6">
        <v>7.3428944701891501</v>
      </c>
      <c r="K6432" s="3" t="s">
        <v>12</v>
      </c>
      <c r="L6432" s="7">
        <v>0.146541785061411</v>
      </c>
      <c r="M6432" s="8">
        <v>1.5788081805359662</v>
      </c>
      <c r="N6432" s="1" t="s">
        <v>17</v>
      </c>
    </row>
    <row r="6433" spans="1:14" x14ac:dyDescent="0.3">
      <c r="A6433" s="3">
        <f t="shared" si="100"/>
        <v>6432</v>
      </c>
      <c r="B6433" s="3">
        <v>2</v>
      </c>
      <c r="C6433" s="4">
        <v>6239</v>
      </c>
      <c r="D6433" s="5">
        <v>53510.549999237097</v>
      </c>
      <c r="E6433" s="5">
        <v>40865.450945854202</v>
      </c>
      <c r="F6433" s="6">
        <v>8.5767831382011597</v>
      </c>
      <c r="G6433" s="4">
        <v>9393</v>
      </c>
      <c r="H6433" s="5">
        <v>69131.590000152602</v>
      </c>
      <c r="I6433" s="5">
        <v>61524.151298522898</v>
      </c>
      <c r="J6433" s="6">
        <v>7.35990524860562</v>
      </c>
      <c r="K6433" s="3" t="s">
        <v>12</v>
      </c>
      <c r="L6433" s="7">
        <v>0.141880454476638</v>
      </c>
      <c r="M6433" s="8">
        <v>1.5055297323288988</v>
      </c>
      <c r="N6433" s="1" t="s">
        <v>17</v>
      </c>
    </row>
    <row r="6434" spans="1:14" x14ac:dyDescent="0.3">
      <c r="A6434" s="3">
        <f t="shared" si="100"/>
        <v>6433</v>
      </c>
      <c r="B6434" s="3">
        <v>2</v>
      </c>
      <c r="C6434" s="4">
        <v>2777</v>
      </c>
      <c r="D6434" s="5">
        <v>19234.019996643048</v>
      </c>
      <c r="E6434" s="5">
        <v>14384.8595712185</v>
      </c>
      <c r="F6434" s="6">
        <v>6.92618653102019</v>
      </c>
      <c r="G6434" s="4">
        <v>3378</v>
      </c>
      <c r="H6434" s="5">
        <v>23153.639993667599</v>
      </c>
      <c r="I6434" s="5">
        <v>17498.039478301998</v>
      </c>
      <c r="J6434" s="6">
        <v>6.8542451135783304</v>
      </c>
      <c r="K6434" s="3" t="s">
        <v>10</v>
      </c>
      <c r="L6434" s="7">
        <v>1.0386872649134699E-2</v>
      </c>
      <c r="M6434" s="8">
        <v>1.2164205977673748</v>
      </c>
      <c r="N6434" s="1" t="s">
        <v>18</v>
      </c>
    </row>
    <row r="6435" spans="1:14" x14ac:dyDescent="0.3">
      <c r="A6435" s="3">
        <f t="shared" si="100"/>
        <v>6434</v>
      </c>
      <c r="B6435" s="3">
        <v>2</v>
      </c>
      <c r="C6435" s="4">
        <v>2472.5</v>
      </c>
      <c r="D6435" s="5">
        <v>17449.964998006799</v>
      </c>
      <c r="E6435" s="5">
        <v>12807.5496094227</v>
      </c>
      <c r="F6435" s="6">
        <v>7.0576198171918403</v>
      </c>
      <c r="G6435" s="4">
        <v>2836</v>
      </c>
      <c r="H6435" s="5">
        <v>20051.510000705701</v>
      </c>
      <c r="I6435" s="5">
        <v>14690.479553699501</v>
      </c>
      <c r="J6435" s="6">
        <v>7.0703490834646399</v>
      </c>
      <c r="K6435" s="3" t="s">
        <v>10</v>
      </c>
      <c r="L6435" s="7">
        <v>-1.80362028594878E-3</v>
      </c>
      <c r="M6435" s="8">
        <v>1.1470171890798786</v>
      </c>
      <c r="N6435" s="1" t="s">
        <v>17</v>
      </c>
    </row>
    <row r="6436" spans="1:14" x14ac:dyDescent="0.3">
      <c r="A6436" s="3">
        <f t="shared" si="100"/>
        <v>6435</v>
      </c>
      <c r="B6436" s="3">
        <v>2</v>
      </c>
      <c r="C6436" s="4">
        <v>8140</v>
      </c>
      <c r="D6436" s="5">
        <v>56620.0599866509</v>
      </c>
      <c r="E6436" s="5">
        <v>42165.198781967199</v>
      </c>
      <c r="F6436" s="6">
        <v>6.9557813251413902</v>
      </c>
      <c r="G6436" s="4">
        <v>9202</v>
      </c>
      <c r="H6436" s="5">
        <v>63714.590000271797</v>
      </c>
      <c r="I6436" s="5">
        <v>47666.358633518197</v>
      </c>
      <c r="J6436" s="6">
        <v>6.9239936970519196</v>
      </c>
      <c r="K6436" s="3" t="s">
        <v>10</v>
      </c>
      <c r="L6436" s="7">
        <v>4.5699579390995997E-3</v>
      </c>
      <c r="M6436" s="8">
        <v>1.1304668304668304</v>
      </c>
      <c r="N6436" s="1" t="s">
        <v>17</v>
      </c>
    </row>
    <row r="6437" spans="1:14" x14ac:dyDescent="0.3">
      <c r="A6437" s="3">
        <f t="shared" si="100"/>
        <v>6436</v>
      </c>
      <c r="B6437" s="3">
        <v>2</v>
      </c>
      <c r="C6437" s="4">
        <v>8215</v>
      </c>
      <c r="D6437" s="5">
        <v>52742.9800038338</v>
      </c>
      <c r="E6437" s="5">
        <v>37788.999410152399</v>
      </c>
      <c r="F6437" s="6">
        <v>6.4203262329681996</v>
      </c>
      <c r="G6437" s="4">
        <v>8115</v>
      </c>
      <c r="H6437" s="5">
        <v>52163.349990963899</v>
      </c>
      <c r="I6437" s="5">
        <v>37328.999423980698</v>
      </c>
      <c r="J6437" s="6">
        <v>6.4280160186030697</v>
      </c>
      <c r="K6437" s="3" t="s">
        <v>10</v>
      </c>
      <c r="L6437" s="7">
        <v>-1.19772506191105E-3</v>
      </c>
      <c r="M6437" s="8">
        <v>0.98782714546561168</v>
      </c>
      <c r="N6437" s="1" t="s">
        <v>17</v>
      </c>
    </row>
    <row r="6438" spans="1:14" x14ac:dyDescent="0.3">
      <c r="A6438" s="3">
        <f t="shared" si="100"/>
        <v>6437</v>
      </c>
      <c r="B6438" s="3">
        <v>2</v>
      </c>
      <c r="C6438" s="4">
        <v>1232</v>
      </c>
      <c r="D6438" s="5">
        <v>3614.7249997854251</v>
      </c>
      <c r="E6438" s="5">
        <v>2156</v>
      </c>
      <c r="F6438" s="6">
        <v>2.9340300322933599</v>
      </c>
      <c r="G6438" s="4">
        <v>1354</v>
      </c>
      <c r="H6438" s="5">
        <v>3915.8800008296998</v>
      </c>
      <c r="I6438" s="5">
        <v>2369.5</v>
      </c>
      <c r="J6438" s="6">
        <v>2.8920827184857401</v>
      </c>
      <c r="K6438" s="3" t="s">
        <v>10</v>
      </c>
      <c r="L6438" s="7">
        <v>1.429682496291E-2</v>
      </c>
      <c r="M6438" s="8">
        <v>1.099025974025974</v>
      </c>
      <c r="N6438" s="1" t="s">
        <v>18</v>
      </c>
    </row>
    <row r="6439" spans="1:14" x14ac:dyDescent="0.3">
      <c r="A6439" s="3">
        <f t="shared" si="100"/>
        <v>6438</v>
      </c>
      <c r="B6439" s="3">
        <v>2</v>
      </c>
      <c r="C6439" s="4">
        <v>11885</v>
      </c>
      <c r="D6439" s="5">
        <v>58409.910001933597</v>
      </c>
      <c r="E6439" s="5">
        <v>41122.100347518899</v>
      </c>
      <c r="F6439" s="6">
        <v>4.9145906606591101</v>
      </c>
      <c r="G6439" s="4">
        <v>19544</v>
      </c>
      <c r="H6439" s="5">
        <v>74167.480539768905</v>
      </c>
      <c r="I6439" s="5">
        <v>67622.240397453294</v>
      </c>
      <c r="J6439" s="6">
        <v>3.79489769442125</v>
      </c>
      <c r="K6439" s="3" t="s">
        <v>12</v>
      </c>
      <c r="L6439" s="7">
        <v>0.22783036137697299</v>
      </c>
      <c r="M6439" s="8">
        <v>1.6444257467395877</v>
      </c>
      <c r="N6439" s="1" t="s">
        <v>18</v>
      </c>
    </row>
    <row r="6440" spans="1:14" x14ac:dyDescent="0.3">
      <c r="A6440" s="3">
        <f t="shared" si="100"/>
        <v>6439</v>
      </c>
      <c r="B6440" s="3">
        <v>2</v>
      </c>
      <c r="C6440" s="4">
        <v>10672</v>
      </c>
      <c r="D6440" s="5">
        <v>53431.170003354498</v>
      </c>
      <c r="E6440" s="5">
        <v>36925.120326995901</v>
      </c>
      <c r="F6440" s="6">
        <v>5.0066688533877999</v>
      </c>
      <c r="G6440" s="4">
        <v>20798</v>
      </c>
      <c r="H6440" s="5">
        <v>79442.700475469203</v>
      </c>
      <c r="I6440" s="5">
        <v>71961.080297470093</v>
      </c>
      <c r="J6440" s="6">
        <v>3.8197278813092201</v>
      </c>
      <c r="K6440" s="3" t="s">
        <v>12</v>
      </c>
      <c r="L6440" s="7">
        <v>0.23707199474065899</v>
      </c>
      <c r="M6440" s="8">
        <v>1.9488380809595203</v>
      </c>
      <c r="N6440" s="1" t="s">
        <v>17</v>
      </c>
    </row>
    <row r="6441" spans="1:14" x14ac:dyDescent="0.3">
      <c r="A6441" s="3">
        <f t="shared" si="100"/>
        <v>6440</v>
      </c>
      <c r="B6441" s="3">
        <v>2</v>
      </c>
      <c r="C6441" s="4">
        <v>9449</v>
      </c>
      <c r="D6441" s="5">
        <v>46677.739998638601</v>
      </c>
      <c r="E6441" s="5">
        <v>32693.540304184</v>
      </c>
      <c r="F6441" s="6">
        <v>4.93996613383836</v>
      </c>
      <c r="G6441" s="4">
        <v>14643</v>
      </c>
      <c r="H6441" s="5">
        <v>55758.220389962204</v>
      </c>
      <c r="I6441" s="5">
        <v>50664.780370712302</v>
      </c>
      <c r="J6441" s="6">
        <v>3.8078413159845801</v>
      </c>
      <c r="K6441" s="3" t="s">
        <v>12</v>
      </c>
      <c r="L6441" s="7">
        <v>0.22917663546290701</v>
      </c>
      <c r="M6441" s="8">
        <v>1.549687797650545</v>
      </c>
      <c r="N6441" s="1" t="s">
        <v>17</v>
      </c>
    </row>
    <row r="6442" spans="1:14" x14ac:dyDescent="0.3">
      <c r="A6442" s="3">
        <f t="shared" si="100"/>
        <v>6441</v>
      </c>
      <c r="B6442" s="3">
        <v>2</v>
      </c>
      <c r="C6442" s="4">
        <v>8753</v>
      </c>
      <c r="D6442" s="5">
        <v>44014.279999971397</v>
      </c>
      <c r="E6442" s="5">
        <v>30285.380297660799</v>
      </c>
      <c r="F6442" s="6">
        <v>5.02847937849553</v>
      </c>
      <c r="G6442" s="4">
        <v>13870</v>
      </c>
      <c r="H6442" s="5">
        <v>52944.070453226603</v>
      </c>
      <c r="I6442" s="5">
        <v>47990.200387001001</v>
      </c>
      <c r="J6442" s="6">
        <v>3.8171644162384002</v>
      </c>
      <c r="K6442" s="3" t="s">
        <v>12</v>
      </c>
      <c r="L6442" s="7">
        <v>0.240890907783646</v>
      </c>
      <c r="M6442" s="8">
        <v>1.5845995658631327</v>
      </c>
      <c r="N6442" s="1" t="s">
        <v>18</v>
      </c>
    </row>
    <row r="6443" spans="1:14" x14ac:dyDescent="0.3">
      <c r="A6443" s="3">
        <f t="shared" si="100"/>
        <v>6442</v>
      </c>
      <c r="B6443" s="3">
        <v>2</v>
      </c>
      <c r="C6443" s="4">
        <v>4142.5</v>
      </c>
      <c r="D6443" s="5">
        <v>62024.199999689998</v>
      </c>
      <c r="E6443" s="5">
        <v>55385.224701404499</v>
      </c>
      <c r="F6443" s="6">
        <v>14.9726493662499</v>
      </c>
      <c r="G6443" s="4">
        <v>4306</v>
      </c>
      <c r="H6443" s="5">
        <v>64687.810007095301</v>
      </c>
      <c r="I6443" s="5">
        <v>57571.219684600801</v>
      </c>
      <c r="J6443" s="6">
        <v>15.0227148181828</v>
      </c>
      <c r="K6443" s="3" t="s">
        <v>10</v>
      </c>
      <c r="L6443" s="7">
        <v>-3.3437937874800602E-3</v>
      </c>
      <c r="M6443" s="8">
        <v>1.0394689197344598</v>
      </c>
      <c r="N6443" s="1" t="s">
        <v>18</v>
      </c>
    </row>
    <row r="6444" spans="1:14" x14ac:dyDescent="0.3">
      <c r="A6444" s="3">
        <f t="shared" si="100"/>
        <v>6443</v>
      </c>
      <c r="B6444" s="3">
        <v>2</v>
      </c>
      <c r="C6444" s="4">
        <v>8149</v>
      </c>
      <c r="D6444" s="5">
        <v>122215.05999445901</v>
      </c>
      <c r="E6444" s="5">
        <v>108952.129382133</v>
      </c>
      <c r="F6444" s="6">
        <v>14.997553073316899</v>
      </c>
      <c r="G6444" s="4">
        <v>11689</v>
      </c>
      <c r="H6444" s="5">
        <v>174710.29002378101</v>
      </c>
      <c r="I6444" s="5">
        <v>156281.929246902</v>
      </c>
      <c r="J6444" s="6">
        <v>14.9465557381967</v>
      </c>
      <c r="K6444" s="3" t="s">
        <v>10</v>
      </c>
      <c r="L6444" s="7">
        <v>3.4003770395644702E-3</v>
      </c>
      <c r="M6444" s="8">
        <v>1.4344091299545956</v>
      </c>
      <c r="N6444" s="1" t="s">
        <v>18</v>
      </c>
    </row>
    <row r="6445" spans="1:14" x14ac:dyDescent="0.3">
      <c r="A6445" s="3">
        <f t="shared" si="100"/>
        <v>6444</v>
      </c>
      <c r="B6445" s="3">
        <v>2</v>
      </c>
      <c r="C6445" s="4">
        <v>6423.5</v>
      </c>
      <c r="D6445" s="5">
        <v>58125.584874868502</v>
      </c>
      <c r="E6445" s="5">
        <v>43294.388706207297</v>
      </c>
      <c r="F6445" s="6">
        <v>9.0488962208871193</v>
      </c>
      <c r="G6445" s="4">
        <v>6691</v>
      </c>
      <c r="H6445" s="5">
        <v>60597.9198794365</v>
      </c>
      <c r="I6445" s="5">
        <v>45097.338703155503</v>
      </c>
      <c r="J6445" s="6">
        <v>9.0566312777516806</v>
      </c>
      <c r="K6445" s="3" t="s">
        <v>10</v>
      </c>
      <c r="L6445" s="7">
        <v>-8.5480667207901402E-4</v>
      </c>
      <c r="M6445" s="8">
        <v>1.0416439635712618</v>
      </c>
      <c r="N6445" s="1" t="s">
        <v>18</v>
      </c>
    </row>
    <row r="6446" spans="1:14" x14ac:dyDescent="0.3">
      <c r="A6446" s="3">
        <f t="shared" si="100"/>
        <v>6445</v>
      </c>
      <c r="B6446" s="3">
        <v>2</v>
      </c>
      <c r="C6446" s="4">
        <v>7007</v>
      </c>
      <c r="D6446" s="5">
        <v>35296.1949983835</v>
      </c>
      <c r="E6446" s="5">
        <v>26276.25</v>
      </c>
      <c r="F6446" s="6">
        <v>5.0372762949027399</v>
      </c>
      <c r="G6446" s="4">
        <v>8311</v>
      </c>
      <c r="H6446" s="5">
        <v>41727.030006647103</v>
      </c>
      <c r="I6446" s="5">
        <v>31166.25</v>
      </c>
      <c r="J6446" s="6">
        <v>5.0206990743168198</v>
      </c>
      <c r="K6446" s="3" t="s">
        <v>10</v>
      </c>
      <c r="L6446" s="7">
        <v>3.2909095343242401E-3</v>
      </c>
      <c r="M6446" s="8">
        <v>1.1860996146710432</v>
      </c>
      <c r="N6446" s="1" t="s">
        <v>17</v>
      </c>
    </row>
    <row r="6447" spans="1:14" x14ac:dyDescent="0.3">
      <c r="A6447" s="3">
        <f t="shared" si="100"/>
        <v>6446</v>
      </c>
      <c r="B6447" s="3">
        <v>2</v>
      </c>
      <c r="C6447" s="4">
        <v>13783</v>
      </c>
      <c r="D6447" s="5">
        <v>69342.580000877395</v>
      </c>
      <c r="E6447" s="5">
        <v>51686.25</v>
      </c>
      <c r="F6447" s="6">
        <v>5.0310222738792296</v>
      </c>
      <c r="G6447" s="4">
        <v>16632</v>
      </c>
      <c r="H6447" s="5">
        <v>83068.189987778693</v>
      </c>
      <c r="I6447" s="5">
        <v>62370</v>
      </c>
      <c r="J6447" s="6">
        <v>4.9944799174951102</v>
      </c>
      <c r="K6447" s="3" t="s">
        <v>10</v>
      </c>
      <c r="L6447" s="7">
        <v>7.2634058039940299E-3</v>
      </c>
      <c r="M6447" s="8">
        <v>1.2067039106145252</v>
      </c>
      <c r="N6447" s="1" t="s">
        <v>18</v>
      </c>
    </row>
    <row r="6448" spans="1:14" x14ac:dyDescent="0.3">
      <c r="A6448" s="3">
        <f t="shared" si="100"/>
        <v>6447</v>
      </c>
      <c r="B6448" s="3">
        <v>2</v>
      </c>
      <c r="C6448" s="4">
        <v>7781</v>
      </c>
      <c r="D6448" s="5">
        <v>27369.960098266602</v>
      </c>
      <c r="E6448" s="5">
        <v>19608.1198825836</v>
      </c>
      <c r="F6448" s="6">
        <v>3.51753760419825</v>
      </c>
      <c r="G6448" s="4">
        <v>12226</v>
      </c>
      <c r="H6448" s="5">
        <v>42875.3101146072</v>
      </c>
      <c r="I6448" s="5">
        <v>30809.519827365901</v>
      </c>
      <c r="J6448" s="6">
        <v>3.5068959688047801</v>
      </c>
      <c r="K6448" s="3" t="s">
        <v>10</v>
      </c>
      <c r="L6448" s="7">
        <v>3.0253082101449002E-3</v>
      </c>
      <c r="M6448" s="8">
        <v>1.5712633337617272</v>
      </c>
      <c r="N6448" s="1" t="s">
        <v>17</v>
      </c>
    </row>
    <row r="6449" spans="1:14" x14ac:dyDescent="0.3">
      <c r="A6449" s="3">
        <f t="shared" si="100"/>
        <v>6448</v>
      </c>
      <c r="B6449" s="3">
        <v>2</v>
      </c>
      <c r="C6449" s="4">
        <v>4722</v>
      </c>
      <c r="D6449" s="5">
        <v>16571.24504083395</v>
      </c>
      <c r="E6449" s="5">
        <v>11899.4399242401</v>
      </c>
      <c r="F6449" s="6">
        <v>3.5093699789991399</v>
      </c>
      <c r="G6449" s="4">
        <v>5884</v>
      </c>
      <c r="H6449" s="5">
        <v>20550.690054535899</v>
      </c>
      <c r="I6449" s="5">
        <v>14827.679917335499</v>
      </c>
      <c r="J6449" s="6">
        <v>3.4926393702474301</v>
      </c>
      <c r="K6449" s="3" t="s">
        <v>10</v>
      </c>
      <c r="L6449" s="7">
        <v>4.7674109175817898E-3</v>
      </c>
      <c r="M6449" s="8">
        <v>1.2460821685726386</v>
      </c>
      <c r="N6449" s="1" t="s">
        <v>17</v>
      </c>
    </row>
    <row r="6450" spans="1:14" x14ac:dyDescent="0.3">
      <c r="A6450" s="3">
        <f t="shared" si="100"/>
        <v>6449</v>
      </c>
      <c r="B6450" s="3">
        <v>2</v>
      </c>
      <c r="C6450" s="4">
        <v>9968</v>
      </c>
      <c r="D6450" s="5">
        <v>85814.009998798399</v>
      </c>
      <c r="E6450" s="5">
        <v>73763.2011742592</v>
      </c>
      <c r="F6450" s="6">
        <v>8.6089496387237503</v>
      </c>
      <c r="G6450" s="4">
        <v>17115</v>
      </c>
      <c r="H6450" s="5">
        <v>125944.760054976</v>
      </c>
      <c r="I6450" s="5">
        <v>126651.00204896901</v>
      </c>
      <c r="J6450" s="6">
        <v>7.3587356152483601</v>
      </c>
      <c r="K6450" s="3" t="s">
        <v>12</v>
      </c>
      <c r="L6450" s="7">
        <v>0.14522259694165501</v>
      </c>
      <c r="M6450" s="8">
        <v>1.716994382022472</v>
      </c>
      <c r="N6450" s="1" t="s">
        <v>18</v>
      </c>
    </row>
    <row r="6451" spans="1:14" x14ac:dyDescent="0.3">
      <c r="A6451" s="3">
        <f t="shared" si="100"/>
        <v>6450</v>
      </c>
      <c r="B6451" s="3">
        <v>2</v>
      </c>
      <c r="C6451" s="4">
        <v>7376</v>
      </c>
      <c r="D6451" s="5">
        <v>32448.550015211102</v>
      </c>
      <c r="E6451" s="5">
        <v>27291.200433015802</v>
      </c>
      <c r="F6451" s="6">
        <v>4.3992068892639802</v>
      </c>
      <c r="G6451" s="4">
        <v>11972</v>
      </c>
      <c r="H6451" s="5">
        <v>45662.170411854997</v>
      </c>
      <c r="I6451" s="5">
        <v>44296.400724887797</v>
      </c>
      <c r="J6451" s="6">
        <v>3.8140803885612198</v>
      </c>
      <c r="K6451" s="3" t="s">
        <v>12</v>
      </c>
      <c r="L6451" s="7">
        <v>0.13300727049930799</v>
      </c>
      <c r="M6451" s="8">
        <v>1.6231019522776573</v>
      </c>
      <c r="N6451" s="1" t="s">
        <v>17</v>
      </c>
    </row>
    <row r="6452" spans="1:14" x14ac:dyDescent="0.3">
      <c r="A6452" s="3">
        <f t="shared" si="100"/>
        <v>6451</v>
      </c>
      <c r="B6452" s="3">
        <v>2</v>
      </c>
      <c r="C6452" s="4">
        <v>6218</v>
      </c>
      <c r="D6452" s="5">
        <v>28233.8900180161</v>
      </c>
      <c r="E6452" s="5">
        <v>23006.600347757299</v>
      </c>
      <c r="F6452" s="6">
        <v>4.5406706365416696</v>
      </c>
      <c r="G6452" s="4">
        <v>22918</v>
      </c>
      <c r="H6452" s="5">
        <v>85665.460364729195</v>
      </c>
      <c r="I6452" s="5">
        <v>84796.6012578011</v>
      </c>
      <c r="J6452" s="6">
        <v>3.73791170105285</v>
      </c>
      <c r="K6452" s="3" t="s">
        <v>12</v>
      </c>
      <c r="L6452" s="7">
        <v>0.17679303339654501</v>
      </c>
      <c r="M6452" s="8">
        <v>3.6857510453522031</v>
      </c>
      <c r="N6452" s="1" t="s">
        <v>18</v>
      </c>
    </row>
    <row r="6453" spans="1:14" x14ac:dyDescent="0.3">
      <c r="A6453" s="3">
        <f t="shared" si="100"/>
        <v>6452</v>
      </c>
      <c r="B6453" s="3">
        <v>2</v>
      </c>
      <c r="C6453" s="4">
        <v>6933</v>
      </c>
      <c r="D6453" s="5">
        <v>31324.760019302401</v>
      </c>
      <c r="E6453" s="5">
        <v>25652.1003937721</v>
      </c>
      <c r="F6453" s="6">
        <v>4.5182114552578101</v>
      </c>
      <c r="G6453" s="4">
        <v>21668</v>
      </c>
      <c r="H6453" s="5">
        <v>80869.700282394901</v>
      </c>
      <c r="I6453" s="5">
        <v>80171.601213216796</v>
      </c>
      <c r="J6453" s="6">
        <v>3.7322180303855901</v>
      </c>
      <c r="K6453" s="3" t="s">
        <v>12</v>
      </c>
      <c r="L6453" s="7">
        <v>0.17396118633570501</v>
      </c>
      <c r="M6453" s="8">
        <v>3.1253425645463726</v>
      </c>
      <c r="N6453" s="1" t="s">
        <v>17</v>
      </c>
    </row>
    <row r="6454" spans="1:14" x14ac:dyDescent="0.3">
      <c r="A6454" s="3">
        <f t="shared" si="100"/>
        <v>6453</v>
      </c>
      <c r="B6454" s="3">
        <v>2</v>
      </c>
      <c r="C6454" s="4">
        <v>16028</v>
      </c>
      <c r="D6454" s="5">
        <v>80392.060005605206</v>
      </c>
      <c r="E6454" s="5">
        <v>69721.799339294404</v>
      </c>
      <c r="F6454" s="6">
        <v>5.0157262294487897</v>
      </c>
      <c r="G6454" s="4">
        <v>43417</v>
      </c>
      <c r="H6454" s="5">
        <v>164055.28053802301</v>
      </c>
      <c r="I6454" s="5">
        <v>188863.949737549</v>
      </c>
      <c r="J6454" s="6">
        <v>3.7785954934247501</v>
      </c>
      <c r="K6454" s="3" t="s">
        <v>12</v>
      </c>
      <c r="L6454" s="7">
        <v>0.246650371138776</v>
      </c>
      <c r="M6454" s="8">
        <v>2.7088220613925631</v>
      </c>
      <c r="N6454" s="1" t="s">
        <v>17</v>
      </c>
    </row>
    <row r="6455" spans="1:14" x14ac:dyDescent="0.3">
      <c r="A6455" s="3">
        <f t="shared" si="100"/>
        <v>6454</v>
      </c>
      <c r="B6455" s="3">
        <v>2</v>
      </c>
      <c r="C6455" s="4">
        <v>15165</v>
      </c>
      <c r="D6455" s="5">
        <v>75936.440006494493</v>
      </c>
      <c r="E6455" s="5">
        <v>65967.749354839296</v>
      </c>
      <c r="F6455" s="6">
        <v>5.0073485002633999</v>
      </c>
      <c r="G6455" s="4">
        <v>26254</v>
      </c>
      <c r="H6455" s="5">
        <v>99424.340560972705</v>
      </c>
      <c r="I6455" s="5">
        <v>114204.899367809</v>
      </c>
      <c r="J6455" s="6">
        <v>3.78701685689696</v>
      </c>
      <c r="K6455" s="3" t="s">
        <v>12</v>
      </c>
      <c r="L6455" s="7">
        <v>0.24370815079123301</v>
      </c>
      <c r="M6455" s="8">
        <v>1.7312232113419057</v>
      </c>
      <c r="N6455" s="1" t="s">
        <v>18</v>
      </c>
    </row>
    <row r="6456" spans="1:14" x14ac:dyDescent="0.3">
      <c r="A6456" s="3">
        <f t="shared" si="100"/>
        <v>6455</v>
      </c>
      <c r="B6456" s="3">
        <v>2</v>
      </c>
      <c r="C6456" s="4">
        <v>3499</v>
      </c>
      <c r="D6456" s="5">
        <v>29983.709994316101</v>
      </c>
      <c r="E6456" s="5">
        <v>22253.640422821001</v>
      </c>
      <c r="F6456" s="6">
        <v>8.5692226334141495</v>
      </c>
      <c r="G6456" s="4">
        <v>5644</v>
      </c>
      <c r="H6456" s="5">
        <v>41357.579982698</v>
      </c>
      <c r="I6456" s="5">
        <v>35895.840669632002</v>
      </c>
      <c r="J6456" s="6">
        <v>7.3277072967218198</v>
      </c>
      <c r="K6456" s="3" t="s">
        <v>12</v>
      </c>
      <c r="L6456" s="7">
        <v>0.14488074237344001</v>
      </c>
      <c r="M6456" s="8">
        <v>1.6130322949414118</v>
      </c>
      <c r="N6456" s="1" t="s">
        <v>18</v>
      </c>
    </row>
    <row r="6457" spans="1:14" x14ac:dyDescent="0.3">
      <c r="A6457" s="3">
        <f t="shared" si="100"/>
        <v>6456</v>
      </c>
      <c r="B6457" s="3">
        <v>2</v>
      </c>
      <c r="C6457" s="4">
        <v>3842</v>
      </c>
      <c r="D6457" s="5">
        <v>32838.480002999298</v>
      </c>
      <c r="E6457" s="5">
        <v>24435.120476722699</v>
      </c>
      <c r="F6457" s="6">
        <v>8.5472358154605192</v>
      </c>
      <c r="G6457" s="4">
        <v>5377</v>
      </c>
      <c r="H6457" s="5">
        <v>39694.679993152597</v>
      </c>
      <c r="I6457" s="5">
        <v>34197.720637321501</v>
      </c>
      <c r="J6457" s="6">
        <v>7.3823098369262796</v>
      </c>
      <c r="K6457" s="3" t="s">
        <v>12</v>
      </c>
      <c r="L6457" s="7">
        <v>0.13629271540947499</v>
      </c>
      <c r="M6457" s="8">
        <v>1.3995314940135346</v>
      </c>
      <c r="N6457" s="1" t="s">
        <v>17</v>
      </c>
    </row>
    <row r="6458" spans="1:14" x14ac:dyDescent="0.3">
      <c r="A6458" s="3">
        <f t="shared" si="100"/>
        <v>6457</v>
      </c>
      <c r="B6458" s="3">
        <v>2</v>
      </c>
      <c r="C6458" s="4">
        <v>2771.5</v>
      </c>
      <c r="D6458" s="5">
        <v>22516.300001174201</v>
      </c>
      <c r="E6458" s="5">
        <v>17737.600303649899</v>
      </c>
      <c r="F6458" s="6">
        <v>8.1242287574144694</v>
      </c>
      <c r="G6458" s="4">
        <v>3731</v>
      </c>
      <c r="H6458" s="5">
        <v>30327.310002327002</v>
      </c>
      <c r="I6458" s="5">
        <v>23878.400422573101</v>
      </c>
      <c r="J6458" s="6">
        <v>8.12846689957839</v>
      </c>
      <c r="K6458" s="3" t="s">
        <v>10</v>
      </c>
      <c r="L6458" s="7">
        <v>-5.2166701485939601E-4</v>
      </c>
      <c r="M6458" s="8">
        <v>1.3462024174634675</v>
      </c>
      <c r="N6458" s="1" t="s">
        <v>18</v>
      </c>
    </row>
    <row r="6459" spans="1:14" x14ac:dyDescent="0.3">
      <c r="A6459" s="3">
        <f t="shared" si="100"/>
        <v>6458</v>
      </c>
      <c r="B6459" s="3">
        <v>2</v>
      </c>
      <c r="C6459" s="4">
        <v>11516</v>
      </c>
      <c r="D6459" s="5">
        <v>91424.7199907303</v>
      </c>
      <c r="E6459" s="5">
        <v>61034.801441192598</v>
      </c>
      <c r="F6459" s="6">
        <v>7.93893018328676</v>
      </c>
      <c r="G6459" s="4">
        <v>10740</v>
      </c>
      <c r="H6459" s="5">
        <v>85202.349983409003</v>
      </c>
      <c r="I6459" s="5">
        <v>56922.001390457197</v>
      </c>
      <c r="J6459" s="6">
        <v>7.93317970050364</v>
      </c>
      <c r="K6459" s="3" t="s">
        <v>10</v>
      </c>
      <c r="L6459" s="7">
        <v>7.2433975993730596E-4</v>
      </c>
      <c r="M6459" s="8">
        <v>0.9326154914901007</v>
      </c>
      <c r="N6459" s="1" t="s">
        <v>18</v>
      </c>
    </row>
    <row r="6460" spans="1:14" x14ac:dyDescent="0.3">
      <c r="A6460" s="3">
        <f t="shared" si="100"/>
        <v>6459</v>
      </c>
      <c r="B6460" s="3">
        <v>2</v>
      </c>
      <c r="C6460" s="4">
        <v>5448.5</v>
      </c>
      <c r="D6460" s="5">
        <v>44208.455004215248</v>
      </c>
      <c r="E6460" s="5">
        <v>28877.050715923298</v>
      </c>
      <c r="F6460" s="6">
        <v>8.1138762970019709</v>
      </c>
      <c r="G6460" s="4">
        <v>6732</v>
      </c>
      <c r="H6460" s="5">
        <v>54207.830008983598</v>
      </c>
      <c r="I6460" s="5">
        <v>35679.600795745901</v>
      </c>
      <c r="J6460" s="6">
        <v>8.0522623305085599</v>
      </c>
      <c r="K6460" s="3" t="s">
        <v>10</v>
      </c>
      <c r="L6460" s="7">
        <v>7.59365366664251E-3</v>
      </c>
      <c r="M6460" s="8">
        <v>1.2355694227769112</v>
      </c>
      <c r="N6460" s="1" t="s">
        <v>17</v>
      </c>
    </row>
    <row r="6461" spans="1:14" x14ac:dyDescent="0.3">
      <c r="A6461" s="3">
        <f t="shared" si="100"/>
        <v>6460</v>
      </c>
      <c r="B6461" s="3">
        <v>2</v>
      </c>
      <c r="C6461" s="4">
        <v>3873</v>
      </c>
      <c r="D6461" s="5">
        <v>30394.6599838734</v>
      </c>
      <c r="E6461" s="5">
        <v>20526.9006490707</v>
      </c>
      <c r="F6461" s="6">
        <v>7.8478337164661403</v>
      </c>
      <c r="G6461" s="4">
        <v>3902</v>
      </c>
      <c r="H6461" s="5">
        <v>30875.179996132902</v>
      </c>
      <c r="I6461" s="5">
        <v>20680.600677490202</v>
      </c>
      <c r="J6461" s="6">
        <v>7.91265504770191</v>
      </c>
      <c r="K6461" s="3" t="s">
        <v>10</v>
      </c>
      <c r="L6461" s="7">
        <v>-8.2597737895185597E-3</v>
      </c>
      <c r="M6461" s="8">
        <v>1.0074877356054739</v>
      </c>
      <c r="N6461" s="1" t="s">
        <v>18</v>
      </c>
    </row>
    <row r="6462" spans="1:14" x14ac:dyDescent="0.3">
      <c r="A6462" s="3">
        <f t="shared" si="100"/>
        <v>6461</v>
      </c>
      <c r="B6462" s="3">
        <v>2</v>
      </c>
      <c r="C6462" s="4">
        <v>1961.5</v>
      </c>
      <c r="D6462" s="5">
        <v>15842.87499660255</v>
      </c>
      <c r="E6462" s="5">
        <v>10395.95033454895</v>
      </c>
      <c r="F6462" s="6">
        <v>8.0769181731341</v>
      </c>
      <c r="G6462" s="4">
        <v>2716</v>
      </c>
      <c r="H6462" s="5">
        <v>21589.8799972534</v>
      </c>
      <c r="I6462" s="5">
        <v>14394.8004465103</v>
      </c>
      <c r="J6462" s="6">
        <v>7.9491458016397001</v>
      </c>
      <c r="K6462" s="3" t="s">
        <v>10</v>
      </c>
      <c r="L6462" s="7">
        <v>1.5819446075287E-2</v>
      </c>
      <c r="M6462" s="8">
        <v>1.3846546010706093</v>
      </c>
      <c r="N6462" s="1" t="s">
        <v>18</v>
      </c>
    </row>
    <row r="6463" spans="1:14" x14ac:dyDescent="0.3">
      <c r="A6463" s="3">
        <f t="shared" si="100"/>
        <v>6462</v>
      </c>
      <c r="B6463" s="3">
        <v>2</v>
      </c>
      <c r="C6463" s="4">
        <v>4253</v>
      </c>
      <c r="D6463" s="5">
        <v>21151.2800043225</v>
      </c>
      <c r="E6463" s="5">
        <v>13822.25</v>
      </c>
      <c r="F6463" s="6">
        <v>4.97326122838526</v>
      </c>
      <c r="G6463" s="4">
        <v>7568</v>
      </c>
      <c r="H6463" s="5">
        <v>29614.0803740025</v>
      </c>
      <c r="I6463" s="5">
        <v>24596</v>
      </c>
      <c r="J6463" s="6">
        <v>3.91306558853098</v>
      </c>
      <c r="K6463" s="3" t="s">
        <v>12</v>
      </c>
      <c r="L6463" s="7">
        <v>0.21317915773318699</v>
      </c>
      <c r="M6463" s="8">
        <v>1.7794498001410768</v>
      </c>
      <c r="N6463" s="1" t="s">
        <v>18</v>
      </c>
    </row>
    <row r="6464" spans="1:14" x14ac:dyDescent="0.3">
      <c r="A6464" s="3">
        <f t="shared" si="100"/>
        <v>6463</v>
      </c>
      <c r="B6464" s="3">
        <v>2</v>
      </c>
      <c r="C6464" s="4">
        <v>2768</v>
      </c>
      <c r="D6464" s="5">
        <v>13517.4300032258</v>
      </c>
      <c r="E6464" s="5">
        <v>8996</v>
      </c>
      <c r="F6464" s="6">
        <v>4.8834645965411099</v>
      </c>
      <c r="G6464" s="4">
        <v>8544</v>
      </c>
      <c r="H6464" s="5">
        <v>33238.260391235402</v>
      </c>
      <c r="I6464" s="5">
        <v>27768</v>
      </c>
      <c r="J6464" s="6">
        <v>3.8902458323075102</v>
      </c>
      <c r="K6464" s="3" t="s">
        <v>12</v>
      </c>
      <c r="L6464" s="7">
        <v>0.20338404110415501</v>
      </c>
      <c r="M6464" s="8">
        <v>3.0867052023121389</v>
      </c>
      <c r="N6464" s="1" t="s">
        <v>17</v>
      </c>
    </row>
    <row r="6465" spans="1:14" x14ac:dyDescent="0.3">
      <c r="A6465" s="3">
        <f t="shared" si="100"/>
        <v>6464</v>
      </c>
      <c r="B6465" s="3">
        <v>2</v>
      </c>
      <c r="C6465" s="4">
        <v>5344.5</v>
      </c>
      <c r="D6465" s="5">
        <v>43440.105000257499</v>
      </c>
      <c r="E6465" s="5">
        <v>26455.274261474598</v>
      </c>
      <c r="F6465" s="6">
        <v>8.1280016840223599</v>
      </c>
      <c r="G6465" s="4">
        <v>5428</v>
      </c>
      <c r="H6465" s="5">
        <v>44140.5499954224</v>
      </c>
      <c r="I6465" s="5">
        <v>26868.599296569799</v>
      </c>
      <c r="J6465" s="6">
        <v>8.1320099475722891</v>
      </c>
      <c r="K6465" s="3" t="s">
        <v>10</v>
      </c>
      <c r="L6465" s="7">
        <v>-4.9314255898921702E-4</v>
      </c>
      <c r="M6465" s="8">
        <v>1.0156235382168584</v>
      </c>
      <c r="N6465" s="1" t="s">
        <v>18</v>
      </c>
    </row>
    <row r="6466" spans="1:14" x14ac:dyDescent="0.3">
      <c r="A6466" s="3">
        <f t="shared" si="100"/>
        <v>6465</v>
      </c>
      <c r="B6466" s="3">
        <v>2</v>
      </c>
      <c r="C6466" s="4">
        <v>1507.5</v>
      </c>
      <c r="D6466" s="5">
        <v>5980.2799997329503</v>
      </c>
      <c r="E6466" s="5">
        <v>3874.2749077081698</v>
      </c>
      <c r="F6466" s="6">
        <v>3.9670182419455902</v>
      </c>
      <c r="G6466" s="4">
        <v>1825</v>
      </c>
      <c r="H6466" s="5">
        <v>7069.7699985504196</v>
      </c>
      <c r="I6466" s="5">
        <v>4690.2498872280103</v>
      </c>
      <c r="J6466" s="6">
        <v>3.8738465745481698</v>
      </c>
      <c r="K6466" s="3" t="s">
        <v>10</v>
      </c>
      <c r="L6466" s="7">
        <v>2.3486573974441399E-2</v>
      </c>
      <c r="M6466" s="8">
        <v>1.2106135986733002</v>
      </c>
      <c r="N6466" s="1" t="s">
        <v>18</v>
      </c>
    </row>
    <row r="6467" spans="1:14" x14ac:dyDescent="0.3">
      <c r="A6467" s="3">
        <f t="shared" ref="A6467:A6530" si="101">A6466+1</f>
        <v>6466</v>
      </c>
      <c r="B6467" s="3">
        <v>2</v>
      </c>
      <c r="C6467" s="4">
        <v>1653</v>
      </c>
      <c r="D6467" s="5">
        <v>6557.4050010442497</v>
      </c>
      <c r="E6467" s="5">
        <v>4248.2098969221097</v>
      </c>
      <c r="F6467" s="6">
        <v>3.9669721724405802</v>
      </c>
      <c r="G6467" s="4">
        <v>1462</v>
      </c>
      <c r="H6467" s="5">
        <v>5780.6700019836398</v>
      </c>
      <c r="I6467" s="5">
        <v>3757.3399066924999</v>
      </c>
      <c r="J6467" s="6">
        <v>3.9539466497836102</v>
      </c>
      <c r="K6467" s="3" t="s">
        <v>10</v>
      </c>
      <c r="L6467" s="7">
        <v>3.2834923187650502E-3</v>
      </c>
      <c r="M6467" s="8">
        <v>0.88445251058681185</v>
      </c>
      <c r="N6467" s="1" t="s">
        <v>17</v>
      </c>
    </row>
    <row r="6468" spans="1:14" x14ac:dyDescent="0.3">
      <c r="A6468" s="3">
        <f t="shared" si="101"/>
        <v>6467</v>
      </c>
      <c r="B6468" s="3">
        <v>2</v>
      </c>
      <c r="C6468" s="4">
        <v>1550</v>
      </c>
      <c r="D6468" s="5">
        <v>6121.6250015496998</v>
      </c>
      <c r="E6468" s="5">
        <v>3983.49990451336</v>
      </c>
      <c r="F6468" s="6">
        <v>3.94943548487079</v>
      </c>
      <c r="G6468" s="4">
        <v>2158</v>
      </c>
      <c r="H6468" s="5">
        <v>8225.3799983859099</v>
      </c>
      <c r="I6468" s="5">
        <v>5546.0598671436301</v>
      </c>
      <c r="J6468" s="6">
        <v>3.8115755321528799</v>
      </c>
      <c r="K6468" s="3" t="s">
        <v>10</v>
      </c>
      <c r="L6468" s="7">
        <v>3.4906242486050398E-2</v>
      </c>
      <c r="M6468" s="8">
        <v>1.3922580645161291</v>
      </c>
      <c r="N6468" s="1" t="s">
        <v>18</v>
      </c>
    </row>
    <row r="6469" spans="1:14" x14ac:dyDescent="0.3">
      <c r="A6469" s="3">
        <f t="shared" si="101"/>
        <v>6468</v>
      </c>
      <c r="B6469" s="3">
        <v>2</v>
      </c>
      <c r="C6469" s="4">
        <v>2716.5</v>
      </c>
      <c r="D6469" s="5">
        <v>13443.5000023842</v>
      </c>
      <c r="E6469" s="5">
        <v>3282.8903107047099</v>
      </c>
      <c r="F6469" s="6">
        <v>4.9488312175167302</v>
      </c>
      <c r="G6469" s="4">
        <v>2473</v>
      </c>
      <c r="H6469" s="5">
        <v>12218.150001049</v>
      </c>
      <c r="I6469" s="5">
        <v>2988.6205583810802</v>
      </c>
      <c r="J6469" s="6">
        <v>4.9406186821872398</v>
      </c>
      <c r="K6469" s="3" t="s">
        <v>10</v>
      </c>
      <c r="L6469" s="7">
        <v>1.65948988125075E-3</v>
      </c>
      <c r="M6469" s="8">
        <v>0.91036259893244986</v>
      </c>
      <c r="N6469" s="1" t="s">
        <v>18</v>
      </c>
    </row>
    <row r="6470" spans="1:14" x14ac:dyDescent="0.3">
      <c r="A6470" s="3">
        <f t="shared" si="101"/>
        <v>6469</v>
      </c>
      <c r="B6470" s="3">
        <v>2</v>
      </c>
      <c r="C6470" s="4">
        <v>1613</v>
      </c>
      <c r="D6470" s="5">
        <v>6402.9299993514996</v>
      </c>
      <c r="E6470" s="5">
        <v>2790.4900283813499</v>
      </c>
      <c r="F6470" s="6">
        <v>3.9695784248924402</v>
      </c>
      <c r="G6470" s="4">
        <v>1485</v>
      </c>
      <c r="H6470" s="5">
        <v>5904.07000041008</v>
      </c>
      <c r="I6470" s="5">
        <v>2569.05002784729</v>
      </c>
      <c r="J6470" s="6">
        <v>3.9758047140808599</v>
      </c>
      <c r="K6470" s="3" t="s">
        <v>10</v>
      </c>
      <c r="L6470" s="7">
        <v>-1.5685013676466999E-3</v>
      </c>
      <c r="M6470" s="8">
        <v>0.92064476131432116</v>
      </c>
      <c r="N6470" s="1" t="s">
        <v>17</v>
      </c>
    </row>
    <row r="6471" spans="1:14" x14ac:dyDescent="0.3">
      <c r="A6471" s="3">
        <f t="shared" si="101"/>
        <v>6470</v>
      </c>
      <c r="B6471" s="3">
        <v>2</v>
      </c>
      <c r="C6471" s="4">
        <v>3349.5</v>
      </c>
      <c r="D6471" s="5">
        <v>23107.130004644401</v>
      </c>
      <c r="E6471" s="5">
        <v>17718.854891777049</v>
      </c>
      <c r="F6471" s="6">
        <v>6.8986804014462999</v>
      </c>
      <c r="G6471" s="4">
        <v>3843</v>
      </c>
      <c r="H6471" s="5">
        <v>26221.150002002702</v>
      </c>
      <c r="I6471" s="5">
        <v>20329.469871521</v>
      </c>
      <c r="J6471" s="6">
        <v>6.8230939375495003</v>
      </c>
      <c r="K6471" s="3" t="s">
        <v>10</v>
      </c>
      <c r="L6471" s="7">
        <v>1.09566554033957E-2</v>
      </c>
      <c r="M6471" s="8">
        <v>1.1473354231974922</v>
      </c>
      <c r="N6471" s="1" t="s">
        <v>18</v>
      </c>
    </row>
    <row r="6472" spans="1:14" x14ac:dyDescent="0.3">
      <c r="A6472" s="3">
        <f t="shared" si="101"/>
        <v>6471</v>
      </c>
      <c r="B6472" s="3">
        <v>2</v>
      </c>
      <c r="C6472" s="4">
        <v>9874</v>
      </c>
      <c r="D6472" s="5">
        <v>48837.700005471699</v>
      </c>
      <c r="E6472" s="5">
        <v>36138.8404545784</v>
      </c>
      <c r="F6472" s="6">
        <v>4.9460907439205704</v>
      </c>
      <c r="G6472" s="4">
        <v>12054</v>
      </c>
      <c r="H6472" s="5">
        <v>59448.950006485</v>
      </c>
      <c r="I6472" s="5">
        <v>44117.640385866202</v>
      </c>
      <c r="J6472" s="6">
        <v>4.9318856816396996</v>
      </c>
      <c r="K6472" s="3" t="s">
        <v>10</v>
      </c>
      <c r="L6472" s="7">
        <v>2.8719776923474901E-3</v>
      </c>
      <c r="M6472" s="8">
        <v>1.2207818513267166</v>
      </c>
      <c r="N6472" s="1" t="s">
        <v>18</v>
      </c>
    </row>
    <row r="6473" spans="1:14" x14ac:dyDescent="0.3">
      <c r="A6473" s="3">
        <f t="shared" si="101"/>
        <v>6472</v>
      </c>
      <c r="B6473" s="3">
        <v>2</v>
      </c>
      <c r="C6473" s="4">
        <v>11856</v>
      </c>
      <c r="D6473" s="5">
        <v>59008.160000324198</v>
      </c>
      <c r="E6473" s="5">
        <v>43392.960368871703</v>
      </c>
      <c r="F6473" s="6">
        <v>4.9770715249936099</v>
      </c>
      <c r="G6473" s="4">
        <v>11788</v>
      </c>
      <c r="H6473" s="5">
        <v>58519.800009250597</v>
      </c>
      <c r="I6473" s="5">
        <v>43144.080352544799</v>
      </c>
      <c r="J6473" s="6">
        <v>4.96435358069653</v>
      </c>
      <c r="K6473" s="3" t="s">
        <v>10</v>
      </c>
      <c r="L6473" s="7">
        <v>2.5553067166543498E-3</v>
      </c>
      <c r="M6473" s="8">
        <v>0.99426450742240213</v>
      </c>
      <c r="N6473" s="1" t="s">
        <v>18</v>
      </c>
    </row>
    <row r="6474" spans="1:14" x14ac:dyDescent="0.3">
      <c r="A6474" s="3">
        <f t="shared" si="101"/>
        <v>6473</v>
      </c>
      <c r="B6474" s="3">
        <v>2</v>
      </c>
      <c r="C6474" s="4">
        <v>6067</v>
      </c>
      <c r="D6474" s="5">
        <v>29821.130001664202</v>
      </c>
      <c r="E6474" s="5">
        <v>22205.2203226089</v>
      </c>
      <c r="F6474" s="6">
        <v>4.9153008079222298</v>
      </c>
      <c r="G6474" s="4">
        <v>8013</v>
      </c>
      <c r="H6474" s="5">
        <v>39176.330008745201</v>
      </c>
      <c r="I6474" s="5">
        <v>29327.580369949301</v>
      </c>
      <c r="J6474" s="6">
        <v>4.8890964693304904</v>
      </c>
      <c r="K6474" s="3" t="s">
        <v>10</v>
      </c>
      <c r="L6474" s="7">
        <v>5.3311769952120299E-3</v>
      </c>
      <c r="M6474" s="8">
        <v>1.3207516070545575</v>
      </c>
      <c r="N6474" s="1" t="s">
        <v>17</v>
      </c>
    </row>
    <row r="6475" spans="1:14" x14ac:dyDescent="0.3">
      <c r="A6475" s="3">
        <f t="shared" si="101"/>
        <v>6474</v>
      </c>
      <c r="B6475" s="3">
        <v>2</v>
      </c>
      <c r="C6475" s="4">
        <v>3723.5</v>
      </c>
      <c r="D6475" s="5">
        <v>18449.93500185015</v>
      </c>
      <c r="E6475" s="5">
        <v>13628.01016652585</v>
      </c>
      <c r="F6475" s="6">
        <v>4.9549979862629598</v>
      </c>
      <c r="G6475" s="4">
        <v>3373</v>
      </c>
      <c r="H6475" s="5">
        <v>16725.899999380101</v>
      </c>
      <c r="I6475" s="5">
        <v>12345.180158376699</v>
      </c>
      <c r="J6475" s="6">
        <v>4.9587607469256199</v>
      </c>
      <c r="K6475" s="3" t="s">
        <v>10</v>
      </c>
      <c r="L6475" s="7">
        <v>-7.5938692065904805E-4</v>
      </c>
      <c r="M6475" s="8">
        <v>0.90586813481939032</v>
      </c>
      <c r="N6475" s="1" t="s">
        <v>18</v>
      </c>
    </row>
    <row r="6476" spans="1:14" x14ac:dyDescent="0.3">
      <c r="A6476" s="3">
        <f t="shared" si="101"/>
        <v>6475</v>
      </c>
      <c r="B6476" s="3">
        <v>2</v>
      </c>
      <c r="C6476" s="4">
        <v>13003</v>
      </c>
      <c r="D6476" s="5">
        <v>64451.230007648497</v>
      </c>
      <c r="E6476" s="5">
        <v>42909.899208545699</v>
      </c>
      <c r="F6476" s="6">
        <v>4.9566430829538204</v>
      </c>
      <c r="G6476" s="4">
        <v>18227</v>
      </c>
      <c r="H6476" s="5">
        <v>90612.010004997297</v>
      </c>
      <c r="I6476" s="5">
        <v>60149.098913431197</v>
      </c>
      <c r="J6476" s="6">
        <v>4.97130685274578</v>
      </c>
      <c r="K6476" s="3" t="s">
        <v>10</v>
      </c>
      <c r="L6476" s="7">
        <v>-2.9584074436162602E-3</v>
      </c>
      <c r="M6476" s="8">
        <v>1.4017534415134969</v>
      </c>
      <c r="N6476" s="1" t="s">
        <v>17</v>
      </c>
    </row>
    <row r="6477" spans="1:14" x14ac:dyDescent="0.3">
      <c r="A6477" s="3">
        <f t="shared" si="101"/>
        <v>6476</v>
      </c>
      <c r="B6477" s="3">
        <v>2</v>
      </c>
      <c r="C6477" s="4">
        <v>15143</v>
      </c>
      <c r="D6477" s="5">
        <v>75924.149992227598</v>
      </c>
      <c r="E6477" s="5">
        <v>49971.899072408698</v>
      </c>
      <c r="F6477" s="6">
        <v>5.0138116616408599</v>
      </c>
      <c r="G6477" s="4">
        <v>16545</v>
      </c>
      <c r="H6477" s="5">
        <v>83020.459983825698</v>
      </c>
      <c r="I6477" s="5">
        <v>54598.498997926697</v>
      </c>
      <c r="J6477" s="6">
        <v>5.0178579621532604</v>
      </c>
      <c r="K6477" s="3" t="s">
        <v>10</v>
      </c>
      <c r="L6477" s="7">
        <v>-8.0703081516917395E-4</v>
      </c>
      <c r="M6477" s="8">
        <v>1.0925840322261111</v>
      </c>
      <c r="N6477" s="1" t="s">
        <v>18</v>
      </c>
    </row>
    <row r="6478" spans="1:14" x14ac:dyDescent="0.3">
      <c r="A6478" s="3">
        <f t="shared" si="101"/>
        <v>6477</v>
      </c>
      <c r="B6478" s="3">
        <v>2</v>
      </c>
      <c r="C6478" s="4">
        <v>4448</v>
      </c>
      <c r="D6478" s="5">
        <v>34888.529999852202</v>
      </c>
      <c r="E6478" s="5">
        <v>25264.639383792899</v>
      </c>
      <c r="F6478" s="6">
        <v>7.8436443344991398</v>
      </c>
      <c r="G6478" s="4">
        <v>9523</v>
      </c>
      <c r="H6478" s="5">
        <v>64618.688969671697</v>
      </c>
      <c r="I6478" s="5">
        <v>54090.639084339098</v>
      </c>
      <c r="J6478" s="6">
        <v>6.7855391126401097</v>
      </c>
      <c r="K6478" s="3" t="s">
        <v>12</v>
      </c>
      <c r="L6478" s="7">
        <v>0.13489969416449901</v>
      </c>
      <c r="M6478" s="8">
        <v>2.1409622302158273</v>
      </c>
      <c r="N6478" s="1" t="s">
        <v>18</v>
      </c>
    </row>
    <row r="6479" spans="1:14" x14ac:dyDescent="0.3">
      <c r="A6479" s="3">
        <f t="shared" si="101"/>
        <v>6478</v>
      </c>
      <c r="B6479" s="3">
        <v>2</v>
      </c>
      <c r="C6479" s="4">
        <v>4750</v>
      </c>
      <c r="D6479" s="5">
        <v>38485.860000848799</v>
      </c>
      <c r="E6479" s="5">
        <v>26979.999379157998</v>
      </c>
      <c r="F6479" s="6">
        <v>8.1022863159681595</v>
      </c>
      <c r="G6479" s="4">
        <v>6606</v>
      </c>
      <c r="H6479" s="5">
        <v>53496.5699971914</v>
      </c>
      <c r="I6479" s="5">
        <v>37522.079174041697</v>
      </c>
      <c r="J6479" s="6">
        <v>8.0981789278218894</v>
      </c>
      <c r="K6479" s="3" t="s">
        <v>10</v>
      </c>
      <c r="L6479" s="7">
        <v>5.0694186629438097E-4</v>
      </c>
      <c r="M6479" s="8">
        <v>1.390736842105263</v>
      </c>
      <c r="N6479" s="1" t="s">
        <v>18</v>
      </c>
    </row>
    <row r="6480" spans="1:14" x14ac:dyDescent="0.3">
      <c r="A6480" s="3">
        <f t="shared" si="101"/>
        <v>6479</v>
      </c>
      <c r="B6480" s="3">
        <v>2</v>
      </c>
      <c r="C6480" s="4">
        <v>5985.5</v>
      </c>
      <c r="D6480" s="5">
        <v>58963.799350380999</v>
      </c>
      <c r="E6480" s="5">
        <v>50637.329851150498</v>
      </c>
      <c r="F6480" s="6">
        <v>9.8511067330015702</v>
      </c>
      <c r="G6480" s="4">
        <v>8005</v>
      </c>
      <c r="H6480" s="5">
        <v>78096.619335651398</v>
      </c>
      <c r="I6480" s="5">
        <v>67722.2996912003</v>
      </c>
      <c r="J6480" s="6">
        <v>9.7559799295004908</v>
      </c>
      <c r="K6480" s="3" t="s">
        <v>10</v>
      </c>
      <c r="L6480" s="7">
        <v>9.6564585157122192E-3</v>
      </c>
      <c r="M6480" s="8">
        <v>1.3373987135577645</v>
      </c>
      <c r="N6480" s="1" t="s">
        <v>17</v>
      </c>
    </row>
    <row r="6481" spans="1:14" x14ac:dyDescent="0.3">
      <c r="A6481" s="3">
        <f t="shared" si="101"/>
        <v>6480</v>
      </c>
      <c r="B6481" s="3">
        <v>2</v>
      </c>
      <c r="C6481" s="4">
        <v>3770.5</v>
      </c>
      <c r="D6481" s="5">
        <v>37204.149503231049</v>
      </c>
      <c r="E6481" s="5">
        <v>31898.429977893851</v>
      </c>
      <c r="F6481" s="6">
        <v>9.8671660265829608</v>
      </c>
      <c r="G6481" s="4">
        <v>5238</v>
      </c>
      <c r="H6481" s="5">
        <v>51026.779476880998</v>
      </c>
      <c r="I6481" s="5">
        <v>44313.479879379302</v>
      </c>
      <c r="J6481" s="6">
        <v>9.7416532029173393</v>
      </c>
      <c r="K6481" s="3" t="s">
        <v>10</v>
      </c>
      <c r="L6481" s="7">
        <v>1.2720250508350401E-2</v>
      </c>
      <c r="M6481" s="8">
        <v>1.3892056756398357</v>
      </c>
      <c r="N6481" s="1" t="s">
        <v>17</v>
      </c>
    </row>
    <row r="6482" spans="1:14" x14ac:dyDescent="0.3">
      <c r="A6482" s="3">
        <f t="shared" si="101"/>
        <v>6481</v>
      </c>
      <c r="B6482" s="3">
        <v>2</v>
      </c>
      <c r="C6482" s="4">
        <v>8336</v>
      </c>
      <c r="D6482" s="5">
        <v>149129.89998388299</v>
      </c>
      <c r="E6482" s="5">
        <v>134709.75884628299</v>
      </c>
      <c r="F6482" s="6">
        <v>17.8898632418286</v>
      </c>
      <c r="G6482" s="4">
        <v>8820</v>
      </c>
      <c r="H6482" s="5">
        <v>156532.40997767399</v>
      </c>
      <c r="I6482" s="5">
        <v>142531.19877243001</v>
      </c>
      <c r="J6482" s="6">
        <v>17.747438772978999</v>
      </c>
      <c r="K6482" s="3" t="s">
        <v>10</v>
      </c>
      <c r="L6482" s="7">
        <v>7.9611826498814497E-3</v>
      </c>
      <c r="M6482" s="8">
        <v>1.0580614203454894</v>
      </c>
      <c r="N6482" s="1" t="s">
        <v>17</v>
      </c>
    </row>
    <row r="6483" spans="1:14" x14ac:dyDescent="0.3">
      <c r="A6483" s="3">
        <f t="shared" si="101"/>
        <v>6482</v>
      </c>
      <c r="B6483" s="3">
        <v>2</v>
      </c>
      <c r="C6483" s="4">
        <v>4337</v>
      </c>
      <c r="D6483" s="5">
        <v>77680.290001034504</v>
      </c>
      <c r="E6483" s="5">
        <v>70085.919416427496</v>
      </c>
      <c r="F6483" s="6">
        <v>17.9110652527173</v>
      </c>
      <c r="G6483" s="4">
        <v>4408</v>
      </c>
      <c r="H6483" s="5">
        <v>79129.890010833697</v>
      </c>
      <c r="I6483" s="5">
        <v>71233.2793960571</v>
      </c>
      <c r="J6483" s="6">
        <v>17.951426953455901</v>
      </c>
      <c r="K6483" s="3" t="s">
        <v>10</v>
      </c>
      <c r="L6483" s="7">
        <v>-2.2534505999050902E-3</v>
      </c>
      <c r="M6483" s="8">
        <v>1.0163707632003689</v>
      </c>
      <c r="N6483" s="1" t="s">
        <v>17</v>
      </c>
    </row>
    <row r="6484" spans="1:14" x14ac:dyDescent="0.3">
      <c r="A6484" s="3">
        <f t="shared" si="101"/>
        <v>6483</v>
      </c>
      <c r="B6484" s="3">
        <v>2</v>
      </c>
      <c r="C6484" s="4">
        <v>3926.5</v>
      </c>
      <c r="D6484" s="5">
        <v>70151.090003311503</v>
      </c>
      <c r="E6484" s="5">
        <v>63452.239444732499</v>
      </c>
      <c r="F6484" s="6">
        <v>17.866061378660799</v>
      </c>
      <c r="G6484" s="4">
        <v>4637</v>
      </c>
      <c r="H6484" s="5">
        <v>82448.180006027207</v>
      </c>
      <c r="I6484" s="5">
        <v>74933.919391632095</v>
      </c>
      <c r="J6484" s="6">
        <v>17.7805003247848</v>
      </c>
      <c r="K6484" s="3" t="s">
        <v>10</v>
      </c>
      <c r="L6484" s="7">
        <v>4.7890271986961398E-3</v>
      </c>
      <c r="M6484" s="8">
        <v>1.1809499554310454</v>
      </c>
      <c r="N6484" s="1" t="s">
        <v>17</v>
      </c>
    </row>
    <row r="6485" spans="1:14" x14ac:dyDescent="0.3">
      <c r="A6485" s="3">
        <f t="shared" si="101"/>
        <v>6484</v>
      </c>
      <c r="B6485" s="3">
        <v>2</v>
      </c>
      <c r="C6485" s="4">
        <v>3779</v>
      </c>
      <c r="D6485" s="5">
        <v>67103.914984568997</v>
      </c>
      <c r="E6485" s="5">
        <v>61068.639478683501</v>
      </c>
      <c r="F6485" s="6">
        <v>17.757056095413901</v>
      </c>
      <c r="G6485" s="4">
        <v>4334</v>
      </c>
      <c r="H6485" s="5">
        <v>77372.639996051803</v>
      </c>
      <c r="I6485" s="5">
        <v>70037.439388275103</v>
      </c>
      <c r="J6485" s="6">
        <v>17.852478079384401</v>
      </c>
      <c r="K6485" s="3" t="s">
        <v>10</v>
      </c>
      <c r="L6485" s="7">
        <v>-5.3737502127475098E-3</v>
      </c>
      <c r="M6485" s="8">
        <v>1.1468642498015349</v>
      </c>
      <c r="N6485" s="1" t="s">
        <v>17</v>
      </c>
    </row>
    <row r="6486" spans="1:14" x14ac:dyDescent="0.3">
      <c r="A6486" s="3">
        <f t="shared" si="101"/>
        <v>6485</v>
      </c>
      <c r="B6486" s="3">
        <v>2</v>
      </c>
      <c r="C6486" s="4">
        <v>1149.5</v>
      </c>
      <c r="D6486" s="5">
        <v>13548.954999923701</v>
      </c>
      <c r="E6486" s="5">
        <v>10058.125</v>
      </c>
      <c r="F6486" s="6">
        <v>11.7868247063277</v>
      </c>
      <c r="G6486" s="4">
        <v>1535</v>
      </c>
      <c r="H6486" s="5">
        <v>17674.489993572199</v>
      </c>
      <c r="I6486" s="5">
        <v>13431.25</v>
      </c>
      <c r="J6486" s="6">
        <v>11.514325728711601</v>
      </c>
      <c r="K6486" s="3" t="s">
        <v>10</v>
      </c>
      <c r="L6486" s="7">
        <v>2.3118947163935401E-2</v>
      </c>
      <c r="M6486" s="8">
        <v>1.3353632013919094</v>
      </c>
      <c r="N6486" s="1" t="s">
        <v>17</v>
      </c>
    </row>
    <row r="6487" spans="1:14" x14ac:dyDescent="0.3">
      <c r="A6487" s="3">
        <f t="shared" si="101"/>
        <v>6486</v>
      </c>
      <c r="B6487" s="3">
        <v>2</v>
      </c>
      <c r="C6487" s="4">
        <v>2186.5</v>
      </c>
      <c r="D6487" s="5">
        <v>17423.715000510201</v>
      </c>
      <c r="E6487" s="5">
        <v>11588.4503545761</v>
      </c>
      <c r="F6487" s="6">
        <v>7.9687697235354298</v>
      </c>
      <c r="G6487" s="4">
        <v>2643</v>
      </c>
      <c r="H6487" s="5">
        <v>20480.210005044901</v>
      </c>
      <c r="I6487" s="5">
        <v>14007.9004135132</v>
      </c>
      <c r="J6487" s="6">
        <v>7.7488497938119298</v>
      </c>
      <c r="K6487" s="3" t="s">
        <v>10</v>
      </c>
      <c r="L6487" s="7">
        <v>2.7597726795137799E-2</v>
      </c>
      <c r="M6487" s="8">
        <v>1.2087811571003888</v>
      </c>
      <c r="N6487" s="1" t="s">
        <v>17</v>
      </c>
    </row>
    <row r="6488" spans="1:14" x14ac:dyDescent="0.3">
      <c r="A6488" s="3">
        <f t="shared" si="101"/>
        <v>6487</v>
      </c>
      <c r="B6488" s="3">
        <v>2</v>
      </c>
      <c r="C6488" s="4">
        <v>1977.5</v>
      </c>
      <c r="D6488" s="5">
        <v>15918.2549997568</v>
      </c>
      <c r="E6488" s="5">
        <v>10480.7503285408</v>
      </c>
      <c r="F6488" s="6">
        <v>8.0496864726962407</v>
      </c>
      <c r="G6488" s="4">
        <v>2246</v>
      </c>
      <c r="H6488" s="5">
        <v>17675.4800004959</v>
      </c>
      <c r="I6488" s="5">
        <v>11903.800375938399</v>
      </c>
      <c r="J6488" s="6">
        <v>7.8697595727942602</v>
      </c>
      <c r="K6488" s="3" t="s">
        <v>10</v>
      </c>
      <c r="L6488" s="7">
        <v>2.2352038245498501E-2</v>
      </c>
      <c r="M6488" s="8">
        <v>1.1357774968394438</v>
      </c>
      <c r="N6488" s="1" t="s">
        <v>17</v>
      </c>
    </row>
    <row r="6489" spans="1:14" x14ac:dyDescent="0.3">
      <c r="A6489" s="3">
        <f t="shared" si="101"/>
        <v>6488</v>
      </c>
      <c r="B6489" s="3">
        <v>2</v>
      </c>
      <c r="C6489" s="4">
        <v>2788</v>
      </c>
      <c r="D6489" s="5">
        <v>22148.500000476801</v>
      </c>
      <c r="E6489" s="5">
        <v>14776.4004898071</v>
      </c>
      <c r="F6489" s="6">
        <v>7.9442252512470697</v>
      </c>
      <c r="G6489" s="4">
        <v>3731</v>
      </c>
      <c r="H6489" s="5">
        <v>30047.449999809302</v>
      </c>
      <c r="I6489" s="5">
        <v>19774.300634384199</v>
      </c>
      <c r="J6489" s="6">
        <v>8.0534575180405401</v>
      </c>
      <c r="K6489" s="3" t="s">
        <v>10</v>
      </c>
      <c r="L6489" s="7">
        <v>-1.3749895469835001E-2</v>
      </c>
      <c r="M6489" s="8">
        <v>1.338235294117647</v>
      </c>
      <c r="N6489" s="1" t="s">
        <v>17</v>
      </c>
    </row>
    <row r="6490" spans="1:14" x14ac:dyDescent="0.3">
      <c r="A6490" s="3">
        <f t="shared" si="101"/>
        <v>6489</v>
      </c>
      <c r="B6490" s="3">
        <v>2</v>
      </c>
      <c r="C6490" s="4">
        <v>1426</v>
      </c>
      <c r="D6490" s="5">
        <v>6295.0500030517596</v>
      </c>
      <c r="E6490" s="5">
        <v>4163.9201087951697</v>
      </c>
      <c r="F6490" s="6">
        <v>4.4144810680587403</v>
      </c>
      <c r="G6490" s="4">
        <v>1858</v>
      </c>
      <c r="H6490" s="5">
        <v>7331.2199999094</v>
      </c>
      <c r="I6490" s="5">
        <v>5425.3601417541504</v>
      </c>
      <c r="J6490" s="6">
        <v>3.94575888046792</v>
      </c>
      <c r="K6490" s="3" t="s">
        <v>12</v>
      </c>
      <c r="L6490" s="7">
        <v>0.1061783209316</v>
      </c>
      <c r="M6490" s="8">
        <v>1.302945301542777</v>
      </c>
      <c r="N6490" s="1" t="s">
        <v>17</v>
      </c>
    </row>
    <row r="6491" spans="1:14" x14ac:dyDescent="0.3">
      <c r="A6491" s="3">
        <f t="shared" si="101"/>
        <v>6490</v>
      </c>
      <c r="B6491" s="3">
        <v>2</v>
      </c>
      <c r="C6491" s="4">
        <v>1853</v>
      </c>
      <c r="D6491" s="5">
        <v>8172.8500045537903</v>
      </c>
      <c r="E6491" s="5">
        <v>5577.5299744606</v>
      </c>
      <c r="F6491" s="6">
        <v>4.4106044277138698</v>
      </c>
      <c r="G6491" s="4">
        <v>2460</v>
      </c>
      <c r="H6491" s="5">
        <v>9561.4399974346197</v>
      </c>
      <c r="I6491" s="5">
        <v>7404.59996342659</v>
      </c>
      <c r="J6491" s="6">
        <v>3.88676422659944</v>
      </c>
      <c r="K6491" s="3" t="s">
        <v>12</v>
      </c>
      <c r="L6491" s="7">
        <v>0.118768347898737</v>
      </c>
      <c r="M6491" s="8">
        <v>1.3275769023205612</v>
      </c>
      <c r="N6491" s="1" t="s">
        <v>18</v>
      </c>
    </row>
    <row r="6492" spans="1:14" x14ac:dyDescent="0.3">
      <c r="A6492" s="3">
        <f t="shared" si="101"/>
        <v>6491</v>
      </c>
      <c r="B6492" s="3">
        <v>2</v>
      </c>
      <c r="C6492" s="4">
        <v>4769.5</v>
      </c>
      <c r="D6492" s="5">
        <v>21293.430001974099</v>
      </c>
      <c r="E6492" s="5">
        <v>14356.194896459599</v>
      </c>
      <c r="F6492" s="6">
        <v>4.4644994238335496</v>
      </c>
      <c r="G6492" s="4">
        <v>4796</v>
      </c>
      <c r="H6492" s="5">
        <v>21333.1100132465</v>
      </c>
      <c r="I6492" s="5">
        <v>14435.9598920345</v>
      </c>
      <c r="J6492" s="6">
        <v>4.4481046733207998</v>
      </c>
      <c r="K6492" s="3" t="s">
        <v>10</v>
      </c>
      <c r="L6492" s="7">
        <v>3.67224832088223E-3</v>
      </c>
      <c r="M6492" s="8">
        <v>1.0055561379599538</v>
      </c>
      <c r="N6492" s="1" t="s">
        <v>17</v>
      </c>
    </row>
    <row r="6493" spans="1:14" x14ac:dyDescent="0.3">
      <c r="A6493" s="3">
        <f t="shared" si="101"/>
        <v>6492</v>
      </c>
      <c r="B6493" s="3">
        <v>2</v>
      </c>
      <c r="C6493" s="4">
        <v>1346.5</v>
      </c>
      <c r="D6493" s="5">
        <v>6016.35499846935</v>
      </c>
      <c r="E6493" s="5">
        <v>4066.4299874305748</v>
      </c>
      <c r="F6493" s="6">
        <v>4.4681433334343499</v>
      </c>
      <c r="G6493" s="4">
        <v>1356</v>
      </c>
      <c r="H6493" s="5">
        <v>6049.3400027751904</v>
      </c>
      <c r="I6493" s="5">
        <v>4095.1199870109599</v>
      </c>
      <c r="J6493" s="6">
        <v>4.4611651937870196</v>
      </c>
      <c r="K6493" s="3" t="s">
        <v>10</v>
      </c>
      <c r="L6493" s="7">
        <v>1.56175375913288E-3</v>
      </c>
      <c r="M6493" s="8">
        <v>1.007055328629781</v>
      </c>
      <c r="N6493" s="1" t="s">
        <v>17</v>
      </c>
    </row>
    <row r="6494" spans="1:14" x14ac:dyDescent="0.3">
      <c r="A6494" s="3">
        <f t="shared" si="101"/>
        <v>6493</v>
      </c>
      <c r="B6494" s="3">
        <v>2</v>
      </c>
      <c r="C6494" s="4">
        <v>2184</v>
      </c>
      <c r="D6494" s="5">
        <v>10846.979998946201</v>
      </c>
      <c r="E6494" s="5">
        <v>5678.3998219966998</v>
      </c>
      <c r="F6494" s="6">
        <v>4.9665659335834196</v>
      </c>
      <c r="G6494" s="4">
        <v>2254</v>
      </c>
      <c r="H6494" s="5">
        <v>11150.300000667599</v>
      </c>
      <c r="I6494" s="5">
        <v>5860.3998208045996</v>
      </c>
      <c r="J6494" s="6">
        <v>4.9468944102340604</v>
      </c>
      <c r="K6494" s="3" t="s">
        <v>10</v>
      </c>
      <c r="L6494" s="7">
        <v>3.9607897312594204E-3</v>
      </c>
      <c r="M6494" s="8">
        <v>1.0320512820512822</v>
      </c>
      <c r="N6494" s="1" t="s">
        <v>18</v>
      </c>
    </row>
    <row r="6495" spans="1:14" x14ac:dyDescent="0.3">
      <c r="A6495" s="3">
        <f t="shared" si="101"/>
        <v>6494</v>
      </c>
      <c r="B6495" s="3">
        <v>2</v>
      </c>
      <c r="C6495" s="4">
        <v>22541</v>
      </c>
      <c r="D6495" s="5">
        <v>178392.659990788</v>
      </c>
      <c r="E6495" s="5">
        <v>136147.64133167299</v>
      </c>
      <c r="F6495" s="6">
        <v>7.9141413420339601</v>
      </c>
      <c r="G6495" s="4">
        <v>33369</v>
      </c>
      <c r="H6495" s="5">
        <v>230067.63851189599</v>
      </c>
      <c r="I6495" s="5">
        <v>201548.76228904701</v>
      </c>
      <c r="J6495" s="6">
        <v>6.8946518778475898</v>
      </c>
      <c r="K6495" s="3" t="s">
        <v>12</v>
      </c>
      <c r="L6495" s="7">
        <v>0.128818708199159</v>
      </c>
      <c r="M6495" s="8">
        <v>1.4803691051861054</v>
      </c>
      <c r="N6495" s="1" t="s">
        <v>18</v>
      </c>
    </row>
    <row r="6496" spans="1:14" x14ac:dyDescent="0.3">
      <c r="A6496" s="3">
        <f t="shared" si="101"/>
        <v>6495</v>
      </c>
      <c r="B6496" s="3">
        <v>2</v>
      </c>
      <c r="C6496" s="4">
        <v>6159</v>
      </c>
      <c r="D6496" s="5">
        <v>24142.975353240949</v>
      </c>
      <c r="E6496" s="5">
        <v>20509.469531059251</v>
      </c>
      <c r="F6496" s="6">
        <v>3.9199505363274798</v>
      </c>
      <c r="G6496" s="4">
        <v>10860</v>
      </c>
      <c r="H6496" s="5">
        <v>42258.760489344597</v>
      </c>
      <c r="I6496" s="5">
        <v>36163.799180984497</v>
      </c>
      <c r="J6496" s="6">
        <v>3.8912302476376199</v>
      </c>
      <c r="K6496" s="3" t="s">
        <v>10</v>
      </c>
      <c r="L6496" s="7">
        <v>7.3266967079555099E-3</v>
      </c>
      <c r="M6496" s="8">
        <v>1.7632732586458841</v>
      </c>
      <c r="N6496" s="1" t="s">
        <v>18</v>
      </c>
    </row>
    <row r="6497" spans="1:14" x14ac:dyDescent="0.3">
      <c r="A6497" s="3">
        <f t="shared" si="101"/>
        <v>6496</v>
      </c>
      <c r="B6497" s="3">
        <v>2</v>
      </c>
      <c r="C6497" s="4">
        <v>18510</v>
      </c>
      <c r="D6497" s="5">
        <v>72373.630971521095</v>
      </c>
      <c r="E6497" s="5">
        <v>61638.298601150498</v>
      </c>
      <c r="F6497" s="6">
        <v>3.9099746608061099</v>
      </c>
      <c r="G6497" s="4">
        <v>22672</v>
      </c>
      <c r="H6497" s="5">
        <v>87892.180972218499</v>
      </c>
      <c r="I6497" s="5">
        <v>75497.758300781294</v>
      </c>
      <c r="J6497" s="6">
        <v>3.8766840584076601</v>
      </c>
      <c r="K6497" s="3" t="s">
        <v>10</v>
      </c>
      <c r="L6497" s="7">
        <v>8.5142757399831407E-3</v>
      </c>
      <c r="M6497" s="8">
        <v>1.224851431658563</v>
      </c>
      <c r="N6497" s="1" t="s">
        <v>17</v>
      </c>
    </row>
    <row r="6498" spans="1:14" x14ac:dyDescent="0.3">
      <c r="A6498" s="3">
        <f t="shared" si="101"/>
        <v>6497</v>
      </c>
      <c r="B6498" s="3">
        <v>2</v>
      </c>
      <c r="C6498" s="4">
        <v>8944</v>
      </c>
      <c r="D6498" s="5">
        <v>35407.440317928798</v>
      </c>
      <c r="E6498" s="5">
        <v>29783.519319534302</v>
      </c>
      <c r="F6498" s="6">
        <v>3.9587925221297802</v>
      </c>
      <c r="G6498" s="4">
        <v>12375</v>
      </c>
      <c r="H6498" s="5">
        <v>48104.460045099302</v>
      </c>
      <c r="I6498" s="5">
        <v>41208.749067306497</v>
      </c>
      <c r="J6498" s="6">
        <v>3.8872290945534802</v>
      </c>
      <c r="K6498" s="3" t="s">
        <v>10</v>
      </c>
      <c r="L6498" s="7">
        <v>1.80770846606047E-2</v>
      </c>
      <c r="M6498" s="8">
        <v>1.3836091234347048</v>
      </c>
      <c r="N6498" s="1" t="s">
        <v>18</v>
      </c>
    </row>
    <row r="6499" spans="1:14" x14ac:dyDescent="0.3">
      <c r="A6499" s="3">
        <f t="shared" si="101"/>
        <v>6498</v>
      </c>
      <c r="B6499" s="3">
        <v>2</v>
      </c>
      <c r="C6499" s="4">
        <v>8793</v>
      </c>
      <c r="D6499" s="5">
        <v>34909.810084223747</v>
      </c>
      <c r="E6499" s="5">
        <v>29280.689331054698</v>
      </c>
      <c r="F6499" s="6">
        <v>3.9701819725035499</v>
      </c>
      <c r="G6499" s="4">
        <v>12964</v>
      </c>
      <c r="H6499" s="5">
        <v>50199.480033874497</v>
      </c>
      <c r="I6499" s="5">
        <v>43170.119024276697</v>
      </c>
      <c r="J6499" s="6">
        <v>3.8722215391757602</v>
      </c>
      <c r="K6499" s="3" t="s">
        <v>10</v>
      </c>
      <c r="L6499" s="7">
        <v>2.4674041141248899E-2</v>
      </c>
      <c r="M6499" s="8">
        <v>1.474354600250199</v>
      </c>
      <c r="N6499" s="1" t="s">
        <v>17</v>
      </c>
    </row>
    <row r="6500" spans="1:14" x14ac:dyDescent="0.3">
      <c r="A6500" s="3">
        <f t="shared" si="101"/>
        <v>6499</v>
      </c>
      <c r="B6500" s="3">
        <v>2</v>
      </c>
      <c r="C6500" s="4">
        <v>8090.5</v>
      </c>
      <c r="D6500" s="5">
        <v>31914.6700337529</v>
      </c>
      <c r="E6500" s="5">
        <v>26941.364383697499</v>
      </c>
      <c r="F6500" s="6">
        <v>3.9447092310429399</v>
      </c>
      <c r="G6500" s="4">
        <v>12234</v>
      </c>
      <c r="H6500" s="5">
        <v>47242.480051517501</v>
      </c>
      <c r="I6500" s="5">
        <v>40739.219072341897</v>
      </c>
      <c r="J6500" s="6">
        <v>3.8615726705507201</v>
      </c>
      <c r="K6500" s="3" t="s">
        <v>10</v>
      </c>
      <c r="L6500" s="7">
        <v>2.1075459716518301E-2</v>
      </c>
      <c r="M6500" s="8">
        <v>1.5121438724429888</v>
      </c>
      <c r="N6500" s="1" t="s">
        <v>17</v>
      </c>
    </row>
    <row r="6501" spans="1:14" x14ac:dyDescent="0.3">
      <c r="A6501" s="3">
        <f t="shared" si="101"/>
        <v>6500</v>
      </c>
      <c r="B6501" s="3">
        <v>2</v>
      </c>
      <c r="C6501" s="4">
        <v>7819</v>
      </c>
      <c r="D6501" s="5">
        <v>30923.5200611949</v>
      </c>
      <c r="E6501" s="5">
        <v>26037.269408225999</v>
      </c>
      <c r="F6501" s="6">
        <v>3.9549200743310999</v>
      </c>
      <c r="G6501" s="4">
        <v>11526</v>
      </c>
      <c r="H6501" s="5">
        <v>44493.040070414499</v>
      </c>
      <c r="I6501" s="5">
        <v>38381.579126358003</v>
      </c>
      <c r="J6501" s="6">
        <v>3.8602325238950699</v>
      </c>
      <c r="K6501" s="3" t="s">
        <v>10</v>
      </c>
      <c r="L6501" s="7">
        <v>2.3941710238493501E-2</v>
      </c>
      <c r="M6501" s="8">
        <v>1.4741015475124697</v>
      </c>
      <c r="N6501" s="1" t="s">
        <v>18</v>
      </c>
    </row>
    <row r="6502" spans="1:14" x14ac:dyDescent="0.3">
      <c r="A6502" s="3">
        <f t="shared" si="101"/>
        <v>6501</v>
      </c>
      <c r="B6502" s="3">
        <v>2</v>
      </c>
      <c r="C6502" s="4">
        <v>4216</v>
      </c>
      <c r="D6502" s="5">
        <v>12596.8800020218</v>
      </c>
      <c r="E6502" s="5">
        <v>9022.2403738498506</v>
      </c>
      <c r="F6502" s="6">
        <v>2.9878747632879001</v>
      </c>
      <c r="G6502" s="4">
        <v>3673</v>
      </c>
      <c r="H6502" s="5">
        <v>10996.150000572199</v>
      </c>
      <c r="I6502" s="5">
        <v>7860.2203285694104</v>
      </c>
      <c r="J6502" s="6">
        <v>2.9937789274631599</v>
      </c>
      <c r="K6502" s="3" t="s">
        <v>10</v>
      </c>
      <c r="L6502" s="7">
        <v>-1.9760413815896201E-3</v>
      </c>
      <c r="M6502" s="8">
        <v>0.87120493358633777</v>
      </c>
      <c r="N6502" s="1" t="s">
        <v>18</v>
      </c>
    </row>
    <row r="6503" spans="1:14" x14ac:dyDescent="0.3">
      <c r="A6503" s="3">
        <f t="shared" si="101"/>
        <v>6502</v>
      </c>
      <c r="B6503" s="3">
        <v>2</v>
      </c>
      <c r="C6503" s="4">
        <v>6128</v>
      </c>
      <c r="D6503" s="5">
        <v>17943.450000748049</v>
      </c>
      <c r="E6503" s="5">
        <v>13052.640432834651</v>
      </c>
      <c r="F6503" s="6">
        <v>2.9281086815842099</v>
      </c>
      <c r="G6503" s="4">
        <v>7524</v>
      </c>
      <c r="H6503" s="5">
        <v>21503.080343723301</v>
      </c>
      <c r="I6503" s="5">
        <v>16026.120463371301</v>
      </c>
      <c r="J6503" s="6">
        <v>2.8579319967734298</v>
      </c>
      <c r="K6503" s="3" t="s">
        <v>10</v>
      </c>
      <c r="L6503" s="7">
        <v>2.3966557406882399E-2</v>
      </c>
      <c r="M6503" s="8">
        <v>1.2278067885117494</v>
      </c>
      <c r="N6503" s="1" t="s">
        <v>17</v>
      </c>
    </row>
    <row r="6504" spans="1:14" x14ac:dyDescent="0.3">
      <c r="A6504" s="3">
        <f t="shared" si="101"/>
        <v>6503</v>
      </c>
      <c r="B6504" s="3">
        <v>2</v>
      </c>
      <c r="C6504" s="4">
        <v>5911.5</v>
      </c>
      <c r="D6504" s="5">
        <v>17647.040003299699</v>
      </c>
      <c r="E6504" s="5">
        <v>12591.49541544915</v>
      </c>
      <c r="F6504" s="6">
        <v>2.9852051092446401</v>
      </c>
      <c r="G6504" s="4">
        <v>6019</v>
      </c>
      <c r="H6504" s="5">
        <v>17994.359999656699</v>
      </c>
      <c r="I6504" s="5">
        <v>12820.4704432487</v>
      </c>
      <c r="J6504" s="6">
        <v>2.9895929555834302</v>
      </c>
      <c r="K6504" s="3" t="s">
        <v>10</v>
      </c>
      <c r="L6504" s="7">
        <v>-1.46986427337924E-3</v>
      </c>
      <c r="M6504" s="8">
        <v>1.0181848938509686</v>
      </c>
      <c r="N6504" s="1" t="s">
        <v>18</v>
      </c>
    </row>
    <row r="6505" spans="1:14" x14ac:dyDescent="0.3">
      <c r="A6505" s="3">
        <f t="shared" si="101"/>
        <v>6504</v>
      </c>
      <c r="B6505" s="3">
        <v>2</v>
      </c>
      <c r="C6505" s="4">
        <v>4405</v>
      </c>
      <c r="D6505" s="5">
        <v>10808.189998447901</v>
      </c>
      <c r="E6505" s="5">
        <v>6299.1498094797098</v>
      </c>
      <c r="F6505" s="6">
        <v>2.45361861485764</v>
      </c>
      <c r="G6505" s="4">
        <v>5384</v>
      </c>
      <c r="H6505" s="5">
        <v>12005.089998126001</v>
      </c>
      <c r="I6505" s="5">
        <v>7699.1197776794397</v>
      </c>
      <c r="J6505" s="6">
        <v>2.2297715449714</v>
      </c>
      <c r="K6505" s="3" t="s">
        <v>12</v>
      </c>
      <c r="L6505" s="7">
        <v>9.1231403499611702E-2</v>
      </c>
      <c r="M6505" s="8">
        <v>1.2222474460839954</v>
      </c>
      <c r="N6505" s="1" t="s">
        <v>18</v>
      </c>
    </row>
    <row r="6506" spans="1:14" x14ac:dyDescent="0.3">
      <c r="A6506" s="3">
        <f t="shared" si="101"/>
        <v>6505</v>
      </c>
      <c r="B6506" s="3">
        <v>2</v>
      </c>
      <c r="C6506" s="4">
        <v>3862</v>
      </c>
      <c r="D6506" s="5">
        <v>9382.2200012206995</v>
      </c>
      <c r="E6506" s="5">
        <v>5522.65982675552</v>
      </c>
      <c r="F6506" s="6">
        <v>2.4293682033197102</v>
      </c>
      <c r="G6506" s="4">
        <v>3571</v>
      </c>
      <c r="H6506" s="5">
        <v>7094.3400003910101</v>
      </c>
      <c r="I6506" s="5">
        <v>5106.5298423767099</v>
      </c>
      <c r="J6506" s="6">
        <v>1.9866535985413101</v>
      </c>
      <c r="K6506" s="3" t="s">
        <v>11</v>
      </c>
      <c r="L6506" s="7">
        <v>0.18223446086658801</v>
      </c>
      <c r="M6506" s="8">
        <v>0.92465044018643194</v>
      </c>
      <c r="N6506" s="1" t="s">
        <v>17</v>
      </c>
    </row>
    <row r="6507" spans="1:14" x14ac:dyDescent="0.3">
      <c r="A6507" s="3">
        <f t="shared" si="101"/>
        <v>6506</v>
      </c>
      <c r="B6507" s="3">
        <v>2</v>
      </c>
      <c r="C6507" s="4">
        <v>4691</v>
      </c>
      <c r="D6507" s="5">
        <v>11668.1899974346</v>
      </c>
      <c r="E6507" s="5">
        <v>7552.5100498199499</v>
      </c>
      <c r="F6507" s="6">
        <v>2.48735663982831</v>
      </c>
      <c r="G6507" s="4">
        <v>5639</v>
      </c>
      <c r="H6507" s="5">
        <v>13516.3800019026</v>
      </c>
      <c r="I6507" s="5">
        <v>9078.7900624275208</v>
      </c>
      <c r="J6507" s="6">
        <v>2.39694626740603</v>
      </c>
      <c r="K6507" s="3" t="s">
        <v>10</v>
      </c>
      <c r="L6507" s="7">
        <v>3.6347973175462102E-2</v>
      </c>
      <c r="M6507" s="8">
        <v>1.2020891068002557</v>
      </c>
      <c r="N6507" s="1" t="s">
        <v>18</v>
      </c>
    </row>
    <row r="6508" spans="1:14" x14ac:dyDescent="0.3">
      <c r="A6508" s="3">
        <f t="shared" si="101"/>
        <v>6507</v>
      </c>
      <c r="B6508" s="3">
        <v>2</v>
      </c>
      <c r="C6508" s="4">
        <v>1846</v>
      </c>
      <c r="D6508" s="5">
        <v>8643.5199986696007</v>
      </c>
      <c r="E6508" s="5">
        <v>6424.0800178051004</v>
      </c>
      <c r="F6508" s="6">
        <v>4.6822968573508303</v>
      </c>
      <c r="G6508" s="4">
        <v>1973</v>
      </c>
      <c r="H6508" s="5">
        <v>8927.6699966788292</v>
      </c>
      <c r="I6508" s="5">
        <v>6866.0400166511499</v>
      </c>
      <c r="J6508" s="6">
        <v>4.5249214377490299</v>
      </c>
      <c r="K6508" s="3" t="s">
        <v>10</v>
      </c>
      <c r="L6508" s="7">
        <v>3.3610730886217299E-2</v>
      </c>
      <c r="M6508" s="8">
        <v>1.0687973997833153</v>
      </c>
      <c r="N6508" s="1" t="s">
        <v>17</v>
      </c>
    </row>
    <row r="6509" spans="1:14" x14ac:dyDescent="0.3">
      <c r="A6509" s="3">
        <f t="shared" si="101"/>
        <v>6508</v>
      </c>
      <c r="B6509" s="3">
        <v>2</v>
      </c>
      <c r="C6509" s="4">
        <v>7837</v>
      </c>
      <c r="D6509" s="5">
        <v>46788.829996585802</v>
      </c>
      <c r="E6509" s="5">
        <v>31112.8901417255</v>
      </c>
      <c r="F6509" s="6">
        <v>5.9702475432673001</v>
      </c>
      <c r="G6509" s="4">
        <v>8125</v>
      </c>
      <c r="H6509" s="5">
        <v>48071.499993354097</v>
      </c>
      <c r="I6509" s="5">
        <v>32256.250150680498</v>
      </c>
      <c r="J6509" s="6">
        <v>5.9164923068743498</v>
      </c>
      <c r="K6509" s="3" t="s">
        <v>10</v>
      </c>
      <c r="L6509" s="7">
        <v>9.00385386089614E-3</v>
      </c>
      <c r="M6509" s="8">
        <v>1.036748755901493</v>
      </c>
      <c r="N6509" s="1" t="s">
        <v>17</v>
      </c>
    </row>
    <row r="6510" spans="1:14" x14ac:dyDescent="0.3">
      <c r="A6510" s="3">
        <f t="shared" si="101"/>
        <v>6509</v>
      </c>
      <c r="B6510" s="3">
        <v>2</v>
      </c>
      <c r="C6510" s="4">
        <v>4028.5</v>
      </c>
      <c r="D6510" s="5">
        <v>23934.960001572948</v>
      </c>
      <c r="E6510" s="5">
        <v>15993.1450737715</v>
      </c>
      <c r="F6510" s="6">
        <v>5.9414074721541397</v>
      </c>
      <c r="G6510" s="4">
        <v>4551</v>
      </c>
      <c r="H6510" s="5">
        <v>26735.4499918818</v>
      </c>
      <c r="I6510" s="5">
        <v>18067.470070600499</v>
      </c>
      <c r="J6510" s="6">
        <v>5.8746319472383801</v>
      </c>
      <c r="K6510" s="3" t="s">
        <v>10</v>
      </c>
      <c r="L6510" s="7">
        <v>1.12390077988637E-2</v>
      </c>
      <c r="M6510" s="8">
        <v>1.1297008812212983</v>
      </c>
      <c r="N6510" s="1" t="s">
        <v>18</v>
      </c>
    </row>
    <row r="6511" spans="1:14" x14ac:dyDescent="0.3">
      <c r="A6511" s="3">
        <f t="shared" si="101"/>
        <v>6510</v>
      </c>
      <c r="B6511" s="3">
        <v>2</v>
      </c>
      <c r="C6511" s="4">
        <v>846</v>
      </c>
      <c r="D6511" s="5">
        <v>2686.57000041008</v>
      </c>
      <c r="E6511" s="5">
        <v>1810.4400838613501</v>
      </c>
      <c r="F6511" s="6">
        <v>3.1756146576951298</v>
      </c>
      <c r="G6511" s="4">
        <v>932</v>
      </c>
      <c r="H6511" s="5">
        <v>2977.4900003671601</v>
      </c>
      <c r="I6511" s="5">
        <v>1994.48009395599</v>
      </c>
      <c r="J6511" s="6">
        <v>3.19473176005061</v>
      </c>
      <c r="K6511" s="3" t="s">
        <v>10</v>
      </c>
      <c r="L6511" s="7">
        <v>-6.0199691764086403E-3</v>
      </c>
      <c r="M6511" s="8">
        <v>1.1016548463356974</v>
      </c>
      <c r="N6511" s="1" t="s">
        <v>17</v>
      </c>
    </row>
    <row r="6512" spans="1:14" x14ac:dyDescent="0.3">
      <c r="A6512" s="3">
        <f t="shared" si="101"/>
        <v>6511</v>
      </c>
      <c r="B6512" s="3">
        <v>2</v>
      </c>
      <c r="C6512" s="4">
        <v>1613</v>
      </c>
      <c r="D6512" s="5">
        <v>5150.2099997997302</v>
      </c>
      <c r="E6512" s="5">
        <v>3451.8201584816002</v>
      </c>
      <c r="F6512" s="6">
        <v>3.1929386235584198</v>
      </c>
      <c r="G6512" s="4">
        <v>2333</v>
      </c>
      <c r="H6512" s="5">
        <v>5698.91999661922</v>
      </c>
      <c r="I6512" s="5">
        <v>4992.6202259063703</v>
      </c>
      <c r="J6512" s="6">
        <v>2.4427432475864701</v>
      </c>
      <c r="K6512" s="3" t="s">
        <v>12</v>
      </c>
      <c r="L6512" s="7">
        <v>0.234954524473723</v>
      </c>
      <c r="M6512" s="8">
        <v>1.4463732176069435</v>
      </c>
      <c r="N6512" s="1" t="s">
        <v>18</v>
      </c>
    </row>
    <row r="6513" spans="1:14" x14ac:dyDescent="0.3">
      <c r="A6513" s="3">
        <f t="shared" si="101"/>
        <v>6512</v>
      </c>
      <c r="B6513" s="3">
        <v>2</v>
      </c>
      <c r="C6513" s="4">
        <v>3068.5</v>
      </c>
      <c r="D6513" s="5">
        <v>6079.9899994135003</v>
      </c>
      <c r="E6513" s="5">
        <v>3620.8298605084401</v>
      </c>
      <c r="F6513" s="6">
        <v>1.9814208894943801</v>
      </c>
      <c r="G6513" s="4">
        <v>3557</v>
      </c>
      <c r="H6513" s="5">
        <v>6942.6899990588399</v>
      </c>
      <c r="I6513" s="5">
        <v>4197.2598453760102</v>
      </c>
      <c r="J6513" s="6">
        <v>1.95183862779276</v>
      </c>
      <c r="K6513" s="3" t="s">
        <v>10</v>
      </c>
      <c r="L6513" s="7">
        <v>1.49298222596036E-2</v>
      </c>
      <c r="M6513" s="8">
        <v>1.1591983053609256</v>
      </c>
      <c r="N6513" s="1" t="s">
        <v>18</v>
      </c>
    </row>
    <row r="6514" spans="1:14" x14ac:dyDescent="0.3">
      <c r="A6514" s="3">
        <f t="shared" si="101"/>
        <v>6513</v>
      </c>
      <c r="B6514" s="3">
        <v>2</v>
      </c>
      <c r="C6514" s="4">
        <v>2183.5</v>
      </c>
      <c r="D6514" s="5">
        <v>4216.4499995112401</v>
      </c>
      <c r="E6514" s="5">
        <v>2576.5298993587498</v>
      </c>
      <c r="F6514" s="6">
        <v>1.93105106458037</v>
      </c>
      <c r="G6514" s="4">
        <v>2444</v>
      </c>
      <c r="H6514" s="5">
        <v>4724.9500014781997</v>
      </c>
      <c r="I6514" s="5">
        <v>2883.9198884963998</v>
      </c>
      <c r="J6514" s="6">
        <v>1.9332855979861701</v>
      </c>
      <c r="K6514" s="3" t="s">
        <v>10</v>
      </c>
      <c r="L6514" s="7">
        <v>-1.1571591486018401E-3</v>
      </c>
      <c r="M6514" s="8">
        <v>1.1193038699335929</v>
      </c>
      <c r="N6514" s="1" t="s">
        <v>17</v>
      </c>
    </row>
    <row r="6515" spans="1:14" x14ac:dyDescent="0.3">
      <c r="A6515" s="3">
        <f t="shared" si="101"/>
        <v>6514</v>
      </c>
      <c r="B6515" s="3">
        <v>2</v>
      </c>
      <c r="C6515" s="4">
        <v>741</v>
      </c>
      <c r="D6515" s="5">
        <v>2874.8550002574898</v>
      </c>
      <c r="E6515" s="5">
        <v>1956.240070462225</v>
      </c>
      <c r="F6515" s="6">
        <v>3.8796963566228002</v>
      </c>
      <c r="G6515" s="4">
        <v>790</v>
      </c>
      <c r="H6515" s="5">
        <v>3036.3899998664901</v>
      </c>
      <c r="I6515" s="5">
        <v>2085.6000754833199</v>
      </c>
      <c r="J6515" s="6">
        <v>3.8435316454006099</v>
      </c>
      <c r="K6515" s="3" t="s">
        <v>10</v>
      </c>
      <c r="L6515" s="7">
        <v>9.3215313514025001E-3</v>
      </c>
      <c r="M6515" s="8">
        <v>1.0661268556005399</v>
      </c>
      <c r="N6515" s="1" t="s">
        <v>17</v>
      </c>
    </row>
    <row r="6516" spans="1:14" x14ac:dyDescent="0.3">
      <c r="A6516" s="3">
        <f t="shared" si="101"/>
        <v>6515</v>
      </c>
      <c r="B6516" s="3">
        <v>2</v>
      </c>
      <c r="C6516" s="4">
        <v>3855</v>
      </c>
      <c r="D6516" s="5">
        <v>18687.2099940181</v>
      </c>
      <c r="E6516" s="5">
        <v>13029.900432586701</v>
      </c>
      <c r="F6516" s="6">
        <v>4.8475252902770603</v>
      </c>
      <c r="G6516" s="4">
        <v>5842</v>
      </c>
      <c r="H6516" s="5">
        <v>23205.580003619201</v>
      </c>
      <c r="I6516" s="5">
        <v>19745.960612297102</v>
      </c>
      <c r="J6516" s="6">
        <v>3.9721978780587501</v>
      </c>
      <c r="K6516" s="3" t="s">
        <v>11</v>
      </c>
      <c r="L6516" s="7">
        <v>0.18057201557545399</v>
      </c>
      <c r="M6516" s="8">
        <v>1.5154345006485084</v>
      </c>
      <c r="N6516" s="1" t="s">
        <v>17</v>
      </c>
    </row>
    <row r="6517" spans="1:14" x14ac:dyDescent="0.3">
      <c r="A6517" s="3">
        <f t="shared" si="101"/>
        <v>6516</v>
      </c>
      <c r="B6517" s="3">
        <v>2</v>
      </c>
      <c r="C6517" s="4">
        <v>5140</v>
      </c>
      <c r="D6517" s="5">
        <v>35169.380003929102</v>
      </c>
      <c r="E6517" s="5">
        <v>27036.401000022899</v>
      </c>
      <c r="F6517" s="6">
        <v>6.8422918295582003</v>
      </c>
      <c r="G6517" s="4">
        <v>5040</v>
      </c>
      <c r="H6517" s="5">
        <v>34916.730002403303</v>
      </c>
      <c r="I6517" s="5">
        <v>25099.200021266901</v>
      </c>
      <c r="J6517" s="6">
        <v>6.9279226195244599</v>
      </c>
      <c r="K6517" s="3" t="s">
        <v>10</v>
      </c>
      <c r="L6517" s="7">
        <v>-1.25149280532495E-2</v>
      </c>
      <c r="M6517" s="8">
        <v>0.98054474708171202</v>
      </c>
      <c r="N6517" s="1" t="s">
        <v>17</v>
      </c>
    </row>
    <row r="6518" spans="1:14" x14ac:dyDescent="0.3">
      <c r="A6518" s="3">
        <f t="shared" si="101"/>
        <v>6517</v>
      </c>
      <c r="B6518" s="3">
        <v>2</v>
      </c>
      <c r="C6518" s="4">
        <v>2553</v>
      </c>
      <c r="D6518" s="5">
        <v>17606.450001478199</v>
      </c>
      <c r="E6518" s="5">
        <v>12713.94000577925</v>
      </c>
      <c r="F6518" s="6">
        <v>6.8963768121732096</v>
      </c>
      <c r="G6518" s="4">
        <v>3014</v>
      </c>
      <c r="H6518" s="5">
        <v>20852.410002708399</v>
      </c>
      <c r="I6518" s="5">
        <v>15009.720002174399</v>
      </c>
      <c r="J6518" s="6">
        <v>6.9185169219337901</v>
      </c>
      <c r="K6518" s="3" t="s">
        <v>10</v>
      </c>
      <c r="L6518" s="7">
        <v>-3.2103973381356599E-3</v>
      </c>
      <c r="M6518" s="8">
        <v>1.1805718762240502</v>
      </c>
      <c r="N6518" s="1" t="s">
        <v>18</v>
      </c>
    </row>
    <row r="6519" spans="1:14" x14ac:dyDescent="0.3">
      <c r="A6519" s="3">
        <f t="shared" si="101"/>
        <v>6518</v>
      </c>
      <c r="B6519" s="3">
        <v>2</v>
      </c>
      <c r="C6519" s="4">
        <v>1390.5</v>
      </c>
      <c r="D6519" s="5">
        <v>6163.6199992894999</v>
      </c>
      <c r="E6519" s="5">
        <v>3100.8150253295898</v>
      </c>
      <c r="F6519" s="6">
        <v>4.4326645086584104</v>
      </c>
      <c r="G6519" s="4">
        <v>1616</v>
      </c>
      <c r="H6519" s="5">
        <v>7014.1399993896503</v>
      </c>
      <c r="I6519" s="5">
        <v>3603.6800303459199</v>
      </c>
      <c r="J6519" s="6">
        <v>4.3404331679391399</v>
      </c>
      <c r="K6519" s="3" t="s">
        <v>10</v>
      </c>
      <c r="L6519" s="7">
        <v>2.0807200847054601E-2</v>
      </c>
      <c r="M6519" s="8">
        <v>1.1621718806184826</v>
      </c>
      <c r="N6519" s="1" t="s">
        <v>18</v>
      </c>
    </row>
    <row r="6520" spans="1:14" x14ac:dyDescent="0.3">
      <c r="A6520" s="3">
        <f t="shared" si="101"/>
        <v>6519</v>
      </c>
      <c r="B6520" s="3">
        <v>2</v>
      </c>
      <c r="C6520" s="4">
        <v>525.5</v>
      </c>
      <c r="D6520" s="5">
        <v>2610.3700003623949</v>
      </c>
      <c r="E6520" s="5">
        <v>1313.75</v>
      </c>
      <c r="F6520" s="6">
        <v>4.9674024745240697</v>
      </c>
      <c r="G6520" s="4">
        <v>451</v>
      </c>
      <c r="H6520" s="5">
        <v>2216.25999942422</v>
      </c>
      <c r="I6520" s="5">
        <v>1127.5</v>
      </c>
      <c r="J6520" s="6">
        <v>4.9141019942887301</v>
      </c>
      <c r="K6520" s="3" t="s">
        <v>10</v>
      </c>
      <c r="L6520" s="7">
        <v>1.0730050667061701E-2</v>
      </c>
      <c r="M6520" s="8">
        <v>0.85823025689819221</v>
      </c>
      <c r="N6520" s="1" t="s">
        <v>18</v>
      </c>
    </row>
    <row r="6521" spans="1:14" x14ac:dyDescent="0.3">
      <c r="A6521" s="3">
        <f t="shared" si="101"/>
        <v>6520</v>
      </c>
      <c r="B6521" s="3">
        <v>2</v>
      </c>
      <c r="C6521" s="4">
        <v>676.5</v>
      </c>
      <c r="D6521" s="5">
        <v>2023.4249998331049</v>
      </c>
      <c r="E6521" s="5">
        <v>1207.55248218775</v>
      </c>
      <c r="F6521" s="6">
        <v>2.9910199554074</v>
      </c>
      <c r="G6521" s="4">
        <v>746</v>
      </c>
      <c r="H6521" s="5">
        <v>2217.2099993228899</v>
      </c>
      <c r="I6521" s="5">
        <v>1331.60998082161</v>
      </c>
      <c r="J6521" s="6">
        <v>2.9721313663845699</v>
      </c>
      <c r="K6521" s="3" t="s">
        <v>10</v>
      </c>
      <c r="L6521" s="7">
        <v>6.3150996330467403E-3</v>
      </c>
      <c r="M6521" s="8">
        <v>1.1027346637102735</v>
      </c>
      <c r="N6521" s="1" t="s">
        <v>18</v>
      </c>
    </row>
    <row r="6522" spans="1:14" x14ac:dyDescent="0.3">
      <c r="A6522" s="3">
        <f t="shared" si="101"/>
        <v>6521</v>
      </c>
      <c r="B6522" s="3">
        <v>2</v>
      </c>
      <c r="C6522" s="4">
        <v>250</v>
      </c>
      <c r="D6522" s="5">
        <v>718.38999843597401</v>
      </c>
      <c r="E6522" s="5">
        <v>446.24999296665197</v>
      </c>
      <c r="F6522" s="6">
        <v>2.8735599937438998</v>
      </c>
      <c r="G6522" s="4">
        <v>157</v>
      </c>
      <c r="H6522" s="5">
        <v>384.43999981880199</v>
      </c>
      <c r="I6522" s="5">
        <v>280.24499595165298</v>
      </c>
      <c r="J6522" s="6">
        <v>2.44866241922804</v>
      </c>
      <c r="K6522" s="3" t="s">
        <v>11</v>
      </c>
      <c r="L6522" s="7">
        <v>0.14786452186170301</v>
      </c>
      <c r="M6522" s="8">
        <v>0.628</v>
      </c>
      <c r="N6522" s="1" t="s">
        <v>17</v>
      </c>
    </row>
    <row r="6523" spans="1:14" x14ac:dyDescent="0.3">
      <c r="A6523" s="3">
        <f t="shared" si="101"/>
        <v>6522</v>
      </c>
      <c r="B6523" s="3">
        <v>2</v>
      </c>
      <c r="C6523" s="4">
        <v>9435</v>
      </c>
      <c r="D6523" s="5">
        <v>28151.9899981618</v>
      </c>
      <c r="E6523" s="5">
        <v>21511.799907565099</v>
      </c>
      <c r="F6523" s="6">
        <v>2.9837827237055401</v>
      </c>
      <c r="G6523" s="4">
        <v>10158</v>
      </c>
      <c r="H6523" s="5">
        <v>29221.989988327001</v>
      </c>
      <c r="I6523" s="5">
        <v>23160.239897727999</v>
      </c>
      <c r="J6523" s="6">
        <v>2.8767464056238499</v>
      </c>
      <c r="K6523" s="3" t="s">
        <v>10</v>
      </c>
      <c r="L6523" s="7">
        <v>3.5872691812079603E-2</v>
      </c>
      <c r="M6523" s="8">
        <v>1.0766295707472178</v>
      </c>
      <c r="N6523" s="1" t="s">
        <v>18</v>
      </c>
    </row>
    <row r="6524" spans="1:14" x14ac:dyDescent="0.3">
      <c r="A6524" s="3">
        <f t="shared" si="101"/>
        <v>6523</v>
      </c>
      <c r="B6524" s="3">
        <v>2</v>
      </c>
      <c r="C6524" s="4">
        <v>8084.5</v>
      </c>
      <c r="D6524" s="5">
        <v>24039.975006014101</v>
      </c>
      <c r="E6524" s="5">
        <v>18432.659907460202</v>
      </c>
      <c r="F6524" s="6">
        <v>2.9735883488173802</v>
      </c>
      <c r="G6524" s="4">
        <v>9034</v>
      </c>
      <c r="H6524" s="5">
        <v>26479.569999694799</v>
      </c>
      <c r="I6524" s="5">
        <v>20597.519890546799</v>
      </c>
      <c r="J6524" s="6">
        <v>2.9311013946972402</v>
      </c>
      <c r="K6524" s="3" t="s">
        <v>10</v>
      </c>
      <c r="L6524" s="7">
        <v>1.4288108889397E-2</v>
      </c>
      <c r="M6524" s="8">
        <v>1.1174469664172182</v>
      </c>
      <c r="N6524" s="1" t="s">
        <v>18</v>
      </c>
    </row>
    <row r="6525" spans="1:14" x14ac:dyDescent="0.3">
      <c r="A6525" s="3">
        <f t="shared" si="101"/>
        <v>6524</v>
      </c>
      <c r="B6525" s="3">
        <v>2</v>
      </c>
      <c r="C6525" s="4">
        <v>8249.5</v>
      </c>
      <c r="D6525" s="5">
        <v>24530.350000381452</v>
      </c>
      <c r="E6525" s="5">
        <v>18808.859893918048</v>
      </c>
      <c r="F6525" s="6">
        <v>2.9735559731355199</v>
      </c>
      <c r="G6525" s="4">
        <v>26288</v>
      </c>
      <c r="H6525" s="5">
        <v>75643.479952603593</v>
      </c>
      <c r="I6525" s="5">
        <v>59936.639796495401</v>
      </c>
      <c r="J6525" s="6">
        <v>2.87749086855613</v>
      </c>
      <c r="K6525" s="3" t="s">
        <v>10</v>
      </c>
      <c r="L6525" s="7">
        <v>3.2306472602932401E-2</v>
      </c>
      <c r="M6525" s="8">
        <v>3.1866173707497425</v>
      </c>
      <c r="N6525" s="1" t="s">
        <v>17</v>
      </c>
    </row>
    <row r="6526" spans="1:14" x14ac:dyDescent="0.3">
      <c r="A6526" s="3">
        <f t="shared" si="101"/>
        <v>6525</v>
      </c>
      <c r="B6526" s="3">
        <v>2</v>
      </c>
      <c r="C6526" s="4">
        <v>2818</v>
      </c>
      <c r="D6526" s="5">
        <v>13862.3600001335</v>
      </c>
      <c r="E6526" s="5">
        <v>8594.8998432159406</v>
      </c>
      <c r="F6526" s="6">
        <v>4.9192193045186396</v>
      </c>
      <c r="G6526" s="4">
        <v>3854</v>
      </c>
      <c r="H6526" s="5">
        <v>19023.680001735702</v>
      </c>
      <c r="I6526" s="5">
        <v>11754.6997771263</v>
      </c>
      <c r="J6526" s="6">
        <v>4.9360871825987802</v>
      </c>
      <c r="K6526" s="3" t="s">
        <v>10</v>
      </c>
      <c r="L6526" s="7">
        <v>-3.4289746067324199E-3</v>
      </c>
      <c r="M6526" s="8">
        <v>1.3676366217175302</v>
      </c>
      <c r="N6526" s="1" t="s">
        <v>17</v>
      </c>
    </row>
    <row r="6527" spans="1:14" x14ac:dyDescent="0.3">
      <c r="A6527" s="3">
        <f t="shared" si="101"/>
        <v>6526</v>
      </c>
      <c r="B6527" s="3">
        <v>2</v>
      </c>
      <c r="C6527" s="4">
        <v>12447.5</v>
      </c>
      <c r="D6527" s="5">
        <v>42731.94499672205</v>
      </c>
      <c r="E6527" s="5">
        <v>31367.699874162648</v>
      </c>
      <c r="F6527" s="6">
        <v>3.4329740909196298</v>
      </c>
      <c r="G6527" s="4">
        <v>13859</v>
      </c>
      <c r="H6527" s="5">
        <v>47316.3099970818</v>
      </c>
      <c r="I6527" s="5">
        <v>34924.679835319497</v>
      </c>
      <c r="J6527" s="6">
        <v>3.4141215092778499</v>
      </c>
      <c r="K6527" s="3" t="s">
        <v>10</v>
      </c>
      <c r="L6527" s="7">
        <v>5.4916178049928301E-3</v>
      </c>
      <c r="M6527" s="8">
        <v>1.1133962643101025</v>
      </c>
      <c r="N6527" s="1" t="s">
        <v>17</v>
      </c>
    </row>
    <row r="6528" spans="1:14" x14ac:dyDescent="0.3">
      <c r="A6528" s="3">
        <f t="shared" si="101"/>
        <v>6527</v>
      </c>
      <c r="B6528" s="3">
        <v>2</v>
      </c>
      <c r="C6528" s="4">
        <v>21374</v>
      </c>
      <c r="D6528" s="5">
        <v>74255.440000295595</v>
      </c>
      <c r="E6528" s="5">
        <v>53862.479749679602</v>
      </c>
      <c r="F6528" s="6">
        <v>3.4741012445165</v>
      </c>
      <c r="G6528" s="4">
        <v>28852</v>
      </c>
      <c r="H6528" s="5">
        <v>99691.839978694901</v>
      </c>
      <c r="I6528" s="5">
        <v>72707.039710998506</v>
      </c>
      <c r="J6528" s="6">
        <v>3.4552835151356902</v>
      </c>
      <c r="K6528" s="3" t="s">
        <v>10</v>
      </c>
      <c r="L6528" s="7">
        <v>5.4165748365885202E-3</v>
      </c>
      <c r="M6528" s="8">
        <v>1.3498643211378309</v>
      </c>
      <c r="N6528" s="1" t="s">
        <v>17</v>
      </c>
    </row>
    <row r="6529" spans="1:14" x14ac:dyDescent="0.3">
      <c r="A6529" s="3">
        <f t="shared" si="101"/>
        <v>6528</v>
      </c>
      <c r="B6529" s="3">
        <v>2</v>
      </c>
      <c r="C6529" s="4">
        <v>12207.5</v>
      </c>
      <c r="D6529" s="5">
        <v>42119.975008398302</v>
      </c>
      <c r="E6529" s="5">
        <v>30762.8998656273</v>
      </c>
      <c r="F6529" s="6">
        <v>3.4503358597909699</v>
      </c>
      <c r="G6529" s="4">
        <v>14440</v>
      </c>
      <c r="H6529" s="5">
        <v>49631.859984755502</v>
      </c>
      <c r="I6529" s="5">
        <v>36388.7998328209</v>
      </c>
      <c r="J6529" s="6">
        <v>3.4371094172268402</v>
      </c>
      <c r="K6529" s="3" t="s">
        <v>10</v>
      </c>
      <c r="L6529" s="7">
        <v>3.83337828594381E-3</v>
      </c>
      <c r="M6529" s="8">
        <v>1.1828793774319066</v>
      </c>
      <c r="N6529" s="1" t="s">
        <v>17</v>
      </c>
    </row>
    <row r="6530" spans="1:14" x14ac:dyDescent="0.3">
      <c r="A6530" s="3">
        <f t="shared" si="101"/>
        <v>6529</v>
      </c>
      <c r="B6530" s="3">
        <v>2</v>
      </c>
      <c r="C6530" s="4">
        <v>5467</v>
      </c>
      <c r="D6530" s="5">
        <v>24195.879997849501</v>
      </c>
      <c r="E6530" s="5">
        <v>16346.330095291099</v>
      </c>
      <c r="F6530" s="6">
        <v>4.4258057431588602</v>
      </c>
      <c r="G6530" s="4">
        <v>7051</v>
      </c>
      <c r="H6530" s="5">
        <v>31134.5200090408</v>
      </c>
      <c r="I6530" s="5">
        <v>21082.4901309013</v>
      </c>
      <c r="J6530" s="6">
        <v>4.4156176441697399</v>
      </c>
      <c r="K6530" s="3" t="s">
        <v>10</v>
      </c>
      <c r="L6530" s="7">
        <v>2.30197608760053E-3</v>
      </c>
      <c r="M6530" s="8">
        <v>1.2897384305835009</v>
      </c>
      <c r="N6530" s="1" t="s">
        <v>17</v>
      </c>
    </row>
    <row r="6531" spans="1:14" x14ac:dyDescent="0.3">
      <c r="A6531" s="3">
        <f t="shared" ref="A6531:A6594" si="102">A6530+1</f>
        <v>6530</v>
      </c>
      <c r="B6531" s="3">
        <v>2</v>
      </c>
      <c r="C6531" s="4">
        <v>5975</v>
      </c>
      <c r="D6531" s="5">
        <v>16177.610001862</v>
      </c>
      <c r="E6531" s="5">
        <v>11412.2498344183</v>
      </c>
      <c r="F6531" s="6">
        <v>2.70754979110662</v>
      </c>
      <c r="G6531" s="4">
        <v>6789</v>
      </c>
      <c r="H6531" s="5">
        <v>18330.089995622599</v>
      </c>
      <c r="I6531" s="5">
        <v>12966.989819288299</v>
      </c>
      <c r="J6531" s="6">
        <v>2.6999690669645999</v>
      </c>
      <c r="K6531" s="3" t="s">
        <v>10</v>
      </c>
      <c r="L6531" s="7">
        <v>2.7998466240303898E-3</v>
      </c>
      <c r="M6531" s="8">
        <v>1.1362343096234309</v>
      </c>
      <c r="N6531" s="1" t="s">
        <v>18</v>
      </c>
    </row>
    <row r="6532" spans="1:14" x14ac:dyDescent="0.3">
      <c r="A6532" s="3">
        <f t="shared" si="102"/>
        <v>6531</v>
      </c>
      <c r="B6532" s="3">
        <v>2</v>
      </c>
      <c r="C6532" s="4">
        <v>2694.5</v>
      </c>
      <c r="D6532" s="5">
        <v>7302.0150010213501</v>
      </c>
      <c r="E6532" s="5">
        <v>5146.4949226975496</v>
      </c>
      <c r="F6532" s="6">
        <v>2.70997031026956</v>
      </c>
      <c r="G6532" s="4">
        <v>3092</v>
      </c>
      <c r="H6532" s="5">
        <v>8080.8399971500003</v>
      </c>
      <c r="I6532" s="5">
        <v>5905.7199125289899</v>
      </c>
      <c r="J6532" s="6">
        <v>2.6134670107212199</v>
      </c>
      <c r="K6532" s="3" t="s">
        <v>10</v>
      </c>
      <c r="L6532" s="7">
        <v>3.5610463768786599E-2</v>
      </c>
      <c r="M6532" s="8">
        <v>1.1475227314900724</v>
      </c>
      <c r="N6532" s="1" t="s">
        <v>17</v>
      </c>
    </row>
    <row r="6533" spans="1:14" x14ac:dyDescent="0.3">
      <c r="A6533" s="3">
        <f t="shared" si="102"/>
        <v>6532</v>
      </c>
      <c r="B6533" s="3">
        <v>2</v>
      </c>
      <c r="C6533" s="4">
        <v>370</v>
      </c>
      <c r="D6533" s="5">
        <v>2574.4100000858298</v>
      </c>
      <c r="E6533" s="5">
        <v>1754.910011291505</v>
      </c>
      <c r="F6533" s="6">
        <v>6.9578648650968402</v>
      </c>
      <c r="G6533" s="4">
        <v>421</v>
      </c>
      <c r="H6533" s="5">
        <v>2892.64000034332</v>
      </c>
      <c r="I6533" s="5">
        <v>1996.8030128478999</v>
      </c>
      <c r="J6533" s="6">
        <v>6.8708788606729803</v>
      </c>
      <c r="K6533" s="3" t="s">
        <v>10</v>
      </c>
      <c r="L6533" s="7">
        <v>1.2501824354223499E-2</v>
      </c>
      <c r="M6533" s="8">
        <v>1.1378378378378378</v>
      </c>
      <c r="N6533" s="1" t="s">
        <v>18</v>
      </c>
    </row>
    <row r="6534" spans="1:14" x14ac:dyDescent="0.3">
      <c r="A6534" s="3">
        <f t="shared" si="102"/>
        <v>6533</v>
      </c>
      <c r="B6534" s="3">
        <v>2</v>
      </c>
      <c r="C6534" s="4">
        <v>207</v>
      </c>
      <c r="D6534" s="5">
        <v>1399.1400008201599</v>
      </c>
      <c r="E6534" s="5">
        <v>981.80100631713901</v>
      </c>
      <c r="F6534" s="6">
        <v>6.7591304387447302</v>
      </c>
      <c r="G6534" s="4">
        <v>224</v>
      </c>
      <c r="H6534" s="5">
        <v>1120.00999951363</v>
      </c>
      <c r="I6534" s="5">
        <v>1062.43200683594</v>
      </c>
      <c r="J6534" s="6">
        <v>5.0000446406858297</v>
      </c>
      <c r="K6534" s="3" t="s">
        <v>11</v>
      </c>
      <c r="L6534" s="7">
        <v>0.26025326985487102</v>
      </c>
      <c r="M6534" s="8">
        <v>1.0821256038647342</v>
      </c>
      <c r="N6534" s="1" t="s">
        <v>17</v>
      </c>
    </row>
    <row r="6535" spans="1:14" x14ac:dyDescent="0.3">
      <c r="A6535" s="3">
        <f t="shared" si="102"/>
        <v>6534</v>
      </c>
      <c r="B6535" s="3">
        <v>2</v>
      </c>
      <c r="C6535" s="4">
        <v>4488</v>
      </c>
      <c r="D6535" s="5">
        <v>22159.724998116501</v>
      </c>
      <c r="E6535" s="5">
        <v>15317.5444765091</v>
      </c>
      <c r="F6535" s="6">
        <v>4.9375501332701601</v>
      </c>
      <c r="G6535" s="4">
        <v>6151</v>
      </c>
      <c r="H6535" s="5">
        <v>30329.8700039387</v>
      </c>
      <c r="I6535" s="5">
        <v>20993.363651275598</v>
      </c>
      <c r="J6535" s="6">
        <v>4.9308844096795097</v>
      </c>
      <c r="K6535" s="3" t="s">
        <v>10</v>
      </c>
      <c r="L6535" s="7">
        <v>1.35000626033896E-3</v>
      </c>
      <c r="M6535" s="8">
        <v>1.3705436720142603</v>
      </c>
      <c r="N6535" s="1" t="s">
        <v>18</v>
      </c>
    </row>
    <row r="6536" spans="1:14" x14ac:dyDescent="0.3">
      <c r="A6536" s="3">
        <f t="shared" si="102"/>
        <v>6535</v>
      </c>
      <c r="B6536" s="3">
        <v>2</v>
      </c>
      <c r="C6536" s="4">
        <v>9014.5</v>
      </c>
      <c r="D6536" s="5">
        <v>44351.775003552451</v>
      </c>
      <c r="E6536" s="5">
        <v>30766.489431381251</v>
      </c>
      <c r="F6536" s="6">
        <v>4.9200482559822998</v>
      </c>
      <c r="G6536" s="4">
        <v>8651</v>
      </c>
      <c r="H6536" s="5">
        <v>42721.540003299699</v>
      </c>
      <c r="I6536" s="5">
        <v>29525.863887786902</v>
      </c>
      <c r="J6536" s="6">
        <v>4.9383354529302599</v>
      </c>
      <c r="K6536" s="3" t="s">
        <v>10</v>
      </c>
      <c r="L6536" s="7">
        <v>-3.7168734932081201E-3</v>
      </c>
      <c r="M6536" s="8">
        <v>0.95967607743080596</v>
      </c>
      <c r="N6536" s="1" t="s">
        <v>18</v>
      </c>
    </row>
    <row r="6537" spans="1:14" x14ac:dyDescent="0.3">
      <c r="A6537" s="3">
        <f t="shared" si="102"/>
        <v>6536</v>
      </c>
      <c r="B6537" s="3">
        <v>2</v>
      </c>
      <c r="C6537" s="4">
        <v>12126.5</v>
      </c>
      <c r="D6537" s="5">
        <v>60510.045002222003</v>
      </c>
      <c r="E6537" s="5">
        <v>41387.745697975151</v>
      </c>
      <c r="F6537" s="6">
        <v>4.9899018679934102</v>
      </c>
      <c r="G6537" s="4">
        <v>12241</v>
      </c>
      <c r="H6537" s="5">
        <v>60880.869990825697</v>
      </c>
      <c r="I6537" s="5">
        <v>41778.534214019797</v>
      </c>
      <c r="J6537" s="6">
        <v>4.9735209534209304</v>
      </c>
      <c r="K6537" s="3" t="s">
        <v>10</v>
      </c>
      <c r="L6537" s="7">
        <v>3.2828129702400098E-3</v>
      </c>
      <c r="M6537" s="8">
        <v>1.0094421308704078</v>
      </c>
      <c r="N6537" s="1" t="s">
        <v>18</v>
      </c>
    </row>
    <row r="6538" spans="1:14" x14ac:dyDescent="0.3">
      <c r="A6538" s="3">
        <f t="shared" si="102"/>
        <v>6537</v>
      </c>
      <c r="B6538" s="3">
        <v>2</v>
      </c>
      <c r="C6538" s="4">
        <v>849</v>
      </c>
      <c r="D6538" s="5">
        <v>4978.2599999904651</v>
      </c>
      <c r="E6538" s="5">
        <v>3391.7549066543602</v>
      </c>
      <c r="F6538" s="6">
        <v>5.8636749116495404</v>
      </c>
      <c r="G6538" s="4">
        <v>1059</v>
      </c>
      <c r="H6538" s="5">
        <v>6171.3200001716596</v>
      </c>
      <c r="I6538" s="5">
        <v>4230.7048864364597</v>
      </c>
      <c r="J6538" s="6">
        <v>5.8274976394444398</v>
      </c>
      <c r="K6538" s="3" t="s">
        <v>10</v>
      </c>
      <c r="L6538" s="7">
        <v>6.1697267925325304E-3</v>
      </c>
      <c r="M6538" s="8">
        <v>1.2473498233215548</v>
      </c>
      <c r="N6538" s="1" t="s">
        <v>17</v>
      </c>
    </row>
    <row r="6539" spans="1:14" x14ac:dyDescent="0.3">
      <c r="A6539" s="3">
        <f t="shared" si="102"/>
        <v>6538</v>
      </c>
      <c r="B6539" s="3">
        <v>2</v>
      </c>
      <c r="C6539" s="4">
        <v>1601.5</v>
      </c>
      <c r="D6539" s="5">
        <v>9245.5049977898507</v>
      </c>
      <c r="E6539" s="5">
        <v>6397.9923305511502</v>
      </c>
      <c r="F6539" s="6">
        <v>5.7730284094847697</v>
      </c>
      <c r="G6539" s="4">
        <v>1353</v>
      </c>
      <c r="H6539" s="5">
        <v>7864.3899943828601</v>
      </c>
      <c r="I6539" s="5">
        <v>5405.2348537445096</v>
      </c>
      <c r="J6539" s="6">
        <v>5.8125572759666397</v>
      </c>
      <c r="K6539" s="3" t="s">
        <v>10</v>
      </c>
      <c r="L6539" s="7">
        <v>-6.8471629928101201E-3</v>
      </c>
      <c r="M6539" s="8">
        <v>0.84483296909147676</v>
      </c>
      <c r="N6539" s="1" t="s">
        <v>18</v>
      </c>
    </row>
    <row r="6540" spans="1:14" x14ac:dyDescent="0.3">
      <c r="A6540" s="3">
        <f t="shared" si="102"/>
        <v>6539</v>
      </c>
      <c r="B6540" s="3">
        <v>2</v>
      </c>
      <c r="C6540" s="4">
        <v>1661.5</v>
      </c>
      <c r="D6540" s="5">
        <v>9928.9000005721991</v>
      </c>
      <c r="E6540" s="5">
        <v>6637.6923227309999</v>
      </c>
      <c r="F6540" s="6">
        <v>5.9758651824087901</v>
      </c>
      <c r="G6540" s="4">
        <v>1626</v>
      </c>
      <c r="H6540" s="5">
        <v>9664.9599975347501</v>
      </c>
      <c r="I6540" s="5">
        <v>6495.8698244094803</v>
      </c>
      <c r="J6540" s="6">
        <v>5.94400983858226</v>
      </c>
      <c r="K6540" s="3" t="s">
        <v>10</v>
      </c>
      <c r="L6540" s="7">
        <v>5.3306664146816297E-3</v>
      </c>
      <c r="M6540" s="8">
        <v>0.97863376467047847</v>
      </c>
      <c r="N6540" s="1" t="s">
        <v>18</v>
      </c>
    </row>
    <row r="6541" spans="1:14" x14ac:dyDescent="0.3">
      <c r="A6541" s="3">
        <f t="shared" si="102"/>
        <v>6540</v>
      </c>
      <c r="B6541" s="3">
        <v>2</v>
      </c>
      <c r="C6541" s="4">
        <v>27532</v>
      </c>
      <c r="D6541" s="5">
        <v>27429.539998471701</v>
      </c>
      <c r="E6541" s="5">
        <v>16519.200134992599</v>
      </c>
      <c r="F6541" s="6">
        <v>0.99627851222111496</v>
      </c>
      <c r="G6541" s="4">
        <v>32216</v>
      </c>
      <c r="H6541" s="5">
        <v>31866.560005694599</v>
      </c>
      <c r="I6541" s="5">
        <v>19329.600128412199</v>
      </c>
      <c r="J6541" s="6">
        <v>0.98915321597015904</v>
      </c>
      <c r="K6541" s="3" t="s">
        <v>10</v>
      </c>
      <c r="L6541" s="7">
        <v>7.1519120040752001E-3</v>
      </c>
      <c r="M6541" s="8">
        <v>1.1701293040825222</v>
      </c>
      <c r="N6541" s="1" t="s">
        <v>17</v>
      </c>
    </row>
    <row r="6542" spans="1:14" x14ac:dyDescent="0.3">
      <c r="A6542" s="3">
        <f t="shared" si="102"/>
        <v>6541</v>
      </c>
      <c r="B6542" s="3">
        <v>2</v>
      </c>
      <c r="C6542" s="4">
        <v>33681</v>
      </c>
      <c r="D6542" s="5">
        <v>33532.709998905702</v>
      </c>
      <c r="E6542" s="5">
        <v>20208.600144982302</v>
      </c>
      <c r="F6542" s="6">
        <v>0.99559722095263403</v>
      </c>
      <c r="G6542" s="4">
        <v>39824</v>
      </c>
      <c r="H6542" s="5">
        <v>39489.219995796702</v>
      </c>
      <c r="I6542" s="5">
        <v>23894.400133728999</v>
      </c>
      <c r="J6542" s="6">
        <v>0.99159351134483398</v>
      </c>
      <c r="K6542" s="3" t="s">
        <v>10</v>
      </c>
      <c r="L6542" s="7">
        <v>4.0214150095442902E-3</v>
      </c>
      <c r="M6542" s="8">
        <v>1.1823876963273061</v>
      </c>
      <c r="N6542" s="1" t="s">
        <v>17</v>
      </c>
    </row>
    <row r="6543" spans="1:14" x14ac:dyDescent="0.3">
      <c r="A6543" s="3">
        <f t="shared" si="102"/>
        <v>6542</v>
      </c>
      <c r="B6543" s="3">
        <v>2</v>
      </c>
      <c r="C6543" s="4">
        <v>26731</v>
      </c>
      <c r="D6543" s="5">
        <v>26271.649999562698</v>
      </c>
      <c r="E6543" s="5">
        <v>16038.6001363993</v>
      </c>
      <c r="F6543" s="6">
        <v>0.98281583178940701</v>
      </c>
      <c r="G6543" s="4">
        <v>28451</v>
      </c>
      <c r="H6543" s="5">
        <v>28127.540000915498</v>
      </c>
      <c r="I6543" s="5">
        <v>17070.600136876099</v>
      </c>
      <c r="J6543" s="6">
        <v>0.98863097961110402</v>
      </c>
      <c r="K6543" s="3" t="s">
        <v>10</v>
      </c>
      <c r="L6543" s="7">
        <v>-5.9168235122028703E-3</v>
      </c>
      <c r="M6543" s="8">
        <v>1.064344768246605</v>
      </c>
      <c r="N6543" s="1" t="s">
        <v>17</v>
      </c>
    </row>
    <row r="6544" spans="1:14" x14ac:dyDescent="0.3">
      <c r="A6544" s="3">
        <f t="shared" si="102"/>
        <v>6543</v>
      </c>
      <c r="B6544" s="3">
        <v>2</v>
      </c>
      <c r="C6544" s="4">
        <v>1888</v>
      </c>
      <c r="D6544" s="5">
        <v>9137.0150025487001</v>
      </c>
      <c r="E6544" s="5">
        <v>5664</v>
      </c>
      <c r="F6544" s="6">
        <v>4.8395206581296097</v>
      </c>
      <c r="G6544" s="4">
        <v>2330</v>
      </c>
      <c r="H6544" s="5">
        <v>11029.3000022173</v>
      </c>
      <c r="I6544" s="5">
        <v>6990</v>
      </c>
      <c r="J6544" s="6">
        <v>4.7336051511662198</v>
      </c>
      <c r="K6544" s="3" t="s">
        <v>10</v>
      </c>
      <c r="L6544" s="7">
        <v>2.1885536697826599E-2</v>
      </c>
      <c r="M6544" s="8">
        <v>1.2341101694915255</v>
      </c>
      <c r="N6544" s="1" t="s">
        <v>17</v>
      </c>
    </row>
    <row r="6545" spans="1:14" x14ac:dyDescent="0.3">
      <c r="A6545" s="3">
        <f t="shared" si="102"/>
        <v>6544</v>
      </c>
      <c r="B6545" s="3">
        <v>2</v>
      </c>
      <c r="C6545" s="4">
        <v>1573</v>
      </c>
      <c r="D6545" s="5">
        <v>7541.8350025415502</v>
      </c>
      <c r="E6545" s="5">
        <v>4719</v>
      </c>
      <c r="F6545" s="6">
        <v>4.7945549920798101</v>
      </c>
      <c r="G6545" s="4">
        <v>2068</v>
      </c>
      <c r="H6545" s="5">
        <v>9765.9799916073698</v>
      </c>
      <c r="I6545" s="5">
        <v>6204</v>
      </c>
      <c r="J6545" s="6">
        <v>4.7224274620925399</v>
      </c>
      <c r="K6545" s="3" t="s">
        <v>10</v>
      </c>
      <c r="L6545" s="7">
        <v>1.50436338943702E-2</v>
      </c>
      <c r="M6545" s="8">
        <v>1.3146853146853146</v>
      </c>
      <c r="N6545" s="1" t="s">
        <v>17</v>
      </c>
    </row>
    <row r="6546" spans="1:14" x14ac:dyDescent="0.3">
      <c r="A6546" s="3">
        <f t="shared" si="102"/>
        <v>6545</v>
      </c>
      <c r="B6546" s="3">
        <v>2</v>
      </c>
      <c r="C6546" s="4">
        <v>1577</v>
      </c>
      <c r="D6546" s="5">
        <v>7646.4299994110997</v>
      </c>
      <c r="E6546" s="5">
        <v>4731</v>
      </c>
      <c r="F6546" s="6">
        <v>4.8487190865003802</v>
      </c>
      <c r="G6546" s="4">
        <v>1867</v>
      </c>
      <c r="H6546" s="5">
        <v>8915.4200001954996</v>
      </c>
      <c r="I6546" s="5">
        <v>5601</v>
      </c>
      <c r="J6546" s="6">
        <v>4.7752651313312802</v>
      </c>
      <c r="K6546" s="3" t="s">
        <v>10</v>
      </c>
      <c r="L6546" s="7">
        <v>1.5149146374268301E-2</v>
      </c>
      <c r="M6546" s="8">
        <v>1.1838934686112872</v>
      </c>
      <c r="N6546" s="1" t="s">
        <v>17</v>
      </c>
    </row>
    <row r="6547" spans="1:14" x14ac:dyDescent="0.3">
      <c r="A6547" s="3">
        <f t="shared" si="102"/>
        <v>6546</v>
      </c>
      <c r="B6547" s="3">
        <v>2</v>
      </c>
      <c r="C6547" s="4">
        <v>1770</v>
      </c>
      <c r="D6547" s="5">
        <v>8575.4499967545507</v>
      </c>
      <c r="E6547" s="5">
        <v>5486.9998633861496</v>
      </c>
      <c r="F6547" s="6">
        <v>4.8448870038161198</v>
      </c>
      <c r="G6547" s="4">
        <v>2306</v>
      </c>
      <c r="H6547" s="5">
        <v>10978.750011205701</v>
      </c>
      <c r="I6547" s="5">
        <v>7148.5998258590698</v>
      </c>
      <c r="J6547" s="6">
        <v>4.7609497013034101</v>
      </c>
      <c r="K6547" s="3" t="s">
        <v>10</v>
      </c>
      <c r="L6547" s="7">
        <v>1.7324924698261999E-2</v>
      </c>
      <c r="M6547" s="8">
        <v>1.3028248587570621</v>
      </c>
      <c r="N6547" s="1" t="s">
        <v>18</v>
      </c>
    </row>
    <row r="6548" spans="1:14" x14ac:dyDescent="0.3">
      <c r="A6548" s="3">
        <f t="shared" si="102"/>
        <v>6547</v>
      </c>
      <c r="B6548" s="3">
        <v>2</v>
      </c>
      <c r="C6548" s="4">
        <v>6188</v>
      </c>
      <c r="D6548" s="5">
        <v>29521.959999561299</v>
      </c>
      <c r="E6548" s="5">
        <v>19182.7995724678</v>
      </c>
      <c r="F6548" s="6">
        <v>4.7708403360635598</v>
      </c>
      <c r="G6548" s="4">
        <v>5311</v>
      </c>
      <c r="H6548" s="5">
        <v>25769.7999972254</v>
      </c>
      <c r="I6548" s="5">
        <v>16464.099605560299</v>
      </c>
      <c r="J6548" s="6">
        <v>4.8521559023207299</v>
      </c>
      <c r="K6548" s="3" t="s">
        <v>10</v>
      </c>
      <c r="L6548" s="7">
        <v>-1.7044285813233799E-2</v>
      </c>
      <c r="M6548" s="8">
        <v>0.8582740788623141</v>
      </c>
      <c r="N6548" s="1" t="s">
        <v>18</v>
      </c>
    </row>
    <row r="6549" spans="1:14" x14ac:dyDescent="0.3">
      <c r="A6549" s="3">
        <f t="shared" si="102"/>
        <v>6548</v>
      </c>
      <c r="B6549" s="3">
        <v>2</v>
      </c>
      <c r="C6549" s="4">
        <v>1803</v>
      </c>
      <c r="D6549" s="5">
        <v>8713.3100026249995</v>
      </c>
      <c r="E6549" s="5">
        <v>5589.2998566627502</v>
      </c>
      <c r="F6549" s="6">
        <v>4.8326733236966097</v>
      </c>
      <c r="G6549" s="4">
        <v>2723</v>
      </c>
      <c r="H6549" s="5">
        <v>12895.3199961185</v>
      </c>
      <c r="I6549" s="5">
        <v>8441.2997975349408</v>
      </c>
      <c r="J6549" s="6">
        <v>4.7357032670284802</v>
      </c>
      <c r="K6549" s="3" t="s">
        <v>10</v>
      </c>
      <c r="L6549" s="7">
        <v>2.0065510365173799E-2</v>
      </c>
      <c r="M6549" s="8">
        <v>1.5102606766500277</v>
      </c>
      <c r="N6549" s="1" t="s">
        <v>17</v>
      </c>
    </row>
    <row r="6550" spans="1:14" x14ac:dyDescent="0.3">
      <c r="A6550" s="3">
        <f t="shared" si="102"/>
        <v>6549</v>
      </c>
      <c r="B6550" s="3">
        <v>2</v>
      </c>
      <c r="C6550" s="4">
        <v>15894</v>
      </c>
      <c r="D6550" s="5">
        <v>46974.740009784698</v>
      </c>
      <c r="E6550" s="5">
        <v>30039.659874081601</v>
      </c>
      <c r="F6550" s="6">
        <v>2.9555014477025701</v>
      </c>
      <c r="G6550" s="4">
        <v>24277</v>
      </c>
      <c r="H6550" s="5">
        <v>58773.620577931397</v>
      </c>
      <c r="I6550" s="5">
        <v>45883.529789447799</v>
      </c>
      <c r="J6550" s="6">
        <v>2.4209589561284899</v>
      </c>
      <c r="K6550" s="3" t="s">
        <v>11</v>
      </c>
      <c r="L6550" s="7">
        <v>0.180863552609525</v>
      </c>
      <c r="M6550" s="8">
        <v>1.5274317352460047</v>
      </c>
      <c r="N6550" s="1" t="s">
        <v>18</v>
      </c>
    </row>
    <row r="6551" spans="1:14" x14ac:dyDescent="0.3">
      <c r="A6551" s="3">
        <f t="shared" si="102"/>
        <v>6550</v>
      </c>
      <c r="B6551" s="3">
        <v>2</v>
      </c>
      <c r="C6551" s="4">
        <v>1994</v>
      </c>
      <c r="D6551" s="5">
        <v>9730.4600052833594</v>
      </c>
      <c r="E6551" s="5">
        <v>6679.8998298645001</v>
      </c>
      <c r="F6551" s="6">
        <v>4.87986961147611</v>
      </c>
      <c r="G6551" s="4">
        <v>3315</v>
      </c>
      <c r="H6551" s="5">
        <v>15933.560007333799</v>
      </c>
      <c r="I6551" s="5">
        <v>11105.2497467995</v>
      </c>
      <c r="J6551" s="6">
        <v>4.80650377295136</v>
      </c>
      <c r="K6551" s="3" t="s">
        <v>10</v>
      </c>
      <c r="L6551" s="7">
        <v>1.50343850073803E-2</v>
      </c>
      <c r="M6551" s="8">
        <v>1.6624874623871615</v>
      </c>
      <c r="N6551" s="1" t="s">
        <v>17</v>
      </c>
    </row>
    <row r="6552" spans="1:14" x14ac:dyDescent="0.3">
      <c r="A6552" s="3">
        <f t="shared" si="102"/>
        <v>6551</v>
      </c>
      <c r="B6552" s="3">
        <v>2</v>
      </c>
      <c r="C6552" s="4">
        <v>2303</v>
      </c>
      <c r="D6552" s="5">
        <v>11272.7900009155</v>
      </c>
      <c r="E6552" s="5">
        <v>7715.0498075485202</v>
      </c>
      <c r="F6552" s="6">
        <v>4.8948284849828596</v>
      </c>
      <c r="G6552" s="4">
        <v>4115</v>
      </c>
      <c r="H6552" s="5">
        <v>19774.789999782999</v>
      </c>
      <c r="I6552" s="5">
        <v>13785.24969244</v>
      </c>
      <c r="J6552" s="6">
        <v>4.8055382745523803</v>
      </c>
      <c r="K6552" s="3" t="s">
        <v>10</v>
      </c>
      <c r="L6552" s="7">
        <v>1.8241744466516201E-2</v>
      </c>
      <c r="M6552" s="8">
        <v>1.7867998263135041</v>
      </c>
      <c r="N6552" s="1" t="s">
        <v>17</v>
      </c>
    </row>
    <row r="6553" spans="1:14" x14ac:dyDescent="0.3">
      <c r="A6553" s="3">
        <f t="shared" si="102"/>
        <v>6552</v>
      </c>
      <c r="B6553" s="3">
        <v>2</v>
      </c>
      <c r="C6553" s="4">
        <v>25075</v>
      </c>
      <c r="D6553" s="5">
        <v>24945.835004517801</v>
      </c>
      <c r="E6553" s="5">
        <v>19056.999871253949</v>
      </c>
      <c r="F6553" s="6">
        <v>0.99484885361985298</v>
      </c>
      <c r="G6553" s="4">
        <v>22026</v>
      </c>
      <c r="H6553" s="5">
        <v>21916.560002028898</v>
      </c>
      <c r="I6553" s="5">
        <v>16739.759889125799</v>
      </c>
      <c r="J6553" s="6">
        <v>0.99503132670611705</v>
      </c>
      <c r="K6553" s="3" t="s">
        <v>10</v>
      </c>
      <c r="L6553" s="7">
        <v>-1.8341789870961501E-4</v>
      </c>
      <c r="M6553" s="8">
        <v>0.87840478564307078</v>
      </c>
      <c r="N6553" s="1" t="s">
        <v>18</v>
      </c>
    </row>
    <row r="6554" spans="1:14" x14ac:dyDescent="0.3">
      <c r="A6554" s="3">
        <f t="shared" si="102"/>
        <v>6553</v>
      </c>
      <c r="B6554" s="3">
        <v>2</v>
      </c>
      <c r="C6554" s="4">
        <v>15782.5</v>
      </c>
      <c r="D6554" s="5">
        <v>15612.13499706985</v>
      </c>
      <c r="E6554" s="5">
        <v>11994.699908256551</v>
      </c>
      <c r="F6554" s="6">
        <v>0.98920544888768203</v>
      </c>
      <c r="G6554" s="4">
        <v>17193</v>
      </c>
      <c r="H6554" s="5">
        <v>17054.969999522</v>
      </c>
      <c r="I6554" s="5">
        <v>13066.6799046993</v>
      </c>
      <c r="J6554" s="6">
        <v>0.99197173265410199</v>
      </c>
      <c r="K6554" s="3" t="s">
        <v>10</v>
      </c>
      <c r="L6554" s="7">
        <v>-2.79647040918612E-3</v>
      </c>
      <c r="M6554" s="8">
        <v>1.0893711389196896</v>
      </c>
      <c r="N6554" s="1" t="s">
        <v>17</v>
      </c>
    </row>
    <row r="6555" spans="1:14" x14ac:dyDescent="0.3">
      <c r="A6555" s="3">
        <f t="shared" si="102"/>
        <v>6554</v>
      </c>
      <c r="B6555" s="3">
        <v>2</v>
      </c>
      <c r="C6555" s="4">
        <v>20947.5</v>
      </c>
      <c r="D6555" s="5">
        <v>20842.489999696601</v>
      </c>
      <c r="E6555" s="5">
        <v>15920.099896192551</v>
      </c>
      <c r="F6555" s="6">
        <v>0.99498699127325996</v>
      </c>
      <c r="G6555" s="4">
        <v>18800</v>
      </c>
      <c r="H6555" s="5">
        <v>18725.240004181898</v>
      </c>
      <c r="I6555" s="5">
        <v>14287.999900102601</v>
      </c>
      <c r="J6555" s="6">
        <v>0.99602340447775894</v>
      </c>
      <c r="K6555" s="3" t="s">
        <v>10</v>
      </c>
      <c r="L6555" s="7">
        <v>-1.04163492949027E-3</v>
      </c>
      <c r="M6555" s="8">
        <v>0.8974817997374388</v>
      </c>
      <c r="N6555" s="1" t="s">
        <v>18</v>
      </c>
    </row>
    <row r="6556" spans="1:14" x14ac:dyDescent="0.3">
      <c r="A6556" s="3">
        <f t="shared" si="102"/>
        <v>6555</v>
      </c>
      <c r="B6556" s="3">
        <v>2</v>
      </c>
      <c r="C6556" s="4">
        <v>1858</v>
      </c>
      <c r="D6556" s="5">
        <v>9173.9400017261505</v>
      </c>
      <c r="E6556" s="5">
        <v>5982.7600338458997</v>
      </c>
      <c r="F6556" s="6">
        <v>4.9375349847826397</v>
      </c>
      <c r="G6556" s="4">
        <v>2734</v>
      </c>
      <c r="H6556" s="5">
        <v>12978.690005064</v>
      </c>
      <c r="I6556" s="5">
        <v>8803.4800426959991</v>
      </c>
      <c r="J6556" s="6">
        <v>4.7471433815157296</v>
      </c>
      <c r="K6556" s="3" t="s">
        <v>10</v>
      </c>
      <c r="L6556" s="7">
        <v>3.8560051494053997E-2</v>
      </c>
      <c r="M6556" s="8">
        <v>1.4714747039827771</v>
      </c>
      <c r="N6556" s="1" t="s">
        <v>17</v>
      </c>
    </row>
    <row r="6557" spans="1:14" x14ac:dyDescent="0.3">
      <c r="A6557" s="3">
        <f t="shared" si="102"/>
        <v>6556</v>
      </c>
      <c r="B6557" s="3">
        <v>2</v>
      </c>
      <c r="C6557" s="4">
        <v>3766</v>
      </c>
      <c r="D6557" s="5">
        <v>18520.930001258901</v>
      </c>
      <c r="E6557" s="5">
        <v>11825.2403445244</v>
      </c>
      <c r="F6557" s="6">
        <v>4.91793149263379</v>
      </c>
      <c r="G6557" s="4">
        <v>3399</v>
      </c>
      <c r="H6557" s="5">
        <v>16930.879999160799</v>
      </c>
      <c r="I6557" s="5">
        <v>10672.8603112698</v>
      </c>
      <c r="J6557" s="6">
        <v>4.9811356278790102</v>
      </c>
      <c r="K6557" s="3" t="s">
        <v>10</v>
      </c>
      <c r="L6557" s="7">
        <v>-1.28517722013602E-2</v>
      </c>
      <c r="M6557" s="8">
        <v>0.90254912373871476</v>
      </c>
      <c r="N6557" s="1" t="s">
        <v>18</v>
      </c>
    </row>
    <row r="6558" spans="1:14" x14ac:dyDescent="0.3">
      <c r="A6558" s="3">
        <f t="shared" si="102"/>
        <v>6557</v>
      </c>
      <c r="B6558" s="3">
        <v>2</v>
      </c>
      <c r="C6558" s="4">
        <v>2150</v>
      </c>
      <c r="D6558" s="5">
        <v>10695.970000624649</v>
      </c>
      <c r="E6558" s="5">
        <v>6751.0001988411004</v>
      </c>
      <c r="F6558" s="6">
        <v>4.9748697677324003</v>
      </c>
      <c r="G6558" s="4">
        <v>2228</v>
      </c>
      <c r="H6558" s="5">
        <v>10961.479999721099</v>
      </c>
      <c r="I6558" s="5">
        <v>6995.9202036857596</v>
      </c>
      <c r="J6558" s="6">
        <v>4.9198743266252496</v>
      </c>
      <c r="K6558" s="3" t="s">
        <v>10</v>
      </c>
      <c r="L6558" s="7">
        <v>1.10546494028565E-2</v>
      </c>
      <c r="M6558" s="8">
        <v>1.0362790697674418</v>
      </c>
      <c r="N6558" s="1" t="s">
        <v>17</v>
      </c>
    </row>
    <row r="6559" spans="1:14" x14ac:dyDescent="0.3">
      <c r="A6559" s="3">
        <f t="shared" si="102"/>
        <v>6558</v>
      </c>
      <c r="B6559" s="3">
        <v>2</v>
      </c>
      <c r="C6559" s="4">
        <v>2227</v>
      </c>
      <c r="D6559" s="5">
        <v>10988.010004926449</v>
      </c>
      <c r="E6559" s="5">
        <v>6992.7801995277496</v>
      </c>
      <c r="F6559" s="6">
        <v>4.93399640993555</v>
      </c>
      <c r="G6559" s="4">
        <v>3277</v>
      </c>
      <c r="H6559" s="5">
        <v>15531.340001583099</v>
      </c>
      <c r="I6559" s="5">
        <v>10289.7802791595</v>
      </c>
      <c r="J6559" s="6">
        <v>4.7394995427473603</v>
      </c>
      <c r="K6559" s="3" t="s">
        <v>10</v>
      </c>
      <c r="L6559" s="7">
        <v>3.9419742340414898E-2</v>
      </c>
      <c r="M6559" s="8">
        <v>1.4714863044454423</v>
      </c>
      <c r="N6559" s="1" t="s">
        <v>18</v>
      </c>
    </row>
    <row r="6560" spans="1:14" x14ac:dyDescent="0.3">
      <c r="A6560" s="3">
        <f t="shared" si="102"/>
        <v>6559</v>
      </c>
      <c r="B6560" s="3">
        <v>2</v>
      </c>
      <c r="C6560" s="4">
        <v>2411.5</v>
      </c>
      <c r="D6560" s="5">
        <v>11718.83499988915</v>
      </c>
      <c r="E6560" s="5">
        <v>7572.1102161407498</v>
      </c>
      <c r="F6560" s="6">
        <v>4.8595625129127704</v>
      </c>
      <c r="G6560" s="4">
        <v>2675</v>
      </c>
      <c r="H6560" s="5">
        <v>12974.860003233</v>
      </c>
      <c r="I6560" s="5">
        <v>8399.5002462863904</v>
      </c>
      <c r="J6560" s="6">
        <v>4.8504149544796098</v>
      </c>
      <c r="K6560" s="3" t="s">
        <v>10</v>
      </c>
      <c r="L6560" s="7">
        <v>1.88238311758505E-3</v>
      </c>
      <c r="M6560" s="8">
        <v>1.1092680904001659</v>
      </c>
      <c r="N6560" s="1" t="s">
        <v>17</v>
      </c>
    </row>
    <row r="6561" spans="1:14" x14ac:dyDescent="0.3">
      <c r="A6561" s="3">
        <f t="shared" si="102"/>
        <v>6560</v>
      </c>
      <c r="B6561" s="3">
        <v>2</v>
      </c>
      <c r="C6561" s="4">
        <v>2889</v>
      </c>
      <c r="D6561" s="5">
        <v>14394.4800006151</v>
      </c>
      <c r="E6561" s="5">
        <v>9071.4602566957492</v>
      </c>
      <c r="F6561" s="6">
        <v>4.9825129804829098</v>
      </c>
      <c r="G6561" s="4">
        <v>3212</v>
      </c>
      <c r="H6561" s="5">
        <v>15786.549999237101</v>
      </c>
      <c r="I6561" s="5">
        <v>10085.6802835464</v>
      </c>
      <c r="J6561" s="6">
        <v>4.91486612678613</v>
      </c>
      <c r="K6561" s="3" t="s">
        <v>10</v>
      </c>
      <c r="L6561" s="7">
        <v>1.3576854483220499E-2</v>
      </c>
      <c r="M6561" s="8">
        <v>1.1118033921772239</v>
      </c>
      <c r="N6561" s="1" t="s">
        <v>17</v>
      </c>
    </row>
    <row r="6562" spans="1:14" x14ac:dyDescent="0.3">
      <c r="A6562" s="3">
        <f t="shared" si="102"/>
        <v>6561</v>
      </c>
      <c r="B6562" s="3">
        <v>2</v>
      </c>
      <c r="C6562" s="4">
        <v>2217</v>
      </c>
      <c r="D6562" s="5">
        <v>10989.814997673049</v>
      </c>
      <c r="E6562" s="5">
        <v>6983.5501632690502</v>
      </c>
      <c r="F6562" s="6">
        <v>4.9570658537090804</v>
      </c>
      <c r="G6562" s="4">
        <v>2640</v>
      </c>
      <c r="H6562" s="5">
        <v>12546.490001439999</v>
      </c>
      <c r="I6562" s="5">
        <v>8316.0001854896509</v>
      </c>
      <c r="J6562" s="6">
        <v>4.7524583338788098</v>
      </c>
      <c r="K6562" s="3" t="s">
        <v>10</v>
      </c>
      <c r="L6562" s="7">
        <v>4.1275933358274897E-2</v>
      </c>
      <c r="M6562" s="8">
        <v>1.1907983761840324</v>
      </c>
      <c r="N6562" s="1" t="s">
        <v>17</v>
      </c>
    </row>
    <row r="6563" spans="1:14" x14ac:dyDescent="0.3">
      <c r="A6563" s="3">
        <f t="shared" si="102"/>
        <v>6562</v>
      </c>
      <c r="B6563" s="3">
        <v>2</v>
      </c>
      <c r="C6563" s="4">
        <v>4614</v>
      </c>
      <c r="D6563" s="5">
        <v>22258.3099958897</v>
      </c>
      <c r="E6563" s="5">
        <v>14534.1003394127</v>
      </c>
      <c r="F6563" s="6">
        <v>4.8240810567597903</v>
      </c>
      <c r="G6563" s="4">
        <v>4864</v>
      </c>
      <c r="H6563" s="5">
        <v>23302.850007832101</v>
      </c>
      <c r="I6563" s="5">
        <v>15321.600344181101</v>
      </c>
      <c r="J6563" s="6">
        <v>4.7908819917417897</v>
      </c>
      <c r="K6563" s="3" t="s">
        <v>10</v>
      </c>
      <c r="L6563" s="7">
        <v>6.8819459348596398E-3</v>
      </c>
      <c r="M6563" s="8">
        <v>1.0541829215431295</v>
      </c>
      <c r="N6563" s="1" t="s">
        <v>18</v>
      </c>
    </row>
    <row r="6564" spans="1:14" x14ac:dyDescent="0.3">
      <c r="A6564" s="3">
        <f t="shared" si="102"/>
        <v>6563</v>
      </c>
      <c r="B6564" s="3">
        <v>2</v>
      </c>
      <c r="C6564" s="4">
        <v>7967</v>
      </c>
      <c r="D6564" s="5">
        <v>7830.8299950957298</v>
      </c>
      <c r="E6564" s="5">
        <v>6054.9199328422501</v>
      </c>
      <c r="F6564" s="6">
        <v>0.98290824590130899</v>
      </c>
      <c r="G6564" s="4">
        <v>5873</v>
      </c>
      <c r="H6564" s="5">
        <v>4837.3000518977597</v>
      </c>
      <c r="I6564" s="5">
        <v>4463.4799518585196</v>
      </c>
      <c r="J6564" s="6">
        <v>0.82365061329776301</v>
      </c>
      <c r="K6564" s="3" t="s">
        <v>11</v>
      </c>
      <c r="L6564" s="7">
        <v>0.16202695751881599</v>
      </c>
      <c r="M6564" s="8">
        <v>0.73716580896196815</v>
      </c>
      <c r="N6564" s="1" t="s">
        <v>17</v>
      </c>
    </row>
    <row r="6565" spans="1:14" x14ac:dyDescent="0.3">
      <c r="A6565" s="3">
        <f t="shared" si="102"/>
        <v>6564</v>
      </c>
      <c r="B6565" s="3">
        <v>2</v>
      </c>
      <c r="C6565" s="4">
        <v>4392</v>
      </c>
      <c r="D6565" s="5">
        <v>12006.7600007653</v>
      </c>
      <c r="E6565" s="5">
        <v>9091.4397385120392</v>
      </c>
      <c r="F6565" s="6">
        <v>2.73377959944566</v>
      </c>
      <c r="G6565" s="4">
        <v>7123</v>
      </c>
      <c r="H6565" s="5">
        <v>19179.050001680898</v>
      </c>
      <c r="I6565" s="5">
        <v>14744.609609126999</v>
      </c>
      <c r="J6565" s="6">
        <v>2.6925522956171299</v>
      </c>
      <c r="K6565" s="3" t="s">
        <v>10</v>
      </c>
      <c r="L6565" s="7">
        <v>1.50806977405499E-2</v>
      </c>
      <c r="M6565" s="8">
        <v>1.6218123861566485</v>
      </c>
      <c r="N6565" s="1" t="s">
        <v>18</v>
      </c>
    </row>
    <row r="6566" spans="1:14" x14ac:dyDescent="0.3">
      <c r="A6566" s="3">
        <f t="shared" si="102"/>
        <v>6565</v>
      </c>
      <c r="B6566" s="3">
        <v>2</v>
      </c>
      <c r="C6566" s="4">
        <v>24603.5</v>
      </c>
      <c r="D6566" s="5">
        <v>24471.119996428501</v>
      </c>
      <c r="E6566" s="5">
        <v>18698.65987980365</v>
      </c>
      <c r="F6566" s="6">
        <v>0.99461946456514305</v>
      </c>
      <c r="G6566" s="4">
        <v>20696</v>
      </c>
      <c r="H6566" s="5">
        <v>20606.330000162099</v>
      </c>
      <c r="I6566" s="5">
        <v>15728.9598870277</v>
      </c>
      <c r="J6566" s="6">
        <v>0.99566727870903204</v>
      </c>
      <c r="K6566" s="3" t="s">
        <v>10</v>
      </c>
      <c r="L6566" s="7">
        <v>-1.0534824435065001E-3</v>
      </c>
      <c r="M6566" s="8">
        <v>0.84118113276566342</v>
      </c>
      <c r="N6566" s="1" t="s">
        <v>18</v>
      </c>
    </row>
    <row r="6567" spans="1:14" x14ac:dyDescent="0.3">
      <c r="A6567" s="3">
        <f t="shared" si="102"/>
        <v>6566</v>
      </c>
      <c r="B6567" s="3">
        <v>2</v>
      </c>
      <c r="C6567" s="4">
        <v>16597</v>
      </c>
      <c r="D6567" s="5">
        <v>16442.570000469699</v>
      </c>
      <c r="E6567" s="5">
        <v>12613.719906806949</v>
      </c>
      <c r="F6567" s="6">
        <v>0.99069530640897097</v>
      </c>
      <c r="G6567" s="4">
        <v>19037</v>
      </c>
      <c r="H6567" s="5">
        <v>18914.949996829</v>
      </c>
      <c r="I6567" s="5">
        <v>14468.1199023724</v>
      </c>
      <c r="J6567" s="6">
        <v>0.99358880058985299</v>
      </c>
      <c r="K6567" s="3" t="s">
        <v>10</v>
      </c>
      <c r="L6567" s="7">
        <v>-2.9206701214430902E-3</v>
      </c>
      <c r="M6567" s="8">
        <v>1.1470145206965114</v>
      </c>
      <c r="N6567" s="1" t="s">
        <v>18</v>
      </c>
    </row>
    <row r="6568" spans="1:14" x14ac:dyDescent="0.3">
      <c r="A6568" s="3">
        <f t="shared" si="102"/>
        <v>6567</v>
      </c>
      <c r="B6568" s="3">
        <v>2</v>
      </c>
      <c r="C6568" s="4">
        <v>18099</v>
      </c>
      <c r="D6568" s="5">
        <v>17992.720000013702</v>
      </c>
      <c r="E6568" s="5">
        <v>11221.380051136</v>
      </c>
      <c r="F6568" s="6">
        <v>0.99412785236829204</v>
      </c>
      <c r="G6568" s="4">
        <v>23942</v>
      </c>
      <c r="H6568" s="5">
        <v>23558.9999930263</v>
      </c>
      <c r="I6568" s="5">
        <v>14844.0400627851</v>
      </c>
      <c r="J6568" s="6">
        <v>0.98400300697628695</v>
      </c>
      <c r="K6568" s="3" t="s">
        <v>10</v>
      </c>
      <c r="L6568" s="7">
        <v>1.0184651167236301E-2</v>
      </c>
      <c r="M6568" s="8">
        <v>1.3228355157743521</v>
      </c>
      <c r="N6568" s="1" t="s">
        <v>17</v>
      </c>
    </row>
    <row r="6569" spans="1:14" x14ac:dyDescent="0.3">
      <c r="A6569" s="3">
        <f t="shared" si="102"/>
        <v>6568</v>
      </c>
      <c r="B6569" s="3">
        <v>2</v>
      </c>
      <c r="C6569" s="4">
        <v>11792</v>
      </c>
      <c r="D6569" s="5">
        <v>11501.7699986845</v>
      </c>
      <c r="E6569" s="5">
        <v>7311.0400382280404</v>
      </c>
      <c r="F6569" s="6">
        <v>0.97538755077039696</v>
      </c>
      <c r="G6569" s="4">
        <v>13622</v>
      </c>
      <c r="H6569" s="5">
        <v>10645.9201088995</v>
      </c>
      <c r="I6569" s="5">
        <v>8445.6400443315506</v>
      </c>
      <c r="J6569" s="6">
        <v>0.78152401327995003</v>
      </c>
      <c r="K6569" s="3" t="s">
        <v>11</v>
      </c>
      <c r="L6569" s="7">
        <v>0.198755394547867</v>
      </c>
      <c r="M6569" s="8">
        <v>1.1551899592944368</v>
      </c>
      <c r="N6569" s="1" t="s">
        <v>18</v>
      </c>
    </row>
    <row r="6570" spans="1:14" x14ac:dyDescent="0.3">
      <c r="A6570" s="3">
        <f t="shared" si="102"/>
        <v>6569</v>
      </c>
      <c r="B6570" s="3">
        <v>2</v>
      </c>
      <c r="C6570" s="4">
        <v>19382</v>
      </c>
      <c r="D6570" s="5">
        <v>19263.010002315001</v>
      </c>
      <c r="E6570" s="5">
        <v>12016.8400611877</v>
      </c>
      <c r="F6570" s="6">
        <v>0.99386079879862999</v>
      </c>
      <c r="G6570" s="4">
        <v>24646</v>
      </c>
      <c r="H6570" s="5">
        <v>24232.7600010633</v>
      </c>
      <c r="I6570" s="5">
        <v>15280.5200637579</v>
      </c>
      <c r="J6570" s="6">
        <v>0.98323297902553497</v>
      </c>
      <c r="K6570" s="3" t="s">
        <v>10</v>
      </c>
      <c r="L6570" s="7">
        <v>1.0693469131634201E-2</v>
      </c>
      <c r="M6570" s="8">
        <v>1.271592198947477</v>
      </c>
      <c r="N6570" s="1" t="s">
        <v>18</v>
      </c>
    </row>
    <row r="6571" spans="1:14" x14ac:dyDescent="0.3">
      <c r="A6571" s="3">
        <f t="shared" si="102"/>
        <v>6570</v>
      </c>
      <c r="B6571" s="3">
        <v>2</v>
      </c>
      <c r="C6571" s="4">
        <v>16610</v>
      </c>
      <c r="D6571" s="5">
        <v>16335.579996451699</v>
      </c>
      <c r="E6571" s="5">
        <v>10298.200046181701</v>
      </c>
      <c r="F6571" s="6">
        <v>0.98347862711931</v>
      </c>
      <c r="G6571" s="4">
        <v>17785</v>
      </c>
      <c r="H6571" s="5">
        <v>14751.460145249999</v>
      </c>
      <c r="I6571" s="5">
        <v>11026.700048446701</v>
      </c>
      <c r="J6571" s="6">
        <v>0.82943267614562599</v>
      </c>
      <c r="K6571" s="3" t="s">
        <v>11</v>
      </c>
      <c r="L6571" s="7">
        <v>0.15663375565658899</v>
      </c>
      <c r="M6571" s="8">
        <v>1.0707405177603853</v>
      </c>
      <c r="N6571" s="1" t="s">
        <v>17</v>
      </c>
    </row>
    <row r="6572" spans="1:14" x14ac:dyDescent="0.3">
      <c r="A6572" s="3">
        <f t="shared" si="102"/>
        <v>6571</v>
      </c>
      <c r="B6572" s="3">
        <v>2</v>
      </c>
      <c r="C6572" s="4">
        <v>133</v>
      </c>
      <c r="D6572" s="5">
        <v>457.60999017953901</v>
      </c>
      <c r="E6572" s="5">
        <v>335.15999746322598</v>
      </c>
      <c r="F6572" s="6">
        <v>3.44067661789127</v>
      </c>
      <c r="G6572" s="4">
        <v>122</v>
      </c>
      <c r="H6572" s="5">
        <v>354.36999231576903</v>
      </c>
      <c r="I6572" s="5">
        <v>307.43999767303501</v>
      </c>
      <c r="J6572" s="6">
        <v>2.9046720681620402</v>
      </c>
      <c r="K6572" s="3" t="s">
        <v>11</v>
      </c>
      <c r="L6572" s="7">
        <v>0.155784634609961</v>
      </c>
      <c r="M6572" s="8">
        <v>0.91729323308270672</v>
      </c>
      <c r="N6572" s="1" t="s">
        <v>17</v>
      </c>
    </row>
    <row r="6573" spans="1:14" x14ac:dyDescent="0.3">
      <c r="A6573" s="3">
        <f t="shared" si="102"/>
        <v>6572</v>
      </c>
      <c r="B6573" s="3">
        <v>2</v>
      </c>
      <c r="C6573" s="4">
        <v>97</v>
      </c>
      <c r="D6573" s="5">
        <v>319.98999363183998</v>
      </c>
      <c r="E6573" s="5">
        <v>244.439998149872</v>
      </c>
      <c r="F6573" s="6">
        <v>3.2988659137303098</v>
      </c>
      <c r="G6573" s="4">
        <v>95</v>
      </c>
      <c r="H6573" s="5">
        <v>273.34999364614498</v>
      </c>
      <c r="I6573" s="5">
        <v>239.39999866485601</v>
      </c>
      <c r="J6573" s="6">
        <v>2.87736835416995</v>
      </c>
      <c r="K6573" s="3" t="s">
        <v>11</v>
      </c>
      <c r="L6573" s="7">
        <v>0.12777044311077701</v>
      </c>
      <c r="M6573" s="8">
        <v>0.97938144329896903</v>
      </c>
      <c r="N6573" s="1" t="s">
        <v>17</v>
      </c>
    </row>
    <row r="6574" spans="1:14" x14ac:dyDescent="0.3">
      <c r="A6574" s="3">
        <f t="shared" si="102"/>
        <v>6573</v>
      </c>
      <c r="B6574" s="3">
        <v>2</v>
      </c>
      <c r="C6574" s="4">
        <v>2265</v>
      </c>
      <c r="D6574" s="5">
        <v>10688.4400000572</v>
      </c>
      <c r="E6574" s="5">
        <v>7519.7998580932599</v>
      </c>
      <c r="F6574" s="6">
        <v>4.7189580574204104</v>
      </c>
      <c r="G6574" s="4">
        <v>4290</v>
      </c>
      <c r="H6574" s="5">
        <v>19951.379982322502</v>
      </c>
      <c r="I6574" s="5">
        <v>14242.799757003801</v>
      </c>
      <c r="J6574" s="6">
        <v>4.6506713245506903</v>
      </c>
      <c r="K6574" s="3" t="s">
        <v>10</v>
      </c>
      <c r="L6574" s="7">
        <v>1.4470722570279799E-2</v>
      </c>
      <c r="M6574" s="8">
        <v>1.8940397350993377</v>
      </c>
      <c r="N6574" s="1" t="s">
        <v>17</v>
      </c>
    </row>
    <row r="6575" spans="1:14" x14ac:dyDescent="0.3">
      <c r="A6575" s="3">
        <f t="shared" si="102"/>
        <v>6574</v>
      </c>
      <c r="B6575" s="3">
        <v>2</v>
      </c>
      <c r="C6575" s="4">
        <v>1403</v>
      </c>
      <c r="D6575" s="5">
        <v>6466.5900049209604</v>
      </c>
      <c r="E6575" s="5">
        <v>4657.9599127769497</v>
      </c>
      <c r="F6575" s="6">
        <v>4.6091161831225698</v>
      </c>
      <c r="G6575" s="4">
        <v>1598</v>
      </c>
      <c r="H6575" s="5">
        <v>6588.0300047397604</v>
      </c>
      <c r="I6575" s="5">
        <v>5305.3599100112897</v>
      </c>
      <c r="J6575" s="6">
        <v>4.1226720930787</v>
      </c>
      <c r="K6575" s="3" t="s">
        <v>11</v>
      </c>
      <c r="L6575" s="7">
        <v>0.10553955915129699</v>
      </c>
      <c r="M6575" s="8">
        <v>1.1389878831076266</v>
      </c>
      <c r="N6575" s="1" t="s">
        <v>17</v>
      </c>
    </row>
    <row r="6576" spans="1:14" x14ac:dyDescent="0.3">
      <c r="A6576" s="3">
        <f t="shared" si="102"/>
        <v>6575</v>
      </c>
      <c r="B6576" s="3">
        <v>2</v>
      </c>
      <c r="C6576" s="4">
        <v>543.5</v>
      </c>
      <c r="D6576" s="5">
        <v>1267.1500367820249</v>
      </c>
      <c r="E6576" s="5">
        <v>1804.4199697971351</v>
      </c>
      <c r="F6576" s="6">
        <v>2.3314628091665601</v>
      </c>
      <c r="G6576" s="4">
        <v>561</v>
      </c>
      <c r="H6576" s="5">
        <v>1254.8400344848601</v>
      </c>
      <c r="I6576" s="5">
        <v>1862.51996827126</v>
      </c>
      <c r="J6576" s="6">
        <v>2.23679150532061</v>
      </c>
      <c r="K6576" s="3" t="s">
        <v>10</v>
      </c>
      <c r="L6576" s="7">
        <v>4.0605967838617502E-2</v>
      </c>
      <c r="M6576" s="8">
        <v>1.0321987120515179</v>
      </c>
      <c r="N6576" s="1" t="s">
        <v>18</v>
      </c>
    </row>
    <row r="6577" spans="1:14" x14ac:dyDescent="0.3">
      <c r="A6577" s="3">
        <f t="shared" si="102"/>
        <v>6576</v>
      </c>
      <c r="B6577" s="3">
        <v>2</v>
      </c>
      <c r="C6577" s="4">
        <v>3272</v>
      </c>
      <c r="D6577" s="5">
        <v>22759.249999791398</v>
      </c>
      <c r="E6577" s="5">
        <v>14494.959548950201</v>
      </c>
      <c r="F6577" s="6">
        <v>6.9557610023812302</v>
      </c>
      <c r="G6577" s="4">
        <v>3597</v>
      </c>
      <c r="H6577" s="5">
        <v>24771.139990091298</v>
      </c>
      <c r="I6577" s="5">
        <v>15934.7094993591</v>
      </c>
      <c r="J6577" s="6">
        <v>6.8866110620215002</v>
      </c>
      <c r="K6577" s="3" t="s">
        <v>10</v>
      </c>
      <c r="L6577" s="7">
        <v>9.9413910765566594E-3</v>
      </c>
      <c r="M6577" s="8">
        <v>1.0993276283618583</v>
      </c>
      <c r="N6577" s="1" t="s">
        <v>17</v>
      </c>
    </row>
    <row r="6578" spans="1:14" x14ac:dyDescent="0.3">
      <c r="A6578" s="3">
        <f t="shared" si="102"/>
        <v>6577</v>
      </c>
      <c r="B6578" s="3">
        <v>2</v>
      </c>
      <c r="C6578" s="4">
        <v>17743</v>
      </c>
      <c r="D6578" s="5">
        <v>79226.149906396895</v>
      </c>
      <c r="E6578" s="5">
        <v>65649.101084232301</v>
      </c>
      <c r="F6578" s="6">
        <v>4.4652059914556101</v>
      </c>
      <c r="G6578" s="4">
        <v>33271</v>
      </c>
      <c r="H6578" s="5">
        <v>128199.941030324</v>
      </c>
      <c r="I6578" s="5">
        <v>123102.70176267601</v>
      </c>
      <c r="J6578" s="6">
        <v>3.8532037218695998</v>
      </c>
      <c r="K6578" s="3" t="s">
        <v>12</v>
      </c>
      <c r="L6578" s="7">
        <v>0.13706025450048701</v>
      </c>
      <c r="M6578" s="8">
        <v>1.8751620357324015</v>
      </c>
      <c r="N6578" s="1" t="s">
        <v>18</v>
      </c>
    </row>
    <row r="6579" spans="1:14" x14ac:dyDescent="0.3">
      <c r="A6579" s="3">
        <f t="shared" si="102"/>
        <v>6578</v>
      </c>
      <c r="B6579" s="3">
        <v>2</v>
      </c>
      <c r="C6579" s="4">
        <v>15950</v>
      </c>
      <c r="D6579" s="5">
        <v>68270.859973985702</v>
      </c>
      <c r="E6579" s="5">
        <v>59015.000954389601</v>
      </c>
      <c r="F6579" s="6">
        <v>4.2803047005633701</v>
      </c>
      <c r="G6579" s="4">
        <v>28042</v>
      </c>
      <c r="H6579" s="5">
        <v>107889.690863878</v>
      </c>
      <c r="I6579" s="5">
        <v>103755.401557922</v>
      </c>
      <c r="J6579" s="6">
        <v>3.84743209699299</v>
      </c>
      <c r="K6579" s="3" t="s">
        <v>12</v>
      </c>
      <c r="L6579" s="7">
        <v>0.101131259069804</v>
      </c>
      <c r="M6579" s="8">
        <v>1.7581191222570534</v>
      </c>
      <c r="N6579" s="1" t="s">
        <v>18</v>
      </c>
    </row>
    <row r="6580" spans="1:14" x14ac:dyDescent="0.3">
      <c r="A6580" s="3">
        <f t="shared" si="102"/>
        <v>6579</v>
      </c>
      <c r="B6580" s="3">
        <v>2</v>
      </c>
      <c r="C6580" s="4">
        <v>7290</v>
      </c>
      <c r="D6580" s="5">
        <v>31389.880002558199</v>
      </c>
      <c r="E6580" s="5">
        <v>26973.000411033601</v>
      </c>
      <c r="F6580" s="6">
        <v>4.3058820305292498</v>
      </c>
      <c r="G6580" s="4">
        <v>10655</v>
      </c>
      <c r="H6580" s="5">
        <v>40262.100348383203</v>
      </c>
      <c r="I6580" s="5">
        <v>39423.500612974203</v>
      </c>
      <c r="J6580" s="6">
        <v>3.7787048661082299</v>
      </c>
      <c r="K6580" s="3" t="s">
        <v>12</v>
      </c>
      <c r="L6580" s="7">
        <v>0.122431864292442</v>
      </c>
      <c r="M6580" s="8">
        <v>1.4615912208504802</v>
      </c>
      <c r="N6580" s="1" t="s">
        <v>17</v>
      </c>
    </row>
    <row r="6581" spans="1:14" x14ac:dyDescent="0.3">
      <c r="A6581" s="3">
        <f t="shared" si="102"/>
        <v>6580</v>
      </c>
      <c r="B6581" s="3">
        <v>2</v>
      </c>
      <c r="C6581" s="4">
        <v>9095</v>
      </c>
      <c r="D6581" s="5">
        <v>38660.249959997796</v>
      </c>
      <c r="E6581" s="5">
        <v>33651.500526189797</v>
      </c>
      <c r="F6581" s="6">
        <v>4.2507146739964599</v>
      </c>
      <c r="G6581" s="4">
        <v>25933</v>
      </c>
      <c r="H6581" s="5">
        <v>99661.820793733001</v>
      </c>
      <c r="I6581" s="5">
        <v>95952.101369142503</v>
      </c>
      <c r="J6581" s="6">
        <v>3.8430501983470098</v>
      </c>
      <c r="K6581" s="3" t="s">
        <v>12</v>
      </c>
      <c r="L6581" s="7">
        <v>9.5904925857132006E-2</v>
      </c>
      <c r="M6581" s="8">
        <v>2.851346893897746</v>
      </c>
      <c r="N6581" s="1" t="s">
        <v>17</v>
      </c>
    </row>
    <row r="6582" spans="1:14" x14ac:dyDescent="0.3">
      <c r="A6582" s="3">
        <f t="shared" si="102"/>
        <v>6581</v>
      </c>
      <c r="B6582" s="3">
        <v>2</v>
      </c>
      <c r="C6582" s="4">
        <v>4849</v>
      </c>
      <c r="D6582" s="5">
        <v>21994.269966304299</v>
      </c>
      <c r="E6582" s="5">
        <v>17941.300264596899</v>
      </c>
      <c r="F6582" s="6">
        <v>4.5358362479489198</v>
      </c>
      <c r="G6582" s="4">
        <v>17624</v>
      </c>
      <c r="H6582" s="5">
        <v>65885.240302637205</v>
      </c>
      <c r="I6582" s="5">
        <v>65208.8010537624</v>
      </c>
      <c r="J6582" s="6">
        <v>3.7383817693280301</v>
      </c>
      <c r="K6582" s="3" t="s">
        <v>12</v>
      </c>
      <c r="L6582" s="7">
        <v>0.17581200798011401</v>
      </c>
      <c r="M6582" s="8">
        <v>3.6345638275933183</v>
      </c>
      <c r="N6582" s="1" t="s">
        <v>17</v>
      </c>
    </row>
    <row r="6583" spans="1:14" x14ac:dyDescent="0.3">
      <c r="A6583" s="3">
        <f t="shared" si="102"/>
        <v>6582</v>
      </c>
      <c r="B6583" s="3">
        <v>2</v>
      </c>
      <c r="C6583" s="4">
        <v>5229</v>
      </c>
      <c r="D6583" s="5">
        <v>23632.079976201101</v>
      </c>
      <c r="E6583" s="5">
        <v>19347.300298452399</v>
      </c>
      <c r="F6583" s="6">
        <v>4.5194262719833702</v>
      </c>
      <c r="G6583" s="4">
        <v>17597</v>
      </c>
      <c r="H6583" s="5">
        <v>65702.840241760001</v>
      </c>
      <c r="I6583" s="5">
        <v>65108.901014804796</v>
      </c>
      <c r="J6583" s="6">
        <v>3.7337523578882799</v>
      </c>
      <c r="K6583" s="3" t="s">
        <v>12</v>
      </c>
      <c r="L6583" s="7">
        <v>0.173843728564754</v>
      </c>
      <c r="M6583" s="8">
        <v>3.3652706062344615</v>
      </c>
      <c r="N6583" s="1" t="s">
        <v>17</v>
      </c>
    </row>
    <row r="6584" spans="1:14" x14ac:dyDescent="0.3">
      <c r="A6584" s="3">
        <f t="shared" si="102"/>
        <v>6583</v>
      </c>
      <c r="B6584" s="3">
        <v>2</v>
      </c>
      <c r="C6584" s="4">
        <v>1926</v>
      </c>
      <c r="D6584" s="5">
        <v>9706.4900000095495</v>
      </c>
      <c r="E6584" s="5">
        <v>6548.40016531945</v>
      </c>
      <c r="F6584" s="6">
        <v>5.0397144340651803</v>
      </c>
      <c r="G6584" s="4">
        <v>2327</v>
      </c>
      <c r="H6584" s="5">
        <v>11487.0899996758</v>
      </c>
      <c r="I6584" s="5">
        <v>7911.8001894950903</v>
      </c>
      <c r="J6584" s="6">
        <v>4.9364374730020399</v>
      </c>
      <c r="K6584" s="3" t="s">
        <v>10</v>
      </c>
      <c r="L6584" s="7">
        <v>2.04926216384511E-2</v>
      </c>
      <c r="M6584" s="8">
        <v>1.2082035306334371</v>
      </c>
      <c r="N6584" s="1" t="s">
        <v>18</v>
      </c>
    </row>
    <row r="6585" spans="1:14" x14ac:dyDescent="0.3">
      <c r="A6585" s="3">
        <f t="shared" si="102"/>
        <v>6584</v>
      </c>
      <c r="B6585" s="3">
        <v>2</v>
      </c>
      <c r="C6585" s="4">
        <v>4126</v>
      </c>
      <c r="D6585" s="5">
        <v>20744.220003247301</v>
      </c>
      <c r="E6585" s="5">
        <v>14028.4003472328</v>
      </c>
      <c r="F6585" s="6">
        <v>5.0276829867298298</v>
      </c>
      <c r="G6585" s="4">
        <v>4368</v>
      </c>
      <c r="H6585" s="5">
        <v>21644.260002374602</v>
      </c>
      <c r="I6585" s="5">
        <v>14851.2003674507</v>
      </c>
      <c r="J6585" s="6">
        <v>4.9551877294813798</v>
      </c>
      <c r="K6585" s="3" t="s">
        <v>10</v>
      </c>
      <c r="L6585" s="7">
        <v>1.4419218045329399E-2</v>
      </c>
      <c r="M6585" s="8">
        <v>1.0586524478914203</v>
      </c>
      <c r="N6585" s="1" t="s">
        <v>17</v>
      </c>
    </row>
    <row r="6586" spans="1:14" x14ac:dyDescent="0.3">
      <c r="A6586" s="3">
        <f t="shared" si="102"/>
        <v>6585</v>
      </c>
      <c r="B6586" s="3">
        <v>2</v>
      </c>
      <c r="C6586" s="4">
        <v>2621</v>
      </c>
      <c r="D6586" s="5">
        <v>13036.670001029999</v>
      </c>
      <c r="E6586" s="5">
        <v>9828.75</v>
      </c>
      <c r="F6586" s="6">
        <v>4.9739297981800696</v>
      </c>
      <c r="G6586" s="4">
        <v>2371</v>
      </c>
      <c r="H6586" s="5">
        <v>9879.8299442529697</v>
      </c>
      <c r="I6586" s="5">
        <v>8891.25</v>
      </c>
      <c r="J6586" s="6">
        <v>4.1669464125908799</v>
      </c>
      <c r="K6586" s="3" t="s">
        <v>11</v>
      </c>
      <c r="L6586" s="7">
        <v>0.16224261666991499</v>
      </c>
      <c r="M6586" s="8">
        <v>0.90461655856543299</v>
      </c>
      <c r="N6586" s="1" t="s">
        <v>18</v>
      </c>
    </row>
    <row r="6587" spans="1:14" x14ac:dyDescent="0.3">
      <c r="A6587" s="3">
        <f t="shared" si="102"/>
        <v>6586</v>
      </c>
      <c r="B6587" s="3">
        <v>2</v>
      </c>
      <c r="C6587" s="4">
        <v>6416</v>
      </c>
      <c r="D6587" s="5">
        <v>63379.919999957099</v>
      </c>
      <c r="E6587" s="5">
        <v>48120</v>
      </c>
      <c r="F6587" s="6">
        <v>9.8784164588461802</v>
      </c>
      <c r="G6587" s="4">
        <v>7283</v>
      </c>
      <c r="H6587" s="5">
        <v>71391.219997942404</v>
      </c>
      <c r="I6587" s="5">
        <v>54622.5</v>
      </c>
      <c r="J6587" s="6">
        <v>9.8024467936210993</v>
      </c>
      <c r="K6587" s="3" t="s">
        <v>10</v>
      </c>
      <c r="L6587" s="7">
        <v>7.6904699798366703E-3</v>
      </c>
      <c r="M6587" s="8">
        <v>1.1351309226932669</v>
      </c>
      <c r="N6587" s="1" t="s">
        <v>18</v>
      </c>
    </row>
    <row r="6588" spans="1:14" x14ac:dyDescent="0.3">
      <c r="A6588" s="3">
        <f t="shared" si="102"/>
        <v>6587</v>
      </c>
      <c r="B6588" s="3">
        <v>2</v>
      </c>
      <c r="C6588" s="4">
        <v>7496</v>
      </c>
      <c r="D6588" s="5">
        <v>73286.419983506203</v>
      </c>
      <c r="E6588" s="5">
        <v>56220</v>
      </c>
      <c r="F6588" s="6">
        <v>9.7767369241603799</v>
      </c>
      <c r="G6588" s="4">
        <v>12615</v>
      </c>
      <c r="H6588" s="5">
        <v>121776.56998181299</v>
      </c>
      <c r="I6588" s="5">
        <v>94612.5</v>
      </c>
      <c r="J6588" s="6">
        <v>9.6533150996284895</v>
      </c>
      <c r="K6588" s="3" t="s">
        <v>10</v>
      </c>
      <c r="L6588" s="7">
        <v>1.2624030439735499E-2</v>
      </c>
      <c r="M6588" s="8">
        <v>1.6828975453575241</v>
      </c>
      <c r="N6588" s="1" t="s">
        <v>18</v>
      </c>
    </row>
    <row r="6589" spans="1:14" x14ac:dyDescent="0.3">
      <c r="A6589" s="3">
        <f t="shared" si="102"/>
        <v>6588</v>
      </c>
      <c r="B6589" s="3">
        <v>2</v>
      </c>
      <c r="C6589" s="4">
        <v>6651</v>
      </c>
      <c r="D6589" s="5">
        <v>65857.510004520402</v>
      </c>
      <c r="E6589" s="5">
        <v>49882.5</v>
      </c>
      <c r="F6589" s="6">
        <v>9.9018959561750695</v>
      </c>
      <c r="G6589" s="4">
        <v>5620</v>
      </c>
      <c r="H6589" s="5">
        <v>55391.439999580398</v>
      </c>
      <c r="I6589" s="5">
        <v>42150</v>
      </c>
      <c r="J6589" s="6">
        <v>9.8561281138043402</v>
      </c>
      <c r="K6589" s="3" t="s">
        <v>10</v>
      </c>
      <c r="L6589" s="7">
        <v>4.6221291935705103E-3</v>
      </c>
      <c r="M6589" s="8">
        <v>0.84498571643361897</v>
      </c>
      <c r="N6589" s="1" t="s">
        <v>18</v>
      </c>
    </row>
    <row r="6590" spans="1:14" x14ac:dyDescent="0.3">
      <c r="A6590" s="3">
        <f t="shared" si="102"/>
        <v>6589</v>
      </c>
      <c r="B6590" s="3">
        <v>2</v>
      </c>
      <c r="C6590" s="4">
        <v>4322</v>
      </c>
      <c r="D6590" s="5">
        <v>42465.749997794599</v>
      </c>
      <c r="E6590" s="5">
        <v>32415</v>
      </c>
      <c r="F6590" s="6">
        <v>9.8254858856535492</v>
      </c>
      <c r="G6590" s="4">
        <v>4841</v>
      </c>
      <c r="H6590" s="5">
        <v>47593.060007989399</v>
      </c>
      <c r="I6590" s="5">
        <v>36307.5</v>
      </c>
      <c r="J6590" s="6">
        <v>9.8312456120614407</v>
      </c>
      <c r="K6590" s="3" t="s">
        <v>10</v>
      </c>
      <c r="L6590" s="7">
        <v>-5.86202705384559E-4</v>
      </c>
      <c r="M6590" s="8">
        <v>1.1200832947709394</v>
      </c>
      <c r="N6590" s="1" t="s">
        <v>17</v>
      </c>
    </row>
    <row r="6591" spans="1:14" x14ac:dyDescent="0.3">
      <c r="A6591" s="3">
        <f t="shared" si="102"/>
        <v>6590</v>
      </c>
      <c r="B6591" s="3">
        <v>2</v>
      </c>
      <c r="C6591" s="4">
        <v>2954</v>
      </c>
      <c r="D6591" s="5">
        <v>14932.3999991417</v>
      </c>
      <c r="E6591" s="5">
        <v>11077.5</v>
      </c>
      <c r="F6591" s="6">
        <v>5.0549763030269803</v>
      </c>
      <c r="G6591" s="4">
        <v>3811</v>
      </c>
      <c r="H6591" s="5">
        <v>18860.299998045</v>
      </c>
      <c r="I6591" s="5">
        <v>14291.25</v>
      </c>
      <c r="J6591" s="6">
        <v>4.9489110464563</v>
      </c>
      <c r="K6591" s="3" t="s">
        <v>10</v>
      </c>
      <c r="L6591" s="7">
        <v>2.0982344963152998E-2</v>
      </c>
      <c r="M6591" s="8">
        <v>1.2901150981719702</v>
      </c>
      <c r="N6591" s="1" t="s">
        <v>17</v>
      </c>
    </row>
    <row r="6592" spans="1:14" x14ac:dyDescent="0.3">
      <c r="A6592" s="3">
        <f t="shared" si="102"/>
        <v>6591</v>
      </c>
      <c r="B6592" s="3">
        <v>2</v>
      </c>
      <c r="C6592" s="4">
        <v>4491</v>
      </c>
      <c r="D6592" s="5">
        <v>22090.850006833702</v>
      </c>
      <c r="E6592" s="5">
        <v>16392.150313854199</v>
      </c>
      <c r="F6592" s="6">
        <v>4.9189156105174101</v>
      </c>
      <c r="G6592" s="4">
        <v>5370</v>
      </c>
      <c r="H6592" s="5">
        <v>26424.2700012028</v>
      </c>
      <c r="I6592" s="5">
        <v>19600.500344276399</v>
      </c>
      <c r="J6592" s="6">
        <v>4.9207206706150499</v>
      </c>
      <c r="K6592" s="3" t="s">
        <v>10</v>
      </c>
      <c r="L6592" s="7">
        <v>-3.66963013918098E-4</v>
      </c>
      <c r="M6592" s="8">
        <v>1.1957247828991315</v>
      </c>
      <c r="N6592" s="1" t="s">
        <v>18</v>
      </c>
    </row>
    <row r="6593" spans="1:14" x14ac:dyDescent="0.3">
      <c r="A6593" s="3">
        <f t="shared" si="102"/>
        <v>6592</v>
      </c>
      <c r="B6593" s="3">
        <v>2</v>
      </c>
      <c r="C6593" s="4">
        <v>2373</v>
      </c>
      <c r="D6593" s="5">
        <v>11947.8400009871</v>
      </c>
      <c r="E6593" s="5">
        <v>8898.75</v>
      </c>
      <c r="F6593" s="6">
        <v>5.0349093978032204</v>
      </c>
      <c r="G6593" s="4">
        <v>3000</v>
      </c>
      <c r="H6593" s="5">
        <v>14743.580003499999</v>
      </c>
      <c r="I6593" s="5">
        <v>11250</v>
      </c>
      <c r="J6593" s="6">
        <v>4.9145266678333304</v>
      </c>
      <c r="K6593" s="3" t="s">
        <v>10</v>
      </c>
      <c r="L6593" s="7">
        <v>2.39096119629124E-2</v>
      </c>
      <c r="M6593" s="8">
        <v>1.2642225031605563</v>
      </c>
      <c r="N6593" s="1" t="s">
        <v>17</v>
      </c>
    </row>
    <row r="6594" spans="1:14" x14ac:dyDescent="0.3">
      <c r="A6594" s="3">
        <f t="shared" si="102"/>
        <v>6593</v>
      </c>
      <c r="B6594" s="3">
        <v>2</v>
      </c>
      <c r="C6594" s="4">
        <v>2483.5</v>
      </c>
      <c r="D6594" s="5">
        <v>4913.2749990075854</v>
      </c>
      <c r="E6594" s="5">
        <v>2831.1899759769449</v>
      </c>
      <c r="F6594" s="6">
        <v>1.97836722327666</v>
      </c>
      <c r="G6594" s="4">
        <v>2755</v>
      </c>
      <c r="H6594" s="5">
        <v>5461.3099998235703</v>
      </c>
      <c r="I6594" s="5">
        <v>3140.6999739408502</v>
      </c>
      <c r="J6594" s="6">
        <v>1.9823266787018401</v>
      </c>
      <c r="K6594" s="3" t="s">
        <v>10</v>
      </c>
      <c r="L6594" s="7">
        <v>-2.00137536580472E-3</v>
      </c>
      <c r="M6594" s="8">
        <v>1.1093215220455004</v>
      </c>
      <c r="N6594" s="1" t="s">
        <v>17</v>
      </c>
    </row>
    <row r="6595" spans="1:14" x14ac:dyDescent="0.3">
      <c r="A6595" s="3">
        <f t="shared" ref="A6595:A6658" si="103">A6594+1</f>
        <v>6594</v>
      </c>
      <c r="B6595" s="3">
        <v>2</v>
      </c>
      <c r="C6595" s="4">
        <v>4301</v>
      </c>
      <c r="D6595" s="5">
        <v>8540.3999993205107</v>
      </c>
      <c r="E6595" s="5">
        <v>4903.13995671272</v>
      </c>
      <c r="F6595" s="6">
        <v>1.9856777492026301</v>
      </c>
      <c r="G6595" s="4">
        <v>6826</v>
      </c>
      <c r="H6595" s="5">
        <v>13542.8000010252</v>
      </c>
      <c r="I6595" s="5">
        <v>7781.6399418115598</v>
      </c>
      <c r="J6595" s="6">
        <v>1.9840023441290899</v>
      </c>
      <c r="K6595" s="3" t="s">
        <v>10</v>
      </c>
      <c r="L6595" s="7">
        <v>8.4374469835659001E-4</v>
      </c>
      <c r="M6595" s="8">
        <v>1.5870727737735411</v>
      </c>
      <c r="N6595" s="1" t="s">
        <v>17</v>
      </c>
    </row>
    <row r="6596" spans="1:14" x14ac:dyDescent="0.3">
      <c r="A6596" s="3">
        <f t="shared" si="103"/>
        <v>6595</v>
      </c>
      <c r="B6596" s="3">
        <v>2</v>
      </c>
      <c r="C6596" s="4">
        <v>336.5</v>
      </c>
      <c r="D6596" s="5">
        <v>1672.19500017166</v>
      </c>
      <c r="E6596" s="5">
        <v>942.19998323917503</v>
      </c>
      <c r="F6596" s="6">
        <v>4.9693759291877004</v>
      </c>
      <c r="G6596" s="4">
        <v>516</v>
      </c>
      <c r="H6596" s="5">
        <v>2510.37000262737</v>
      </c>
      <c r="I6596" s="5">
        <v>1444.7999744415299</v>
      </c>
      <c r="J6596" s="6">
        <v>4.8650581446266896</v>
      </c>
      <c r="K6596" s="3" t="s">
        <v>10</v>
      </c>
      <c r="L6596" s="7">
        <v>2.09921298061388E-2</v>
      </c>
      <c r="M6596" s="8">
        <v>1.5334323922734028</v>
      </c>
      <c r="N6596" s="1" t="s">
        <v>18</v>
      </c>
    </row>
    <row r="6597" spans="1:14" x14ac:dyDescent="0.3">
      <c r="A6597" s="3">
        <f t="shared" si="103"/>
        <v>6596</v>
      </c>
      <c r="B6597" s="3">
        <v>2</v>
      </c>
      <c r="C6597" s="4">
        <v>4786</v>
      </c>
      <c r="D6597" s="5">
        <v>14193.879999160799</v>
      </c>
      <c r="E6597" s="5">
        <v>7944.7598696947098</v>
      </c>
      <c r="F6597" s="6">
        <v>2.96570831574609</v>
      </c>
      <c r="G6597" s="4">
        <v>5262</v>
      </c>
      <c r="H6597" s="5">
        <v>15632.880000233699</v>
      </c>
      <c r="I6597" s="5">
        <v>8734.9198639392907</v>
      </c>
      <c r="J6597" s="6">
        <v>2.9709007982200002</v>
      </c>
      <c r="K6597" s="3" t="s">
        <v>10</v>
      </c>
      <c r="L6597" s="7">
        <v>-1.7508405821122499E-3</v>
      </c>
      <c r="M6597" s="8">
        <v>1.0994567488508149</v>
      </c>
      <c r="N6597" s="1" t="s">
        <v>17</v>
      </c>
    </row>
    <row r="6598" spans="1:14" x14ac:dyDescent="0.3">
      <c r="A6598" s="3">
        <f t="shared" si="103"/>
        <v>6597</v>
      </c>
      <c r="B6598" s="3">
        <v>2</v>
      </c>
      <c r="C6598" s="4">
        <v>5028</v>
      </c>
      <c r="D6598" s="5">
        <v>14867.300002813299</v>
      </c>
      <c r="E6598" s="5">
        <v>3522.6169174909601</v>
      </c>
      <c r="F6598" s="6">
        <v>2.95690135298595</v>
      </c>
      <c r="G6598" s="4">
        <v>5647</v>
      </c>
      <c r="H6598" s="5">
        <v>16785.559998989102</v>
      </c>
      <c r="I6598" s="5">
        <v>3956.2883249521301</v>
      </c>
      <c r="J6598" s="6">
        <v>2.9724738797572399</v>
      </c>
      <c r="K6598" s="3" t="s">
        <v>10</v>
      </c>
      <c r="L6598" s="7">
        <v>-5.2665019600883897E-3</v>
      </c>
      <c r="M6598" s="8">
        <v>1.1231105807478123</v>
      </c>
      <c r="N6598" s="1" t="s">
        <v>17</v>
      </c>
    </row>
    <row r="6599" spans="1:14" x14ac:dyDescent="0.3">
      <c r="A6599" s="3">
        <f t="shared" si="103"/>
        <v>6598</v>
      </c>
      <c r="B6599" s="3">
        <v>2</v>
      </c>
      <c r="C6599" s="4">
        <v>1915.5</v>
      </c>
      <c r="D6599" s="5">
        <v>12345.9549998045</v>
      </c>
      <c r="E6599" s="5">
        <v>6321.1498975754002</v>
      </c>
      <c r="F6599" s="6">
        <v>6.4452910466220299</v>
      </c>
      <c r="G6599" s="4">
        <v>2878</v>
      </c>
      <c r="H6599" s="5">
        <v>17969.979999482599</v>
      </c>
      <c r="I6599" s="5">
        <v>9497.3998401165009</v>
      </c>
      <c r="J6599" s="6">
        <v>6.2439124390141201</v>
      </c>
      <c r="K6599" s="3" t="s">
        <v>10</v>
      </c>
      <c r="L6599" s="7">
        <v>3.1244300086875499E-2</v>
      </c>
      <c r="M6599" s="8">
        <v>1.5024797702949622</v>
      </c>
      <c r="N6599" s="1" t="s">
        <v>17</v>
      </c>
    </row>
    <row r="6600" spans="1:14" x14ac:dyDescent="0.3">
      <c r="A6600" s="3">
        <f t="shared" si="103"/>
        <v>6599</v>
      </c>
      <c r="B6600" s="3">
        <v>2</v>
      </c>
      <c r="C6600" s="4">
        <v>1957.5</v>
      </c>
      <c r="D6600" s="5">
        <v>12708.359995394951</v>
      </c>
      <c r="E6600" s="5">
        <v>6459.7498946189999</v>
      </c>
      <c r="F6600" s="6">
        <v>6.4921379286819603</v>
      </c>
      <c r="G6600" s="4">
        <v>2223</v>
      </c>
      <c r="H6600" s="5">
        <v>14254.460005164099</v>
      </c>
      <c r="I6600" s="5">
        <v>7335.8998799323999</v>
      </c>
      <c r="J6600" s="6">
        <v>6.4122627103752299</v>
      </c>
      <c r="K6600" s="3" t="s">
        <v>10</v>
      </c>
      <c r="L6600" s="7">
        <v>1.2303376666389899E-2</v>
      </c>
      <c r="M6600" s="8">
        <v>1.1356321839080459</v>
      </c>
      <c r="N6600" s="1" t="s">
        <v>18</v>
      </c>
    </row>
    <row r="6601" spans="1:14" x14ac:dyDescent="0.3">
      <c r="A6601" s="3">
        <f t="shared" si="103"/>
        <v>6600</v>
      </c>
      <c r="B6601" s="3">
        <v>2</v>
      </c>
      <c r="C6601" s="4">
        <v>16841</v>
      </c>
      <c r="D6601" s="5">
        <v>49287.050905562901</v>
      </c>
      <c r="E6601" s="5">
        <v>34692.459182739301</v>
      </c>
      <c r="F6601" s="6">
        <v>2.9266107063454001</v>
      </c>
      <c r="G6601" s="4">
        <v>22533</v>
      </c>
      <c r="H6601" s="5">
        <v>54688.890188664198</v>
      </c>
      <c r="I6601" s="5">
        <v>46417.979035854303</v>
      </c>
      <c r="J6601" s="6">
        <v>2.4270576571545801</v>
      </c>
      <c r="K6601" s="3" t="s">
        <v>12</v>
      </c>
      <c r="L6601" s="7">
        <v>0.170693371724399</v>
      </c>
      <c r="M6601" s="8">
        <v>1.3379846802446411</v>
      </c>
      <c r="N6601" s="1" t="s">
        <v>17</v>
      </c>
    </row>
    <row r="6602" spans="1:14" x14ac:dyDescent="0.3">
      <c r="A6602" s="3">
        <f t="shared" si="103"/>
        <v>6601</v>
      </c>
      <c r="B6602" s="3">
        <v>2</v>
      </c>
      <c r="C6602" s="4">
        <v>10698</v>
      </c>
      <c r="D6602" s="5">
        <v>31321.1305668354</v>
      </c>
      <c r="E6602" s="5">
        <v>22037.8795323372</v>
      </c>
      <c r="F6602" s="6">
        <v>2.9277557082478398</v>
      </c>
      <c r="G6602" s="4">
        <v>8499</v>
      </c>
      <c r="H6602" s="5">
        <v>24883.190481901202</v>
      </c>
      <c r="I6602" s="5">
        <v>17507.939584732099</v>
      </c>
      <c r="J6602" s="6">
        <v>2.9277786188847101</v>
      </c>
      <c r="K6602" s="3" t="s">
        <v>10</v>
      </c>
      <c r="L6602" s="7">
        <v>-7.8253239526328995E-6</v>
      </c>
      <c r="M6602" s="8">
        <v>0.79444756029164332</v>
      </c>
      <c r="N6602" s="1" t="s">
        <v>18</v>
      </c>
    </row>
    <row r="6603" spans="1:14" x14ac:dyDescent="0.3">
      <c r="A6603" s="3">
        <f t="shared" si="103"/>
        <v>6602</v>
      </c>
      <c r="B6603" s="3">
        <v>2</v>
      </c>
      <c r="C6603" s="4">
        <v>11352</v>
      </c>
      <c r="D6603" s="5">
        <v>63250.209996461897</v>
      </c>
      <c r="E6603" s="5">
        <v>56419.438119411498</v>
      </c>
      <c r="F6603" s="6">
        <v>5.5717239249878299</v>
      </c>
      <c r="G6603" s="4">
        <v>20375</v>
      </c>
      <c r="H6603" s="5">
        <v>96268.699014276295</v>
      </c>
      <c r="I6603" s="5">
        <v>101263.74734878499</v>
      </c>
      <c r="J6603" s="6">
        <v>4.72484412340006</v>
      </c>
      <c r="K6603" s="3" t="s">
        <v>12</v>
      </c>
      <c r="L6603" s="7">
        <v>0.15199600931225599</v>
      </c>
      <c r="M6603" s="8">
        <v>1.7948379140239605</v>
      </c>
      <c r="N6603" s="1" t="s">
        <v>18</v>
      </c>
    </row>
    <row r="6604" spans="1:14" x14ac:dyDescent="0.3">
      <c r="A6604" s="3">
        <f t="shared" si="103"/>
        <v>6603</v>
      </c>
      <c r="B6604" s="3">
        <v>2</v>
      </c>
      <c r="C6604" s="4">
        <v>2926.5</v>
      </c>
      <c r="D6604" s="5">
        <v>18852.1449971199</v>
      </c>
      <c r="E6604" s="5">
        <v>9657.4498403072503</v>
      </c>
      <c r="F6604" s="6">
        <v>6.4418742515359302</v>
      </c>
      <c r="G6604" s="4">
        <v>3752</v>
      </c>
      <c r="H6604" s="5">
        <v>23675.879991322799</v>
      </c>
      <c r="I6604" s="5">
        <v>12381.5997908115</v>
      </c>
      <c r="J6604" s="6">
        <v>6.3102025563227002</v>
      </c>
      <c r="K6604" s="3" t="s">
        <v>10</v>
      </c>
      <c r="L6604" s="7">
        <v>2.0439966704075399E-2</v>
      </c>
      <c r="M6604" s="8">
        <v>1.2820775670596276</v>
      </c>
      <c r="N6604" s="1" t="s">
        <v>18</v>
      </c>
    </row>
    <row r="6605" spans="1:14" x14ac:dyDescent="0.3">
      <c r="A6605" s="3">
        <f t="shared" si="103"/>
        <v>6604</v>
      </c>
      <c r="B6605" s="3">
        <v>2</v>
      </c>
      <c r="C6605" s="4">
        <v>3074</v>
      </c>
      <c r="D6605" s="5">
        <v>19923.459994683049</v>
      </c>
      <c r="E6605" s="5">
        <v>10144.199827671049</v>
      </c>
      <c r="F6605" s="6">
        <v>6.4812817159021003</v>
      </c>
      <c r="G6605" s="4">
        <v>3422</v>
      </c>
      <c r="H6605" s="5">
        <v>22058.8200047016</v>
      </c>
      <c r="I6605" s="5">
        <v>11292.5998077393</v>
      </c>
      <c r="J6605" s="6">
        <v>6.44617767524886</v>
      </c>
      <c r="K6605" s="3" t="s">
        <v>10</v>
      </c>
      <c r="L6605" s="7">
        <v>5.4162189196470603E-3</v>
      </c>
      <c r="M6605" s="8">
        <v>1.1132075471698113</v>
      </c>
      <c r="N6605" s="1" t="s">
        <v>17</v>
      </c>
    </row>
    <row r="6606" spans="1:14" x14ac:dyDescent="0.3">
      <c r="A6606" s="3">
        <f t="shared" si="103"/>
        <v>6605</v>
      </c>
      <c r="B6606" s="3">
        <v>2</v>
      </c>
      <c r="C6606" s="4">
        <v>4541</v>
      </c>
      <c r="D6606" s="5">
        <v>29436.629996180502</v>
      </c>
      <c r="E6606" s="5">
        <v>14985.299758434299</v>
      </c>
      <c r="F6606" s="6">
        <v>6.4824113622947701</v>
      </c>
      <c r="G6606" s="4">
        <v>5086</v>
      </c>
      <c r="H6606" s="5">
        <v>32716.4899965525</v>
      </c>
      <c r="I6606" s="5">
        <v>16783.799723625201</v>
      </c>
      <c r="J6606" s="6">
        <v>6.4326563107653296</v>
      </c>
      <c r="K6606" s="3" t="s">
        <v>10</v>
      </c>
      <c r="L6606" s="7">
        <v>7.67539249650823E-3</v>
      </c>
      <c r="M6606" s="8">
        <v>1.1200176172649197</v>
      </c>
      <c r="N6606" s="1" t="s">
        <v>17</v>
      </c>
    </row>
    <row r="6607" spans="1:14" x14ac:dyDescent="0.3">
      <c r="A6607" s="3">
        <f t="shared" si="103"/>
        <v>6606</v>
      </c>
      <c r="B6607" s="3">
        <v>2</v>
      </c>
      <c r="C6607" s="4">
        <v>4775</v>
      </c>
      <c r="D6607" s="5">
        <v>30780.999996557799</v>
      </c>
      <c r="E6607" s="5">
        <v>15757.499741792701</v>
      </c>
      <c r="F6607" s="6">
        <v>6.4462827217922198</v>
      </c>
      <c r="G6607" s="4">
        <v>5893</v>
      </c>
      <c r="H6607" s="5">
        <v>38085.630008935899</v>
      </c>
      <c r="I6607" s="5">
        <v>19446.8996767998</v>
      </c>
      <c r="J6607" s="6">
        <v>6.4628593261388003</v>
      </c>
      <c r="K6607" s="3" t="s">
        <v>10</v>
      </c>
      <c r="L6607" s="7">
        <v>-2.57149818926524E-3</v>
      </c>
      <c r="M6607" s="8">
        <v>1.2341361256544503</v>
      </c>
      <c r="N6607" s="1" t="s">
        <v>17</v>
      </c>
    </row>
    <row r="6608" spans="1:14" x14ac:dyDescent="0.3">
      <c r="A6608" s="3">
        <f t="shared" si="103"/>
        <v>6607</v>
      </c>
      <c r="B6608" s="3">
        <v>2</v>
      </c>
      <c r="C6608" s="4">
        <v>5247</v>
      </c>
      <c r="D6608" s="5">
        <v>26049.720001578298</v>
      </c>
      <c r="E6608" s="5">
        <v>18364.5</v>
      </c>
      <c r="F6608" s="6">
        <v>4.9646883936684496</v>
      </c>
      <c r="G6608" s="4">
        <v>5756</v>
      </c>
      <c r="H6608" s="5">
        <v>28366.330003499999</v>
      </c>
      <c r="I6608" s="5">
        <v>20146</v>
      </c>
      <c r="J6608" s="6">
        <v>4.92813238420778</v>
      </c>
      <c r="K6608" s="3" t="s">
        <v>10</v>
      </c>
      <c r="L6608" s="7">
        <v>7.3632031986710002E-3</v>
      </c>
      <c r="M6608" s="8">
        <v>1.0970078139889461</v>
      </c>
      <c r="N6608" s="1" t="s">
        <v>17</v>
      </c>
    </row>
    <row r="6609" spans="1:14" x14ac:dyDescent="0.3">
      <c r="A6609" s="3">
        <f t="shared" si="103"/>
        <v>6608</v>
      </c>
      <c r="B6609" s="3">
        <v>2</v>
      </c>
      <c r="C6609" s="4">
        <v>7648</v>
      </c>
      <c r="D6609" s="5">
        <v>37975.820000529297</v>
      </c>
      <c r="E6609" s="5">
        <v>26768</v>
      </c>
      <c r="F6609" s="6">
        <v>4.96545763605247</v>
      </c>
      <c r="G6609" s="4">
        <v>10898</v>
      </c>
      <c r="H6609" s="5">
        <v>53569.2200076878</v>
      </c>
      <c r="I6609" s="5">
        <v>38143</v>
      </c>
      <c r="J6609" s="6">
        <v>4.9155092684609798</v>
      </c>
      <c r="K6609" s="3" t="s">
        <v>10</v>
      </c>
      <c r="L6609" s="7">
        <v>1.00591669998004E-2</v>
      </c>
      <c r="M6609" s="8">
        <v>1.4249476987447698</v>
      </c>
      <c r="N6609" s="1" t="s">
        <v>18</v>
      </c>
    </row>
    <row r="6610" spans="1:14" x14ac:dyDescent="0.3">
      <c r="A6610" s="3">
        <f t="shared" si="103"/>
        <v>6609</v>
      </c>
      <c r="B6610" s="3">
        <v>2</v>
      </c>
      <c r="C6610" s="4">
        <v>6874</v>
      </c>
      <c r="D6610" s="5">
        <v>34299.329998493202</v>
      </c>
      <c r="E6610" s="5">
        <v>24059</v>
      </c>
      <c r="F6610" s="6">
        <v>4.9897192316690697</v>
      </c>
      <c r="G6610" s="4">
        <v>6570</v>
      </c>
      <c r="H6610" s="5">
        <v>32516.030007720001</v>
      </c>
      <c r="I6610" s="5">
        <v>22995</v>
      </c>
      <c r="J6610" s="6">
        <v>4.9491674288767102</v>
      </c>
      <c r="K6610" s="3" t="s">
        <v>10</v>
      </c>
      <c r="L6610" s="7">
        <v>8.1270710654386298E-3</v>
      </c>
      <c r="M6610" s="8">
        <v>0.95577538551061969</v>
      </c>
      <c r="N6610" s="1" t="s">
        <v>18</v>
      </c>
    </row>
    <row r="6611" spans="1:14" x14ac:dyDescent="0.3">
      <c r="A6611" s="3">
        <f t="shared" si="103"/>
        <v>6610</v>
      </c>
      <c r="B6611" s="3">
        <v>2</v>
      </c>
      <c r="C6611" s="4">
        <v>2502</v>
      </c>
      <c r="D6611" s="5">
        <v>12617.68000006675</v>
      </c>
      <c r="E6611" s="5">
        <v>9007.1998131274995</v>
      </c>
      <c r="F6611" s="6">
        <v>5.0430375699707302</v>
      </c>
      <c r="G6611" s="4">
        <v>3202</v>
      </c>
      <c r="H6611" s="5">
        <v>15714.9099981785</v>
      </c>
      <c r="I6611" s="5">
        <v>11527.199783325201</v>
      </c>
      <c r="J6611" s="6">
        <v>4.90784197319753</v>
      </c>
      <c r="K6611" s="3" t="s">
        <v>10</v>
      </c>
      <c r="L6611" s="7">
        <v>2.6808365969398101E-2</v>
      </c>
      <c r="M6611" s="8">
        <v>1.2797761790567546</v>
      </c>
      <c r="N6611" s="1" t="s">
        <v>17</v>
      </c>
    </row>
    <row r="6612" spans="1:14" x14ac:dyDescent="0.3">
      <c r="A6612" s="3">
        <f t="shared" si="103"/>
        <v>6611</v>
      </c>
      <c r="B6612" s="3">
        <v>2</v>
      </c>
      <c r="C6612" s="4">
        <v>2200</v>
      </c>
      <c r="D6612" s="5">
        <v>11181.829999357449</v>
      </c>
      <c r="E6612" s="5">
        <v>7919.99984288215</v>
      </c>
      <c r="F6612" s="6">
        <v>5.0826499997079404</v>
      </c>
      <c r="G6612" s="4">
        <v>2517</v>
      </c>
      <c r="H6612" s="5">
        <v>12476.739999055901</v>
      </c>
      <c r="I6612" s="5">
        <v>9061.1998262405396</v>
      </c>
      <c r="J6612" s="6">
        <v>4.9569884779721303</v>
      </c>
      <c r="K6612" s="3" t="s">
        <v>10</v>
      </c>
      <c r="L6612" s="7">
        <v>2.47236228626844E-2</v>
      </c>
      <c r="M6612" s="8">
        <v>1.144090909090909</v>
      </c>
      <c r="N6612" s="1" t="s">
        <v>17</v>
      </c>
    </row>
    <row r="6613" spans="1:14" x14ac:dyDescent="0.3">
      <c r="A6613" s="3">
        <f t="shared" si="103"/>
        <v>6612</v>
      </c>
      <c r="B6613" s="3">
        <v>2</v>
      </c>
      <c r="C6613" s="4">
        <v>3632</v>
      </c>
      <c r="D6613" s="5">
        <v>18216.709999322899</v>
      </c>
      <c r="E6613" s="5">
        <v>13075.199721336399</v>
      </c>
      <c r="F6613" s="6">
        <v>5.0156139865977103</v>
      </c>
      <c r="G6613" s="4">
        <v>3486</v>
      </c>
      <c r="H6613" s="5">
        <v>17555.4000000954</v>
      </c>
      <c r="I6613" s="5">
        <v>12549.599731922101</v>
      </c>
      <c r="J6613" s="6">
        <v>5.0359724613010197</v>
      </c>
      <c r="K6613" s="3" t="s">
        <v>10</v>
      </c>
      <c r="L6613" s="7">
        <v>-4.0590194456175E-3</v>
      </c>
      <c r="M6613" s="8">
        <v>0.95980176211453749</v>
      </c>
      <c r="N6613" s="1" t="s">
        <v>17</v>
      </c>
    </row>
    <row r="6614" spans="1:14" x14ac:dyDescent="0.3">
      <c r="A6614" s="3">
        <f t="shared" si="103"/>
        <v>6613</v>
      </c>
      <c r="B6614" s="3">
        <v>2</v>
      </c>
      <c r="C6614" s="4">
        <v>1645.5</v>
      </c>
      <c r="D6614" s="5">
        <v>8316.8750010729</v>
      </c>
      <c r="E6614" s="5">
        <v>5923.7998726367996</v>
      </c>
      <c r="F6614" s="6">
        <v>5.0543147985857697</v>
      </c>
      <c r="G6614" s="4">
        <v>1881</v>
      </c>
      <c r="H6614" s="5">
        <v>9466.4300019741095</v>
      </c>
      <c r="I6614" s="5">
        <v>6771.5998597145099</v>
      </c>
      <c r="J6614" s="6">
        <v>5.0326581616024004</v>
      </c>
      <c r="K6614" s="3" t="s">
        <v>10</v>
      </c>
      <c r="L6614" s="7">
        <v>4.2847819826011399E-3</v>
      </c>
      <c r="M6614" s="8">
        <v>1.1431175934366453</v>
      </c>
      <c r="N6614" s="1" t="s">
        <v>17</v>
      </c>
    </row>
    <row r="6615" spans="1:14" x14ac:dyDescent="0.3">
      <c r="A6615" s="3">
        <f t="shared" si="103"/>
        <v>6614</v>
      </c>
      <c r="B6615" s="3">
        <v>2</v>
      </c>
      <c r="C6615" s="4">
        <v>2364.5</v>
      </c>
      <c r="D6615" s="5">
        <v>11704.0600001812</v>
      </c>
      <c r="E6615" s="5">
        <v>8323.0400080680993</v>
      </c>
      <c r="F6615" s="6">
        <v>4.9499090717619803</v>
      </c>
      <c r="G6615" s="4">
        <v>2982</v>
      </c>
      <c r="H6615" s="5">
        <v>14487.5099923611</v>
      </c>
      <c r="I6615" s="5">
        <v>10496.6400213242</v>
      </c>
      <c r="J6615" s="6">
        <v>4.8583199169554199</v>
      </c>
      <c r="K6615" s="3" t="s">
        <v>10</v>
      </c>
      <c r="L6615" s="7">
        <v>1.8503199448460499E-2</v>
      </c>
      <c r="M6615" s="8">
        <v>1.2611545781349123</v>
      </c>
      <c r="N6615" s="1" t="s">
        <v>17</v>
      </c>
    </row>
    <row r="6616" spans="1:14" x14ac:dyDescent="0.3">
      <c r="A6616" s="3">
        <f t="shared" si="103"/>
        <v>6615</v>
      </c>
      <c r="B6616" s="3">
        <v>2</v>
      </c>
      <c r="C6616" s="4">
        <v>2592</v>
      </c>
      <c r="D6616" s="5">
        <v>12874.14000225065</v>
      </c>
      <c r="E6616" s="5">
        <v>9123.8400189876502</v>
      </c>
      <c r="F6616" s="6">
        <v>4.9668750008683098</v>
      </c>
      <c r="G6616" s="4">
        <v>2805</v>
      </c>
      <c r="H6616" s="5">
        <v>13788.5500048995</v>
      </c>
      <c r="I6616" s="5">
        <v>9873.6000256538391</v>
      </c>
      <c r="J6616" s="6">
        <v>4.9157041015684504</v>
      </c>
      <c r="K6616" s="3" t="s">
        <v>10</v>
      </c>
      <c r="L6616" s="7">
        <v>1.03024334799887E-2</v>
      </c>
      <c r="M6616" s="8">
        <v>1.0821759259259258</v>
      </c>
      <c r="N6616" s="1" t="s">
        <v>17</v>
      </c>
    </row>
    <row r="6617" spans="1:14" x14ac:dyDescent="0.3">
      <c r="A6617" s="3">
        <f t="shared" si="103"/>
        <v>6616</v>
      </c>
      <c r="B6617" s="3">
        <v>2</v>
      </c>
      <c r="C6617" s="4">
        <v>4063</v>
      </c>
      <c r="D6617" s="5">
        <v>20068.010007798701</v>
      </c>
      <c r="E6617" s="5">
        <v>14301.760026931801</v>
      </c>
      <c r="F6617" s="6">
        <v>4.9392099453110196</v>
      </c>
      <c r="G6617" s="4">
        <v>4084</v>
      </c>
      <c r="H6617" s="5">
        <v>19884.1900072098</v>
      </c>
      <c r="I6617" s="5">
        <v>14375.680037021601</v>
      </c>
      <c r="J6617" s="6">
        <v>4.8688026462315799</v>
      </c>
      <c r="K6617" s="3" t="s">
        <v>10</v>
      </c>
      <c r="L6617" s="7">
        <v>1.42547694588845E-2</v>
      </c>
      <c r="M6617" s="8">
        <v>1.0051685946345066</v>
      </c>
      <c r="N6617" s="1" t="s">
        <v>17</v>
      </c>
    </row>
    <row r="6618" spans="1:14" x14ac:dyDescent="0.3">
      <c r="A6618" s="3">
        <f t="shared" si="103"/>
        <v>6617</v>
      </c>
      <c r="B6618" s="3">
        <v>2</v>
      </c>
      <c r="C6618" s="4">
        <v>2613</v>
      </c>
      <c r="D6618" s="5">
        <v>12878.7749978006</v>
      </c>
      <c r="E6618" s="5">
        <v>9197.7600264549492</v>
      </c>
      <c r="F6618" s="6">
        <v>4.9287313424418597</v>
      </c>
      <c r="G6618" s="4">
        <v>5613</v>
      </c>
      <c r="H6618" s="5">
        <v>27869.579998016401</v>
      </c>
      <c r="I6618" s="5">
        <v>19757.760167598699</v>
      </c>
      <c r="J6618" s="6">
        <v>4.9651843930191299</v>
      </c>
      <c r="K6618" s="3" t="s">
        <v>10</v>
      </c>
      <c r="L6618" s="7">
        <v>-7.3960311578279304E-3</v>
      </c>
      <c r="M6618" s="8">
        <v>2.1481056257175659</v>
      </c>
      <c r="N6618" s="1" t="s">
        <v>18</v>
      </c>
    </row>
    <row r="6619" spans="1:14" x14ac:dyDescent="0.3">
      <c r="A6619" s="3">
        <f t="shared" si="103"/>
        <v>6618</v>
      </c>
      <c r="B6619" s="3">
        <v>2</v>
      </c>
      <c r="C6619" s="4">
        <v>1600.5</v>
      </c>
      <c r="D6619" s="5">
        <v>7874.6099998951004</v>
      </c>
      <c r="E6619" s="5">
        <v>5633.7599980831001</v>
      </c>
      <c r="F6619" s="6">
        <v>4.9200937206467303</v>
      </c>
      <c r="G6619" s="4">
        <v>2026</v>
      </c>
      <c r="H6619" s="5">
        <v>9763.4300032257997</v>
      </c>
      <c r="I6619" s="5">
        <v>7131.5200028419504</v>
      </c>
      <c r="J6619" s="6">
        <v>4.8190671289367204</v>
      </c>
      <c r="K6619" s="3" t="s">
        <v>10</v>
      </c>
      <c r="L6619" s="7">
        <v>2.0533468963418299E-2</v>
      </c>
      <c r="M6619" s="8">
        <v>1.2658544204935958</v>
      </c>
      <c r="N6619" s="1" t="s">
        <v>18</v>
      </c>
    </row>
    <row r="6620" spans="1:14" x14ac:dyDescent="0.3">
      <c r="A6620" s="3">
        <f t="shared" si="103"/>
        <v>6619</v>
      </c>
      <c r="B6620" s="3">
        <v>2</v>
      </c>
      <c r="C6620" s="4">
        <v>1881.5</v>
      </c>
      <c r="D6620" s="5">
        <v>9326.9049986601003</v>
      </c>
      <c r="E6620" s="5">
        <v>6622.8800010680998</v>
      </c>
      <c r="F6620" s="6">
        <v>4.9571644957002903</v>
      </c>
      <c r="G6620" s="4">
        <v>2045</v>
      </c>
      <c r="H6620" s="5">
        <v>10075.220000982299</v>
      </c>
      <c r="I6620" s="5">
        <v>7198.3999915123004</v>
      </c>
      <c r="J6620" s="6">
        <v>4.9267579466906</v>
      </c>
      <c r="K6620" s="3" t="s">
        <v>10</v>
      </c>
      <c r="L6620" s="7">
        <v>6.13385919229756E-3</v>
      </c>
      <c r="M6620" s="8">
        <v>1.0868987509965453</v>
      </c>
      <c r="N6620" s="1" t="s">
        <v>18</v>
      </c>
    </row>
    <row r="6621" spans="1:14" x14ac:dyDescent="0.3">
      <c r="A6621" s="3">
        <f t="shared" si="103"/>
        <v>6620</v>
      </c>
      <c r="B6621" s="3">
        <v>2</v>
      </c>
      <c r="C6621" s="4">
        <v>2975</v>
      </c>
      <c r="D6621" s="5">
        <v>14687.310001850101</v>
      </c>
      <c r="E6621" s="5">
        <v>10472.000001430501</v>
      </c>
      <c r="F6621" s="6">
        <v>4.9369109249916399</v>
      </c>
      <c r="G6621" s="4">
        <v>2983</v>
      </c>
      <c r="H6621" s="5">
        <v>14490.669999718701</v>
      </c>
      <c r="I6621" s="5">
        <v>10500.1599988937</v>
      </c>
      <c r="J6621" s="6">
        <v>4.8577505865634203</v>
      </c>
      <c r="K6621" s="3" t="s">
        <v>10</v>
      </c>
      <c r="L6621" s="7">
        <v>1.6034386609549599E-2</v>
      </c>
      <c r="M6621" s="8">
        <v>1.002689075630252</v>
      </c>
      <c r="N6621" s="1" t="s">
        <v>18</v>
      </c>
    </row>
    <row r="6622" spans="1:14" x14ac:dyDescent="0.3">
      <c r="A6622" s="3">
        <f t="shared" si="103"/>
        <v>6621</v>
      </c>
      <c r="B6622" s="3">
        <v>2</v>
      </c>
      <c r="C6622" s="4">
        <v>1083.5</v>
      </c>
      <c r="D6622" s="5">
        <v>5337.9050022363499</v>
      </c>
      <c r="E6622" s="5">
        <v>3813.9200000762949</v>
      </c>
      <c r="F6622" s="6">
        <v>4.9265389960649397</v>
      </c>
      <c r="G6622" s="4">
        <v>3225</v>
      </c>
      <c r="H6622" s="5">
        <v>16036.970001030701</v>
      </c>
      <c r="I6622" s="5">
        <v>11352.0000696182</v>
      </c>
      <c r="J6622" s="6">
        <v>4.9727038762885902</v>
      </c>
      <c r="K6622" s="3" t="s">
        <v>10</v>
      </c>
      <c r="L6622" s="7">
        <v>-9.3706515386407507E-3</v>
      </c>
      <c r="M6622" s="8">
        <v>2.9764651592062759</v>
      </c>
      <c r="N6622" s="1" t="s">
        <v>18</v>
      </c>
    </row>
    <row r="6623" spans="1:14" x14ac:dyDescent="0.3">
      <c r="A6623" s="3">
        <f t="shared" si="103"/>
        <v>6622</v>
      </c>
      <c r="B6623" s="3">
        <v>2</v>
      </c>
      <c r="C6623" s="4">
        <v>2262</v>
      </c>
      <c r="D6623" s="5">
        <v>8729.8200195431691</v>
      </c>
      <c r="E6623" s="5">
        <v>5700.2399616241501</v>
      </c>
      <c r="F6623" s="6">
        <v>3.8593368786663</v>
      </c>
      <c r="G6623" s="4">
        <v>2200</v>
      </c>
      <c r="H6623" s="5">
        <v>7089.3900485634804</v>
      </c>
      <c r="I6623" s="5">
        <v>5543.9999604225204</v>
      </c>
      <c r="J6623" s="6">
        <v>3.2224500220743102</v>
      </c>
      <c r="K6623" s="3" t="s">
        <v>11</v>
      </c>
      <c r="L6623" s="7">
        <v>0.16502494511753599</v>
      </c>
      <c r="M6623" s="8">
        <v>0.9725906277630415</v>
      </c>
      <c r="N6623" s="1" t="s">
        <v>17</v>
      </c>
    </row>
    <row r="6624" spans="1:14" x14ac:dyDescent="0.3">
      <c r="A6624" s="3">
        <f t="shared" si="103"/>
        <v>6623</v>
      </c>
      <c r="B6624" s="3">
        <v>2</v>
      </c>
      <c r="C6624" s="4">
        <v>2259</v>
      </c>
      <c r="D6624" s="5">
        <v>6781.17004519701</v>
      </c>
      <c r="E6624" s="5">
        <v>3953.25</v>
      </c>
      <c r="F6624" s="6">
        <v>3.0018459695427202</v>
      </c>
      <c r="G6624" s="4">
        <v>2887</v>
      </c>
      <c r="H6624" s="5">
        <v>8559.8100458979607</v>
      </c>
      <c r="I6624" s="5">
        <v>5052.25</v>
      </c>
      <c r="J6624" s="6">
        <v>2.9649497907509401</v>
      </c>
      <c r="K6624" s="3" t="s">
        <v>10</v>
      </c>
      <c r="L6624" s="7">
        <v>1.2291163226274399E-2</v>
      </c>
      <c r="M6624" s="8">
        <v>1.2779991146525012</v>
      </c>
      <c r="N6624" s="1" t="s">
        <v>18</v>
      </c>
    </row>
    <row r="6625" spans="1:14" x14ac:dyDescent="0.3">
      <c r="A6625" s="3">
        <f t="shared" si="103"/>
        <v>6624</v>
      </c>
      <c r="B6625" s="3">
        <v>2</v>
      </c>
      <c r="C6625" s="4">
        <v>4944</v>
      </c>
      <c r="D6625" s="5">
        <v>14502.850063383599</v>
      </c>
      <c r="E6625" s="5">
        <v>8652</v>
      </c>
      <c r="F6625" s="6">
        <v>2.9334243655711099</v>
      </c>
      <c r="G6625" s="4">
        <v>6726</v>
      </c>
      <c r="H6625" s="5">
        <v>19697.1600899398</v>
      </c>
      <c r="I6625" s="5">
        <v>11770.5</v>
      </c>
      <c r="J6625" s="6">
        <v>2.9285102720695599</v>
      </c>
      <c r="K6625" s="3" t="s">
        <v>10</v>
      </c>
      <c r="L6625" s="7">
        <v>1.67520716035228E-3</v>
      </c>
      <c r="M6625" s="8">
        <v>1.3604368932038835</v>
      </c>
      <c r="N6625" s="1" t="s">
        <v>17</v>
      </c>
    </row>
    <row r="6626" spans="1:14" x14ac:dyDescent="0.3">
      <c r="A6626" s="3">
        <f t="shared" si="103"/>
        <v>6625</v>
      </c>
      <c r="B6626" s="3">
        <v>2</v>
      </c>
      <c r="C6626" s="4">
        <v>2664.5</v>
      </c>
      <c r="D6626" s="5">
        <v>7953.2450349927003</v>
      </c>
      <c r="E6626" s="5">
        <v>4662.875</v>
      </c>
      <c r="F6626" s="6">
        <v>2.9848921129640398</v>
      </c>
      <c r="G6626" s="4">
        <v>3024</v>
      </c>
      <c r="H6626" s="5">
        <v>8893.3500318527203</v>
      </c>
      <c r="I6626" s="5">
        <v>5292</v>
      </c>
      <c r="J6626" s="6">
        <v>2.9409226295809301</v>
      </c>
      <c r="K6626" s="3" t="s">
        <v>10</v>
      </c>
      <c r="L6626" s="7">
        <v>1.47306775987474E-2</v>
      </c>
      <c r="M6626" s="8">
        <v>1.1349221242259335</v>
      </c>
      <c r="N6626" s="1" t="s">
        <v>18</v>
      </c>
    </row>
    <row r="6627" spans="1:14" x14ac:dyDescent="0.3">
      <c r="A6627" s="3">
        <f t="shared" si="103"/>
        <v>6626</v>
      </c>
      <c r="B6627" s="3">
        <v>2</v>
      </c>
      <c r="C6627" s="4">
        <v>2245.5</v>
      </c>
      <c r="D6627" s="5">
        <v>7801.6749995798</v>
      </c>
      <c r="E6627" s="5">
        <v>5389.2001492976997</v>
      </c>
      <c r="F6627" s="6">
        <v>3.4743598305855201</v>
      </c>
      <c r="G6627" s="4">
        <v>2952</v>
      </c>
      <c r="H6627" s="5">
        <v>9898.0999959707297</v>
      </c>
      <c r="I6627" s="5">
        <v>7084.8001861572302</v>
      </c>
      <c r="J6627" s="6">
        <v>3.3530149037841199</v>
      </c>
      <c r="K6627" s="3" t="s">
        <v>10</v>
      </c>
      <c r="L6627" s="7">
        <v>3.4925837483260898E-2</v>
      </c>
      <c r="M6627" s="8">
        <v>1.314629258517034</v>
      </c>
      <c r="N6627" s="1" t="s">
        <v>18</v>
      </c>
    </row>
    <row r="6628" spans="1:14" x14ac:dyDescent="0.3">
      <c r="A6628" s="3">
        <f t="shared" si="103"/>
        <v>6627</v>
      </c>
      <c r="B6628" s="3">
        <v>2</v>
      </c>
      <c r="C6628" s="4">
        <v>3283.5</v>
      </c>
      <c r="D6628" s="5">
        <v>11414.2949978709</v>
      </c>
      <c r="E6628" s="5">
        <v>7880.40018057825</v>
      </c>
      <c r="F6628" s="6">
        <v>3.47625856490663</v>
      </c>
      <c r="G6628" s="4">
        <v>3344</v>
      </c>
      <c r="H6628" s="5">
        <v>11297.600000381501</v>
      </c>
      <c r="I6628" s="5">
        <v>8025.6002097129804</v>
      </c>
      <c r="J6628" s="6">
        <v>3.3784688996356098</v>
      </c>
      <c r="K6628" s="3" t="s">
        <v>10</v>
      </c>
      <c r="L6628" s="7">
        <v>2.8130722570014099E-2</v>
      </c>
      <c r="M6628" s="8">
        <v>1.018425460636516</v>
      </c>
      <c r="N6628" s="1" t="s">
        <v>18</v>
      </c>
    </row>
    <row r="6629" spans="1:14" x14ac:dyDescent="0.3">
      <c r="A6629" s="3">
        <f t="shared" si="103"/>
        <v>6628</v>
      </c>
      <c r="B6629" s="3">
        <v>2</v>
      </c>
      <c r="C6629" s="4">
        <v>4200.5</v>
      </c>
      <c r="D6629" s="5">
        <v>14648.36999827625</v>
      </c>
      <c r="E6629" s="5">
        <v>8106.9648095369503</v>
      </c>
      <c r="F6629" s="6">
        <v>3.4872919886385501</v>
      </c>
      <c r="G6629" s="4">
        <v>5147</v>
      </c>
      <c r="H6629" s="5">
        <v>17353.420000553098</v>
      </c>
      <c r="I6629" s="5">
        <v>9933.7097748518008</v>
      </c>
      <c r="J6629" s="6">
        <v>3.37156013222326</v>
      </c>
      <c r="K6629" s="3" t="s">
        <v>10</v>
      </c>
      <c r="L6629" s="7">
        <v>3.3186741113832199E-2</v>
      </c>
      <c r="M6629" s="8">
        <v>1.2253303178193071</v>
      </c>
      <c r="N6629" s="1" t="s">
        <v>18</v>
      </c>
    </row>
    <row r="6630" spans="1:14" x14ac:dyDescent="0.3">
      <c r="A6630" s="3">
        <f t="shared" si="103"/>
        <v>6629</v>
      </c>
      <c r="B6630" s="3">
        <v>2</v>
      </c>
      <c r="C6630" s="4">
        <v>1799</v>
      </c>
      <c r="D6630" s="5">
        <v>12480.3950023651</v>
      </c>
      <c r="E6630" s="5">
        <v>8437.3100755214491</v>
      </c>
      <c r="F6630" s="6">
        <v>6.9374068940328604</v>
      </c>
      <c r="G6630" s="4">
        <v>2109</v>
      </c>
      <c r="H6630" s="5">
        <v>14188.0700025558</v>
      </c>
      <c r="I6630" s="5">
        <v>9891.2100777626001</v>
      </c>
      <c r="J6630" s="6">
        <v>6.7273921301829498</v>
      </c>
      <c r="K6630" s="3" t="s">
        <v>10</v>
      </c>
      <c r="L6630" s="7">
        <v>3.0272804674401899E-2</v>
      </c>
      <c r="M6630" s="8">
        <v>1.1723179544191218</v>
      </c>
      <c r="N6630" s="1" t="s">
        <v>17</v>
      </c>
    </row>
    <row r="6631" spans="1:14" x14ac:dyDescent="0.3">
      <c r="A6631" s="3">
        <f t="shared" si="103"/>
        <v>6630</v>
      </c>
      <c r="B6631" s="3">
        <v>2</v>
      </c>
      <c r="C6631" s="4">
        <v>3599</v>
      </c>
      <c r="D6631" s="5">
        <v>24873.3899897337</v>
      </c>
      <c r="E6631" s="5">
        <v>16879.310151576999</v>
      </c>
      <c r="F6631" s="6">
        <v>6.9111947734742101</v>
      </c>
      <c r="G6631" s="4">
        <v>4571</v>
      </c>
      <c r="H6631" s="5">
        <v>31061.350009441401</v>
      </c>
      <c r="I6631" s="5">
        <v>21437.990191459699</v>
      </c>
      <c r="J6631" s="6">
        <v>6.7953073746316699</v>
      </c>
      <c r="K6631" s="3" t="s">
        <v>10</v>
      </c>
      <c r="L6631" s="7">
        <v>1.6768070158770101E-2</v>
      </c>
      <c r="M6631" s="8">
        <v>1.270075020839122</v>
      </c>
      <c r="N6631" s="1" t="s">
        <v>18</v>
      </c>
    </row>
    <row r="6632" spans="1:14" x14ac:dyDescent="0.3">
      <c r="A6632" s="3">
        <f t="shared" si="103"/>
        <v>6631</v>
      </c>
      <c r="B6632" s="3">
        <v>2</v>
      </c>
      <c r="C6632" s="4">
        <v>1908</v>
      </c>
      <c r="D6632" s="5">
        <v>13139.0749991834</v>
      </c>
      <c r="E6632" s="5">
        <v>8948.5200805664008</v>
      </c>
      <c r="F6632" s="6">
        <v>6.8863076515636399</v>
      </c>
      <c r="G6632" s="4">
        <v>1848</v>
      </c>
      <c r="H6632" s="5">
        <v>12489.4599957466</v>
      </c>
      <c r="I6632" s="5">
        <v>8667.1200828552192</v>
      </c>
      <c r="J6632" s="6">
        <v>6.7583657985641796</v>
      </c>
      <c r="K6632" s="3" t="s">
        <v>10</v>
      </c>
      <c r="L6632" s="7">
        <v>1.85791660020302E-2</v>
      </c>
      <c r="M6632" s="8">
        <v>0.96855345911949686</v>
      </c>
      <c r="N6632" s="1" t="s">
        <v>18</v>
      </c>
    </row>
    <row r="6633" spans="1:14" x14ac:dyDescent="0.3">
      <c r="A6633" s="3">
        <f t="shared" si="103"/>
        <v>6632</v>
      </c>
      <c r="B6633" s="3">
        <v>2</v>
      </c>
      <c r="C6633" s="4">
        <v>2824</v>
      </c>
      <c r="D6633" s="5">
        <v>19492.130004901399</v>
      </c>
      <c r="E6633" s="5">
        <v>13244.5601334572</v>
      </c>
      <c r="F6633" s="6">
        <v>6.9023123246818097</v>
      </c>
      <c r="G6633" s="4">
        <v>2185</v>
      </c>
      <c r="H6633" s="5">
        <v>14539.190000534099</v>
      </c>
      <c r="I6633" s="5">
        <v>10247.6501069069</v>
      </c>
      <c r="J6633" s="6">
        <v>6.6540915334252002</v>
      </c>
      <c r="K6633" s="3" t="s">
        <v>10</v>
      </c>
      <c r="L6633" s="7">
        <v>3.5961976158193701E-2</v>
      </c>
      <c r="M6633" s="8">
        <v>0.77372521246458925</v>
      </c>
      <c r="N6633" s="1" t="s">
        <v>17</v>
      </c>
    </row>
    <row r="6634" spans="1:14" x14ac:dyDescent="0.3">
      <c r="A6634" s="3">
        <f t="shared" si="103"/>
        <v>6633</v>
      </c>
      <c r="B6634" s="3">
        <v>2</v>
      </c>
      <c r="C6634" s="4">
        <v>615.5</v>
      </c>
      <c r="D6634" s="5">
        <v>4156.2499994039554</v>
      </c>
      <c r="E6634" s="5">
        <v>2886.6950299739851</v>
      </c>
      <c r="F6634" s="6">
        <v>6.75264012900724</v>
      </c>
      <c r="G6634" s="4">
        <v>638</v>
      </c>
      <c r="H6634" s="5">
        <v>3346.6999618858099</v>
      </c>
      <c r="I6634" s="5">
        <v>2992.22002744675</v>
      </c>
      <c r="J6634" s="6">
        <v>5.2456112255263498</v>
      </c>
      <c r="K6634" s="3" t="s">
        <v>12</v>
      </c>
      <c r="L6634" s="7">
        <v>0.22317625027982199</v>
      </c>
      <c r="M6634" s="8">
        <v>1.0365556458164094</v>
      </c>
      <c r="N6634" s="1" t="s">
        <v>17</v>
      </c>
    </row>
    <row r="6635" spans="1:14" x14ac:dyDescent="0.3">
      <c r="A6635" s="3">
        <f t="shared" si="103"/>
        <v>6634</v>
      </c>
      <c r="B6635" s="3">
        <v>2</v>
      </c>
      <c r="C6635" s="4">
        <v>2509</v>
      </c>
      <c r="D6635" s="5">
        <v>12439.0150000453</v>
      </c>
      <c r="E6635" s="5">
        <v>7602.2699489593497</v>
      </c>
      <c r="F6635" s="6">
        <v>4.9577580709626501</v>
      </c>
      <c r="G6635" s="4">
        <v>2936</v>
      </c>
      <c r="H6635" s="5">
        <v>14027.879994749999</v>
      </c>
      <c r="I6635" s="5">
        <v>8896.0799393653906</v>
      </c>
      <c r="J6635" s="6">
        <v>4.7778882815906103</v>
      </c>
      <c r="K6635" s="3" t="s">
        <v>10</v>
      </c>
      <c r="L6635" s="7">
        <v>3.6280469276130198E-2</v>
      </c>
      <c r="M6635" s="8">
        <v>1.1701873256277402</v>
      </c>
      <c r="N6635" s="1" t="s">
        <v>17</v>
      </c>
    </row>
    <row r="6636" spans="1:14" x14ac:dyDescent="0.3">
      <c r="A6636" s="3">
        <f t="shared" si="103"/>
        <v>6635</v>
      </c>
      <c r="B6636" s="3">
        <v>2</v>
      </c>
      <c r="C6636" s="4">
        <v>4520</v>
      </c>
      <c r="D6636" s="5">
        <v>22340.570004493002</v>
      </c>
      <c r="E6636" s="5">
        <v>13695.599906683001</v>
      </c>
      <c r="F6636" s="6">
        <v>4.9426039832949096</v>
      </c>
      <c r="G6636" s="4">
        <v>3905</v>
      </c>
      <c r="H6636" s="5">
        <v>19673.919998288198</v>
      </c>
      <c r="I6636" s="5">
        <v>11832.149920702001</v>
      </c>
      <c r="J6636" s="6">
        <v>5.0381357229931298</v>
      </c>
      <c r="K6636" s="3" t="s">
        <v>10</v>
      </c>
      <c r="L6636" s="7">
        <v>-1.9328220513133099E-2</v>
      </c>
      <c r="M6636" s="8">
        <v>0.86393805309734517</v>
      </c>
      <c r="N6636" s="1" t="s">
        <v>18</v>
      </c>
    </row>
    <row r="6637" spans="1:14" x14ac:dyDescent="0.3">
      <c r="A6637" s="3">
        <f t="shared" si="103"/>
        <v>6636</v>
      </c>
      <c r="B6637" s="3">
        <v>2</v>
      </c>
      <c r="C6637" s="4">
        <v>8621</v>
      </c>
      <c r="D6637" s="5">
        <v>51877.789998769797</v>
      </c>
      <c r="E6637" s="5">
        <v>38191.028741359703</v>
      </c>
      <c r="F6637" s="6">
        <v>6.0176070060050799</v>
      </c>
      <c r="G6637" s="4">
        <v>10223</v>
      </c>
      <c r="H6637" s="5">
        <v>60338.119984984398</v>
      </c>
      <c r="I6637" s="5">
        <v>45287.888581752799</v>
      </c>
      <c r="J6637" s="6">
        <v>5.90219309253491</v>
      </c>
      <c r="K6637" s="3" t="s">
        <v>10</v>
      </c>
      <c r="L6637" s="7">
        <v>1.91793703635003E-2</v>
      </c>
      <c r="M6637" s="8">
        <v>1.1858253102888296</v>
      </c>
      <c r="N6637" s="1" t="s">
        <v>18</v>
      </c>
    </row>
    <row r="6638" spans="1:14" x14ac:dyDescent="0.3">
      <c r="A6638" s="3">
        <f t="shared" si="103"/>
        <v>6637</v>
      </c>
      <c r="B6638" s="3">
        <v>2</v>
      </c>
      <c r="C6638" s="4">
        <v>25416</v>
      </c>
      <c r="D6638" s="5">
        <v>25284.825004368999</v>
      </c>
      <c r="E6638" s="5">
        <v>19316.159882545449</v>
      </c>
      <c r="F6638" s="6">
        <v>0.99483888119173003</v>
      </c>
      <c r="G6638" s="4">
        <v>24324</v>
      </c>
      <c r="H6638" s="5">
        <v>23083.570002794298</v>
      </c>
      <c r="I6638" s="5">
        <v>18486.239876270301</v>
      </c>
      <c r="J6638" s="6">
        <v>0.94900386461084796</v>
      </c>
      <c r="K6638" s="3" t="s">
        <v>10</v>
      </c>
      <c r="L6638" s="7">
        <v>4.60728037950991E-2</v>
      </c>
      <c r="M6638" s="8">
        <v>0.95703493862134092</v>
      </c>
      <c r="N6638" s="1" t="s">
        <v>17</v>
      </c>
    </row>
    <row r="6639" spans="1:14" x14ac:dyDescent="0.3">
      <c r="A6639" s="3">
        <f t="shared" si="103"/>
        <v>6638</v>
      </c>
      <c r="B6639" s="3">
        <v>2</v>
      </c>
      <c r="C6639" s="4">
        <v>24142.5</v>
      </c>
      <c r="D6639" s="5">
        <v>24042.655003622149</v>
      </c>
      <c r="E6639" s="5">
        <v>18348.2998919487</v>
      </c>
      <c r="F6639" s="6">
        <v>0.99586434725576001</v>
      </c>
      <c r="G6639" s="4">
        <v>20486</v>
      </c>
      <c r="H6639" s="5">
        <v>20409.509996354602</v>
      </c>
      <c r="I6639" s="5">
        <v>15569.3598778248</v>
      </c>
      <c r="J6639" s="6">
        <v>0.996266230418558</v>
      </c>
      <c r="K6639" s="3" t="s">
        <v>10</v>
      </c>
      <c r="L6639" s="7">
        <v>-4.03552114206997E-4</v>
      </c>
      <c r="M6639" s="8">
        <v>0.84854509682095891</v>
      </c>
      <c r="N6639" s="1" t="s">
        <v>18</v>
      </c>
    </row>
    <row r="6640" spans="1:14" x14ac:dyDescent="0.3">
      <c r="A6640" s="3">
        <f t="shared" si="103"/>
        <v>6639</v>
      </c>
      <c r="B6640" s="3">
        <v>2</v>
      </c>
      <c r="C6640" s="4">
        <v>7078</v>
      </c>
      <c r="D6640" s="5">
        <v>6988.01499830185</v>
      </c>
      <c r="E6640" s="5">
        <v>5379.2799419164503</v>
      </c>
      <c r="F6640" s="6">
        <v>0.98728666265920695</v>
      </c>
      <c r="G6640" s="4">
        <v>5229</v>
      </c>
      <c r="H6640" s="5">
        <v>5186.4100013673296</v>
      </c>
      <c r="I6640" s="5">
        <v>3974.039955616</v>
      </c>
      <c r="J6640" s="6">
        <v>0.99185503946592701</v>
      </c>
      <c r="K6640" s="3" t="s">
        <v>10</v>
      </c>
      <c r="L6640" s="7">
        <v>-4.6272040122728704E-3</v>
      </c>
      <c r="M6640" s="8">
        <v>0.73876801356315347</v>
      </c>
      <c r="N6640" s="1" t="s">
        <v>17</v>
      </c>
    </row>
    <row r="6641" spans="1:14" x14ac:dyDescent="0.3">
      <c r="A6641" s="3">
        <f t="shared" si="103"/>
        <v>6640</v>
      </c>
      <c r="B6641" s="3">
        <v>2</v>
      </c>
      <c r="C6641" s="4">
        <v>1799.5</v>
      </c>
      <c r="D6641" s="5">
        <v>17825.700006693602</v>
      </c>
      <c r="E6641" s="5">
        <v>12236.6002845764</v>
      </c>
      <c r="F6641" s="6">
        <v>9.9059183143615499</v>
      </c>
      <c r="G6641" s="4">
        <v>2118</v>
      </c>
      <c r="H6641" s="5">
        <v>20467.2299876213</v>
      </c>
      <c r="I6641" s="5">
        <v>14402.4003391266</v>
      </c>
      <c r="J6641" s="6">
        <v>9.66347024911299</v>
      </c>
      <c r="K6641" s="3" t="s">
        <v>10</v>
      </c>
      <c r="L6641" s="7">
        <v>2.4475072129058299E-2</v>
      </c>
      <c r="M6641" s="8">
        <v>1.1769936093359266</v>
      </c>
      <c r="N6641" s="1" t="s">
        <v>18</v>
      </c>
    </row>
    <row r="6642" spans="1:14" x14ac:dyDescent="0.3">
      <c r="A6642" s="3">
        <f t="shared" si="103"/>
        <v>6641</v>
      </c>
      <c r="B6642" s="3">
        <v>2</v>
      </c>
      <c r="C6642" s="4">
        <v>2016.5</v>
      </c>
      <c r="D6642" s="5">
        <v>19814.04999786615</v>
      </c>
      <c r="E6642" s="5">
        <v>13712.2003054619</v>
      </c>
      <c r="F6642" s="6">
        <v>9.8259608221503392</v>
      </c>
      <c r="G6642" s="4">
        <v>2898</v>
      </c>
      <c r="H6642" s="5">
        <v>27434.369996786099</v>
      </c>
      <c r="I6642" s="5">
        <v>19706.4003896713</v>
      </c>
      <c r="J6642" s="6">
        <v>9.4666563135907893</v>
      </c>
      <c r="K6642" s="3" t="s">
        <v>10</v>
      </c>
      <c r="L6642" s="7">
        <v>3.6566857436432697E-2</v>
      </c>
      <c r="M6642" s="8">
        <v>1.4371435655839326</v>
      </c>
      <c r="N6642" s="1" t="s">
        <v>18</v>
      </c>
    </row>
    <row r="6643" spans="1:14" x14ac:dyDescent="0.3">
      <c r="A6643" s="3">
        <f t="shared" si="103"/>
        <v>6642</v>
      </c>
      <c r="B6643" s="3">
        <v>2</v>
      </c>
      <c r="C6643" s="4">
        <v>2196</v>
      </c>
      <c r="D6643" s="5">
        <v>21734.470000028599</v>
      </c>
      <c r="E6643" s="5">
        <v>14932.800334453599</v>
      </c>
      <c r="F6643" s="6">
        <v>9.8972996357142993</v>
      </c>
      <c r="G6643" s="4">
        <v>2460</v>
      </c>
      <c r="H6643" s="5">
        <v>23627.5400104523</v>
      </c>
      <c r="I6643" s="5">
        <v>16728.000371933002</v>
      </c>
      <c r="J6643" s="6">
        <v>9.6046910611594605</v>
      </c>
      <c r="K6643" s="3" t="s">
        <v>10</v>
      </c>
      <c r="L6643" s="7">
        <v>2.95644858016594E-2</v>
      </c>
      <c r="M6643" s="8">
        <v>1.1202185792349726</v>
      </c>
      <c r="N6643" s="1" t="s">
        <v>17</v>
      </c>
    </row>
    <row r="6644" spans="1:14" x14ac:dyDescent="0.3">
      <c r="A6644" s="3">
        <f t="shared" si="103"/>
        <v>6643</v>
      </c>
      <c r="B6644" s="3">
        <v>2</v>
      </c>
      <c r="C6644" s="4">
        <v>2232</v>
      </c>
      <c r="D6644" s="5">
        <v>22148.35499972105</v>
      </c>
      <c r="E6644" s="5">
        <v>15177.60034561155</v>
      </c>
      <c r="F6644" s="6">
        <v>9.9230981181545896</v>
      </c>
      <c r="G6644" s="4">
        <v>2541</v>
      </c>
      <c r="H6644" s="5">
        <v>24701.670001506802</v>
      </c>
      <c r="I6644" s="5">
        <v>17278.800367355299</v>
      </c>
      <c r="J6644" s="6">
        <v>9.7212396700144907</v>
      </c>
      <c r="K6644" s="3" t="s">
        <v>10</v>
      </c>
      <c r="L6644" s="7">
        <v>2.03422807813219E-2</v>
      </c>
      <c r="M6644" s="8">
        <v>1.1384408602150538</v>
      </c>
      <c r="N6644" s="1" t="s">
        <v>18</v>
      </c>
    </row>
    <row r="6645" spans="1:14" x14ac:dyDescent="0.3">
      <c r="A6645" s="3">
        <f t="shared" si="103"/>
        <v>6644</v>
      </c>
      <c r="B6645" s="3">
        <v>2</v>
      </c>
      <c r="C6645" s="4">
        <v>2120.5</v>
      </c>
      <c r="D6645" s="5">
        <v>21044.865001261249</v>
      </c>
      <c r="E6645" s="5">
        <v>14419.40033102035</v>
      </c>
      <c r="F6645" s="6">
        <v>9.9244824339831297</v>
      </c>
      <c r="G6645" s="4">
        <v>2006</v>
      </c>
      <c r="H6645" s="5">
        <v>19482.130003690701</v>
      </c>
      <c r="I6645" s="5">
        <v>13640.8003139496</v>
      </c>
      <c r="J6645" s="6">
        <v>9.7119292142027493</v>
      </c>
      <c r="K6645" s="3" t="s">
        <v>10</v>
      </c>
      <c r="L6645" s="7">
        <v>2.1417058390124501E-2</v>
      </c>
      <c r="M6645" s="8">
        <v>0.94600330110822917</v>
      </c>
      <c r="N6645" s="1" t="s">
        <v>17</v>
      </c>
    </row>
    <row r="6646" spans="1:14" x14ac:dyDescent="0.3">
      <c r="A6646" s="3">
        <f t="shared" si="103"/>
        <v>6645</v>
      </c>
      <c r="B6646" s="3">
        <v>2</v>
      </c>
      <c r="C6646" s="4">
        <v>2007</v>
      </c>
      <c r="D6646" s="5">
        <v>19710.604994297049</v>
      </c>
      <c r="E6646" s="5">
        <v>13647.60029935835</v>
      </c>
      <c r="F6646" s="6">
        <v>9.8209292447917402</v>
      </c>
      <c r="G6646" s="4">
        <v>1873</v>
      </c>
      <c r="H6646" s="5">
        <v>18206.799996137601</v>
      </c>
      <c r="I6646" s="5">
        <v>12736.400295257599</v>
      </c>
      <c r="J6646" s="6">
        <v>9.7206620374466706</v>
      </c>
      <c r="K6646" s="3" t="s">
        <v>10</v>
      </c>
      <c r="L6646" s="7">
        <v>1.02095438064827E-2</v>
      </c>
      <c r="M6646" s="8">
        <v>0.93323368211260593</v>
      </c>
      <c r="N6646" s="1" t="s">
        <v>17</v>
      </c>
    </row>
    <row r="6647" spans="1:14" x14ac:dyDescent="0.3">
      <c r="A6647" s="3">
        <f t="shared" si="103"/>
        <v>6646</v>
      </c>
      <c r="B6647" s="3">
        <v>2</v>
      </c>
      <c r="C6647" s="4">
        <v>3828</v>
      </c>
      <c r="D6647" s="5">
        <v>37876.169995248303</v>
      </c>
      <c r="E6647" s="5">
        <v>26030.4005813599</v>
      </c>
      <c r="F6647" s="6">
        <v>9.8945062683511793</v>
      </c>
      <c r="G6647" s="4">
        <v>3487</v>
      </c>
      <c r="H6647" s="5">
        <v>33832.489991187998</v>
      </c>
      <c r="I6647" s="5">
        <v>23711.600518226602</v>
      </c>
      <c r="J6647" s="6">
        <v>9.7024634330909194</v>
      </c>
      <c r="K6647" s="3" t="s">
        <v>10</v>
      </c>
      <c r="L6647" s="7">
        <v>1.94090366969123E-2</v>
      </c>
      <c r="M6647" s="8">
        <v>0.91091954022988508</v>
      </c>
      <c r="N6647" s="1" t="s">
        <v>18</v>
      </c>
    </row>
    <row r="6648" spans="1:14" x14ac:dyDescent="0.3">
      <c r="A6648" s="3">
        <f t="shared" si="103"/>
        <v>6647</v>
      </c>
      <c r="B6648" s="3">
        <v>2</v>
      </c>
      <c r="C6648" s="4">
        <v>1735</v>
      </c>
      <c r="D6648" s="5">
        <v>17316.4849971533</v>
      </c>
      <c r="E6648" s="5">
        <v>11798.00027751925</v>
      </c>
      <c r="F6648" s="6">
        <v>9.9806829954773999</v>
      </c>
      <c r="G6648" s="4">
        <v>1896</v>
      </c>
      <c r="H6648" s="5">
        <v>18589.770003318801</v>
      </c>
      <c r="I6648" s="5">
        <v>12892.8002796173</v>
      </c>
      <c r="J6648" s="6">
        <v>9.8047310144086399</v>
      </c>
      <c r="K6648" s="3" t="s">
        <v>10</v>
      </c>
      <c r="L6648" s="7">
        <v>1.7629252541983699E-2</v>
      </c>
      <c r="M6648" s="8">
        <v>1.0927953890489914</v>
      </c>
      <c r="N6648" s="1" t="s">
        <v>17</v>
      </c>
    </row>
    <row r="6649" spans="1:14" x14ac:dyDescent="0.3">
      <c r="A6649" s="3">
        <f t="shared" si="103"/>
        <v>6648</v>
      </c>
      <c r="B6649" s="3">
        <v>2</v>
      </c>
      <c r="C6649" s="4">
        <v>1751.5</v>
      </c>
      <c r="D6649" s="5">
        <v>17239.555004730799</v>
      </c>
      <c r="E6649" s="5">
        <v>11910.2002902031</v>
      </c>
      <c r="F6649" s="6">
        <v>9.8427376561409208</v>
      </c>
      <c r="G6649" s="4">
        <v>1690</v>
      </c>
      <c r="H6649" s="5">
        <v>16296.969998955699</v>
      </c>
      <c r="I6649" s="5">
        <v>11492.0002737045</v>
      </c>
      <c r="J6649" s="6">
        <v>9.6431775141749903</v>
      </c>
      <c r="K6649" s="3" t="s">
        <v>10</v>
      </c>
      <c r="L6649" s="7">
        <v>2.0274861419416802E-2</v>
      </c>
      <c r="M6649" s="8">
        <v>0.96488723950899224</v>
      </c>
      <c r="N6649" s="1" t="s">
        <v>17</v>
      </c>
    </row>
    <row r="6650" spans="1:14" x14ac:dyDescent="0.3">
      <c r="A6650" s="3">
        <f t="shared" si="103"/>
        <v>6649</v>
      </c>
      <c r="B6650" s="3">
        <v>2</v>
      </c>
      <c r="C6650" s="4">
        <v>2688</v>
      </c>
      <c r="D6650" s="5">
        <v>26592.3500032425</v>
      </c>
      <c r="E6650" s="5">
        <v>18278.400468826301</v>
      </c>
      <c r="F6650" s="6">
        <v>9.8929873523967604</v>
      </c>
      <c r="G6650" s="4">
        <v>2641</v>
      </c>
      <c r="H6650" s="5">
        <v>25481.800001382799</v>
      </c>
      <c r="I6650" s="5">
        <v>17958.800443649299</v>
      </c>
      <c r="J6650" s="6">
        <v>9.64854221938009</v>
      </c>
      <c r="K6650" s="3" t="s">
        <v>10</v>
      </c>
      <c r="L6650" s="7">
        <v>2.4708930104660999E-2</v>
      </c>
      <c r="M6650" s="8">
        <v>0.98251488095238093</v>
      </c>
      <c r="N6650" s="1" t="s">
        <v>17</v>
      </c>
    </row>
    <row r="6651" spans="1:14" x14ac:dyDescent="0.3">
      <c r="A6651" s="3">
        <f t="shared" si="103"/>
        <v>6650</v>
      </c>
      <c r="B6651" s="3">
        <v>2</v>
      </c>
      <c r="C6651" s="4">
        <v>1442.5</v>
      </c>
      <c r="D6651" s="5">
        <v>14359.55500006675</v>
      </c>
      <c r="E6651" s="5">
        <v>9809.0002403259496</v>
      </c>
      <c r="F6651" s="6">
        <v>9.9546308492663798</v>
      </c>
      <c r="G6651" s="4">
        <v>1651</v>
      </c>
      <c r="H6651" s="5">
        <v>16206.1500086784</v>
      </c>
      <c r="I6651" s="5">
        <v>11226.800269126899</v>
      </c>
      <c r="J6651" s="6">
        <v>9.8159600294842093</v>
      </c>
      <c r="K6651" s="3" t="s">
        <v>10</v>
      </c>
      <c r="L6651" s="7">
        <v>1.39302824868076E-2</v>
      </c>
      <c r="M6651" s="8">
        <v>1.1445407279029463</v>
      </c>
      <c r="N6651" s="1" t="s">
        <v>17</v>
      </c>
    </row>
    <row r="6652" spans="1:14" x14ac:dyDescent="0.3">
      <c r="A6652" s="3">
        <f t="shared" si="103"/>
        <v>6651</v>
      </c>
      <c r="B6652" s="3">
        <v>2</v>
      </c>
      <c r="C6652" s="4">
        <v>1169.5</v>
      </c>
      <c r="D6652" s="5">
        <v>11592.659998893751</v>
      </c>
      <c r="E6652" s="5">
        <v>7952.6001982689004</v>
      </c>
      <c r="F6652" s="6">
        <v>9.91249251722423</v>
      </c>
      <c r="G6652" s="4">
        <v>1373</v>
      </c>
      <c r="H6652" s="5">
        <v>13296.159994363799</v>
      </c>
      <c r="I6652" s="5">
        <v>9336.4002304077094</v>
      </c>
      <c r="J6652" s="6">
        <v>9.6840203891943109</v>
      </c>
      <c r="K6652" s="3" t="s">
        <v>10</v>
      </c>
      <c r="L6652" s="7">
        <v>2.30489079949289E-2</v>
      </c>
      <c r="M6652" s="8">
        <v>1.1740059854638734</v>
      </c>
      <c r="N6652" s="1" t="s">
        <v>17</v>
      </c>
    </row>
    <row r="6653" spans="1:14" x14ac:dyDescent="0.3">
      <c r="A6653" s="3">
        <f t="shared" si="103"/>
        <v>6652</v>
      </c>
      <c r="B6653" s="3">
        <v>2</v>
      </c>
      <c r="C6653" s="4">
        <v>1368.5</v>
      </c>
      <c r="D6653" s="5">
        <v>13398.704999029649</v>
      </c>
      <c r="E6653" s="5">
        <v>9305.8002386092994</v>
      </c>
      <c r="F6653" s="6">
        <v>9.7907964918009807</v>
      </c>
      <c r="G6653" s="4">
        <v>1837</v>
      </c>
      <c r="H6653" s="5">
        <v>17299.6000013351</v>
      </c>
      <c r="I6653" s="5">
        <v>12491.6002969742</v>
      </c>
      <c r="J6653" s="6">
        <v>9.4173108336064999</v>
      </c>
      <c r="K6653" s="3" t="s">
        <v>10</v>
      </c>
      <c r="L6653" s="7">
        <v>3.8146606203820099E-2</v>
      </c>
      <c r="M6653" s="8">
        <v>1.3423456339057362</v>
      </c>
      <c r="N6653" s="1" t="s">
        <v>17</v>
      </c>
    </row>
    <row r="6654" spans="1:14" x14ac:dyDescent="0.3">
      <c r="A6654" s="3">
        <f t="shared" si="103"/>
        <v>6653</v>
      </c>
      <c r="B6654" s="3">
        <v>2</v>
      </c>
      <c r="C6654" s="4">
        <v>1437</v>
      </c>
      <c r="D6654" s="5">
        <v>14121.654999732949</v>
      </c>
      <c r="E6654" s="5">
        <v>9771.6002383232008</v>
      </c>
      <c r="F6654" s="6">
        <v>9.8271781487355394</v>
      </c>
      <c r="G6654" s="4">
        <v>1634</v>
      </c>
      <c r="H6654" s="5">
        <v>15530.080007746799</v>
      </c>
      <c r="I6654" s="5">
        <v>11111.200267791701</v>
      </c>
      <c r="J6654" s="6">
        <v>9.5043329300776094</v>
      </c>
      <c r="K6654" s="3" t="s">
        <v>10</v>
      </c>
      <c r="L6654" s="7">
        <v>3.2852281069054301E-2</v>
      </c>
      <c r="M6654" s="8">
        <v>1.1370911621433542</v>
      </c>
      <c r="N6654" s="1" t="s">
        <v>17</v>
      </c>
    </row>
    <row r="6655" spans="1:14" x14ac:dyDescent="0.3">
      <c r="A6655" s="3">
        <f t="shared" si="103"/>
        <v>6654</v>
      </c>
      <c r="B6655" s="3">
        <v>2</v>
      </c>
      <c r="C6655" s="4">
        <v>1407</v>
      </c>
      <c r="D6655" s="5">
        <v>13957.939997673049</v>
      </c>
      <c r="E6655" s="5">
        <v>9567.6002416610499</v>
      </c>
      <c r="F6655" s="6">
        <v>9.9203553643731599</v>
      </c>
      <c r="G6655" s="4">
        <v>1601</v>
      </c>
      <c r="H6655" s="5">
        <v>15335.289996922</v>
      </c>
      <c r="I6655" s="5">
        <v>10886.8002672195</v>
      </c>
      <c r="J6655" s="6">
        <v>9.5785696420499793</v>
      </c>
      <c r="K6655" s="3" t="s">
        <v>10</v>
      </c>
      <c r="L6655" s="7">
        <v>3.4452971669808298E-2</v>
      </c>
      <c r="M6655" s="8">
        <v>1.1378820184790335</v>
      </c>
      <c r="N6655" s="1" t="s">
        <v>18</v>
      </c>
    </row>
    <row r="6656" spans="1:14" x14ac:dyDescent="0.3">
      <c r="A6656" s="3">
        <f t="shared" si="103"/>
        <v>6655</v>
      </c>
      <c r="B6656" s="3">
        <v>2</v>
      </c>
      <c r="C6656" s="4">
        <v>1461</v>
      </c>
      <c r="D6656" s="5">
        <v>14477.380000770099</v>
      </c>
      <c r="E6656" s="5">
        <v>9934.8002462386994</v>
      </c>
      <c r="F6656" s="6">
        <v>9.9092265576797303</v>
      </c>
      <c r="G6656" s="4">
        <v>1475</v>
      </c>
      <c r="H6656" s="5">
        <v>14267.5899963379</v>
      </c>
      <c r="I6656" s="5">
        <v>10030.000247001601</v>
      </c>
      <c r="J6656" s="6">
        <v>9.6729423703985695</v>
      </c>
      <c r="K6656" s="3" t="s">
        <v>10</v>
      </c>
      <c r="L6656" s="7">
        <v>2.3844866792155601E-2</v>
      </c>
      <c r="M6656" s="8">
        <v>1.0095824777549625</v>
      </c>
      <c r="N6656" s="1" t="s">
        <v>17</v>
      </c>
    </row>
    <row r="6657" spans="1:14" x14ac:dyDescent="0.3">
      <c r="A6657" s="3">
        <f t="shared" si="103"/>
        <v>6656</v>
      </c>
      <c r="B6657" s="3">
        <v>2</v>
      </c>
      <c r="C6657" s="4">
        <v>5758.5</v>
      </c>
      <c r="D6657" s="5">
        <v>28660.209998726848</v>
      </c>
      <c r="E6657" s="5">
        <v>18542.370084404949</v>
      </c>
      <c r="F6657" s="6">
        <v>4.9770270033388604</v>
      </c>
      <c r="G6657" s="4">
        <v>6611</v>
      </c>
      <c r="H6657" s="5">
        <v>32120.010007381399</v>
      </c>
      <c r="I6657" s="5">
        <v>21287.420095920599</v>
      </c>
      <c r="J6657" s="6">
        <v>4.8585705653276996</v>
      </c>
      <c r="K6657" s="3" t="s">
        <v>10</v>
      </c>
      <c r="L6657" s="7">
        <v>2.3800642016146099E-2</v>
      </c>
      <c r="M6657" s="8">
        <v>1.1480420248328558</v>
      </c>
      <c r="N6657" s="1" t="s">
        <v>18</v>
      </c>
    </row>
    <row r="6658" spans="1:14" x14ac:dyDescent="0.3">
      <c r="A6658" s="3">
        <f t="shared" si="103"/>
        <v>6657</v>
      </c>
      <c r="B6658" s="3">
        <v>2</v>
      </c>
      <c r="C6658" s="4">
        <v>6790</v>
      </c>
      <c r="D6658" s="5">
        <v>33555.825007796302</v>
      </c>
      <c r="E6658" s="5">
        <v>21863.8000969887</v>
      </c>
      <c r="F6658" s="6">
        <v>4.9419477183794198</v>
      </c>
      <c r="G6658" s="4">
        <v>9859</v>
      </c>
      <c r="H6658" s="5">
        <v>47192.710010051698</v>
      </c>
      <c r="I6658" s="5">
        <v>31745.980140447598</v>
      </c>
      <c r="J6658" s="6">
        <v>4.7867643787454801</v>
      </c>
      <c r="K6658" s="3" t="s">
        <v>10</v>
      </c>
      <c r="L6658" s="7">
        <v>3.1401250777462301E-2</v>
      </c>
      <c r="M6658" s="8">
        <v>1.4519882179675994</v>
      </c>
      <c r="N6658" s="1" t="s">
        <v>17</v>
      </c>
    </row>
    <row r="6659" spans="1:14" x14ac:dyDescent="0.3">
      <c r="A6659" s="3">
        <f t="shared" ref="A6659:A6722" si="104">A6658+1</f>
        <v>6658</v>
      </c>
      <c r="B6659" s="3">
        <v>2</v>
      </c>
      <c r="C6659" s="4">
        <v>6631</v>
      </c>
      <c r="D6659" s="5">
        <v>32971.075000524499</v>
      </c>
      <c r="E6659" s="5">
        <v>21351.820092439651</v>
      </c>
      <c r="F6659" s="6">
        <v>4.97226285636021</v>
      </c>
      <c r="G6659" s="4">
        <v>7061</v>
      </c>
      <c r="H6659" s="5">
        <v>34486.859994411498</v>
      </c>
      <c r="I6659" s="5">
        <v>22736.420102596301</v>
      </c>
      <c r="J6659" s="6">
        <v>4.8841325583361401</v>
      </c>
      <c r="K6659" s="3" t="s">
        <v>10</v>
      </c>
      <c r="L6659" s="7">
        <v>1.7724384363818901E-2</v>
      </c>
      <c r="M6659" s="8">
        <v>1.0648469310812849</v>
      </c>
      <c r="N6659" s="1" t="s">
        <v>17</v>
      </c>
    </row>
    <row r="6660" spans="1:14" x14ac:dyDescent="0.3">
      <c r="A6660" s="3">
        <f t="shared" si="104"/>
        <v>6659</v>
      </c>
      <c r="B6660" s="3">
        <v>2</v>
      </c>
      <c r="C6660" s="4">
        <v>4892</v>
      </c>
      <c r="D6660" s="5">
        <v>24217.970000833251</v>
      </c>
      <c r="E6660" s="5">
        <v>15752.240077018751</v>
      </c>
      <c r="F6660" s="6">
        <v>4.9505253476764697</v>
      </c>
      <c r="G6660" s="4">
        <v>5016</v>
      </c>
      <c r="H6660" s="5">
        <v>25034.820002078999</v>
      </c>
      <c r="I6660" s="5">
        <v>16151.520071983299</v>
      </c>
      <c r="J6660" s="6">
        <v>4.9909928233809797</v>
      </c>
      <c r="K6660" s="3" t="s">
        <v>10</v>
      </c>
      <c r="L6660" s="7">
        <v>-8.17438006322109E-3</v>
      </c>
      <c r="M6660" s="8">
        <v>1.0253475061324611</v>
      </c>
      <c r="N6660" s="1" t="s">
        <v>18</v>
      </c>
    </row>
    <row r="6661" spans="1:14" x14ac:dyDescent="0.3">
      <c r="A6661" s="3">
        <f t="shared" si="104"/>
        <v>6660</v>
      </c>
      <c r="B6661" s="3">
        <v>2</v>
      </c>
      <c r="C6661" s="4">
        <v>5027.5</v>
      </c>
      <c r="D6661" s="5">
        <v>25073.8050004244</v>
      </c>
      <c r="E6661" s="5">
        <v>16188.5500700474</v>
      </c>
      <c r="F6661" s="6">
        <v>4.9873306813375198</v>
      </c>
      <c r="G6661" s="4">
        <v>5275</v>
      </c>
      <c r="H6661" s="5">
        <v>25850.7599964738</v>
      </c>
      <c r="I6661" s="5">
        <v>16985.500084638599</v>
      </c>
      <c r="J6661" s="6">
        <v>4.9006180088102003</v>
      </c>
      <c r="K6661" s="3" t="s">
        <v>10</v>
      </c>
      <c r="L6661" s="7">
        <v>1.7386589754675899E-2</v>
      </c>
      <c r="M6661" s="8">
        <v>1.0492292391844853</v>
      </c>
      <c r="N6661" s="1" t="s">
        <v>17</v>
      </c>
    </row>
    <row r="6662" spans="1:14" x14ac:dyDescent="0.3">
      <c r="A6662" s="3">
        <f t="shared" si="104"/>
        <v>6661</v>
      </c>
      <c r="B6662" s="3">
        <v>2</v>
      </c>
      <c r="C6662" s="4">
        <v>916.5</v>
      </c>
      <c r="D6662" s="5">
        <v>4540.3750003576297</v>
      </c>
      <c r="E6662" s="5">
        <v>3299.3999197483049</v>
      </c>
      <c r="F6662" s="6">
        <v>4.9540370980443296</v>
      </c>
      <c r="G6662" s="4">
        <v>1190</v>
      </c>
      <c r="H6662" s="5">
        <v>5823.1500020027197</v>
      </c>
      <c r="I6662" s="5">
        <v>4283.9998955726596</v>
      </c>
      <c r="J6662" s="6">
        <v>4.89340336302749</v>
      </c>
      <c r="K6662" s="3" t="s">
        <v>10</v>
      </c>
      <c r="L6662" s="7">
        <v>1.22392573605823E-2</v>
      </c>
      <c r="M6662" s="8">
        <v>1.298417894162575</v>
      </c>
      <c r="N6662" s="1" t="s">
        <v>18</v>
      </c>
    </row>
    <row r="6663" spans="1:14" x14ac:dyDescent="0.3">
      <c r="A6663" s="3">
        <f t="shared" si="104"/>
        <v>6662</v>
      </c>
      <c r="B6663" s="3">
        <v>2</v>
      </c>
      <c r="C6663" s="4">
        <v>864.5</v>
      </c>
      <c r="D6663" s="5">
        <v>4274.2649998664847</v>
      </c>
      <c r="E6663" s="5">
        <v>2809.625</v>
      </c>
      <c r="F6663" s="6">
        <v>4.9442047424713502</v>
      </c>
      <c r="G6663" s="4">
        <v>1117</v>
      </c>
      <c r="H6663" s="5">
        <v>5490.2100014686603</v>
      </c>
      <c r="I6663" s="5">
        <v>3630.25</v>
      </c>
      <c r="J6663" s="6">
        <v>4.9151387658627197</v>
      </c>
      <c r="K6663" s="3" t="s">
        <v>10</v>
      </c>
      <c r="L6663" s="7">
        <v>5.8787971215982903E-3</v>
      </c>
      <c r="M6663" s="8">
        <v>1.2920763447079238</v>
      </c>
      <c r="N6663" s="1" t="s">
        <v>18</v>
      </c>
    </row>
    <row r="6664" spans="1:14" x14ac:dyDescent="0.3">
      <c r="A6664" s="3">
        <f t="shared" si="104"/>
        <v>6663</v>
      </c>
      <c r="B6664" s="3">
        <v>2</v>
      </c>
      <c r="C6664" s="4">
        <v>1610.5</v>
      </c>
      <c r="D6664" s="5">
        <v>7970.8999987840498</v>
      </c>
      <c r="E6664" s="5">
        <v>4992.5498697757703</v>
      </c>
      <c r="F6664" s="6">
        <v>4.9493325046780896</v>
      </c>
      <c r="G6664" s="4">
        <v>2182</v>
      </c>
      <c r="H6664" s="5">
        <v>10679.600001573601</v>
      </c>
      <c r="I6664" s="5">
        <v>6764.1998329162598</v>
      </c>
      <c r="J6664" s="6">
        <v>4.8944087999878798</v>
      </c>
      <c r="K6664" s="3" t="s">
        <v>10</v>
      </c>
      <c r="L6664" s="7">
        <v>1.10971943465695E-2</v>
      </c>
      <c r="M6664" s="8">
        <v>1.3548587395218876</v>
      </c>
      <c r="N6664" s="1" t="s">
        <v>17</v>
      </c>
    </row>
    <row r="6665" spans="1:14" x14ac:dyDescent="0.3">
      <c r="A6665" s="3">
        <f t="shared" si="104"/>
        <v>6664</v>
      </c>
      <c r="B6665" s="3">
        <v>2</v>
      </c>
      <c r="C6665" s="4">
        <v>1305</v>
      </c>
      <c r="D6665" s="5">
        <v>5552.0199801474801</v>
      </c>
      <c r="E6665" s="5">
        <v>4828.5000658035297</v>
      </c>
      <c r="F6665" s="6">
        <v>4.2544214407260403</v>
      </c>
      <c r="G6665" s="4">
        <v>1130</v>
      </c>
      <c r="H6665" s="5">
        <v>4195.5299270153</v>
      </c>
      <c r="I6665" s="5">
        <v>4181.0000584125501</v>
      </c>
      <c r="J6665" s="6">
        <v>3.7128583424914199</v>
      </c>
      <c r="K6665" s="3" t="s">
        <v>11</v>
      </c>
      <c r="L6665" s="7">
        <v>0.127294182247774</v>
      </c>
      <c r="M6665" s="8">
        <v>0.86590038314176243</v>
      </c>
      <c r="N6665" s="1" t="s">
        <v>17</v>
      </c>
    </row>
    <row r="6666" spans="1:14" x14ac:dyDescent="0.3">
      <c r="A6666" s="3">
        <f t="shared" si="104"/>
        <v>6665</v>
      </c>
      <c r="B6666" s="3">
        <v>2</v>
      </c>
      <c r="C6666" s="4">
        <v>6449</v>
      </c>
      <c r="D6666" s="5">
        <v>31855.9300072193</v>
      </c>
      <c r="E6666" s="5">
        <v>23216.399566650402</v>
      </c>
      <c r="F6666" s="6">
        <v>4.9396697173545201</v>
      </c>
      <c r="G6666" s="4">
        <v>8857</v>
      </c>
      <c r="H6666" s="5">
        <v>43982.229992866502</v>
      </c>
      <c r="I6666" s="5">
        <v>31885.199477672599</v>
      </c>
      <c r="J6666" s="6">
        <v>4.9658157381581196</v>
      </c>
      <c r="K6666" s="3" t="s">
        <v>10</v>
      </c>
      <c r="L6666" s="7">
        <v>-5.2930706504006704E-3</v>
      </c>
      <c r="M6666" s="8">
        <v>1.3733912234454955</v>
      </c>
      <c r="N6666" s="1" t="s">
        <v>17</v>
      </c>
    </row>
    <row r="6667" spans="1:14" x14ac:dyDescent="0.3">
      <c r="A6667" s="3">
        <f t="shared" si="104"/>
        <v>6666</v>
      </c>
      <c r="B6667" s="3">
        <v>2</v>
      </c>
      <c r="C6667" s="4">
        <v>8112</v>
      </c>
      <c r="D6667" s="5">
        <v>40232.4099937379</v>
      </c>
      <c r="E6667" s="5">
        <v>29203.199527263601</v>
      </c>
      <c r="F6667" s="6">
        <v>4.9596166165850502</v>
      </c>
      <c r="G6667" s="4">
        <v>11764</v>
      </c>
      <c r="H6667" s="5">
        <v>57554.730003595403</v>
      </c>
      <c r="I6667" s="5">
        <v>42350.399426460302</v>
      </c>
      <c r="J6667" s="6">
        <v>4.89244559704143</v>
      </c>
      <c r="K6667" s="3" t="s">
        <v>10</v>
      </c>
      <c r="L6667" s="7">
        <v>1.3543591115289501E-2</v>
      </c>
      <c r="M6667" s="8">
        <v>1.4501972386587771</v>
      </c>
      <c r="N6667" s="1" t="s">
        <v>17</v>
      </c>
    </row>
    <row r="6668" spans="1:14" x14ac:dyDescent="0.3">
      <c r="A6668" s="3">
        <f t="shared" si="104"/>
        <v>6667</v>
      </c>
      <c r="B6668" s="3">
        <v>2</v>
      </c>
      <c r="C6668" s="4">
        <v>2801.5</v>
      </c>
      <c r="D6668" s="5">
        <v>13913.1150002964</v>
      </c>
      <c r="E6668" s="5">
        <v>10085.39980840685</v>
      </c>
      <c r="F6668" s="6">
        <v>4.9663091202200196</v>
      </c>
      <c r="G6668" s="4">
        <v>3066</v>
      </c>
      <c r="H6668" s="5">
        <v>15166.0999987125</v>
      </c>
      <c r="I6668" s="5">
        <v>11037.5998091698</v>
      </c>
      <c r="J6668" s="6">
        <v>4.9465427262597998</v>
      </c>
      <c r="K6668" s="3" t="s">
        <v>10</v>
      </c>
      <c r="L6668" s="7">
        <v>3.9800973885704902E-3</v>
      </c>
      <c r="M6668" s="8">
        <v>1.0944137069427093</v>
      </c>
      <c r="N6668" s="1" t="s">
        <v>18</v>
      </c>
    </row>
    <row r="6669" spans="1:14" x14ac:dyDescent="0.3">
      <c r="A6669" s="3">
        <f t="shared" si="104"/>
        <v>6668</v>
      </c>
      <c r="B6669" s="3">
        <v>2</v>
      </c>
      <c r="C6669" s="4">
        <v>3817</v>
      </c>
      <c r="D6669" s="5">
        <v>18900.769998312</v>
      </c>
      <c r="E6669" s="5">
        <v>13741.199717998499</v>
      </c>
      <c r="F6669" s="6">
        <v>4.9517343459030601</v>
      </c>
      <c r="G6669" s="4">
        <v>3580</v>
      </c>
      <c r="H6669" s="5">
        <v>17610.860007911899</v>
      </c>
      <c r="I6669" s="5">
        <v>12887.999731063799</v>
      </c>
      <c r="J6669" s="6">
        <v>4.91923463908154</v>
      </c>
      <c r="K6669" s="3" t="s">
        <v>10</v>
      </c>
      <c r="L6669" s="7">
        <v>6.5632977359563098E-3</v>
      </c>
      <c r="M6669" s="8">
        <v>0.9379093528949437</v>
      </c>
      <c r="N6669" s="1" t="s">
        <v>17</v>
      </c>
    </row>
    <row r="6670" spans="1:14" x14ac:dyDescent="0.3">
      <c r="A6670" s="3">
        <f t="shared" si="104"/>
        <v>6669</v>
      </c>
      <c r="B6670" s="3">
        <v>2</v>
      </c>
      <c r="C6670" s="4">
        <v>1740</v>
      </c>
      <c r="D6670" s="5">
        <v>8588.6050007343492</v>
      </c>
      <c r="E6670" s="5">
        <v>6263.9998676777004</v>
      </c>
      <c r="F6670" s="6">
        <v>4.9359798854795001</v>
      </c>
      <c r="G6670" s="4">
        <v>1776</v>
      </c>
      <c r="H6670" s="5">
        <v>8720.1400003433191</v>
      </c>
      <c r="I6670" s="5">
        <v>6393.5998687744104</v>
      </c>
      <c r="J6670" s="6">
        <v>4.90998873893205</v>
      </c>
      <c r="K6670" s="3" t="s">
        <v>10</v>
      </c>
      <c r="L6670" s="7">
        <v>5.2656508232353499E-3</v>
      </c>
      <c r="M6670" s="8">
        <v>1.0206896551724138</v>
      </c>
      <c r="N6670" s="1" t="s">
        <v>18</v>
      </c>
    </row>
    <row r="6671" spans="1:14" x14ac:dyDescent="0.3">
      <c r="A6671" s="3">
        <f t="shared" si="104"/>
        <v>6670</v>
      </c>
      <c r="B6671" s="3">
        <v>2</v>
      </c>
      <c r="C6671" s="4">
        <v>5471</v>
      </c>
      <c r="D6671" s="5">
        <v>16326.390000015501</v>
      </c>
      <c r="E6671" s="5">
        <v>11489.0996553898</v>
      </c>
      <c r="F6671" s="6">
        <v>2.9841692560803299</v>
      </c>
      <c r="G6671" s="4">
        <v>10608</v>
      </c>
      <c r="H6671" s="5">
        <v>30868.870014607899</v>
      </c>
      <c r="I6671" s="5">
        <v>22276.799544811201</v>
      </c>
      <c r="J6671" s="6">
        <v>2.90996135130165</v>
      </c>
      <c r="K6671" s="3" t="s">
        <v>10</v>
      </c>
      <c r="L6671" s="7">
        <v>2.4867190300108099E-2</v>
      </c>
      <c r="M6671" s="8">
        <v>1.9389508316578321</v>
      </c>
      <c r="N6671" s="1" t="s">
        <v>17</v>
      </c>
    </row>
    <row r="6672" spans="1:14" x14ac:dyDescent="0.3">
      <c r="A6672" s="3">
        <f t="shared" si="104"/>
        <v>6671</v>
      </c>
      <c r="B6672" s="3">
        <v>2</v>
      </c>
      <c r="C6672" s="4">
        <v>15394</v>
      </c>
      <c r="D6672" s="5">
        <v>44908.1800035536</v>
      </c>
      <c r="E6672" s="5">
        <v>32327.399248599999</v>
      </c>
      <c r="F6672" s="6">
        <v>2.9172521764033799</v>
      </c>
      <c r="G6672" s="4">
        <v>24539</v>
      </c>
      <c r="H6672" s="5">
        <v>70405.929999113097</v>
      </c>
      <c r="I6672" s="5">
        <v>51531.899112701401</v>
      </c>
      <c r="J6672" s="6">
        <v>2.8691442193697001</v>
      </c>
      <c r="K6672" s="3" t="s">
        <v>10</v>
      </c>
      <c r="L6672" s="7">
        <v>1.6490846222622601E-2</v>
      </c>
      <c r="M6672" s="8">
        <v>1.5940626218007015</v>
      </c>
      <c r="N6672" s="1" t="s">
        <v>17</v>
      </c>
    </row>
    <row r="6673" spans="1:14" x14ac:dyDescent="0.3">
      <c r="A6673" s="3">
        <f t="shared" si="104"/>
        <v>6672</v>
      </c>
      <c r="B6673" s="3">
        <v>2</v>
      </c>
      <c r="C6673" s="4">
        <v>7184.5</v>
      </c>
      <c r="D6673" s="5">
        <v>21280.454999327649</v>
      </c>
      <c r="E6673" s="5">
        <v>15087.449610710149</v>
      </c>
      <c r="F6673" s="6">
        <v>2.9619952674963699</v>
      </c>
      <c r="G6673" s="4">
        <v>6289</v>
      </c>
      <c r="H6673" s="5">
        <v>18687.390000164502</v>
      </c>
      <c r="I6673" s="5">
        <v>13206.899629592899</v>
      </c>
      <c r="J6673" s="6">
        <v>2.9714406106160798</v>
      </c>
      <c r="K6673" s="3" t="s">
        <v>10</v>
      </c>
      <c r="L6673" s="7">
        <v>-3.1888447707387E-3</v>
      </c>
      <c r="M6673" s="8">
        <v>0.87535667061034172</v>
      </c>
      <c r="N6673" s="1" t="s">
        <v>18</v>
      </c>
    </row>
    <row r="6674" spans="1:14" x14ac:dyDescent="0.3">
      <c r="A6674" s="3">
        <f t="shared" si="104"/>
        <v>6673</v>
      </c>
      <c r="B6674" s="3">
        <v>2</v>
      </c>
      <c r="C6674" s="4">
        <v>9897</v>
      </c>
      <c r="D6674" s="5">
        <v>29502.5499975979</v>
      </c>
      <c r="E6674" s="5">
        <v>20783.699368000001</v>
      </c>
      <c r="F6674" s="6">
        <v>2.9809588761844901</v>
      </c>
      <c r="G6674" s="4">
        <v>8421</v>
      </c>
      <c r="H6674" s="5">
        <v>25026.6700042374</v>
      </c>
      <c r="I6674" s="5">
        <v>17684.099430084199</v>
      </c>
      <c r="J6674" s="6">
        <v>2.97193563760093</v>
      </c>
      <c r="K6674" s="3" t="s">
        <v>10</v>
      </c>
      <c r="L6674" s="7">
        <v>3.0269584245696201E-3</v>
      </c>
      <c r="M6674" s="8">
        <v>0.85086389815095487</v>
      </c>
      <c r="N6674" s="1" t="s">
        <v>18</v>
      </c>
    </row>
    <row r="6675" spans="1:14" x14ac:dyDescent="0.3">
      <c r="A6675" s="3">
        <f t="shared" si="104"/>
        <v>6674</v>
      </c>
      <c r="B6675" s="3">
        <v>2</v>
      </c>
      <c r="C6675" s="4">
        <v>4034</v>
      </c>
      <c r="D6675" s="5">
        <v>11969.799997925749</v>
      </c>
      <c r="E6675" s="5">
        <v>8471.3997240066492</v>
      </c>
      <c r="F6675" s="6">
        <v>2.9672285567490699</v>
      </c>
      <c r="G6675" s="4">
        <v>3830</v>
      </c>
      <c r="H6675" s="5">
        <v>11288.5599957705</v>
      </c>
      <c r="I6675" s="5">
        <v>8042.99973106384</v>
      </c>
      <c r="J6675" s="6">
        <v>2.9474046986345801</v>
      </c>
      <c r="K6675" s="3" t="s">
        <v>10</v>
      </c>
      <c r="L6675" s="7">
        <v>6.6809339878450801E-3</v>
      </c>
      <c r="M6675" s="8">
        <v>0.9494298463063956</v>
      </c>
      <c r="N6675" s="1" t="s">
        <v>17</v>
      </c>
    </row>
    <row r="6676" spans="1:14" x14ac:dyDescent="0.3">
      <c r="A6676" s="3">
        <f t="shared" si="104"/>
        <v>6675</v>
      </c>
      <c r="B6676" s="3">
        <v>2</v>
      </c>
      <c r="C6676" s="4">
        <v>9476</v>
      </c>
      <c r="D6676" s="5">
        <v>27182.489998061199</v>
      </c>
      <c r="E6676" s="5">
        <v>19899.599414825399</v>
      </c>
      <c r="F6676" s="6">
        <v>2.8685616291748799</v>
      </c>
      <c r="G6676" s="4">
        <v>7734</v>
      </c>
      <c r="H6676" s="5">
        <v>22814.380000993599</v>
      </c>
      <c r="I6676" s="5">
        <v>16241.399481296499</v>
      </c>
      <c r="J6676" s="6">
        <v>2.9498810448659998</v>
      </c>
      <c r="K6676" s="3" t="s">
        <v>10</v>
      </c>
      <c r="L6676" s="7">
        <v>-2.83484987263465E-2</v>
      </c>
      <c r="M6676" s="8">
        <v>0.81616715913887716</v>
      </c>
      <c r="N6676" s="1" t="s">
        <v>18</v>
      </c>
    </row>
    <row r="6677" spans="1:14" x14ac:dyDescent="0.3">
      <c r="A6677" s="3">
        <f t="shared" si="104"/>
        <v>6676</v>
      </c>
      <c r="B6677" s="3">
        <v>2</v>
      </c>
      <c r="C6677" s="4">
        <v>1409.5</v>
      </c>
      <c r="D6677" s="5">
        <v>6976.6800005435998</v>
      </c>
      <c r="E6677" s="5">
        <v>4961.4399938583347</v>
      </c>
      <c r="F6677" s="6">
        <v>4.9497552327375596</v>
      </c>
      <c r="G6677" s="4">
        <v>1760</v>
      </c>
      <c r="H6677" s="5">
        <v>8484.3699989318793</v>
      </c>
      <c r="I6677" s="5">
        <v>6195.2000064849899</v>
      </c>
      <c r="J6677" s="6">
        <v>4.8206647721203897</v>
      </c>
      <c r="K6677" s="3" t="s">
        <v>10</v>
      </c>
      <c r="L6677" s="7">
        <v>2.60801705432568E-2</v>
      </c>
      <c r="M6677" s="8">
        <v>1.2486697410429231</v>
      </c>
      <c r="N6677" s="1" t="s">
        <v>18</v>
      </c>
    </row>
    <row r="6678" spans="1:14" x14ac:dyDescent="0.3">
      <c r="A6678" s="3">
        <f t="shared" si="104"/>
        <v>6677</v>
      </c>
      <c r="B6678" s="3">
        <v>2</v>
      </c>
      <c r="C6678" s="4">
        <v>2798</v>
      </c>
      <c r="D6678" s="5">
        <v>13508.149997592</v>
      </c>
      <c r="E6678" s="5">
        <v>9848.9599933624304</v>
      </c>
      <c r="F6678" s="6">
        <v>4.8277877046433098</v>
      </c>
      <c r="G6678" s="4">
        <v>3521</v>
      </c>
      <c r="H6678" s="5">
        <v>14273.6799037457</v>
      </c>
      <c r="I6678" s="5">
        <v>12393.920021534001</v>
      </c>
      <c r="J6678" s="6">
        <v>4.0538710320209201</v>
      </c>
      <c r="K6678" s="3" t="s">
        <v>11</v>
      </c>
      <c r="L6678" s="7">
        <v>0.16030461983198799</v>
      </c>
      <c r="M6678" s="8">
        <v>1.2583988563259472</v>
      </c>
      <c r="N6678" s="1" t="s">
        <v>17</v>
      </c>
    </row>
    <row r="6679" spans="1:14" x14ac:dyDescent="0.3">
      <c r="A6679" s="3">
        <f t="shared" si="104"/>
        <v>6678</v>
      </c>
      <c r="B6679" s="3">
        <v>2</v>
      </c>
      <c r="C6679" s="4">
        <v>10925</v>
      </c>
      <c r="D6679" s="5">
        <v>54103.740009546302</v>
      </c>
      <c r="E6679" s="5">
        <v>38456.0002026558</v>
      </c>
      <c r="F6679" s="6">
        <v>4.9522874150614404</v>
      </c>
      <c r="G6679" s="4">
        <v>11537</v>
      </c>
      <c r="H6679" s="5">
        <v>56895.299999117902</v>
      </c>
      <c r="I6679" s="5">
        <v>40610.240232944503</v>
      </c>
      <c r="J6679" s="6">
        <v>4.9315506630075303</v>
      </c>
      <c r="K6679" s="3" t="s">
        <v>10</v>
      </c>
      <c r="L6679" s="7">
        <v>4.1873078672391697E-3</v>
      </c>
      <c r="M6679" s="8">
        <v>1.0560183066361557</v>
      </c>
      <c r="N6679" s="1" t="s">
        <v>17</v>
      </c>
    </row>
    <row r="6680" spans="1:14" x14ac:dyDescent="0.3">
      <c r="A6680" s="3">
        <f t="shared" si="104"/>
        <v>6679</v>
      </c>
      <c r="B6680" s="3">
        <v>2</v>
      </c>
      <c r="C6680" s="4">
        <v>11165</v>
      </c>
      <c r="D6680" s="5">
        <v>55615.509997665897</v>
      </c>
      <c r="E6680" s="5">
        <v>39300.8002009392</v>
      </c>
      <c r="F6680" s="6">
        <v>4.9812369008209503</v>
      </c>
      <c r="G6680" s="4">
        <v>12536</v>
      </c>
      <c r="H6680" s="5">
        <v>62148.1700115204</v>
      </c>
      <c r="I6680" s="5">
        <v>44126.720272541002</v>
      </c>
      <c r="J6680" s="6">
        <v>4.9575757826675497</v>
      </c>
      <c r="K6680" s="3" t="s">
        <v>10</v>
      </c>
      <c r="L6680" s="7">
        <v>4.7500487578697797E-3</v>
      </c>
      <c r="M6680" s="8">
        <v>1.1227944469323781</v>
      </c>
      <c r="N6680" s="1" t="s">
        <v>18</v>
      </c>
    </row>
    <row r="6681" spans="1:14" x14ac:dyDescent="0.3">
      <c r="A6681" s="3">
        <f t="shared" si="104"/>
        <v>6680</v>
      </c>
      <c r="B6681" s="3">
        <v>2</v>
      </c>
      <c r="C6681" s="4">
        <v>10579.5</v>
      </c>
      <c r="D6681" s="5">
        <v>41505.480604730546</v>
      </c>
      <c r="E6681" s="5">
        <v>35229.734196662903</v>
      </c>
      <c r="F6681" s="6">
        <v>3.9231986960376699</v>
      </c>
      <c r="G6681" s="4">
        <v>13797</v>
      </c>
      <c r="H6681" s="5">
        <v>53845.320692360401</v>
      </c>
      <c r="I6681" s="5">
        <v>45944.008968353301</v>
      </c>
      <c r="J6681" s="6">
        <v>3.9026832421802098</v>
      </c>
      <c r="K6681" s="3" t="s">
        <v>10</v>
      </c>
      <c r="L6681" s="7">
        <v>5.22926709732505E-3</v>
      </c>
      <c r="M6681" s="8">
        <v>1.3041259038706934</v>
      </c>
      <c r="N6681" s="1" t="s">
        <v>17</v>
      </c>
    </row>
    <row r="6682" spans="1:14" x14ac:dyDescent="0.3">
      <c r="A6682" s="3">
        <f t="shared" si="104"/>
        <v>6681</v>
      </c>
      <c r="B6682" s="3">
        <v>2</v>
      </c>
      <c r="C6682" s="4">
        <v>10841.5</v>
      </c>
      <c r="D6682" s="5">
        <v>42421.195567935698</v>
      </c>
      <c r="E6682" s="5">
        <v>36102.194178581252</v>
      </c>
      <c r="F6682" s="6">
        <v>3.9128529786409398</v>
      </c>
      <c r="G6682" s="4">
        <v>14444</v>
      </c>
      <c r="H6682" s="5">
        <v>56699.8607142568</v>
      </c>
      <c r="I6682" s="5">
        <v>48098.5189323425</v>
      </c>
      <c r="J6682" s="6">
        <v>3.9254957570103</v>
      </c>
      <c r="K6682" s="3" t="s">
        <v>10</v>
      </c>
      <c r="L6682" s="7">
        <v>-3.2310895498442499E-3</v>
      </c>
      <c r="M6682" s="8">
        <v>1.3322879675321682</v>
      </c>
      <c r="N6682" s="1" t="s">
        <v>18</v>
      </c>
    </row>
    <row r="6683" spans="1:14" x14ac:dyDescent="0.3">
      <c r="A6683" s="3">
        <f t="shared" si="104"/>
        <v>6682</v>
      </c>
      <c r="B6683" s="3">
        <v>2</v>
      </c>
      <c r="C6683" s="4">
        <v>13909</v>
      </c>
      <c r="D6683" s="5">
        <v>54438.335706234</v>
      </c>
      <c r="E6683" s="5">
        <v>46316.968970298753</v>
      </c>
      <c r="F6683" s="6">
        <v>3.9138928539962601</v>
      </c>
      <c r="G6683" s="4">
        <v>18234</v>
      </c>
      <c r="H6683" s="5">
        <v>70389.350569307804</v>
      </c>
      <c r="I6683" s="5">
        <v>60719.218708038301</v>
      </c>
      <c r="J6683" s="6">
        <v>3.86033511951891</v>
      </c>
      <c r="K6683" s="3" t="s">
        <v>10</v>
      </c>
      <c r="L6683" s="7">
        <v>1.36840063014665E-2</v>
      </c>
      <c r="M6683" s="8">
        <v>1.3109497447695737</v>
      </c>
      <c r="N6683" s="1" t="s">
        <v>18</v>
      </c>
    </row>
    <row r="6684" spans="1:14" x14ac:dyDescent="0.3">
      <c r="A6684" s="3">
        <f t="shared" si="104"/>
        <v>6683</v>
      </c>
      <c r="B6684" s="3">
        <v>2</v>
      </c>
      <c r="C6684" s="4">
        <v>29678</v>
      </c>
      <c r="D6684" s="5">
        <v>115882.001262903</v>
      </c>
      <c r="E6684" s="5">
        <v>98827.737844467207</v>
      </c>
      <c r="F6684" s="6">
        <v>3.90464321257845</v>
      </c>
      <c r="G6684" s="4">
        <v>35450</v>
      </c>
      <c r="H6684" s="5">
        <v>137135.681159019</v>
      </c>
      <c r="I6684" s="5">
        <v>118048.497501373</v>
      </c>
      <c r="J6684" s="6">
        <v>3.8684254205647202</v>
      </c>
      <c r="K6684" s="3" t="s">
        <v>10</v>
      </c>
      <c r="L6684" s="7">
        <v>9.2755701460898402E-3</v>
      </c>
      <c r="M6684" s="8">
        <v>1.1944874991576251</v>
      </c>
      <c r="N6684" s="1" t="s">
        <v>18</v>
      </c>
    </row>
    <row r="6685" spans="1:14" x14ac:dyDescent="0.3">
      <c r="A6685" s="3">
        <f t="shared" si="104"/>
        <v>6684</v>
      </c>
      <c r="B6685" s="3">
        <v>2</v>
      </c>
      <c r="C6685" s="4">
        <v>14332</v>
      </c>
      <c r="D6685" s="5">
        <v>56258.265699445998</v>
      </c>
      <c r="E6685" s="5">
        <v>47725.558945655801</v>
      </c>
      <c r="F6685" s="6">
        <v>3.9253604311642598</v>
      </c>
      <c r="G6685" s="4">
        <v>20579</v>
      </c>
      <c r="H6685" s="5">
        <v>78596.550468444795</v>
      </c>
      <c r="I6685" s="5">
        <v>68528.068552017197</v>
      </c>
      <c r="J6685" s="6">
        <v>3.8192599479296798</v>
      </c>
      <c r="K6685" s="3" t="s">
        <v>10</v>
      </c>
      <c r="L6685" s="7">
        <v>2.7029488143873601E-2</v>
      </c>
      <c r="M6685" s="8">
        <v>1.4358777560703322</v>
      </c>
      <c r="N6685" s="1" t="s">
        <v>17</v>
      </c>
    </row>
    <row r="6686" spans="1:14" x14ac:dyDescent="0.3">
      <c r="A6686" s="3">
        <f t="shared" si="104"/>
        <v>6685</v>
      </c>
      <c r="B6686" s="3">
        <v>2</v>
      </c>
      <c r="C6686" s="4">
        <v>13954</v>
      </c>
      <c r="D6686" s="5">
        <v>54605.935659408497</v>
      </c>
      <c r="E6686" s="5">
        <v>46466.81898212435</v>
      </c>
      <c r="F6686" s="6">
        <v>3.9132819019212102</v>
      </c>
      <c r="G6686" s="4">
        <v>19298</v>
      </c>
      <c r="H6686" s="5">
        <v>73798.720457553907</v>
      </c>
      <c r="I6686" s="5">
        <v>64262.338628768899</v>
      </c>
      <c r="J6686" s="6">
        <v>3.8241641857992499</v>
      </c>
      <c r="K6686" s="3" t="s">
        <v>10</v>
      </c>
      <c r="L6686" s="7">
        <v>2.2773139874797E-2</v>
      </c>
      <c r="M6686" s="8">
        <v>1.3829726243371077</v>
      </c>
      <c r="N6686" s="1" t="s">
        <v>17</v>
      </c>
    </row>
    <row r="6687" spans="1:14" x14ac:dyDescent="0.3">
      <c r="A6687" s="3">
        <f t="shared" si="104"/>
        <v>6686</v>
      </c>
      <c r="B6687" s="3">
        <v>2</v>
      </c>
      <c r="C6687" s="4">
        <v>12113</v>
      </c>
      <c r="D6687" s="5">
        <v>47266.0905417502</v>
      </c>
      <c r="E6687" s="5">
        <v>40336.289086341851</v>
      </c>
      <c r="F6687" s="6">
        <v>3.9020961398291298</v>
      </c>
      <c r="G6687" s="4">
        <v>18420</v>
      </c>
      <c r="H6687" s="5">
        <v>70170.700428128199</v>
      </c>
      <c r="I6687" s="5">
        <v>61338.598674774199</v>
      </c>
      <c r="J6687" s="6">
        <v>3.8094842794857899</v>
      </c>
      <c r="K6687" s="3" t="s">
        <v>10</v>
      </c>
      <c r="L6687" s="7">
        <v>2.3733874570140898E-2</v>
      </c>
      <c r="M6687" s="8">
        <v>1.520680260876744</v>
      </c>
      <c r="N6687" s="1" t="s">
        <v>17</v>
      </c>
    </row>
    <row r="6688" spans="1:14" x14ac:dyDescent="0.3">
      <c r="A6688" s="3">
        <f t="shared" si="104"/>
        <v>6687</v>
      </c>
      <c r="B6688" s="3">
        <v>2</v>
      </c>
      <c r="C6688" s="4">
        <v>11605</v>
      </c>
      <c r="D6688" s="5">
        <v>45452.910563258447</v>
      </c>
      <c r="E6688" s="5">
        <v>38644.649134635947</v>
      </c>
      <c r="F6688" s="6">
        <v>3.9166661407374801</v>
      </c>
      <c r="G6688" s="4">
        <v>16614</v>
      </c>
      <c r="H6688" s="5">
        <v>63420.500377774202</v>
      </c>
      <c r="I6688" s="5">
        <v>55324.618782043501</v>
      </c>
      <c r="J6688" s="6">
        <v>3.8172926674957401</v>
      </c>
      <c r="K6688" s="3" t="s">
        <v>10</v>
      </c>
      <c r="L6688" s="7">
        <v>2.5371954021852799E-2</v>
      </c>
      <c r="M6688" s="8">
        <v>1.4316242998707454</v>
      </c>
      <c r="N6688" s="1" t="s">
        <v>18</v>
      </c>
    </row>
    <row r="6689" spans="1:14" x14ac:dyDescent="0.3">
      <c r="A6689" s="3">
        <f t="shared" si="104"/>
        <v>6688</v>
      </c>
      <c r="B6689" s="3">
        <v>2</v>
      </c>
      <c r="C6689" s="4">
        <v>3471</v>
      </c>
      <c r="D6689" s="5">
        <v>26886.5799880624</v>
      </c>
      <c r="E6689" s="5">
        <v>18188.039316177401</v>
      </c>
      <c r="F6689" s="6">
        <v>7.7460616502628596</v>
      </c>
      <c r="G6689" s="4">
        <v>4673</v>
      </c>
      <c r="H6689" s="5">
        <v>36228.629742622397</v>
      </c>
      <c r="I6689" s="5">
        <v>24486.519068718</v>
      </c>
      <c r="J6689" s="6">
        <v>7.7527562042846903</v>
      </c>
      <c r="K6689" s="3" t="s">
        <v>10</v>
      </c>
      <c r="L6689" s="7">
        <v>-8.6425261301759397E-4</v>
      </c>
      <c r="M6689" s="8">
        <v>1.3462978968596946</v>
      </c>
      <c r="N6689" s="1" t="s">
        <v>17</v>
      </c>
    </row>
    <row r="6690" spans="1:14" x14ac:dyDescent="0.3">
      <c r="A6690" s="3">
        <f t="shared" si="104"/>
        <v>6689</v>
      </c>
      <c r="B6690" s="3">
        <v>2</v>
      </c>
      <c r="C6690" s="4">
        <v>3391</v>
      </c>
      <c r="D6690" s="5">
        <v>27300.139999389601</v>
      </c>
      <c r="E6690" s="5">
        <v>17768.8393068314</v>
      </c>
      <c r="F6690" s="6">
        <v>8.0507637863136701</v>
      </c>
      <c r="G6690" s="4">
        <v>4955</v>
      </c>
      <c r="H6690" s="5">
        <v>36075.159994393602</v>
      </c>
      <c r="I6690" s="5">
        <v>25964.1990003586</v>
      </c>
      <c r="J6690" s="6">
        <v>7.2805570119866001</v>
      </c>
      <c r="K6690" s="3" t="s">
        <v>12</v>
      </c>
      <c r="L6690" s="7">
        <v>9.5668783083218301E-2</v>
      </c>
      <c r="M6690" s="8">
        <v>1.4612208787968151</v>
      </c>
      <c r="N6690" s="1" t="s">
        <v>18</v>
      </c>
    </row>
    <row r="6691" spans="1:14" x14ac:dyDescent="0.3">
      <c r="A6691" s="3">
        <f t="shared" si="104"/>
        <v>6690</v>
      </c>
      <c r="B6691" s="3">
        <v>2</v>
      </c>
      <c r="C6691" s="4">
        <v>15483</v>
      </c>
      <c r="D6691" s="5">
        <v>93497.499989688396</v>
      </c>
      <c r="E6691" s="5">
        <v>65802.75</v>
      </c>
      <c r="F6691" s="6">
        <v>6.0387198856609396</v>
      </c>
      <c r="G6691" s="4">
        <v>15351</v>
      </c>
      <c r="H6691" s="5">
        <v>92310.959995388999</v>
      </c>
      <c r="I6691" s="5">
        <v>65241.75</v>
      </c>
      <c r="J6691" s="6">
        <v>6.0133515728870401</v>
      </c>
      <c r="K6691" s="3" t="s">
        <v>10</v>
      </c>
      <c r="L6691" s="7">
        <v>4.2009421291654397E-3</v>
      </c>
      <c r="M6691" s="8">
        <v>0.99147452044177486</v>
      </c>
      <c r="N6691" s="1" t="s">
        <v>18</v>
      </c>
    </row>
    <row r="6692" spans="1:14" x14ac:dyDescent="0.3">
      <c r="A6692" s="3">
        <f t="shared" si="104"/>
        <v>6691</v>
      </c>
      <c r="B6692" s="3">
        <v>2</v>
      </c>
      <c r="C6692" s="4">
        <v>7641.5</v>
      </c>
      <c r="D6692" s="5">
        <v>46330.269996166251</v>
      </c>
      <c r="E6692" s="5">
        <v>32476.375</v>
      </c>
      <c r="F6692" s="6">
        <v>6.0629810895984102</v>
      </c>
      <c r="G6692" s="4">
        <v>8341</v>
      </c>
      <c r="H6692" s="5">
        <v>49424.370009422302</v>
      </c>
      <c r="I6692" s="5">
        <v>35449.25</v>
      </c>
      <c r="J6692" s="6">
        <v>5.9254729660019496</v>
      </c>
      <c r="K6692" s="3" t="s">
        <v>10</v>
      </c>
      <c r="L6692" s="7">
        <v>2.26799525785032E-2</v>
      </c>
      <c r="M6692" s="8">
        <v>1.0915396191847151</v>
      </c>
      <c r="N6692" s="1" t="s">
        <v>18</v>
      </c>
    </row>
    <row r="6693" spans="1:14" x14ac:dyDescent="0.3">
      <c r="A6693" s="3">
        <f t="shared" si="104"/>
        <v>6692</v>
      </c>
      <c r="B6693" s="3">
        <v>2</v>
      </c>
      <c r="C6693" s="4">
        <v>7868</v>
      </c>
      <c r="D6693" s="5">
        <v>39483.790007710501</v>
      </c>
      <c r="E6693" s="5">
        <v>31472</v>
      </c>
      <c r="F6693" s="6">
        <v>5.0182752933033097</v>
      </c>
      <c r="G6693" s="4">
        <v>13690</v>
      </c>
      <c r="H6693" s="5">
        <v>59754.900016963496</v>
      </c>
      <c r="I6693" s="5">
        <v>54760</v>
      </c>
      <c r="J6693" s="6">
        <v>4.3648575615020802</v>
      </c>
      <c r="K6693" s="3" t="s">
        <v>12</v>
      </c>
      <c r="L6693" s="7">
        <v>0.13020762983513301</v>
      </c>
      <c r="M6693" s="8">
        <v>1.7399593289273005</v>
      </c>
      <c r="N6693" s="1" t="s">
        <v>17</v>
      </c>
    </row>
    <row r="6694" spans="1:14" x14ac:dyDescent="0.3">
      <c r="A6694" s="3">
        <f t="shared" si="104"/>
        <v>6693</v>
      </c>
      <c r="B6694" s="3">
        <v>2</v>
      </c>
      <c r="C6694" s="4">
        <v>4394</v>
      </c>
      <c r="D6694" s="5">
        <v>37033.909998655297</v>
      </c>
      <c r="E6694" s="5">
        <v>27945.840528965</v>
      </c>
      <c r="F6694" s="6">
        <v>8.4282908508546495</v>
      </c>
      <c r="G6694" s="4">
        <v>6679</v>
      </c>
      <c r="H6694" s="5">
        <v>48892.419990688599</v>
      </c>
      <c r="I6694" s="5">
        <v>42478.440755844102</v>
      </c>
      <c r="J6694" s="6">
        <v>7.3203204058524598</v>
      </c>
      <c r="K6694" s="3" t="s">
        <v>12</v>
      </c>
      <c r="L6694" s="7">
        <v>0.13145849669981899</v>
      </c>
      <c r="M6694" s="8">
        <v>1.5200273099681383</v>
      </c>
      <c r="N6694" s="1" t="s">
        <v>18</v>
      </c>
    </row>
    <row r="6695" spans="1:14" x14ac:dyDescent="0.3">
      <c r="A6695" s="3">
        <f t="shared" si="104"/>
        <v>6694</v>
      </c>
      <c r="B6695" s="3">
        <v>2</v>
      </c>
      <c r="C6695" s="4">
        <v>4670</v>
      </c>
      <c r="D6695" s="5">
        <v>39252.259994745298</v>
      </c>
      <c r="E6695" s="5">
        <v>29701.200568675999</v>
      </c>
      <c r="F6695" s="6">
        <v>8.4051948596884891</v>
      </c>
      <c r="G6695" s="4">
        <v>6398</v>
      </c>
      <c r="H6695" s="5">
        <v>47240.9699932039</v>
      </c>
      <c r="I6695" s="5">
        <v>40691.280736446402</v>
      </c>
      <c r="J6695" s="6">
        <v>7.3837089704913801</v>
      </c>
      <c r="K6695" s="3" t="s">
        <v>12</v>
      </c>
      <c r="L6695" s="7">
        <v>0.121530304323601</v>
      </c>
      <c r="M6695" s="8">
        <v>1.3700214132762312</v>
      </c>
      <c r="N6695" s="1" t="s">
        <v>17</v>
      </c>
    </row>
    <row r="6696" spans="1:14" x14ac:dyDescent="0.3">
      <c r="A6696" s="3">
        <f t="shared" si="104"/>
        <v>6695</v>
      </c>
      <c r="B6696" s="3">
        <v>2</v>
      </c>
      <c r="C6696" s="4">
        <v>13757</v>
      </c>
      <c r="D6696" s="5">
        <v>67838.209995059296</v>
      </c>
      <c r="E6696" s="5">
        <v>47599.220396041899</v>
      </c>
      <c r="F6696" s="6">
        <v>4.93117758196259</v>
      </c>
      <c r="G6696" s="4">
        <v>20200</v>
      </c>
      <c r="H6696" s="5">
        <v>76402.990459620996</v>
      </c>
      <c r="I6696" s="5">
        <v>69892.000351905794</v>
      </c>
      <c r="J6696" s="6">
        <v>3.7823262603772698</v>
      </c>
      <c r="K6696" s="3" t="s">
        <v>12</v>
      </c>
      <c r="L6696" s="7">
        <v>0.23297707342514201</v>
      </c>
      <c r="M6696" s="8">
        <v>1.4683433888202371</v>
      </c>
      <c r="N6696" s="1" t="s">
        <v>18</v>
      </c>
    </row>
    <row r="6697" spans="1:14" x14ac:dyDescent="0.3">
      <c r="A6697" s="3">
        <f t="shared" si="104"/>
        <v>6696</v>
      </c>
      <c r="B6697" s="3">
        <v>2</v>
      </c>
      <c r="C6697" s="4">
        <v>9082</v>
      </c>
      <c r="D6697" s="5">
        <v>45795.3100115657</v>
      </c>
      <c r="E6697" s="5">
        <v>37417.839007377603</v>
      </c>
      <c r="F6697" s="6">
        <v>5.0424256784370902</v>
      </c>
      <c r="G6697" s="4">
        <v>15259</v>
      </c>
      <c r="H6697" s="5">
        <v>66414.630009353205</v>
      </c>
      <c r="I6697" s="5">
        <v>62867.078450202898</v>
      </c>
      <c r="J6697" s="6">
        <v>4.3524890234847096</v>
      </c>
      <c r="K6697" s="3" t="s">
        <v>12</v>
      </c>
      <c r="L6697" s="7">
        <v>0.13682634092213999</v>
      </c>
      <c r="M6697" s="8">
        <v>1.6801365338031271</v>
      </c>
      <c r="N6697" s="1" t="s">
        <v>17</v>
      </c>
    </row>
    <row r="6698" spans="1:14" x14ac:dyDescent="0.3">
      <c r="A6698" s="3">
        <f t="shared" si="104"/>
        <v>6697</v>
      </c>
      <c r="B6698" s="3">
        <v>2</v>
      </c>
      <c r="C6698" s="4">
        <v>9351</v>
      </c>
      <c r="D6698" s="5">
        <v>47541.390002012296</v>
      </c>
      <c r="E6698" s="5">
        <v>38526.118983268701</v>
      </c>
      <c r="F6698" s="6">
        <v>5.0840968882485598</v>
      </c>
      <c r="G6698" s="4">
        <v>13887</v>
      </c>
      <c r="H6698" s="5">
        <v>69729.279997289195</v>
      </c>
      <c r="I6698" s="5">
        <v>57214.438639640801</v>
      </c>
      <c r="J6698" s="6">
        <v>5.0211910417865004</v>
      </c>
      <c r="K6698" s="3" t="s">
        <v>10</v>
      </c>
      <c r="L6698" s="7">
        <v>1.23730620884613E-2</v>
      </c>
      <c r="M6698" s="8">
        <v>1.4850818094321463</v>
      </c>
      <c r="N6698" s="1" t="s">
        <v>17</v>
      </c>
    </row>
    <row r="6699" spans="1:14" x14ac:dyDescent="0.3">
      <c r="A6699" s="3">
        <f t="shared" si="104"/>
        <v>6698</v>
      </c>
      <c r="B6699" s="3">
        <v>2</v>
      </c>
      <c r="C6699" s="4">
        <v>8302</v>
      </c>
      <c r="D6699" s="5">
        <v>42070.050001680902</v>
      </c>
      <c r="E6699" s="5">
        <v>34204.239095687903</v>
      </c>
      <c r="F6699" s="6">
        <v>5.0674596484799901</v>
      </c>
      <c r="G6699" s="4">
        <v>11604</v>
      </c>
      <c r="H6699" s="5">
        <v>51052.330003917203</v>
      </c>
      <c r="I6699" s="5">
        <v>47808.478772163398</v>
      </c>
      <c r="J6699" s="6">
        <v>4.3995458465974897</v>
      </c>
      <c r="K6699" s="3" t="s">
        <v>12</v>
      </c>
      <c r="L6699" s="7">
        <v>0.13180446381706201</v>
      </c>
      <c r="M6699" s="8">
        <v>1.3977354854251987</v>
      </c>
      <c r="N6699" s="1" t="s">
        <v>18</v>
      </c>
    </row>
    <row r="6700" spans="1:14" x14ac:dyDescent="0.3">
      <c r="A6700" s="3">
        <f t="shared" si="104"/>
        <v>6699</v>
      </c>
      <c r="B6700" s="3">
        <v>2</v>
      </c>
      <c r="C6700" s="4">
        <v>8605</v>
      </c>
      <c r="D6700" s="5">
        <v>43286.4599853158</v>
      </c>
      <c r="E6700" s="5">
        <v>35452.599053382903</v>
      </c>
      <c r="F6700" s="6">
        <v>5.0303846583748797</v>
      </c>
      <c r="G6700" s="4">
        <v>12017</v>
      </c>
      <c r="H6700" s="5">
        <v>52713.520022451899</v>
      </c>
      <c r="I6700" s="5">
        <v>49510.038715362498</v>
      </c>
      <c r="J6700" s="6">
        <v>4.3865790149331696</v>
      </c>
      <c r="K6700" s="3" t="s">
        <v>12</v>
      </c>
      <c r="L6700" s="7">
        <v>0.12798338241785601</v>
      </c>
      <c r="M6700" s="8">
        <v>1.3965136548518304</v>
      </c>
      <c r="N6700" s="1" t="s">
        <v>18</v>
      </c>
    </row>
    <row r="6701" spans="1:14" x14ac:dyDescent="0.3">
      <c r="A6701" s="3">
        <f t="shared" si="104"/>
        <v>6700</v>
      </c>
      <c r="B6701" s="3">
        <v>2</v>
      </c>
      <c r="C6701" s="4">
        <v>4463</v>
      </c>
      <c r="D6701" s="5">
        <v>22260.570004299301</v>
      </c>
      <c r="E6701" s="5">
        <v>18387.559517383601</v>
      </c>
      <c r="F6701" s="6">
        <v>4.9878041685635903</v>
      </c>
      <c r="G6701" s="4">
        <v>5059</v>
      </c>
      <c r="H6701" s="5">
        <v>24837.3200078011</v>
      </c>
      <c r="I6701" s="5">
        <v>20843.079462051399</v>
      </c>
      <c r="J6701" s="6">
        <v>4.9095315295119697</v>
      </c>
      <c r="K6701" s="3" t="s">
        <v>10</v>
      </c>
      <c r="L6701" s="7">
        <v>1.5692805171650798E-2</v>
      </c>
      <c r="M6701" s="8">
        <v>1.1335424602285458</v>
      </c>
      <c r="N6701" s="1" t="s">
        <v>18</v>
      </c>
    </row>
    <row r="6702" spans="1:14" x14ac:dyDescent="0.3">
      <c r="A6702" s="3">
        <f t="shared" si="104"/>
        <v>6701</v>
      </c>
      <c r="B6702" s="3">
        <v>2</v>
      </c>
      <c r="C6702" s="4">
        <v>4873.5</v>
      </c>
      <c r="D6702" s="5">
        <v>24540.214995563048</v>
      </c>
      <c r="E6702" s="5">
        <v>20078.819479465499</v>
      </c>
      <c r="F6702" s="6">
        <v>5.0354396215375097</v>
      </c>
      <c r="G6702" s="4">
        <v>5881</v>
      </c>
      <c r="H6702" s="5">
        <v>26273.679998636198</v>
      </c>
      <c r="I6702" s="5">
        <v>24229.719360351599</v>
      </c>
      <c r="J6702" s="6">
        <v>4.4675531369896699</v>
      </c>
      <c r="K6702" s="3" t="s">
        <v>12</v>
      </c>
      <c r="L6702" s="7">
        <v>0.11277793543961501</v>
      </c>
      <c r="M6702" s="8">
        <v>1.2067302759823535</v>
      </c>
      <c r="N6702" s="1" t="s">
        <v>17</v>
      </c>
    </row>
    <row r="6703" spans="1:14" x14ac:dyDescent="0.3">
      <c r="A6703" s="3">
        <f t="shared" si="104"/>
        <v>6702</v>
      </c>
      <c r="B6703" s="3">
        <v>2</v>
      </c>
      <c r="C6703" s="4">
        <v>3752.5</v>
      </c>
      <c r="D6703" s="5">
        <v>7419.0200000405503</v>
      </c>
      <c r="E6703" s="5">
        <v>4277.8499704003352</v>
      </c>
      <c r="F6703" s="6">
        <v>1.9770872751607</v>
      </c>
      <c r="G6703" s="4">
        <v>4373</v>
      </c>
      <c r="H6703" s="5">
        <v>8678.5999994278009</v>
      </c>
      <c r="I6703" s="5">
        <v>4985.2199629545203</v>
      </c>
      <c r="J6703" s="6">
        <v>1.98458723975024</v>
      </c>
      <c r="K6703" s="3" t="s">
        <v>10</v>
      </c>
      <c r="L6703" s="7">
        <v>-3.79344133350326E-3</v>
      </c>
      <c r="M6703" s="8">
        <v>1.1653564290473017</v>
      </c>
      <c r="N6703" s="1" t="s">
        <v>18</v>
      </c>
    </row>
    <row r="6704" spans="1:14" x14ac:dyDescent="0.3">
      <c r="A6704" s="3">
        <f t="shared" si="104"/>
        <v>6703</v>
      </c>
      <c r="B6704" s="3">
        <v>2</v>
      </c>
      <c r="C6704" s="4">
        <v>7134</v>
      </c>
      <c r="D6704" s="5">
        <v>14175.0700002909</v>
      </c>
      <c r="E6704" s="5">
        <v>8132.75994241238</v>
      </c>
      <c r="F6704" s="6">
        <v>1.9869736473634501</v>
      </c>
      <c r="G6704" s="4">
        <v>10865</v>
      </c>
      <c r="H6704" s="5">
        <v>21541.739999294299</v>
      </c>
      <c r="I6704" s="5">
        <v>12386.0999299288</v>
      </c>
      <c r="J6704" s="6">
        <v>1.9826728025121301</v>
      </c>
      <c r="K6704" s="3" t="s">
        <v>10</v>
      </c>
      <c r="L6704" s="7">
        <v>2.16452032820385E-3</v>
      </c>
      <c r="M6704" s="8">
        <v>1.5229885057471264</v>
      </c>
      <c r="N6704" s="1" t="s">
        <v>17</v>
      </c>
    </row>
    <row r="6705" spans="1:14" x14ac:dyDescent="0.3">
      <c r="A6705" s="3">
        <f t="shared" si="104"/>
        <v>6704</v>
      </c>
      <c r="B6705" s="3">
        <v>2</v>
      </c>
      <c r="C6705" s="4">
        <v>3252</v>
      </c>
      <c r="D6705" s="5">
        <v>6425.6149999127001</v>
      </c>
      <c r="E6705" s="5">
        <v>3707.2799691557898</v>
      </c>
      <c r="F6705" s="6">
        <v>1.97589637143686</v>
      </c>
      <c r="G6705" s="4">
        <v>3582</v>
      </c>
      <c r="H6705" s="5">
        <v>7102.8300011157999</v>
      </c>
      <c r="I6705" s="5">
        <v>4083.4799680709798</v>
      </c>
      <c r="J6705" s="6">
        <v>1.9829229483852</v>
      </c>
      <c r="K6705" s="3" t="s">
        <v>10</v>
      </c>
      <c r="L6705" s="7">
        <v>-3.5561464912406901E-3</v>
      </c>
      <c r="M6705" s="8">
        <v>1.1014760147601477</v>
      </c>
      <c r="N6705" s="1" t="s">
        <v>18</v>
      </c>
    </row>
    <row r="6706" spans="1:14" x14ac:dyDescent="0.3">
      <c r="A6706" s="3">
        <f t="shared" si="104"/>
        <v>6705</v>
      </c>
      <c r="B6706" s="3">
        <v>2</v>
      </c>
      <c r="C6706" s="4">
        <v>5982</v>
      </c>
      <c r="D6706" s="5">
        <v>11876.709999442101</v>
      </c>
      <c r="E6706" s="5">
        <v>6819.4799489975003</v>
      </c>
      <c r="F6706" s="6">
        <v>1.9854078902444201</v>
      </c>
      <c r="G6706" s="4">
        <v>7766</v>
      </c>
      <c r="H6706" s="5">
        <v>15400.5400011539</v>
      </c>
      <c r="I6706" s="5">
        <v>8853.2399398088492</v>
      </c>
      <c r="J6706" s="6">
        <v>1.98307236687535</v>
      </c>
      <c r="K6706" s="3" t="s">
        <v>10</v>
      </c>
      <c r="L6706" s="7">
        <v>1.1763443575224699E-3</v>
      </c>
      <c r="M6706" s="8">
        <v>1.2982280173854899</v>
      </c>
      <c r="N6706" s="1" t="s">
        <v>18</v>
      </c>
    </row>
    <row r="6707" spans="1:14" x14ac:dyDescent="0.3">
      <c r="A6707" s="3">
        <f t="shared" si="104"/>
        <v>6706</v>
      </c>
      <c r="B6707" s="3">
        <v>2</v>
      </c>
      <c r="C6707" s="4">
        <v>2928</v>
      </c>
      <c r="D6707" s="5">
        <v>14645.125000953651</v>
      </c>
      <c r="E6707" s="5">
        <v>9252.4801614284497</v>
      </c>
      <c r="F6707" s="6">
        <v>5.0017503418557601</v>
      </c>
      <c r="G6707" s="4">
        <v>2474</v>
      </c>
      <c r="H6707" s="5">
        <v>12510.0500013828</v>
      </c>
      <c r="I6707" s="5">
        <v>7817.8401420116397</v>
      </c>
      <c r="J6707" s="6">
        <v>5.0566087313592698</v>
      </c>
      <c r="K6707" s="3" t="s">
        <v>10</v>
      </c>
      <c r="L6707" s="7">
        <v>-1.0967838407374499E-2</v>
      </c>
      <c r="M6707" s="8">
        <v>0.8449453551912568</v>
      </c>
      <c r="N6707" s="1" t="s">
        <v>18</v>
      </c>
    </row>
    <row r="6708" spans="1:14" x14ac:dyDescent="0.3">
      <c r="A6708" s="3">
        <f t="shared" si="104"/>
        <v>6707</v>
      </c>
      <c r="B6708" s="3">
        <v>2</v>
      </c>
      <c r="C6708" s="4">
        <v>3237.5</v>
      </c>
      <c r="D6708" s="5">
        <v>16426.929999107499</v>
      </c>
      <c r="E6708" s="5">
        <v>6853.4293747544498</v>
      </c>
      <c r="F6708" s="6">
        <v>5.0739552120795404</v>
      </c>
      <c r="G6708" s="4">
        <v>3916</v>
      </c>
      <c r="H6708" s="5">
        <v>19689.089998245199</v>
      </c>
      <c r="I6708" s="5">
        <v>4732.4860854148901</v>
      </c>
      <c r="J6708" s="6">
        <v>5.0278575072127802</v>
      </c>
      <c r="K6708" s="3" t="s">
        <v>10</v>
      </c>
      <c r="L6708" s="7">
        <v>9.0851619574827992E-3</v>
      </c>
      <c r="M6708" s="8">
        <v>1.2095752895752896</v>
      </c>
      <c r="N6708" s="1" t="s">
        <v>18</v>
      </c>
    </row>
    <row r="6709" spans="1:14" x14ac:dyDescent="0.3">
      <c r="A6709" s="3">
        <f t="shared" si="104"/>
        <v>6708</v>
      </c>
      <c r="B6709" s="3">
        <v>2</v>
      </c>
      <c r="C6709" s="4">
        <v>3278</v>
      </c>
      <c r="D6709" s="5">
        <v>16630.44000267985</v>
      </c>
      <c r="E6709" s="5">
        <v>3961.463071763515</v>
      </c>
      <c r="F6709" s="6">
        <v>5.0733496042342399</v>
      </c>
      <c r="G6709" s="4">
        <v>2982</v>
      </c>
      <c r="H6709" s="5">
        <v>15123.3300018311</v>
      </c>
      <c r="I6709" s="5">
        <v>3603.7470669746399</v>
      </c>
      <c r="J6709" s="6">
        <v>5.0715392360265099</v>
      </c>
      <c r="K6709" s="3" t="s">
        <v>10</v>
      </c>
      <c r="L6709" s="7">
        <v>3.5683884394911101E-4</v>
      </c>
      <c r="M6709" s="8">
        <v>0.9097010372178157</v>
      </c>
      <c r="N6709" s="1" t="s">
        <v>17</v>
      </c>
    </row>
    <row r="6710" spans="1:14" x14ac:dyDescent="0.3">
      <c r="A6710" s="3">
        <f t="shared" si="104"/>
        <v>6709</v>
      </c>
      <c r="B6710" s="3">
        <v>2</v>
      </c>
      <c r="C6710" s="4">
        <v>3840</v>
      </c>
      <c r="D6710" s="5">
        <v>19260.625001013301</v>
      </c>
      <c r="E6710" s="5">
        <v>12134.4001824856</v>
      </c>
      <c r="F6710" s="6">
        <v>5.0157877606805403</v>
      </c>
      <c r="G6710" s="4">
        <v>3454</v>
      </c>
      <c r="H6710" s="5">
        <v>17436.059999465899</v>
      </c>
      <c r="I6710" s="5">
        <v>10914.6401810646</v>
      </c>
      <c r="J6710" s="6">
        <v>5.0480775910439899</v>
      </c>
      <c r="K6710" s="3" t="s">
        <v>10</v>
      </c>
      <c r="L6710" s="7">
        <v>-6.4376388922540101E-3</v>
      </c>
      <c r="M6710" s="8">
        <v>0.89947916666666672</v>
      </c>
      <c r="N6710" s="1" t="s">
        <v>18</v>
      </c>
    </row>
    <row r="6711" spans="1:14" x14ac:dyDescent="0.3">
      <c r="A6711" s="3">
        <f t="shared" si="104"/>
        <v>6710</v>
      </c>
      <c r="B6711" s="3">
        <v>2</v>
      </c>
      <c r="C6711" s="4">
        <v>3003</v>
      </c>
      <c r="D6711" s="5">
        <v>15205.430002689351</v>
      </c>
      <c r="E6711" s="5">
        <v>6445.1401141881997</v>
      </c>
      <c r="F6711" s="6">
        <v>5.0634132543088102</v>
      </c>
      <c r="G6711" s="4">
        <v>3466</v>
      </c>
      <c r="H6711" s="5">
        <v>17414.1099989414</v>
      </c>
      <c r="I6711" s="5">
        <v>4188.6610758304596</v>
      </c>
      <c r="J6711" s="6">
        <v>5.0242671664574203</v>
      </c>
      <c r="K6711" s="3" t="s">
        <v>10</v>
      </c>
      <c r="L6711" s="7">
        <v>7.73116589250909E-3</v>
      </c>
      <c r="M6711" s="8">
        <v>1.1541791541791542</v>
      </c>
      <c r="N6711" s="1" t="s">
        <v>18</v>
      </c>
    </row>
    <row r="6712" spans="1:14" x14ac:dyDescent="0.3">
      <c r="A6712" s="3">
        <f t="shared" si="104"/>
        <v>6711</v>
      </c>
      <c r="B6712" s="3">
        <v>2</v>
      </c>
      <c r="C6712" s="4">
        <v>2992.5</v>
      </c>
      <c r="D6712" s="5">
        <v>15116.900000304</v>
      </c>
      <c r="E6712" s="5">
        <v>3616.4363148212451</v>
      </c>
      <c r="F6712" s="6">
        <v>5.0515956559077599</v>
      </c>
      <c r="G6712" s="4">
        <v>3004</v>
      </c>
      <c r="H6712" s="5">
        <v>15169.8599989414</v>
      </c>
      <c r="I6712" s="5">
        <v>3630.3340653181099</v>
      </c>
      <c r="J6712" s="6">
        <v>5.0498868172241798</v>
      </c>
      <c r="K6712" s="3" t="s">
        <v>10</v>
      </c>
      <c r="L6712" s="7">
        <v>3.3827701185675901E-4</v>
      </c>
      <c r="M6712" s="8">
        <v>1.003842940685046</v>
      </c>
      <c r="N6712" s="1" t="s">
        <v>17</v>
      </c>
    </row>
    <row r="6713" spans="1:14" x14ac:dyDescent="0.3">
      <c r="A6713" s="3">
        <f t="shared" si="104"/>
        <v>6712</v>
      </c>
      <c r="B6713" s="3">
        <v>2</v>
      </c>
      <c r="C6713" s="4">
        <v>6892</v>
      </c>
      <c r="D6713" s="5">
        <v>58237.549996137597</v>
      </c>
      <c r="E6713" s="5">
        <v>45142.601072311401</v>
      </c>
      <c r="F6713" s="6">
        <v>8.4500217638040596</v>
      </c>
      <c r="G6713" s="4">
        <v>10615</v>
      </c>
      <c r="H6713" s="5">
        <v>77561.680001229004</v>
      </c>
      <c r="I6713" s="5">
        <v>69528.2514152527</v>
      </c>
      <c r="J6713" s="6">
        <v>7.3067998117031596</v>
      </c>
      <c r="K6713" s="3" t="s">
        <v>12</v>
      </c>
      <c r="L6713" s="7">
        <v>0.13529219025185599</v>
      </c>
      <c r="M6713" s="8">
        <v>1.5401915264074288</v>
      </c>
      <c r="N6713" s="1" t="s">
        <v>17</v>
      </c>
    </row>
    <row r="6714" spans="1:14" x14ac:dyDescent="0.3">
      <c r="A6714" s="3">
        <f t="shared" si="104"/>
        <v>6713</v>
      </c>
      <c r="B6714" s="3">
        <v>2</v>
      </c>
      <c r="C6714" s="4">
        <v>7758</v>
      </c>
      <c r="D6714" s="5">
        <v>65390.799996376001</v>
      </c>
      <c r="E6714" s="5">
        <v>50814.901129722602</v>
      </c>
      <c r="F6714" s="6">
        <v>8.4288218608373295</v>
      </c>
      <c r="G6714" s="4">
        <v>11227</v>
      </c>
      <c r="H6714" s="5">
        <v>82404.189991712599</v>
      </c>
      <c r="I6714" s="5">
        <v>73536.851436615005</v>
      </c>
      <c r="J6714" s="6">
        <v>7.33982274799257</v>
      </c>
      <c r="K6714" s="3" t="s">
        <v>12</v>
      </c>
      <c r="L6714" s="7">
        <v>0.12919944576175699</v>
      </c>
      <c r="M6714" s="8">
        <v>1.4471513276617685</v>
      </c>
      <c r="N6714" s="1" t="s">
        <v>18</v>
      </c>
    </row>
    <row r="6715" spans="1:14" x14ac:dyDescent="0.3">
      <c r="A6715" s="3">
        <f t="shared" si="104"/>
        <v>6714</v>
      </c>
      <c r="B6715" s="3">
        <v>2</v>
      </c>
      <c r="C6715" s="4">
        <v>5816</v>
      </c>
      <c r="D6715" s="5">
        <v>68331.609988689394</v>
      </c>
      <c r="E6715" s="5">
        <v>58799.758180618301</v>
      </c>
      <c r="F6715" s="6">
        <v>11.7489013047953</v>
      </c>
      <c r="G6715" s="4">
        <v>7650</v>
      </c>
      <c r="H6715" s="5">
        <v>89334.770004510894</v>
      </c>
      <c r="I6715" s="5">
        <v>77341.497695922895</v>
      </c>
      <c r="J6715" s="6">
        <v>11.677747713007999</v>
      </c>
      <c r="K6715" s="3" t="s">
        <v>10</v>
      </c>
      <c r="L6715" s="7">
        <v>6.05619112301959E-3</v>
      </c>
      <c r="M6715" s="8">
        <v>1.3153370013755159</v>
      </c>
      <c r="N6715" s="1" t="s">
        <v>17</v>
      </c>
    </row>
    <row r="6716" spans="1:14" x14ac:dyDescent="0.3">
      <c r="A6716" s="3">
        <f t="shared" si="104"/>
        <v>6715</v>
      </c>
      <c r="B6716" s="3">
        <v>2</v>
      </c>
      <c r="C6716" s="4">
        <v>2762.5</v>
      </c>
      <c r="D6716" s="5">
        <v>32502.580006599452</v>
      </c>
      <c r="E6716" s="5">
        <v>27928.874129295349</v>
      </c>
      <c r="F6716" s="6">
        <v>11.765639821393499</v>
      </c>
      <c r="G6716" s="4">
        <v>3108</v>
      </c>
      <c r="H6716" s="5">
        <v>36217.079988717996</v>
      </c>
      <c r="I6716" s="5">
        <v>31421.879009246801</v>
      </c>
      <c r="J6716" s="6">
        <v>11.6528571392272</v>
      </c>
      <c r="K6716" s="3" t="s">
        <v>10</v>
      </c>
      <c r="L6716" s="7">
        <v>9.5857670197603499E-3</v>
      </c>
      <c r="M6716" s="8">
        <v>1.1250678733031674</v>
      </c>
      <c r="N6716" s="1" t="s">
        <v>17</v>
      </c>
    </row>
    <row r="6717" spans="1:14" x14ac:dyDescent="0.3">
      <c r="A6717" s="3">
        <f t="shared" si="104"/>
        <v>6716</v>
      </c>
      <c r="B6717" s="3">
        <v>2</v>
      </c>
      <c r="C6717" s="4">
        <v>3778</v>
      </c>
      <c r="D6717" s="5">
        <v>44220.749986410097</v>
      </c>
      <c r="E6717" s="5">
        <v>38195.578769683802</v>
      </c>
      <c r="F6717" s="6">
        <v>11.704804125571799</v>
      </c>
      <c r="G6717" s="4">
        <v>6234</v>
      </c>
      <c r="H6717" s="5">
        <v>72151.659973442598</v>
      </c>
      <c r="I6717" s="5">
        <v>63025.7380619049</v>
      </c>
      <c r="J6717" s="6">
        <v>11.5738947663527</v>
      </c>
      <c r="K6717" s="3" t="s">
        <v>10</v>
      </c>
      <c r="L6717" s="7">
        <v>1.11842417707014E-2</v>
      </c>
      <c r="M6717" s="8">
        <v>1.6500794070937004</v>
      </c>
      <c r="N6717" s="1" t="s">
        <v>17</v>
      </c>
    </row>
    <row r="6718" spans="1:14" x14ac:dyDescent="0.3">
      <c r="A6718" s="3">
        <f t="shared" si="104"/>
        <v>6717</v>
      </c>
      <c r="B6718" s="3">
        <v>2</v>
      </c>
      <c r="C6718" s="4">
        <v>20452</v>
      </c>
      <c r="D6718" s="5">
        <v>112744.079994321</v>
      </c>
      <c r="E6718" s="5">
        <v>66469</v>
      </c>
      <c r="F6718" s="6">
        <v>5.5126188145081603</v>
      </c>
      <c r="G6718" s="4">
        <v>18642</v>
      </c>
      <c r="H6718" s="5">
        <v>106269.030007601</v>
      </c>
      <c r="I6718" s="5">
        <v>60586.5</v>
      </c>
      <c r="J6718" s="6">
        <v>5.7005165758824603</v>
      </c>
      <c r="K6718" s="3" t="s">
        <v>10</v>
      </c>
      <c r="L6718" s="7">
        <v>-3.4085027043732501E-2</v>
      </c>
      <c r="M6718" s="8">
        <v>0.91150009778994723</v>
      </c>
      <c r="N6718" s="1" t="s">
        <v>17</v>
      </c>
    </row>
    <row r="6719" spans="1:14" x14ac:dyDescent="0.3">
      <c r="A6719" s="3">
        <f t="shared" si="104"/>
        <v>6718</v>
      </c>
      <c r="B6719" s="3">
        <v>2</v>
      </c>
      <c r="C6719" s="4">
        <v>9278</v>
      </c>
      <c r="D6719" s="5">
        <v>53111.395002245998</v>
      </c>
      <c r="E6719" s="5">
        <v>30153.5</v>
      </c>
      <c r="F6719" s="6">
        <v>5.7244443848077102</v>
      </c>
      <c r="G6719" s="4">
        <v>11122</v>
      </c>
      <c r="H6719" s="5">
        <v>62914.920024871797</v>
      </c>
      <c r="I6719" s="5">
        <v>36146.5</v>
      </c>
      <c r="J6719" s="6">
        <v>5.6567991390821604</v>
      </c>
      <c r="K6719" s="3" t="s">
        <v>10</v>
      </c>
      <c r="L6719" s="7">
        <v>1.1816910284790001E-2</v>
      </c>
      <c r="M6719" s="8">
        <v>1.1987497305453763</v>
      </c>
      <c r="N6719" s="1" t="s">
        <v>17</v>
      </c>
    </row>
    <row r="6720" spans="1:14" x14ac:dyDescent="0.3">
      <c r="A6720" s="3">
        <f t="shared" si="104"/>
        <v>6719</v>
      </c>
      <c r="B6720" s="3">
        <v>2</v>
      </c>
      <c r="C6720" s="4">
        <v>4372.5</v>
      </c>
      <c r="D6720" s="5">
        <v>33777.175003051751</v>
      </c>
      <c r="E6720" s="5">
        <v>25229.324806928649</v>
      </c>
      <c r="F6720" s="6">
        <v>7.7249113786281898</v>
      </c>
      <c r="G6720" s="4">
        <v>5659</v>
      </c>
      <c r="H6720" s="5">
        <v>42032.909992218003</v>
      </c>
      <c r="I6720" s="5">
        <v>32652.429749488801</v>
      </c>
      <c r="J6720" s="6">
        <v>7.4276214865202403</v>
      </c>
      <c r="K6720" s="3" t="s">
        <v>10</v>
      </c>
      <c r="L6720" s="7">
        <v>3.8484569924056002E-2</v>
      </c>
      <c r="M6720" s="8">
        <v>1.2942252715837621</v>
      </c>
      <c r="N6720" s="1" t="s">
        <v>18</v>
      </c>
    </row>
    <row r="6721" spans="1:14" x14ac:dyDescent="0.3">
      <c r="A6721" s="3">
        <f t="shared" si="104"/>
        <v>6720</v>
      </c>
      <c r="B6721" s="3">
        <v>2</v>
      </c>
      <c r="C6721" s="4">
        <v>3724</v>
      </c>
      <c r="D6721" s="5">
        <v>14974.280002355599</v>
      </c>
      <c r="E6721" s="5">
        <v>8751.3997313976506</v>
      </c>
      <c r="F6721" s="6">
        <v>4.0210204087957999</v>
      </c>
      <c r="G6721" s="4">
        <v>4344</v>
      </c>
      <c r="H6721" s="5">
        <v>17448.040000915498</v>
      </c>
      <c r="I6721" s="5">
        <v>10208.3996901512</v>
      </c>
      <c r="J6721" s="6">
        <v>4.0165837939492501</v>
      </c>
      <c r="K6721" s="3" t="s">
        <v>10</v>
      </c>
      <c r="L6721" s="7">
        <v>1.1033554659043399E-3</v>
      </c>
      <c r="M6721" s="8">
        <v>1.1664876476906552</v>
      </c>
      <c r="N6721" s="1" t="s">
        <v>17</v>
      </c>
    </row>
    <row r="6722" spans="1:14" x14ac:dyDescent="0.3">
      <c r="A6722" s="3">
        <f t="shared" si="104"/>
        <v>6721</v>
      </c>
      <c r="B6722" s="3">
        <v>2</v>
      </c>
      <c r="C6722" s="4">
        <v>3643.5</v>
      </c>
      <c r="D6722" s="5">
        <v>14652.560001432899</v>
      </c>
      <c r="E6722" s="5">
        <v>8562.2247400283995</v>
      </c>
      <c r="F6722" s="6">
        <v>4.0215616855860796</v>
      </c>
      <c r="G6722" s="4">
        <v>3762</v>
      </c>
      <c r="H6722" s="5">
        <v>14967.630000114401</v>
      </c>
      <c r="I6722" s="5">
        <v>8840.6997332572901</v>
      </c>
      <c r="J6722" s="6">
        <v>3.9786363636667801</v>
      </c>
      <c r="K6722" s="3" t="s">
        <v>10</v>
      </c>
      <c r="L6722" s="7">
        <v>1.0673794231019801E-2</v>
      </c>
      <c r="M6722" s="8">
        <v>1.0325236722931248</v>
      </c>
      <c r="N6722" s="1" t="s">
        <v>18</v>
      </c>
    </row>
    <row r="6723" spans="1:14" x14ac:dyDescent="0.3">
      <c r="A6723" s="3">
        <f t="shared" ref="A6723:A6786" si="105">A6722+1</f>
        <v>6722</v>
      </c>
      <c r="B6723" s="3">
        <v>2</v>
      </c>
      <c r="C6723" s="4">
        <v>8094</v>
      </c>
      <c r="D6723" s="5">
        <v>56680.059993028597</v>
      </c>
      <c r="E6723" s="5">
        <v>41926.918806076101</v>
      </c>
      <c r="F6723" s="6">
        <v>7.0027254747996803</v>
      </c>
      <c r="G6723" s="4">
        <v>13006</v>
      </c>
      <c r="H6723" s="5">
        <v>82552.3587212563</v>
      </c>
      <c r="I6723" s="5">
        <v>67371.078239440903</v>
      </c>
      <c r="J6723" s="6">
        <v>6.3472519392016196</v>
      </c>
      <c r="K6723" s="3" t="s">
        <v>12</v>
      </c>
      <c r="L6723" s="7">
        <v>9.3602631997624502E-2</v>
      </c>
      <c r="M6723" s="8">
        <v>1.6068692858907834</v>
      </c>
      <c r="N6723" s="1" t="s">
        <v>17</v>
      </c>
    </row>
    <row r="6724" spans="1:14" x14ac:dyDescent="0.3">
      <c r="A6724" s="3">
        <f t="shared" si="105"/>
        <v>6723</v>
      </c>
      <c r="B6724" s="3">
        <v>2</v>
      </c>
      <c r="C6724" s="4">
        <v>3723</v>
      </c>
      <c r="D6724" s="5">
        <v>26397.700000047698</v>
      </c>
      <c r="E6724" s="5">
        <v>19285.139432191849</v>
      </c>
      <c r="F6724" s="6">
        <v>7.0904378189760102</v>
      </c>
      <c r="G6724" s="4">
        <v>3839</v>
      </c>
      <c r="H6724" s="5">
        <v>27222.640001297001</v>
      </c>
      <c r="I6724" s="5">
        <v>19886.019418239601</v>
      </c>
      <c r="J6724" s="6">
        <v>7.0910758013276904</v>
      </c>
      <c r="K6724" s="3" t="s">
        <v>10</v>
      </c>
      <c r="L6724" s="7">
        <v>-8.9977850164895795E-5</v>
      </c>
      <c r="M6724" s="8">
        <v>1.0311576685468709</v>
      </c>
      <c r="N6724" s="1" t="s">
        <v>17</v>
      </c>
    </row>
    <row r="6725" spans="1:14" x14ac:dyDescent="0.3">
      <c r="A6725" s="3">
        <f t="shared" si="105"/>
        <v>6724</v>
      </c>
      <c r="B6725" s="3">
        <v>2</v>
      </c>
      <c r="C6725" s="4">
        <v>9036</v>
      </c>
      <c r="D6725" s="5">
        <v>63646.079984188102</v>
      </c>
      <c r="E6725" s="5">
        <v>46806.478695392601</v>
      </c>
      <c r="F6725" s="6">
        <v>7.0436122160455996</v>
      </c>
      <c r="G6725" s="4">
        <v>10742</v>
      </c>
      <c r="H6725" s="5">
        <v>74958.240009784698</v>
      </c>
      <c r="I6725" s="5">
        <v>55643.558490753203</v>
      </c>
      <c r="J6725" s="6">
        <v>6.9780525051000497</v>
      </c>
      <c r="K6725" s="3" t="s">
        <v>10</v>
      </c>
      <c r="L6725" s="7">
        <v>9.3076831794076508E-3</v>
      </c>
      <c r="M6725" s="8">
        <v>1.1888003541389995</v>
      </c>
      <c r="N6725" s="1" t="s">
        <v>17</v>
      </c>
    </row>
    <row r="6726" spans="1:14" x14ac:dyDescent="0.3">
      <c r="A6726" s="3">
        <f t="shared" si="105"/>
        <v>6725</v>
      </c>
      <c r="B6726" s="3">
        <v>2</v>
      </c>
      <c r="C6726" s="4">
        <v>3132</v>
      </c>
      <c r="D6726" s="5">
        <v>12367.939999341999</v>
      </c>
      <c r="E6726" s="5">
        <v>5430.8879163265201</v>
      </c>
      <c r="F6726" s="6">
        <v>3.9488952743748298</v>
      </c>
      <c r="G6726" s="4">
        <v>2358</v>
      </c>
      <c r="H6726" s="5">
        <v>9320.8099988698996</v>
      </c>
      <c r="I6726" s="5">
        <v>4088.7719318866698</v>
      </c>
      <c r="J6726" s="6">
        <v>3.95284563141217</v>
      </c>
      <c r="K6726" s="3" t="s">
        <v>10</v>
      </c>
      <c r="L6726" s="7">
        <v>-1.0003701701018399E-3</v>
      </c>
      <c r="M6726" s="8">
        <v>0.75287356321839083</v>
      </c>
      <c r="N6726" s="1" t="s">
        <v>17</v>
      </c>
    </row>
    <row r="6727" spans="1:14" x14ac:dyDescent="0.3">
      <c r="A6727" s="3">
        <f t="shared" si="105"/>
        <v>6726</v>
      </c>
      <c r="B6727" s="3">
        <v>2</v>
      </c>
      <c r="C6727" s="4">
        <v>3394.5</v>
      </c>
      <c r="D6727" s="5">
        <v>17012.855002403248</v>
      </c>
      <c r="E6727" s="5">
        <v>10726.62017428875</v>
      </c>
      <c r="F6727" s="6">
        <v>5.0118883495075197</v>
      </c>
      <c r="G6727" s="4">
        <v>3182</v>
      </c>
      <c r="H6727" s="5">
        <v>15866.9000000954</v>
      </c>
      <c r="I6727" s="5">
        <v>10055.1201682091</v>
      </c>
      <c r="J6727" s="6">
        <v>4.9864550597408401</v>
      </c>
      <c r="K6727" s="3" t="s">
        <v>10</v>
      </c>
      <c r="L6727" s="7">
        <v>5.0745922480834697E-3</v>
      </c>
      <c r="M6727" s="8">
        <v>0.93739873324495504</v>
      </c>
      <c r="N6727" s="1" t="s">
        <v>18</v>
      </c>
    </row>
    <row r="6728" spans="1:14" x14ac:dyDescent="0.3">
      <c r="A6728" s="3">
        <f t="shared" si="105"/>
        <v>6727</v>
      </c>
      <c r="B6728" s="3">
        <v>2</v>
      </c>
      <c r="C6728" s="4">
        <v>2858</v>
      </c>
      <c r="D6728" s="5">
        <v>14472.9100023508</v>
      </c>
      <c r="E6728" s="5">
        <v>6120.6178634166499</v>
      </c>
      <c r="F6728" s="6">
        <v>5.06399930103247</v>
      </c>
      <c r="G6728" s="4">
        <v>3128</v>
      </c>
      <c r="H6728" s="5">
        <v>15650.0099992752</v>
      </c>
      <c r="I6728" s="5">
        <v>3780.1880707740802</v>
      </c>
      <c r="J6728" s="6">
        <v>5.0032001276455302</v>
      </c>
      <c r="K6728" s="3" t="s">
        <v>10</v>
      </c>
      <c r="L6728" s="7">
        <v>1.20061575392694E-2</v>
      </c>
      <c r="M6728" s="8">
        <v>1.0944716585024492</v>
      </c>
      <c r="N6728" s="1" t="s">
        <v>17</v>
      </c>
    </row>
    <row r="6729" spans="1:14" x14ac:dyDescent="0.3">
      <c r="A6729" s="3">
        <f t="shared" si="105"/>
        <v>6728</v>
      </c>
      <c r="B6729" s="3">
        <v>2</v>
      </c>
      <c r="C6729" s="4">
        <v>2751</v>
      </c>
      <c r="D6729" s="5">
        <v>13892.18500077725</v>
      </c>
      <c r="E6729" s="5">
        <v>3324.583562135695</v>
      </c>
      <c r="F6729" s="6">
        <v>5.0498673212567198</v>
      </c>
      <c r="G6729" s="4">
        <v>2777</v>
      </c>
      <c r="H6729" s="5">
        <v>14019.1900010109</v>
      </c>
      <c r="I6729" s="5">
        <v>3356.0045626163501</v>
      </c>
      <c r="J6729" s="6">
        <v>5.0483219305044598</v>
      </c>
      <c r="K6729" s="3" t="s">
        <v>10</v>
      </c>
      <c r="L6729" s="7">
        <v>3.0602601097141999E-4</v>
      </c>
      <c r="M6729" s="8">
        <v>1.00945110868775</v>
      </c>
      <c r="N6729" s="1" t="s">
        <v>18</v>
      </c>
    </row>
    <row r="6730" spans="1:14" x14ac:dyDescent="0.3">
      <c r="A6730" s="3">
        <f t="shared" si="105"/>
        <v>6729</v>
      </c>
      <c r="B6730" s="3">
        <v>2</v>
      </c>
      <c r="C6730" s="4">
        <v>3033</v>
      </c>
      <c r="D6730" s="5">
        <v>8695.1199961602706</v>
      </c>
      <c r="E6730" s="5">
        <v>3305.9700886011101</v>
      </c>
      <c r="F6730" s="6">
        <v>2.86683811281249</v>
      </c>
      <c r="G6730" s="4">
        <v>3127</v>
      </c>
      <c r="H6730" s="5">
        <v>7527.8501880168897</v>
      </c>
      <c r="I6730" s="5">
        <v>3408.4300839900998</v>
      </c>
      <c r="J6730" s="6">
        <v>2.4073713425062002</v>
      </c>
      <c r="K6730" s="3" t="s">
        <v>11</v>
      </c>
      <c r="L6730" s="7">
        <v>0.160269520714418</v>
      </c>
      <c r="M6730" s="8">
        <v>1.0309924167490934</v>
      </c>
      <c r="N6730" s="1" t="s">
        <v>17</v>
      </c>
    </row>
    <row r="6731" spans="1:14" x14ac:dyDescent="0.3">
      <c r="A6731" s="3">
        <f t="shared" si="105"/>
        <v>6730</v>
      </c>
      <c r="B6731" s="3">
        <v>2</v>
      </c>
      <c r="C6731" s="4">
        <v>3053</v>
      </c>
      <c r="D6731" s="5">
        <v>8814.6499888151902</v>
      </c>
      <c r="E6731" s="5">
        <v>3327.7700890302699</v>
      </c>
      <c r="F6731" s="6">
        <v>2.8872092986620301</v>
      </c>
      <c r="G6731" s="4">
        <v>3057</v>
      </c>
      <c r="H6731" s="5">
        <v>7418.9201791882497</v>
      </c>
      <c r="I6731" s="5">
        <v>3332.1300834417302</v>
      </c>
      <c r="J6731" s="6">
        <v>2.4268629961361601</v>
      </c>
      <c r="K6731" s="3" t="s">
        <v>11</v>
      </c>
      <c r="L6731" s="7">
        <v>0.15944334300225499</v>
      </c>
      <c r="M6731" s="8">
        <v>1.001310186701605</v>
      </c>
      <c r="N6731" s="1" t="s">
        <v>17</v>
      </c>
    </row>
    <row r="6732" spans="1:14" x14ac:dyDescent="0.3">
      <c r="A6732" s="3">
        <f t="shared" si="105"/>
        <v>6731</v>
      </c>
      <c r="B6732" s="3">
        <v>2</v>
      </c>
      <c r="C6732" s="4">
        <v>6717</v>
      </c>
      <c r="D6732" s="5">
        <v>15017.25</v>
      </c>
      <c r="E6732" s="5">
        <v>5796.7708610296204</v>
      </c>
      <c r="F6732" s="6">
        <v>2.2357079053148698</v>
      </c>
      <c r="G6732" s="4">
        <v>7683</v>
      </c>
      <c r="H6732" s="5">
        <v>17124.0599981546</v>
      </c>
      <c r="I6732" s="5">
        <v>6630.4288433194197</v>
      </c>
      <c r="J6732" s="6">
        <v>2.22882467762002</v>
      </c>
      <c r="K6732" s="3" t="s">
        <v>10</v>
      </c>
      <c r="L6732" s="7">
        <v>3.07876877765905E-3</v>
      </c>
      <c r="M6732" s="8">
        <v>1.1438142027690934</v>
      </c>
      <c r="N6732" s="1" t="s">
        <v>17</v>
      </c>
    </row>
    <row r="6733" spans="1:14" x14ac:dyDescent="0.3">
      <c r="A6733" s="3">
        <f t="shared" si="105"/>
        <v>6732</v>
      </c>
      <c r="B6733" s="3">
        <v>2</v>
      </c>
      <c r="C6733" s="4">
        <v>5645</v>
      </c>
      <c r="D6733" s="5">
        <v>16399.359994411501</v>
      </c>
      <c r="E6733" s="5">
        <v>9370.6998509168607</v>
      </c>
      <c r="F6733" s="6">
        <v>2.9051124879382599</v>
      </c>
      <c r="G6733" s="4">
        <v>5746</v>
      </c>
      <c r="H6733" s="5">
        <v>16826.429997742202</v>
      </c>
      <c r="I6733" s="5">
        <v>9538.3598468303699</v>
      </c>
      <c r="J6733" s="6">
        <v>2.92837278067215</v>
      </c>
      <c r="K6733" s="3" t="s">
        <v>10</v>
      </c>
      <c r="L6733" s="7">
        <v>-8.0066754146239597E-3</v>
      </c>
      <c r="M6733" s="8">
        <v>1.0178919397697077</v>
      </c>
      <c r="N6733" s="1" t="s">
        <v>18</v>
      </c>
    </row>
    <row r="6734" spans="1:14" x14ac:dyDescent="0.3">
      <c r="A6734" s="3">
        <f t="shared" si="105"/>
        <v>6733</v>
      </c>
      <c r="B6734" s="3">
        <v>2</v>
      </c>
      <c r="C6734" s="4">
        <v>4320</v>
      </c>
      <c r="D6734" s="5">
        <v>12875.5100004673</v>
      </c>
      <c r="E6734" s="5">
        <v>7171.1998709440204</v>
      </c>
      <c r="F6734" s="6">
        <v>2.9804421297378001</v>
      </c>
      <c r="G6734" s="4">
        <v>5252</v>
      </c>
      <c r="H6734" s="5">
        <v>15621.350002884899</v>
      </c>
      <c r="I6734" s="5">
        <v>6236.3521862030002</v>
      </c>
      <c r="J6734" s="6">
        <v>2.97436214830253</v>
      </c>
      <c r="K6734" s="3" t="s">
        <v>10</v>
      </c>
      <c r="L6734" s="7">
        <v>2.0399595666064198E-3</v>
      </c>
      <c r="M6734" s="8">
        <v>1.2157407407407408</v>
      </c>
      <c r="N6734" s="1" t="s">
        <v>17</v>
      </c>
    </row>
    <row r="6735" spans="1:14" x14ac:dyDescent="0.3">
      <c r="A6735" s="3">
        <f t="shared" si="105"/>
        <v>6734</v>
      </c>
      <c r="B6735" s="3">
        <v>2</v>
      </c>
      <c r="C6735" s="4">
        <v>1613</v>
      </c>
      <c r="D6735" s="5">
        <v>18443.0499968529</v>
      </c>
      <c r="E6735" s="5">
        <v>14113.75</v>
      </c>
      <c r="F6735" s="6">
        <v>11.4340049577513</v>
      </c>
      <c r="G6735" s="4">
        <v>1985</v>
      </c>
      <c r="H6735" s="5">
        <v>22537.639970779401</v>
      </c>
      <c r="I6735" s="5">
        <v>17368.75</v>
      </c>
      <c r="J6735" s="6">
        <v>11.353974796362399</v>
      </c>
      <c r="K6735" s="3" t="s">
        <v>10</v>
      </c>
      <c r="L6735" s="7">
        <v>6.9993114122831202E-3</v>
      </c>
      <c r="M6735" s="8">
        <v>1.2306261624302541</v>
      </c>
      <c r="N6735" s="1" t="s">
        <v>18</v>
      </c>
    </row>
    <row r="6736" spans="1:14" x14ac:dyDescent="0.3">
      <c r="A6736" s="3">
        <f t="shared" si="105"/>
        <v>6735</v>
      </c>
      <c r="B6736" s="3">
        <v>2</v>
      </c>
      <c r="C6736" s="4">
        <v>3454</v>
      </c>
      <c r="D6736" s="5">
        <v>20493.4849989414</v>
      </c>
      <c r="E6736" s="5">
        <v>16061.10025930405</v>
      </c>
      <c r="F6736" s="6">
        <v>5.9332614357097304</v>
      </c>
      <c r="G6736" s="4">
        <v>3153</v>
      </c>
      <c r="H6736" s="5">
        <v>19034.679999828299</v>
      </c>
      <c r="I6736" s="5">
        <v>14661.4502463341</v>
      </c>
      <c r="J6736" s="6">
        <v>6.0370060259525298</v>
      </c>
      <c r="K6736" s="3" t="s">
        <v>10</v>
      </c>
      <c r="L6736" s="7">
        <v>-1.74852551782744E-2</v>
      </c>
      <c r="M6736" s="8">
        <v>0.91285466126230452</v>
      </c>
      <c r="N6736" s="1" t="s">
        <v>18</v>
      </c>
    </row>
    <row r="6737" spans="1:14" x14ac:dyDescent="0.3">
      <c r="A6737" s="3">
        <f t="shared" si="105"/>
        <v>6736</v>
      </c>
      <c r="B6737" s="3">
        <v>2</v>
      </c>
      <c r="C6737" s="4">
        <v>1498.5</v>
      </c>
      <c r="D6737" s="5">
        <v>20488.984998226151</v>
      </c>
      <c r="E6737" s="5">
        <v>16468.51472759245</v>
      </c>
      <c r="F6737" s="6">
        <v>13.6729963284793</v>
      </c>
      <c r="G6737" s="4">
        <v>1394</v>
      </c>
      <c r="H6737" s="5">
        <v>19552.739996910099</v>
      </c>
      <c r="I6737" s="5">
        <v>15320.059726715101</v>
      </c>
      <c r="J6737" s="6">
        <v>14.0263558084004</v>
      </c>
      <c r="K6737" s="3" t="s">
        <v>10</v>
      </c>
      <c r="L6737" s="7">
        <v>-2.5843602340848499E-2</v>
      </c>
      <c r="M6737" s="8">
        <v>0.93026359693026361</v>
      </c>
      <c r="N6737" s="1" t="s">
        <v>18</v>
      </c>
    </row>
    <row r="6738" spans="1:14" x14ac:dyDescent="0.3">
      <c r="A6738" s="3">
        <f t="shared" si="105"/>
        <v>6737</v>
      </c>
      <c r="B6738" s="3">
        <v>2</v>
      </c>
      <c r="C6738" s="4">
        <v>11926</v>
      </c>
      <c r="D6738" s="5">
        <v>20785.099999844999</v>
      </c>
      <c r="E6738" s="5">
        <v>13118.6001842022</v>
      </c>
      <c r="F6738" s="6">
        <v>1.74283917489896</v>
      </c>
      <c r="G6738" s="4">
        <v>16236</v>
      </c>
      <c r="H6738" s="5">
        <v>28277.079998075998</v>
      </c>
      <c r="I6738" s="5">
        <v>17859.600214362101</v>
      </c>
      <c r="J6738" s="6">
        <v>1.74162847980266</v>
      </c>
      <c r="K6738" s="3" t="s">
        <v>10</v>
      </c>
      <c r="L6738" s="7">
        <v>6.9466828250197804E-4</v>
      </c>
      <c r="M6738" s="8">
        <v>1.3613952708368271</v>
      </c>
      <c r="N6738" s="1" t="s">
        <v>18</v>
      </c>
    </row>
    <row r="6739" spans="1:14" x14ac:dyDescent="0.3">
      <c r="A6739" s="3">
        <f t="shared" si="105"/>
        <v>6738</v>
      </c>
      <c r="B6739" s="3">
        <v>2</v>
      </c>
      <c r="C6739" s="4">
        <v>13239</v>
      </c>
      <c r="D6739" s="5">
        <v>22860.269997000702</v>
      </c>
      <c r="E6739" s="5">
        <v>14562.900199055701</v>
      </c>
      <c r="F6739" s="6">
        <v>1.72673691343762</v>
      </c>
      <c r="G6739" s="4">
        <v>17041</v>
      </c>
      <c r="H6739" s="5">
        <v>29573.399994075298</v>
      </c>
      <c r="I6739" s="5">
        <v>18745.100208997701</v>
      </c>
      <c r="J6739" s="6">
        <v>1.73542632439853</v>
      </c>
      <c r="K6739" s="3" t="s">
        <v>10</v>
      </c>
      <c r="L6739" s="7">
        <v>-5.0322726602310599E-3</v>
      </c>
      <c r="M6739" s="8">
        <v>1.2871818113150539</v>
      </c>
      <c r="N6739" s="1" t="s">
        <v>18</v>
      </c>
    </row>
    <row r="6740" spans="1:14" x14ac:dyDescent="0.3">
      <c r="A6740" s="3">
        <f t="shared" si="105"/>
        <v>6739</v>
      </c>
      <c r="B6740" s="3">
        <v>2</v>
      </c>
      <c r="C6740" s="4">
        <v>4022</v>
      </c>
      <c r="D6740" s="5">
        <v>6979.3299996554997</v>
      </c>
      <c r="E6740" s="5">
        <v>4424.2000710964203</v>
      </c>
      <c r="F6740" s="6">
        <v>1.73528841363886</v>
      </c>
      <c r="G6740" s="4">
        <v>3769</v>
      </c>
      <c r="H6740" s="5">
        <v>6350.4699831008902</v>
      </c>
      <c r="I6740" s="5">
        <v>4145.9000658988998</v>
      </c>
      <c r="J6740" s="6">
        <v>1.6849217254181199</v>
      </c>
      <c r="K6740" s="3" t="s">
        <v>10</v>
      </c>
      <c r="L6740" s="7">
        <v>2.9024966584730801E-2</v>
      </c>
      <c r="M6740" s="8">
        <v>0.93709597215315765</v>
      </c>
      <c r="N6740" s="1" t="s">
        <v>17</v>
      </c>
    </row>
    <row r="6741" spans="1:14" x14ac:dyDescent="0.3">
      <c r="A6741" s="3">
        <f t="shared" si="105"/>
        <v>6740</v>
      </c>
      <c r="B6741" s="3">
        <v>2</v>
      </c>
      <c r="C6741" s="4">
        <v>12034</v>
      </c>
      <c r="D6741" s="5">
        <v>20303.620002150499</v>
      </c>
      <c r="E6741" s="5">
        <v>13237.4001853466</v>
      </c>
      <c r="F6741" s="6">
        <v>1.68718796760433</v>
      </c>
      <c r="G6741" s="4">
        <v>16719</v>
      </c>
      <c r="H6741" s="5">
        <v>28333.469998270299</v>
      </c>
      <c r="I6741" s="5">
        <v>18390.900203585599</v>
      </c>
      <c r="J6741" s="6">
        <v>1.6946868830833299</v>
      </c>
      <c r="K6741" s="3" t="s">
        <v>10</v>
      </c>
      <c r="L6741" s="7">
        <v>-4.4446236121813004E-3</v>
      </c>
      <c r="M6741" s="8">
        <v>1.3893136114342697</v>
      </c>
      <c r="N6741" s="1" t="s">
        <v>17</v>
      </c>
    </row>
    <row r="6742" spans="1:14" x14ac:dyDescent="0.3">
      <c r="A6742" s="3">
        <f t="shared" si="105"/>
        <v>6741</v>
      </c>
      <c r="B6742" s="3">
        <v>2</v>
      </c>
      <c r="C6742" s="4">
        <v>6310</v>
      </c>
      <c r="D6742" s="5">
        <v>10994.4000003934</v>
      </c>
      <c r="E6742" s="5">
        <v>6941.0001188516599</v>
      </c>
      <c r="F6742" s="6">
        <v>1.7423771791431699</v>
      </c>
      <c r="G6742" s="4">
        <v>9123</v>
      </c>
      <c r="H6742" s="5">
        <v>15877.040001094299</v>
      </c>
      <c r="I6742" s="5">
        <v>10035.3001484871</v>
      </c>
      <c r="J6742" s="6">
        <v>1.7403310315789</v>
      </c>
      <c r="K6742" s="3" t="s">
        <v>10</v>
      </c>
      <c r="L6742" s="7">
        <v>1.17434249527439E-3</v>
      </c>
      <c r="M6742" s="8">
        <v>1.4458003169572107</v>
      </c>
      <c r="N6742" s="1" t="s">
        <v>18</v>
      </c>
    </row>
    <row r="6743" spans="1:14" x14ac:dyDescent="0.3">
      <c r="A6743" s="3">
        <f t="shared" si="105"/>
        <v>6742</v>
      </c>
      <c r="B6743" s="3">
        <v>2</v>
      </c>
      <c r="C6743" s="4">
        <v>7100</v>
      </c>
      <c r="D6743" s="5">
        <v>12162.649999082099</v>
      </c>
      <c r="E6743" s="5">
        <v>7810.0001285076096</v>
      </c>
      <c r="F6743" s="6">
        <v>1.71304929564536</v>
      </c>
      <c r="G6743" s="4">
        <v>8764</v>
      </c>
      <c r="H6743" s="5">
        <v>15082.9599995017</v>
      </c>
      <c r="I6743" s="5">
        <v>9640.4001523256302</v>
      </c>
      <c r="J6743" s="6">
        <v>1.72101323590846</v>
      </c>
      <c r="K6743" s="3" t="s">
        <v>10</v>
      </c>
      <c r="L6743" s="7">
        <v>-4.6489848735442197E-3</v>
      </c>
      <c r="M6743" s="8">
        <v>1.2343661971830986</v>
      </c>
      <c r="N6743" s="1" t="s">
        <v>17</v>
      </c>
    </row>
    <row r="6744" spans="1:14" x14ac:dyDescent="0.3">
      <c r="A6744" s="3">
        <f t="shared" si="105"/>
        <v>6743</v>
      </c>
      <c r="B6744" s="3">
        <v>2</v>
      </c>
      <c r="C6744" s="4">
        <v>3156</v>
      </c>
      <c r="D6744" s="5">
        <v>5463.3800002932503</v>
      </c>
      <c r="E6744" s="5">
        <v>3471.6000604629498</v>
      </c>
      <c r="F6744" s="6">
        <v>1.73110899882549</v>
      </c>
      <c r="G6744" s="4">
        <v>3381</v>
      </c>
      <c r="H6744" s="5">
        <v>5673.5499867796898</v>
      </c>
      <c r="I6744" s="5">
        <v>3719.1000632047699</v>
      </c>
      <c r="J6744" s="6">
        <v>1.6780686148416699</v>
      </c>
      <c r="K6744" s="3" t="s">
        <v>10</v>
      </c>
      <c r="L6744" s="7">
        <v>3.0639540329238601E-2</v>
      </c>
      <c r="M6744" s="8">
        <v>1.0712927756653992</v>
      </c>
      <c r="N6744" s="1" t="s">
        <v>18</v>
      </c>
    </row>
    <row r="6745" spans="1:14" x14ac:dyDescent="0.3">
      <c r="A6745" s="3">
        <f t="shared" si="105"/>
        <v>6744</v>
      </c>
      <c r="B6745" s="3">
        <v>2</v>
      </c>
      <c r="C6745" s="4">
        <v>6851</v>
      </c>
      <c r="D6745" s="5">
        <v>11432.4599996954</v>
      </c>
      <c r="E6745" s="5">
        <v>7536.1001280546197</v>
      </c>
      <c r="F6745" s="6">
        <v>1.66872865270697</v>
      </c>
      <c r="G6745" s="4">
        <v>9383</v>
      </c>
      <c r="H6745" s="5">
        <v>15851.3700016737</v>
      </c>
      <c r="I6745" s="5">
        <v>10321.300156831699</v>
      </c>
      <c r="J6745" s="6">
        <v>1.68937120341828</v>
      </c>
      <c r="K6745" s="3" t="s">
        <v>10</v>
      </c>
      <c r="L6745" s="7">
        <v>-1.2370226086683599E-2</v>
      </c>
      <c r="M6745" s="8">
        <v>1.3695810830535688</v>
      </c>
      <c r="N6745" s="1" t="s">
        <v>17</v>
      </c>
    </row>
    <row r="6746" spans="1:14" x14ac:dyDescent="0.3">
      <c r="A6746" s="3">
        <f t="shared" si="105"/>
        <v>6745</v>
      </c>
      <c r="B6746" s="3">
        <v>2</v>
      </c>
      <c r="C6746" s="4">
        <v>4744</v>
      </c>
      <c r="D6746" s="5">
        <v>23540.940000772502</v>
      </c>
      <c r="E6746" s="5">
        <v>19213.200756073002</v>
      </c>
      <c r="F6746" s="6">
        <v>4.9622554807699197</v>
      </c>
      <c r="G6746" s="4">
        <v>8949</v>
      </c>
      <c r="H6746" s="5">
        <v>44712.6400056481</v>
      </c>
      <c r="I6746" s="5">
        <v>36243.451210022002</v>
      </c>
      <c r="J6746" s="6">
        <v>4.99638395414551</v>
      </c>
      <c r="K6746" s="3" t="s">
        <v>10</v>
      </c>
      <c r="L6746" s="7">
        <v>-6.8776131152150904E-3</v>
      </c>
      <c r="M6746" s="8">
        <v>1.8863827993254638</v>
      </c>
      <c r="N6746" s="1" t="s">
        <v>18</v>
      </c>
    </row>
    <row r="6747" spans="1:14" x14ac:dyDescent="0.3">
      <c r="A6747" s="3">
        <f t="shared" si="105"/>
        <v>6746</v>
      </c>
      <c r="B6747" s="3">
        <v>2</v>
      </c>
      <c r="C6747" s="4">
        <v>6736</v>
      </c>
      <c r="D6747" s="5">
        <v>33516.619992315798</v>
      </c>
      <c r="E6747" s="5">
        <v>27280.800976753198</v>
      </c>
      <c r="F6747" s="6">
        <v>4.9757452482654099</v>
      </c>
      <c r="G6747" s="4">
        <v>6432</v>
      </c>
      <c r="H6747" s="5">
        <v>32188.239994764299</v>
      </c>
      <c r="I6747" s="5">
        <v>26049.600996971101</v>
      </c>
      <c r="J6747" s="6">
        <v>5.0043905464496801</v>
      </c>
      <c r="K6747" s="3" t="s">
        <v>10</v>
      </c>
      <c r="L6747" s="7">
        <v>-5.7569864924774602E-3</v>
      </c>
      <c r="M6747" s="8">
        <v>0.95486935866983369</v>
      </c>
      <c r="N6747" s="1" t="s">
        <v>17</v>
      </c>
    </row>
    <row r="6748" spans="1:14" x14ac:dyDescent="0.3">
      <c r="A6748" s="3">
        <f t="shared" si="105"/>
        <v>6747</v>
      </c>
      <c r="B6748" s="3">
        <v>2</v>
      </c>
      <c r="C6748" s="4">
        <v>6302</v>
      </c>
      <c r="D6748" s="5">
        <v>31477.420003175699</v>
      </c>
      <c r="E6748" s="5">
        <v>25523.1009950638</v>
      </c>
      <c r="F6748" s="6">
        <v>4.9948302131348399</v>
      </c>
      <c r="G6748" s="4">
        <v>8044</v>
      </c>
      <c r="H6748" s="5">
        <v>35967.960003912398</v>
      </c>
      <c r="I6748" s="5">
        <v>32578.2012033463</v>
      </c>
      <c r="J6748" s="6">
        <v>4.4714022879055797</v>
      </c>
      <c r="K6748" s="3" t="s">
        <v>12</v>
      </c>
      <c r="L6748" s="7">
        <v>0.10479393751019001</v>
      </c>
      <c r="M6748" s="8">
        <v>1.2764201840685496</v>
      </c>
      <c r="N6748" s="1" t="s">
        <v>18</v>
      </c>
    </row>
    <row r="6749" spans="1:14" x14ac:dyDescent="0.3">
      <c r="A6749" s="3">
        <f t="shared" si="105"/>
        <v>6748</v>
      </c>
      <c r="B6749" s="3">
        <v>2</v>
      </c>
      <c r="C6749" s="4">
        <v>2805.5</v>
      </c>
      <c r="D6749" s="5">
        <v>13892.229998469351</v>
      </c>
      <c r="E6749" s="5">
        <v>11109.7800989151</v>
      </c>
      <c r="F6749" s="6">
        <v>4.9517839951770997</v>
      </c>
      <c r="G6749" s="4">
        <v>4780</v>
      </c>
      <c r="H6749" s="5">
        <v>23028.740009546302</v>
      </c>
      <c r="I6749" s="5">
        <v>18928.800148010301</v>
      </c>
      <c r="J6749" s="6">
        <v>4.8177280354699299</v>
      </c>
      <c r="K6749" s="3" t="s">
        <v>10</v>
      </c>
      <c r="L6749" s="7">
        <v>2.7072255138296201E-2</v>
      </c>
      <c r="M6749" s="8">
        <v>1.70379611477455</v>
      </c>
      <c r="N6749" s="1" t="s">
        <v>18</v>
      </c>
    </row>
    <row r="6750" spans="1:14" x14ac:dyDescent="0.3">
      <c r="A6750" s="3">
        <f t="shared" si="105"/>
        <v>6749</v>
      </c>
      <c r="B6750" s="3">
        <v>2</v>
      </c>
      <c r="C6750" s="4">
        <v>3202</v>
      </c>
      <c r="D6750" s="5">
        <v>15921.2649989128</v>
      </c>
      <c r="E6750" s="5">
        <v>12679.920112609851</v>
      </c>
      <c r="F6750" s="6">
        <v>4.9722876323900103</v>
      </c>
      <c r="G6750" s="4">
        <v>3469</v>
      </c>
      <c r="H6750" s="5">
        <v>17239.090000390999</v>
      </c>
      <c r="I6750" s="5">
        <v>13737.2401227951</v>
      </c>
      <c r="J6750" s="6">
        <v>4.9694695878901696</v>
      </c>
      <c r="K6750" s="3" t="s">
        <v>10</v>
      </c>
      <c r="L6750" s="7">
        <v>5.6675009737572205E-4</v>
      </c>
      <c r="M6750" s="8">
        <v>1.0833853841349157</v>
      </c>
      <c r="N6750" s="1" t="s">
        <v>18</v>
      </c>
    </row>
    <row r="6751" spans="1:14" x14ac:dyDescent="0.3">
      <c r="A6751" s="3">
        <f t="shared" si="105"/>
        <v>6750</v>
      </c>
      <c r="B6751" s="3">
        <v>2</v>
      </c>
      <c r="C6751" s="4">
        <v>3098.5</v>
      </c>
      <c r="D6751" s="5">
        <v>15482.974999219199</v>
      </c>
      <c r="E6751" s="5">
        <v>12270.060110569</v>
      </c>
      <c r="F6751" s="6">
        <v>4.9969259316505301</v>
      </c>
      <c r="G6751" s="4">
        <v>3271</v>
      </c>
      <c r="H6751" s="5">
        <v>16395.450000286099</v>
      </c>
      <c r="I6751" s="5">
        <v>12953.1601171494</v>
      </c>
      <c r="J6751" s="6">
        <v>5.0123662489410297</v>
      </c>
      <c r="K6751" s="3" t="s">
        <v>10</v>
      </c>
      <c r="L6751" s="7">
        <v>-3.0899632097196499E-3</v>
      </c>
      <c r="M6751" s="8">
        <v>1.0556720994029369</v>
      </c>
      <c r="N6751" s="1" t="s">
        <v>18</v>
      </c>
    </row>
    <row r="6752" spans="1:14" x14ac:dyDescent="0.3">
      <c r="A6752" s="3">
        <f t="shared" si="105"/>
        <v>6751</v>
      </c>
      <c r="B6752" s="3">
        <v>2</v>
      </c>
      <c r="C6752" s="4">
        <v>2950.5</v>
      </c>
      <c r="D6752" s="5">
        <v>14616.70999848845</v>
      </c>
      <c r="E6752" s="5">
        <v>11683.980101585399</v>
      </c>
      <c r="F6752" s="6">
        <v>4.9539772914720999</v>
      </c>
      <c r="G6752" s="4">
        <v>3219</v>
      </c>
      <c r="H6752" s="5">
        <v>15805.929994612899</v>
      </c>
      <c r="I6752" s="5">
        <v>12747.240111351</v>
      </c>
      <c r="J6752" s="6">
        <v>4.9101988178356404</v>
      </c>
      <c r="K6752" s="3" t="s">
        <v>10</v>
      </c>
      <c r="L6752" s="7">
        <v>8.8370355899324207E-3</v>
      </c>
      <c r="M6752" s="8">
        <v>1.0910015251652263</v>
      </c>
      <c r="N6752" s="1" t="s">
        <v>17</v>
      </c>
    </row>
    <row r="6753" spans="1:14" x14ac:dyDescent="0.3">
      <c r="A6753" s="3">
        <f t="shared" si="105"/>
        <v>6752</v>
      </c>
      <c r="B6753" s="3">
        <v>2</v>
      </c>
      <c r="C6753" s="4">
        <v>3039</v>
      </c>
      <c r="D6753" s="5">
        <v>18019.779996246099</v>
      </c>
      <c r="E6753" s="5">
        <v>13766.670580387099</v>
      </c>
      <c r="F6753" s="6">
        <v>5.9295097059052599</v>
      </c>
      <c r="G6753" s="4">
        <v>2941</v>
      </c>
      <c r="H6753" s="5">
        <v>17753.249998211901</v>
      </c>
      <c r="I6753" s="5">
        <v>13322.730564117401</v>
      </c>
      <c r="J6753" s="6">
        <v>6.0364671874232796</v>
      </c>
      <c r="K6753" s="3" t="s">
        <v>10</v>
      </c>
      <c r="L6753" s="7">
        <v>-1.8038166192981101E-2</v>
      </c>
      <c r="M6753" s="8">
        <v>0.96775255018098061</v>
      </c>
      <c r="N6753" s="1" t="s">
        <v>18</v>
      </c>
    </row>
    <row r="6754" spans="1:14" x14ac:dyDescent="0.3">
      <c r="A6754" s="3">
        <f t="shared" si="105"/>
        <v>6753</v>
      </c>
      <c r="B6754" s="3">
        <v>2</v>
      </c>
      <c r="C6754" s="4">
        <v>5671</v>
      </c>
      <c r="D6754" s="5">
        <v>33492.769987464002</v>
      </c>
      <c r="E6754" s="5">
        <v>25689.631082058</v>
      </c>
      <c r="F6754" s="6">
        <v>5.9059724894135002</v>
      </c>
      <c r="G6754" s="4">
        <v>6876</v>
      </c>
      <c r="H6754" s="5">
        <v>41118.160010695501</v>
      </c>
      <c r="I6754" s="5">
        <v>31148.281286716501</v>
      </c>
      <c r="J6754" s="6">
        <v>5.9799534628701903</v>
      </c>
      <c r="K6754" s="3" t="s">
        <v>10</v>
      </c>
      <c r="L6754" s="7">
        <v>-1.25264676713797E-2</v>
      </c>
      <c r="M6754" s="8">
        <v>1.2124845706224652</v>
      </c>
      <c r="N6754" s="1" t="s">
        <v>17</v>
      </c>
    </row>
    <row r="6755" spans="1:14" x14ac:dyDescent="0.3">
      <c r="A6755" s="3">
        <f t="shared" si="105"/>
        <v>6754</v>
      </c>
      <c r="B6755" s="3">
        <v>2</v>
      </c>
      <c r="C6755" s="4">
        <v>4243</v>
      </c>
      <c r="D6755" s="5">
        <v>41786.300004005403</v>
      </c>
      <c r="E6755" s="5">
        <v>33519.7004451752</v>
      </c>
      <c r="F6755" s="6">
        <v>9.8482913042671303</v>
      </c>
      <c r="G6755" s="4">
        <v>4814</v>
      </c>
      <c r="H6755" s="5">
        <v>42636.289988994598</v>
      </c>
      <c r="I6755" s="5">
        <v>38030.600522995002</v>
      </c>
      <c r="J6755" s="6">
        <v>8.8567282901941393</v>
      </c>
      <c r="K6755" s="3" t="s">
        <v>12</v>
      </c>
      <c r="L6755" s="7">
        <v>0.10068376162303</v>
      </c>
      <c r="M6755" s="8">
        <v>1.134574593448032</v>
      </c>
      <c r="N6755" s="1" t="s">
        <v>18</v>
      </c>
    </row>
    <row r="6756" spans="1:14" x14ac:dyDescent="0.3">
      <c r="A6756" s="3">
        <f t="shared" si="105"/>
        <v>6755</v>
      </c>
      <c r="B6756" s="3">
        <v>2</v>
      </c>
      <c r="C6756" s="4">
        <v>3053</v>
      </c>
      <c r="D6756" s="5">
        <v>30471.090005874601</v>
      </c>
      <c r="E6756" s="5">
        <v>23966.049687385599</v>
      </c>
      <c r="F6756" s="6">
        <v>9.9807042272763304</v>
      </c>
      <c r="G6756" s="4">
        <v>5292</v>
      </c>
      <c r="H6756" s="5">
        <v>46343.129989266403</v>
      </c>
      <c r="I6756" s="5">
        <v>41542.199435234099</v>
      </c>
      <c r="J6756" s="6">
        <v>8.7572052133912308</v>
      </c>
      <c r="K6756" s="3" t="s">
        <v>12</v>
      </c>
      <c r="L6756" s="7">
        <v>0.122586441399735</v>
      </c>
      <c r="M6756" s="8">
        <v>1.7333770062233869</v>
      </c>
      <c r="N6756" s="1" t="s">
        <v>17</v>
      </c>
    </row>
    <row r="6757" spans="1:14" x14ac:dyDescent="0.3">
      <c r="A6757" s="3">
        <f t="shared" si="105"/>
        <v>6756</v>
      </c>
      <c r="B6757" s="3">
        <v>2</v>
      </c>
      <c r="C6757" s="4">
        <v>3257</v>
      </c>
      <c r="D6757" s="5">
        <v>31912.1899924278</v>
      </c>
      <c r="E6757" s="5">
        <v>25567.449664592699</v>
      </c>
      <c r="F6757" s="6">
        <v>9.7980319289001603</v>
      </c>
      <c r="G6757" s="4">
        <v>4208</v>
      </c>
      <c r="H6757" s="5">
        <v>41978.909991741202</v>
      </c>
      <c r="I6757" s="5">
        <v>33032.799550533302</v>
      </c>
      <c r="J6757" s="6">
        <v>9.9759767090639695</v>
      </c>
      <c r="K6757" s="3" t="s">
        <v>10</v>
      </c>
      <c r="L6757" s="7">
        <v>-1.81612778418229E-2</v>
      </c>
      <c r="M6757" s="8">
        <v>1.2919864906355543</v>
      </c>
      <c r="N6757" s="1" t="s">
        <v>17</v>
      </c>
    </row>
    <row r="6758" spans="1:14" x14ac:dyDescent="0.3">
      <c r="A6758" s="3">
        <f t="shared" si="105"/>
        <v>6757</v>
      </c>
      <c r="B6758" s="3">
        <v>2</v>
      </c>
      <c r="C6758" s="4">
        <v>7663</v>
      </c>
      <c r="D6758" s="5">
        <v>38157.900000095397</v>
      </c>
      <c r="E6758" s="5">
        <v>31035.151137352001</v>
      </c>
      <c r="F6758" s="6">
        <v>4.9794988907862896</v>
      </c>
      <c r="G6758" s="4">
        <v>14905</v>
      </c>
      <c r="H6758" s="5">
        <v>74535.909995317503</v>
      </c>
      <c r="I6758" s="5">
        <v>60365.251612663298</v>
      </c>
      <c r="J6758" s="6">
        <v>5.0007319688237102</v>
      </c>
      <c r="K6758" s="3" t="s">
        <v>10</v>
      </c>
      <c r="L6758" s="7">
        <v>-4.2640993608229804E-3</v>
      </c>
      <c r="M6758" s="8">
        <v>1.9450606811953544</v>
      </c>
      <c r="N6758" s="1" t="s">
        <v>17</v>
      </c>
    </row>
    <row r="6759" spans="1:14" x14ac:dyDescent="0.3">
      <c r="A6759" s="3">
        <f t="shared" si="105"/>
        <v>6758</v>
      </c>
      <c r="B6759" s="3">
        <v>2</v>
      </c>
      <c r="C6759" s="4">
        <v>10592</v>
      </c>
      <c r="D6759" s="5">
        <v>52761.769993364796</v>
      </c>
      <c r="E6759" s="5">
        <v>42897.6014184952</v>
      </c>
      <c r="F6759" s="6">
        <v>4.9812849313977399</v>
      </c>
      <c r="G6759" s="4">
        <v>9829</v>
      </c>
      <c r="H6759" s="5">
        <v>49275.519999027303</v>
      </c>
      <c r="I6759" s="5">
        <v>39807.451372146599</v>
      </c>
      <c r="J6759" s="6">
        <v>5.0132790720345204</v>
      </c>
      <c r="K6759" s="3" t="s">
        <v>10</v>
      </c>
      <c r="L6759" s="7">
        <v>-6.4228690142007503E-3</v>
      </c>
      <c r="M6759" s="8">
        <v>0.92796450151057397</v>
      </c>
      <c r="N6759" s="1" t="s">
        <v>17</v>
      </c>
    </row>
    <row r="6760" spans="1:14" x14ac:dyDescent="0.3">
      <c r="A6760" s="3">
        <f t="shared" si="105"/>
        <v>6759</v>
      </c>
      <c r="B6760" s="3">
        <v>2</v>
      </c>
      <c r="C6760" s="4">
        <v>9426</v>
      </c>
      <c r="D6760" s="5">
        <v>47120.560000181198</v>
      </c>
      <c r="E6760" s="5">
        <v>38175.301296234102</v>
      </c>
      <c r="F6760" s="6">
        <v>4.9989985147656704</v>
      </c>
      <c r="G6760" s="4">
        <v>12536</v>
      </c>
      <c r="H6760" s="5">
        <v>56061.780012994997</v>
      </c>
      <c r="I6760" s="5">
        <v>50770.801557540901</v>
      </c>
      <c r="J6760" s="6">
        <v>4.4720628600027901</v>
      </c>
      <c r="K6760" s="3" t="s">
        <v>12</v>
      </c>
      <c r="L6760" s="7">
        <v>0.105408243912546</v>
      </c>
      <c r="M6760" s="8">
        <v>1.3299384680670485</v>
      </c>
      <c r="N6760" s="1" t="s">
        <v>18</v>
      </c>
    </row>
    <row r="6761" spans="1:14" x14ac:dyDescent="0.3">
      <c r="A6761" s="3">
        <f t="shared" si="105"/>
        <v>6760</v>
      </c>
      <c r="B6761" s="3">
        <v>2</v>
      </c>
      <c r="C6761" s="4">
        <v>4995</v>
      </c>
      <c r="D6761" s="5">
        <v>24747.345000505451</v>
      </c>
      <c r="E6761" s="5">
        <v>19780.200158119202</v>
      </c>
      <c r="F6761" s="6">
        <v>4.9544234235246103</v>
      </c>
      <c r="G6761" s="4">
        <v>8640</v>
      </c>
      <c r="H6761" s="5">
        <v>41794.079998612397</v>
      </c>
      <c r="I6761" s="5">
        <v>34214.400202751203</v>
      </c>
      <c r="J6761" s="6">
        <v>4.8372777776171798</v>
      </c>
      <c r="K6761" s="3" t="s">
        <v>10</v>
      </c>
      <c r="L6761" s="7">
        <v>2.3644657691388699E-2</v>
      </c>
      <c r="M6761" s="8">
        <v>1.7297297297297298</v>
      </c>
      <c r="N6761" s="1" t="s">
        <v>18</v>
      </c>
    </row>
    <row r="6762" spans="1:14" x14ac:dyDescent="0.3">
      <c r="A6762" s="3">
        <f t="shared" si="105"/>
        <v>6761</v>
      </c>
      <c r="B6762" s="3">
        <v>2</v>
      </c>
      <c r="C6762" s="4">
        <v>5363.5</v>
      </c>
      <c r="D6762" s="5">
        <v>26827.950000047698</v>
      </c>
      <c r="E6762" s="5">
        <v>21239.460177421552</v>
      </c>
      <c r="F6762" s="6">
        <v>5.0019483546280803</v>
      </c>
      <c r="G6762" s="4">
        <v>5770</v>
      </c>
      <c r="H6762" s="5">
        <v>28926.529999733</v>
      </c>
      <c r="I6762" s="5">
        <v>22849.200184822101</v>
      </c>
      <c r="J6762" s="6">
        <v>5.0132634314961804</v>
      </c>
      <c r="K6762" s="3" t="s">
        <v>10</v>
      </c>
      <c r="L6762" s="7">
        <v>-2.2621338858161101E-3</v>
      </c>
      <c r="M6762" s="8">
        <v>1.0757900624592152</v>
      </c>
      <c r="N6762" s="1" t="s">
        <v>18</v>
      </c>
    </row>
    <row r="6763" spans="1:14" x14ac:dyDescent="0.3">
      <c r="A6763" s="3">
        <f t="shared" si="105"/>
        <v>6762</v>
      </c>
      <c r="B6763" s="3">
        <v>2</v>
      </c>
      <c r="C6763" s="4">
        <v>5378</v>
      </c>
      <c r="D6763" s="5">
        <v>26734.435001246649</v>
      </c>
      <c r="E6763" s="5">
        <v>21296.88017416</v>
      </c>
      <c r="F6763" s="6">
        <v>4.9710738194954702</v>
      </c>
      <c r="G6763" s="4">
        <v>7018</v>
      </c>
      <c r="H6763" s="5">
        <v>34528.979996718503</v>
      </c>
      <c r="I6763" s="5">
        <v>27791.280201911901</v>
      </c>
      <c r="J6763" s="6">
        <v>4.9200598456424096</v>
      </c>
      <c r="K6763" s="3" t="s">
        <v>10</v>
      </c>
      <c r="L6763" s="7">
        <v>1.02621638111645E-2</v>
      </c>
      <c r="M6763" s="8">
        <v>1.3049460766084047</v>
      </c>
      <c r="N6763" s="1" t="s">
        <v>17</v>
      </c>
    </row>
    <row r="6764" spans="1:14" x14ac:dyDescent="0.3">
      <c r="A6764" s="3">
        <f t="shared" si="105"/>
        <v>6763</v>
      </c>
      <c r="B6764" s="3">
        <v>2</v>
      </c>
      <c r="C6764" s="4">
        <v>23442</v>
      </c>
      <c r="D6764" s="5">
        <v>116930.819999695</v>
      </c>
      <c r="E6764" s="5">
        <v>94940.102021217303</v>
      </c>
      <c r="F6764" s="6">
        <v>4.98809060659051</v>
      </c>
      <c r="G6764" s="4">
        <v>38760</v>
      </c>
      <c r="H6764" s="5">
        <v>193994.16001462899</v>
      </c>
      <c r="I6764" s="5">
        <v>156978.00231170701</v>
      </c>
      <c r="J6764" s="6">
        <v>5.0050092883031301</v>
      </c>
      <c r="K6764" s="3" t="s">
        <v>10</v>
      </c>
      <c r="L6764" s="7">
        <v>-3.3918152349244899E-3</v>
      </c>
      <c r="M6764" s="8">
        <v>1.6534425390325058</v>
      </c>
      <c r="N6764" s="1" t="s">
        <v>17</v>
      </c>
    </row>
    <row r="6765" spans="1:14" x14ac:dyDescent="0.3">
      <c r="A6765" s="3">
        <f t="shared" si="105"/>
        <v>6764</v>
      </c>
      <c r="B6765" s="3">
        <v>2</v>
      </c>
      <c r="C6765" s="4">
        <v>32669</v>
      </c>
      <c r="D6765" s="5">
        <v>162731.800023794</v>
      </c>
      <c r="E6765" s="5">
        <v>132309.45224380499</v>
      </c>
      <c r="F6765" s="6">
        <v>4.9812299128774704</v>
      </c>
      <c r="G6765" s="4">
        <v>30569</v>
      </c>
      <c r="H6765" s="5">
        <v>153349.050001144</v>
      </c>
      <c r="I6765" s="5">
        <v>123804.452238083</v>
      </c>
      <c r="J6765" s="6">
        <v>5.0164889267278703</v>
      </c>
      <c r="K6765" s="3" t="s">
        <v>10</v>
      </c>
      <c r="L6765" s="7">
        <v>-7.0783751135939498E-3</v>
      </c>
      <c r="M6765" s="8">
        <v>0.93571887722305547</v>
      </c>
      <c r="N6765" s="1" t="s">
        <v>18</v>
      </c>
    </row>
    <row r="6766" spans="1:14" x14ac:dyDescent="0.3">
      <c r="A6766" s="3">
        <f t="shared" si="105"/>
        <v>6765</v>
      </c>
      <c r="B6766" s="3">
        <v>2</v>
      </c>
      <c r="C6766" s="4">
        <v>29048</v>
      </c>
      <c r="D6766" s="5">
        <v>145227.440009952</v>
      </c>
      <c r="E6766" s="5">
        <v>117644.40208435099</v>
      </c>
      <c r="F6766" s="6">
        <v>4.9995676125706296</v>
      </c>
      <c r="G6766" s="4">
        <v>37004</v>
      </c>
      <c r="H6766" s="5">
        <v>165531.95997262001</v>
      </c>
      <c r="I6766" s="5">
        <v>149866.202238083</v>
      </c>
      <c r="J6766" s="6">
        <v>4.4733531502707802</v>
      </c>
      <c r="K6766" s="3" t="s">
        <v>12</v>
      </c>
      <c r="L6766" s="7">
        <v>0.10525199438782699</v>
      </c>
      <c r="M6766" s="8">
        <v>1.2738914899476728</v>
      </c>
      <c r="N6766" s="1" t="s">
        <v>18</v>
      </c>
    </row>
    <row r="6767" spans="1:14" x14ac:dyDescent="0.3">
      <c r="A6767" s="3">
        <f t="shared" si="105"/>
        <v>6766</v>
      </c>
      <c r="B6767" s="3">
        <v>2</v>
      </c>
      <c r="C6767" s="4">
        <v>15274</v>
      </c>
      <c r="D6767" s="5">
        <v>76025.355000565003</v>
      </c>
      <c r="E6767" s="5">
        <v>60485.040117263998</v>
      </c>
      <c r="F6767" s="6">
        <v>4.9774358387170903</v>
      </c>
      <c r="G6767" s="4">
        <v>23756</v>
      </c>
      <c r="H6767" s="5">
        <v>114950.099977732</v>
      </c>
      <c r="I6767" s="5">
        <v>94073.7598409653</v>
      </c>
      <c r="J6767" s="6">
        <v>4.8387817805073103</v>
      </c>
      <c r="K6767" s="3" t="s">
        <v>10</v>
      </c>
      <c r="L6767" s="7">
        <v>2.7856523459580101E-2</v>
      </c>
      <c r="M6767" s="8">
        <v>1.5553227707214874</v>
      </c>
      <c r="N6767" s="1" t="s">
        <v>17</v>
      </c>
    </row>
    <row r="6768" spans="1:14" x14ac:dyDescent="0.3">
      <c r="A6768" s="3">
        <f t="shared" si="105"/>
        <v>6767</v>
      </c>
      <c r="B6768" s="3">
        <v>2</v>
      </c>
      <c r="C6768" s="4">
        <v>33206</v>
      </c>
      <c r="D6768" s="5">
        <v>166246.47002315501</v>
      </c>
      <c r="E6768" s="5">
        <v>131495.76021480601</v>
      </c>
      <c r="F6768" s="6">
        <v>5.0065190032872096</v>
      </c>
      <c r="G6768" s="4">
        <v>44587</v>
      </c>
      <c r="H6768" s="5">
        <v>222697.50000071499</v>
      </c>
      <c r="I6768" s="5">
        <v>176564.51969146699</v>
      </c>
      <c r="J6768" s="6">
        <v>4.9946733352931396</v>
      </c>
      <c r="K6768" s="3" t="s">
        <v>10</v>
      </c>
      <c r="L6768" s="7">
        <v>2.3660487429079799E-3</v>
      </c>
      <c r="M6768" s="8">
        <v>1.3427392639884359</v>
      </c>
      <c r="N6768" s="1" t="s">
        <v>18</v>
      </c>
    </row>
    <row r="6769" spans="1:14" x14ac:dyDescent="0.3">
      <c r="A6769" s="3">
        <f t="shared" si="105"/>
        <v>6768</v>
      </c>
      <c r="B6769" s="3">
        <v>2</v>
      </c>
      <c r="C6769" s="4">
        <v>18704</v>
      </c>
      <c r="D6769" s="5">
        <v>93615.765018582504</v>
      </c>
      <c r="E6769" s="5">
        <v>74067.839977740994</v>
      </c>
      <c r="F6769" s="6">
        <v>5.0051200287950399</v>
      </c>
      <c r="G6769" s="4">
        <v>15264</v>
      </c>
      <c r="H6769" s="5">
        <v>76235.229996919603</v>
      </c>
      <c r="I6769" s="5">
        <v>60445.4400520325</v>
      </c>
      <c r="J6769" s="6">
        <v>4.9944464096514398</v>
      </c>
      <c r="K6769" s="3" t="s">
        <v>10</v>
      </c>
      <c r="L6769" s="7">
        <v>2.1325400953794401E-3</v>
      </c>
      <c r="M6769" s="8">
        <v>0.81608212147134307</v>
      </c>
      <c r="N6769" s="1" t="s">
        <v>17</v>
      </c>
    </row>
    <row r="6770" spans="1:14" x14ac:dyDescent="0.3">
      <c r="A6770" s="3">
        <f t="shared" si="105"/>
        <v>6769</v>
      </c>
      <c r="B6770" s="3">
        <v>2</v>
      </c>
      <c r="C6770" s="4">
        <v>19005</v>
      </c>
      <c r="D6770" s="5">
        <v>94891.944996178005</v>
      </c>
      <c r="E6770" s="5">
        <v>75259.799941539997</v>
      </c>
      <c r="F6770" s="6">
        <v>4.99299894744426</v>
      </c>
      <c r="G6770" s="4">
        <v>22977</v>
      </c>
      <c r="H6770" s="5">
        <v>113308.52999621601</v>
      </c>
      <c r="I6770" s="5">
        <v>90988.919812202497</v>
      </c>
      <c r="J6770" s="6">
        <v>4.9313892151375898</v>
      </c>
      <c r="K6770" s="3" t="s">
        <v>10</v>
      </c>
      <c r="L6770" s="7">
        <v>1.2339223972440401E-2</v>
      </c>
      <c r="M6770" s="8">
        <v>1.2089976322020521</v>
      </c>
      <c r="N6770" s="1" t="s">
        <v>17</v>
      </c>
    </row>
    <row r="6771" spans="1:14" x14ac:dyDescent="0.3">
      <c r="A6771" s="3">
        <f t="shared" si="105"/>
        <v>6770</v>
      </c>
      <c r="B6771" s="3">
        <v>2</v>
      </c>
      <c r="C6771" s="4">
        <v>18767</v>
      </c>
      <c r="D6771" s="5">
        <v>94087.660005926999</v>
      </c>
      <c r="E6771" s="5">
        <v>74317.319960594003</v>
      </c>
      <c r="F6771" s="6">
        <v>5.0134629938683402</v>
      </c>
      <c r="G6771" s="4">
        <v>16727</v>
      </c>
      <c r="H6771" s="5">
        <v>83419.720011949496</v>
      </c>
      <c r="I6771" s="5">
        <v>66238.920005798296</v>
      </c>
      <c r="J6771" s="6">
        <v>4.9871297908740102</v>
      </c>
      <c r="K6771" s="3" t="s">
        <v>10</v>
      </c>
      <c r="L6771" s="7">
        <v>5.2524977299195398E-3</v>
      </c>
      <c r="M6771" s="8">
        <v>0.89129855597591512</v>
      </c>
      <c r="N6771" s="1" t="s">
        <v>18</v>
      </c>
    </row>
    <row r="6772" spans="1:14" x14ac:dyDescent="0.3">
      <c r="A6772" s="3">
        <f t="shared" si="105"/>
        <v>6771</v>
      </c>
      <c r="B6772" s="3">
        <v>2</v>
      </c>
      <c r="C6772" s="4">
        <v>4498</v>
      </c>
      <c r="D6772" s="5">
        <v>44502.210007071502</v>
      </c>
      <c r="E6772" s="5">
        <v>32835.400771141103</v>
      </c>
      <c r="F6772" s="6">
        <v>9.8937772358985097</v>
      </c>
      <c r="G6772" s="4">
        <v>6007</v>
      </c>
      <c r="H6772" s="5">
        <v>54006.409416854403</v>
      </c>
      <c r="I6772" s="5">
        <v>43851.100972175598</v>
      </c>
      <c r="J6772" s="6">
        <v>8.9905792270441793</v>
      </c>
      <c r="K6772" s="3" t="s">
        <v>11</v>
      </c>
      <c r="L6772" s="7">
        <v>9.1289503222002299E-2</v>
      </c>
      <c r="M6772" s="8">
        <v>1.3354824366385061</v>
      </c>
      <c r="N6772" s="1" t="s">
        <v>17</v>
      </c>
    </row>
    <row r="6773" spans="1:14" x14ac:dyDescent="0.3">
      <c r="A6773" s="3">
        <f t="shared" si="105"/>
        <v>6772</v>
      </c>
      <c r="B6773" s="3">
        <v>2</v>
      </c>
      <c r="C6773" s="4">
        <v>2361</v>
      </c>
      <c r="D6773" s="5">
        <v>23516.3549993038</v>
      </c>
      <c r="E6773" s="5">
        <v>17235.3003883362</v>
      </c>
      <c r="F6773" s="6">
        <v>9.9603367214332099</v>
      </c>
      <c r="G6773" s="4">
        <v>2812</v>
      </c>
      <c r="H6773" s="5">
        <v>27413.960001468698</v>
      </c>
      <c r="I6773" s="5">
        <v>20527.6004562378</v>
      </c>
      <c r="J6773" s="6">
        <v>9.7489189194412003</v>
      </c>
      <c r="K6773" s="3" t="s">
        <v>10</v>
      </c>
      <c r="L6773" s="7">
        <v>2.1225969352729902E-2</v>
      </c>
      <c r="M6773" s="8">
        <v>1.1910207539178315</v>
      </c>
      <c r="N6773" s="1" t="s">
        <v>17</v>
      </c>
    </row>
    <row r="6774" spans="1:14" x14ac:dyDescent="0.3">
      <c r="A6774" s="3">
        <f t="shared" si="105"/>
        <v>6773</v>
      </c>
      <c r="B6774" s="3">
        <v>2</v>
      </c>
      <c r="C6774" s="4">
        <v>3904.5</v>
      </c>
      <c r="D6774" s="5">
        <v>10685.684999913001</v>
      </c>
      <c r="E6774" s="5">
        <v>7457.5948979258501</v>
      </c>
      <c r="F6774" s="6">
        <v>2.7367614290979598</v>
      </c>
      <c r="G6774" s="4">
        <v>5799</v>
      </c>
      <c r="H6774" s="5">
        <v>15160.709997534799</v>
      </c>
      <c r="I6774" s="5">
        <v>11076.089868307099</v>
      </c>
      <c r="J6774" s="6">
        <v>2.6143662696214398</v>
      </c>
      <c r="K6774" s="3" t="s">
        <v>10</v>
      </c>
      <c r="L6774" s="7">
        <v>4.4722626596230497E-2</v>
      </c>
      <c r="M6774" s="8">
        <v>1.4852093737994621</v>
      </c>
      <c r="N6774" s="1" t="s">
        <v>17</v>
      </c>
    </row>
    <row r="6775" spans="1:14" x14ac:dyDescent="0.3">
      <c r="A6775" s="3">
        <f t="shared" si="105"/>
        <v>6774</v>
      </c>
      <c r="B6775" s="3">
        <v>2</v>
      </c>
      <c r="C6775" s="4">
        <v>6068</v>
      </c>
      <c r="D6775" s="5">
        <v>16337.750001967001</v>
      </c>
      <c r="E6775" s="5">
        <v>11589.879831910101</v>
      </c>
      <c r="F6775" s="6">
        <v>2.6924439686827499</v>
      </c>
      <c r="G6775" s="4">
        <v>6754</v>
      </c>
      <c r="H6775" s="5">
        <v>18234.3900042772</v>
      </c>
      <c r="I6775" s="5">
        <v>12900.1398198605</v>
      </c>
      <c r="J6775" s="6">
        <v>2.6997912354570999</v>
      </c>
      <c r="K6775" s="3" t="s">
        <v>10</v>
      </c>
      <c r="L6775" s="7">
        <v>-2.7288466760318499E-3</v>
      </c>
      <c r="M6775" s="8">
        <v>1.1130520764667107</v>
      </c>
      <c r="N6775" s="1" t="s">
        <v>17</v>
      </c>
    </row>
    <row r="6776" spans="1:14" x14ac:dyDescent="0.3">
      <c r="A6776" s="3">
        <f t="shared" si="105"/>
        <v>6775</v>
      </c>
      <c r="B6776" s="3">
        <v>2</v>
      </c>
      <c r="C6776" s="4">
        <v>2721</v>
      </c>
      <c r="D6776" s="5">
        <v>7371.8249997216999</v>
      </c>
      <c r="E6776" s="5">
        <v>5197.1099221110499</v>
      </c>
      <c r="F6776" s="6">
        <v>2.7092337374942002</v>
      </c>
      <c r="G6776" s="4">
        <v>3119</v>
      </c>
      <c r="H6776" s="5">
        <v>8153.91999769211</v>
      </c>
      <c r="I6776" s="5">
        <v>5957.2899149656296</v>
      </c>
      <c r="J6776" s="6">
        <v>2.6142738049670098</v>
      </c>
      <c r="K6776" s="3" t="s">
        <v>10</v>
      </c>
      <c r="L6776" s="7">
        <v>3.5050476159734903E-2</v>
      </c>
      <c r="M6776" s="8">
        <v>1.1462697537669975</v>
      </c>
      <c r="N6776" s="1" t="s">
        <v>17</v>
      </c>
    </row>
    <row r="6777" spans="1:14" x14ac:dyDescent="0.3">
      <c r="A6777" s="3">
        <f t="shared" si="105"/>
        <v>6776</v>
      </c>
      <c r="B6777" s="3">
        <v>2</v>
      </c>
      <c r="C6777" s="4">
        <v>2494.5</v>
      </c>
      <c r="D6777" s="5">
        <v>6571.7500007059498</v>
      </c>
      <c r="E6777" s="5">
        <v>4764.4949296712903</v>
      </c>
      <c r="F6777" s="6">
        <v>2.6344958912431098</v>
      </c>
      <c r="G6777" s="4">
        <v>2981</v>
      </c>
      <c r="H6777" s="5">
        <v>8039.7399972677204</v>
      </c>
      <c r="I6777" s="5">
        <v>5693.7099120616904</v>
      </c>
      <c r="J6777" s="6">
        <v>2.69699429629914</v>
      </c>
      <c r="K6777" s="3" t="s">
        <v>10</v>
      </c>
      <c r="L6777" s="7">
        <v>-2.37230983216805E-2</v>
      </c>
      <c r="M6777" s="8">
        <v>1.1950290639406695</v>
      </c>
      <c r="N6777" s="1" t="s">
        <v>18</v>
      </c>
    </row>
    <row r="6778" spans="1:14" x14ac:dyDescent="0.3">
      <c r="A6778" s="3">
        <f t="shared" si="105"/>
        <v>6777</v>
      </c>
      <c r="B6778" s="3">
        <v>2</v>
      </c>
      <c r="C6778" s="4">
        <v>6089</v>
      </c>
      <c r="D6778" s="5">
        <v>18675.029992699601</v>
      </c>
      <c r="E6778" s="5">
        <v>11508.2099335194</v>
      </c>
      <c r="F6778" s="6">
        <v>3.0670110022499002</v>
      </c>
      <c r="G6778" s="4">
        <v>7949</v>
      </c>
      <c r="H6778" s="5">
        <v>24156.899997115099</v>
      </c>
      <c r="I6778" s="5">
        <v>15023.6099185944</v>
      </c>
      <c r="J6778" s="6">
        <v>3.0389860356164502</v>
      </c>
      <c r="K6778" s="3" t="s">
        <v>10</v>
      </c>
      <c r="L6778" s="7">
        <v>9.1375500814610405E-3</v>
      </c>
      <c r="M6778" s="8">
        <v>1.3054688783051405</v>
      </c>
      <c r="N6778" s="1" t="s">
        <v>17</v>
      </c>
    </row>
    <row r="6779" spans="1:14" x14ac:dyDescent="0.3">
      <c r="A6779" s="3">
        <f t="shared" si="105"/>
        <v>6778</v>
      </c>
      <c r="B6779" s="3">
        <v>2</v>
      </c>
      <c r="C6779" s="4">
        <v>6842</v>
      </c>
      <c r="D6779" s="5">
        <v>20862.499996900598</v>
      </c>
      <c r="E6779" s="5">
        <v>12931.379924655001</v>
      </c>
      <c r="F6779" s="6">
        <v>3.0491815254166301</v>
      </c>
      <c r="G6779" s="4">
        <v>8691</v>
      </c>
      <c r="H6779" s="5">
        <v>21972.229997873299</v>
      </c>
      <c r="I6779" s="5">
        <v>16425.9899193048</v>
      </c>
      <c r="J6779" s="6">
        <v>2.5281590148283599</v>
      </c>
      <c r="K6779" s="3" t="s">
        <v>11</v>
      </c>
      <c r="L6779" s="7">
        <v>0.170872906793266</v>
      </c>
      <c r="M6779" s="8">
        <v>1.2702426191172171</v>
      </c>
      <c r="N6779" s="1" t="s">
        <v>18</v>
      </c>
    </row>
    <row r="6780" spans="1:14" x14ac:dyDescent="0.3">
      <c r="A6780" s="3">
        <f t="shared" si="105"/>
        <v>6779</v>
      </c>
      <c r="B6780" s="3">
        <v>2</v>
      </c>
      <c r="C6780" s="4">
        <v>7400</v>
      </c>
      <c r="D6780" s="5">
        <v>20262.950000897101</v>
      </c>
      <c r="E6780" s="5">
        <v>13985.999927639999</v>
      </c>
      <c r="F6780" s="6">
        <v>2.7382364866077098</v>
      </c>
      <c r="G6780" s="4">
        <v>8614</v>
      </c>
      <c r="H6780" s="5">
        <v>23571.129999101198</v>
      </c>
      <c r="I6780" s="5">
        <v>16280.459918975799</v>
      </c>
      <c r="J6780" s="6">
        <v>2.73637450651279</v>
      </c>
      <c r="K6780" s="3" t="s">
        <v>10</v>
      </c>
      <c r="L6780" s="7">
        <v>6.7999243455681201E-4</v>
      </c>
      <c r="M6780" s="8">
        <v>1.164054054054054</v>
      </c>
      <c r="N6780" s="1" t="s">
        <v>17</v>
      </c>
    </row>
    <row r="6781" spans="1:14" x14ac:dyDescent="0.3">
      <c r="A6781" s="3">
        <f t="shared" si="105"/>
        <v>6780</v>
      </c>
      <c r="B6781" s="3">
        <v>2</v>
      </c>
      <c r="C6781" s="4">
        <v>1282</v>
      </c>
      <c r="D6781" s="5">
        <v>3953.5099992752098</v>
      </c>
      <c r="E6781" s="5">
        <v>2256.3199920654301</v>
      </c>
      <c r="F6781" s="6">
        <v>3.0838611538808198</v>
      </c>
      <c r="G6781" s="4">
        <v>1605</v>
      </c>
      <c r="H6781" s="5">
        <v>4889.6999975442905</v>
      </c>
      <c r="I6781" s="5">
        <v>2824.79998826981</v>
      </c>
      <c r="J6781" s="6">
        <v>3.0465420545447301</v>
      </c>
      <c r="K6781" s="3" t="s">
        <v>10</v>
      </c>
      <c r="L6781" s="7">
        <v>1.2101420094457201E-2</v>
      </c>
      <c r="M6781" s="8">
        <v>1.2519500780031201</v>
      </c>
      <c r="N6781" s="1" t="s">
        <v>17</v>
      </c>
    </row>
    <row r="6782" spans="1:14" x14ac:dyDescent="0.3">
      <c r="A6782" s="3">
        <f t="shared" si="105"/>
        <v>6781</v>
      </c>
      <c r="B6782" s="3">
        <v>2</v>
      </c>
      <c r="C6782" s="4">
        <v>2284</v>
      </c>
      <c r="D6782" s="5">
        <v>22787.854999780651</v>
      </c>
      <c r="E6782" s="5">
        <v>17130</v>
      </c>
      <c r="F6782" s="6">
        <v>9.9771694394836494</v>
      </c>
      <c r="G6782" s="4">
        <v>2470</v>
      </c>
      <c r="H6782" s="5">
        <v>24389.980003356901</v>
      </c>
      <c r="I6782" s="5">
        <v>18525</v>
      </c>
      <c r="J6782" s="6">
        <v>9.8744858313185997</v>
      </c>
      <c r="K6782" s="3" t="s">
        <v>10</v>
      </c>
      <c r="L6782" s="7">
        <v>1.0291857704520201E-2</v>
      </c>
      <c r="M6782" s="8">
        <v>1.0814360770577933</v>
      </c>
      <c r="N6782" s="1" t="s">
        <v>17</v>
      </c>
    </row>
    <row r="6783" spans="1:14" x14ac:dyDescent="0.3">
      <c r="A6783" s="3">
        <f t="shared" si="105"/>
        <v>6782</v>
      </c>
      <c r="B6783" s="3">
        <v>2</v>
      </c>
      <c r="C6783" s="4">
        <v>9804</v>
      </c>
      <c r="D6783" s="5">
        <v>29318.2699995041</v>
      </c>
      <c r="E6783" s="5">
        <v>20980.560871362701</v>
      </c>
      <c r="F6783" s="6">
        <v>2.9904396164324898</v>
      </c>
      <c r="G6783" s="4">
        <v>14696</v>
      </c>
      <c r="H6783" s="5">
        <v>36681.0100029409</v>
      </c>
      <c r="I6783" s="5">
        <v>31449.4410843849</v>
      </c>
      <c r="J6783" s="6">
        <v>2.4959859827804101</v>
      </c>
      <c r="K6783" s="3" t="s">
        <v>12</v>
      </c>
      <c r="L6783" s="7">
        <v>0.16534479777991501</v>
      </c>
      <c r="M6783" s="8">
        <v>1.4989800081599347</v>
      </c>
      <c r="N6783" s="1" t="s">
        <v>18</v>
      </c>
    </row>
    <row r="6784" spans="1:14" x14ac:dyDescent="0.3">
      <c r="A6784" s="3">
        <f t="shared" si="105"/>
        <v>6783</v>
      </c>
      <c r="B6784" s="3">
        <v>2</v>
      </c>
      <c r="C6784" s="4">
        <v>1305</v>
      </c>
      <c r="D6784" s="5">
        <v>6442.7400002479499</v>
      </c>
      <c r="E6784" s="5">
        <v>4697.9998929500598</v>
      </c>
      <c r="F6784" s="6">
        <v>4.9369655174313802</v>
      </c>
      <c r="G6784" s="4">
        <v>1643</v>
      </c>
      <c r="H6784" s="5">
        <v>7970.2700018882797</v>
      </c>
      <c r="I6784" s="5">
        <v>5914.79986524582</v>
      </c>
      <c r="J6784" s="6">
        <v>4.8510468666392397</v>
      </c>
      <c r="K6784" s="3" t="s">
        <v>10</v>
      </c>
      <c r="L6784" s="7">
        <v>1.7403129612467601E-2</v>
      </c>
      <c r="M6784" s="8">
        <v>1.2590038314176246</v>
      </c>
      <c r="N6784" s="1" t="s">
        <v>17</v>
      </c>
    </row>
    <row r="6785" spans="1:14" x14ac:dyDescent="0.3">
      <c r="A6785" s="3">
        <f t="shared" si="105"/>
        <v>6784</v>
      </c>
      <c r="B6785" s="3">
        <v>2</v>
      </c>
      <c r="C6785" s="4">
        <v>1121.5</v>
      </c>
      <c r="D6785" s="5">
        <v>5554.8749997205996</v>
      </c>
      <c r="E6785" s="5">
        <v>4037.3999063968649</v>
      </c>
      <c r="F6785" s="6">
        <v>4.95307623693322</v>
      </c>
      <c r="G6785" s="4">
        <v>1202</v>
      </c>
      <c r="H6785" s="5">
        <v>5932.7199985980997</v>
      </c>
      <c r="I6785" s="5">
        <v>4327.1999020576504</v>
      </c>
      <c r="J6785" s="6">
        <v>4.9357071535757902</v>
      </c>
      <c r="K6785" s="3" t="s">
        <v>10</v>
      </c>
      <c r="L6785" s="7">
        <v>3.5067264315282202E-3</v>
      </c>
      <c r="M6785" s="8">
        <v>1.0717788675880517</v>
      </c>
      <c r="N6785" s="1" t="s">
        <v>17</v>
      </c>
    </row>
    <row r="6786" spans="1:14" x14ac:dyDescent="0.3">
      <c r="A6786" s="3">
        <f t="shared" si="105"/>
        <v>6785</v>
      </c>
      <c r="B6786" s="3">
        <v>2</v>
      </c>
      <c r="C6786" s="4">
        <v>1822</v>
      </c>
      <c r="D6786" s="5">
        <v>9032.1599993705804</v>
      </c>
      <c r="E6786" s="5">
        <v>6559.1998414993304</v>
      </c>
      <c r="F6786" s="6">
        <v>4.9572777164492701</v>
      </c>
      <c r="G6786" s="4">
        <v>1660</v>
      </c>
      <c r="H6786" s="5">
        <v>8151.6799995303199</v>
      </c>
      <c r="I6786" s="5">
        <v>5975.9998545646704</v>
      </c>
      <c r="J6786" s="6">
        <v>4.9106506021267</v>
      </c>
      <c r="K6786" s="3" t="s">
        <v>10</v>
      </c>
      <c r="L6786" s="7">
        <v>9.4057902319770893E-3</v>
      </c>
      <c r="M6786" s="8">
        <v>0.9110867178924259</v>
      </c>
      <c r="N6786" s="1" t="s">
        <v>17</v>
      </c>
    </row>
    <row r="6787" spans="1:14" x14ac:dyDescent="0.3">
      <c r="A6787" s="3">
        <f t="shared" ref="A6787:A6850" si="106">A6786+1</f>
        <v>6786</v>
      </c>
      <c r="B6787" s="3">
        <v>2</v>
      </c>
      <c r="C6787" s="4">
        <v>873</v>
      </c>
      <c r="D6787" s="5">
        <v>4273.7000000569951</v>
      </c>
      <c r="E6787" s="5">
        <v>3142.7999246120448</v>
      </c>
      <c r="F6787" s="6">
        <v>4.8954180985761697</v>
      </c>
      <c r="G6787" s="4">
        <v>969</v>
      </c>
      <c r="H6787" s="5">
        <v>4710.4799990654001</v>
      </c>
      <c r="I6787" s="5">
        <v>3488.3999180793799</v>
      </c>
      <c r="J6787" s="6">
        <v>4.8611764696237403</v>
      </c>
      <c r="K6787" s="3" t="s">
        <v>10</v>
      </c>
      <c r="L6787" s="7">
        <v>6.9946280916015798E-3</v>
      </c>
      <c r="M6787" s="8">
        <v>1.1099656357388317</v>
      </c>
      <c r="N6787" s="1" t="s">
        <v>17</v>
      </c>
    </row>
    <row r="6788" spans="1:14" x14ac:dyDescent="0.3">
      <c r="A6788" s="3">
        <f t="shared" si="106"/>
        <v>6787</v>
      </c>
      <c r="B6788" s="3">
        <v>2</v>
      </c>
      <c r="C6788" s="4">
        <v>4382</v>
      </c>
      <c r="D6788" s="5">
        <v>36834.219992339597</v>
      </c>
      <c r="E6788" s="5">
        <v>29534.679010391199</v>
      </c>
      <c r="F6788" s="6">
        <v>8.40580100235956</v>
      </c>
      <c r="G6788" s="4">
        <v>10618</v>
      </c>
      <c r="H6788" s="5">
        <v>85098.109991073594</v>
      </c>
      <c r="I6788" s="5">
        <v>71565.3176708221</v>
      </c>
      <c r="J6788" s="6">
        <v>8.0145140319338495</v>
      </c>
      <c r="K6788" s="3" t="s">
        <v>10</v>
      </c>
      <c r="L6788" s="7">
        <v>4.6549635224040799E-2</v>
      </c>
      <c r="M6788" s="8">
        <v>2.4230944774075764</v>
      </c>
      <c r="N6788" s="1" t="s">
        <v>17</v>
      </c>
    </row>
    <row r="6789" spans="1:14" x14ac:dyDescent="0.3">
      <c r="A6789" s="3">
        <f t="shared" si="106"/>
        <v>6788</v>
      </c>
      <c r="B6789" s="3">
        <v>2</v>
      </c>
      <c r="C6789" s="4">
        <v>1666.5</v>
      </c>
      <c r="D6789" s="5">
        <v>13977.460003376</v>
      </c>
      <c r="E6789" s="5">
        <v>11232.2096185684</v>
      </c>
      <c r="F6789" s="6">
        <v>8.3873147334989504</v>
      </c>
      <c r="G6789" s="4">
        <v>3634</v>
      </c>
      <c r="H6789" s="5">
        <v>29231.589987397201</v>
      </c>
      <c r="I6789" s="5">
        <v>24493.1591796875</v>
      </c>
      <c r="J6789" s="6">
        <v>8.0439157917989004</v>
      </c>
      <c r="K6789" s="3" t="s">
        <v>10</v>
      </c>
      <c r="L6789" s="7">
        <v>4.0942655976473702E-2</v>
      </c>
      <c r="M6789" s="8">
        <v>2.1806180618061806</v>
      </c>
      <c r="N6789" s="1" t="s">
        <v>18</v>
      </c>
    </row>
    <row r="6790" spans="1:14" x14ac:dyDescent="0.3">
      <c r="A6790" s="3">
        <f t="shared" si="106"/>
        <v>6789</v>
      </c>
      <c r="B6790" s="3">
        <v>2</v>
      </c>
      <c r="C6790" s="4">
        <v>2241</v>
      </c>
      <c r="D6790" s="5">
        <v>18827.78000473975</v>
      </c>
      <c r="E6790" s="5">
        <v>15104.339488983151</v>
      </c>
      <c r="F6790" s="6">
        <v>8.4015082573582198</v>
      </c>
      <c r="G6790" s="4">
        <v>5584</v>
      </c>
      <c r="H6790" s="5">
        <v>44855.770013928399</v>
      </c>
      <c r="I6790" s="5">
        <v>37636.158765792803</v>
      </c>
      <c r="J6790" s="6">
        <v>8.03291010278088</v>
      </c>
      <c r="K6790" s="3" t="s">
        <v>10</v>
      </c>
      <c r="L6790" s="7">
        <v>4.3872855121520997E-2</v>
      </c>
      <c r="M6790" s="8">
        <v>2.491744756804998</v>
      </c>
      <c r="N6790" s="1" t="s">
        <v>17</v>
      </c>
    </row>
    <row r="6791" spans="1:14" x14ac:dyDescent="0.3">
      <c r="A6791" s="3">
        <f t="shared" si="106"/>
        <v>6790</v>
      </c>
      <c r="B6791" s="3">
        <v>2</v>
      </c>
      <c r="C6791" s="4">
        <v>9499</v>
      </c>
      <c r="D6791" s="5">
        <v>47337.079997062698</v>
      </c>
      <c r="E6791" s="5">
        <v>39325.859130382501</v>
      </c>
      <c r="F6791" s="6">
        <v>4.9833750918057396</v>
      </c>
      <c r="G6791" s="4">
        <v>11760</v>
      </c>
      <c r="H6791" s="5">
        <v>58073.868748903304</v>
      </c>
      <c r="I6791" s="5">
        <v>48686.399001121499</v>
      </c>
      <c r="J6791" s="6">
        <v>4.9382541453149003</v>
      </c>
      <c r="K6791" s="3" t="s">
        <v>10</v>
      </c>
      <c r="L6791" s="7">
        <v>9.0542946616690798E-3</v>
      </c>
      <c r="M6791" s="8">
        <v>1.2380250552689758</v>
      </c>
      <c r="N6791" s="1" t="s">
        <v>18</v>
      </c>
    </row>
    <row r="6792" spans="1:14" x14ac:dyDescent="0.3">
      <c r="A6792" s="3">
        <f t="shared" si="106"/>
        <v>6791</v>
      </c>
      <c r="B6792" s="3">
        <v>2</v>
      </c>
      <c r="C6792" s="4">
        <v>2608</v>
      </c>
      <c r="D6792" s="5">
        <v>17801.494643569</v>
      </c>
      <c r="E6792" s="5">
        <v>13692</v>
      </c>
      <c r="F6792" s="6">
        <v>6.8257264737611196</v>
      </c>
      <c r="G6792" s="4">
        <v>2568</v>
      </c>
      <c r="H6792" s="5">
        <v>17616.4896245003</v>
      </c>
      <c r="I6792" s="5">
        <v>13482</v>
      </c>
      <c r="J6792" s="6">
        <v>6.86000374785836</v>
      </c>
      <c r="K6792" s="3" t="s">
        <v>10</v>
      </c>
      <c r="L6792" s="7">
        <v>-5.0217766898529399E-3</v>
      </c>
      <c r="M6792" s="8">
        <v>0.98466257668711654</v>
      </c>
      <c r="N6792" s="1" t="s">
        <v>17</v>
      </c>
    </row>
    <row r="6793" spans="1:14" x14ac:dyDescent="0.3">
      <c r="A6793" s="3">
        <f t="shared" si="106"/>
        <v>6792</v>
      </c>
      <c r="B6793" s="3">
        <v>2</v>
      </c>
      <c r="C6793" s="4">
        <v>2832</v>
      </c>
      <c r="D6793" s="5">
        <v>18940.249608397498</v>
      </c>
      <c r="E6793" s="5">
        <v>14868</v>
      </c>
      <c r="F6793" s="6">
        <v>6.6879412459030698</v>
      </c>
      <c r="G6793" s="4">
        <v>6299</v>
      </c>
      <c r="H6793" s="5">
        <v>41974.639328002901</v>
      </c>
      <c r="I6793" s="5">
        <v>33069.75</v>
      </c>
      <c r="J6793" s="6">
        <v>6.6636988931581103</v>
      </c>
      <c r="K6793" s="3" t="s">
        <v>10</v>
      </c>
      <c r="L6793" s="7">
        <v>3.62478554365402E-3</v>
      </c>
      <c r="M6793" s="8">
        <v>2.224223163841808</v>
      </c>
      <c r="N6793" s="1" t="s">
        <v>18</v>
      </c>
    </row>
    <row r="6794" spans="1:14" x14ac:dyDescent="0.3">
      <c r="A6794" s="3">
        <f t="shared" si="106"/>
        <v>6793</v>
      </c>
      <c r="B6794" s="3">
        <v>2</v>
      </c>
      <c r="C6794" s="4">
        <v>1611</v>
      </c>
      <c r="D6794" s="5">
        <v>11065.58474463225</v>
      </c>
      <c r="E6794" s="5">
        <v>8457.75</v>
      </c>
      <c r="F6794" s="6">
        <v>6.8687676875432899</v>
      </c>
      <c r="G6794" s="4">
        <v>1950</v>
      </c>
      <c r="H6794" s="5">
        <v>13464.8196840286</v>
      </c>
      <c r="I6794" s="5">
        <v>10237.5</v>
      </c>
      <c r="J6794" s="6">
        <v>6.9050357353993004</v>
      </c>
      <c r="K6794" s="3" t="s">
        <v>10</v>
      </c>
      <c r="L6794" s="7">
        <v>-5.28013895735266E-3</v>
      </c>
      <c r="M6794" s="8">
        <v>1.2104283054003724</v>
      </c>
      <c r="N6794" s="1" t="s">
        <v>17</v>
      </c>
    </row>
    <row r="6795" spans="1:14" x14ac:dyDescent="0.3">
      <c r="A6795" s="3">
        <f t="shared" si="106"/>
        <v>6794</v>
      </c>
      <c r="B6795" s="3">
        <v>2</v>
      </c>
      <c r="C6795" s="4">
        <v>3596</v>
      </c>
      <c r="D6795" s="5">
        <v>24790.8894159794</v>
      </c>
      <c r="E6795" s="5">
        <v>18879</v>
      </c>
      <c r="F6795" s="6">
        <v>6.8940181913179597</v>
      </c>
      <c r="G6795" s="4">
        <v>8611</v>
      </c>
      <c r="H6795" s="5">
        <v>58170.979069635301</v>
      </c>
      <c r="I6795" s="5">
        <v>45207.75</v>
      </c>
      <c r="J6795" s="6">
        <v>6.7554266716566298</v>
      </c>
      <c r="K6795" s="3" t="s">
        <v>10</v>
      </c>
      <c r="L6795" s="7">
        <v>2.0103155491504699E-2</v>
      </c>
      <c r="M6795" s="8">
        <v>2.3946051167964404</v>
      </c>
      <c r="N6795" s="1" t="s">
        <v>17</v>
      </c>
    </row>
    <row r="6796" spans="1:14" x14ac:dyDescent="0.3">
      <c r="A6796" s="3">
        <f t="shared" si="106"/>
        <v>6795</v>
      </c>
      <c r="B6796" s="3">
        <v>2</v>
      </c>
      <c r="C6796" s="4">
        <v>1981</v>
      </c>
      <c r="D6796" s="5">
        <v>13614.87969240545</v>
      </c>
      <c r="E6796" s="5">
        <v>10400.25</v>
      </c>
      <c r="F6796" s="6">
        <v>6.8727307886953399</v>
      </c>
      <c r="G6796" s="4">
        <v>3779</v>
      </c>
      <c r="H6796" s="5">
        <v>25041.379676699598</v>
      </c>
      <c r="I6796" s="5">
        <v>19839.75</v>
      </c>
      <c r="J6796" s="6">
        <v>6.62645664903404</v>
      </c>
      <c r="K6796" s="3" t="s">
        <v>10</v>
      </c>
      <c r="L6796" s="7">
        <v>3.5833520507799199E-2</v>
      </c>
      <c r="M6796" s="8">
        <v>1.9076224129227664</v>
      </c>
      <c r="N6796" s="1" t="s">
        <v>18</v>
      </c>
    </row>
    <row r="6797" spans="1:14" x14ac:dyDescent="0.3">
      <c r="A6797" s="3">
        <f t="shared" si="106"/>
        <v>6796</v>
      </c>
      <c r="B6797" s="3">
        <v>2</v>
      </c>
      <c r="C6797" s="4">
        <v>2919</v>
      </c>
      <c r="D6797" s="5">
        <v>29027.729997634899</v>
      </c>
      <c r="E6797" s="5">
        <v>21600.600301742601</v>
      </c>
      <c r="F6797" s="6">
        <v>9.9444090433829704</v>
      </c>
      <c r="G6797" s="4">
        <v>3089</v>
      </c>
      <c r="H6797" s="5">
        <v>30712.029995918299</v>
      </c>
      <c r="I6797" s="5">
        <v>22858.600326061201</v>
      </c>
      <c r="J6797" s="6">
        <v>9.9423858840784298</v>
      </c>
      <c r="K6797" s="3" t="s">
        <v>10</v>
      </c>
      <c r="L6797" s="7">
        <v>2.0344691129567101E-4</v>
      </c>
      <c r="M6797" s="8">
        <v>1.0582391229873245</v>
      </c>
      <c r="N6797" s="1" t="s">
        <v>17</v>
      </c>
    </row>
    <row r="6798" spans="1:14" x14ac:dyDescent="0.3">
      <c r="A6798" s="3">
        <f t="shared" si="106"/>
        <v>6797</v>
      </c>
      <c r="B6798" s="3">
        <v>2</v>
      </c>
      <c r="C6798" s="4">
        <v>2461</v>
      </c>
      <c r="D6798" s="5">
        <v>24535.68000006675</v>
      </c>
      <c r="E6798" s="5">
        <v>18457.5</v>
      </c>
      <c r="F6798" s="6">
        <v>9.9698008939726801</v>
      </c>
      <c r="G6798" s="4">
        <v>2554</v>
      </c>
      <c r="H6798" s="5">
        <v>25250.839993953701</v>
      </c>
      <c r="I6798" s="5">
        <v>19155</v>
      </c>
      <c r="J6798" s="6">
        <v>9.8867815168182105</v>
      </c>
      <c r="K6798" s="3" t="s">
        <v>10</v>
      </c>
      <c r="L6798" s="7">
        <v>8.3270847670245708E-3</v>
      </c>
      <c r="M6798" s="8">
        <v>1.037789516456725</v>
      </c>
      <c r="N6798" s="1" t="s">
        <v>17</v>
      </c>
    </row>
    <row r="6799" spans="1:14" x14ac:dyDescent="0.3">
      <c r="A6799" s="3">
        <f t="shared" si="106"/>
        <v>6798</v>
      </c>
      <c r="B6799" s="3">
        <v>2</v>
      </c>
      <c r="C6799" s="4">
        <v>3705</v>
      </c>
      <c r="D6799" s="5">
        <v>11038.955000519751</v>
      </c>
      <c r="E6799" s="5">
        <v>8336.25</v>
      </c>
      <c r="F6799" s="6">
        <v>2.9794750338784799</v>
      </c>
      <c r="G6799" s="4">
        <v>10626</v>
      </c>
      <c r="H6799" s="5">
        <v>31108.9805349708</v>
      </c>
      <c r="I6799" s="5">
        <v>23908.5</v>
      </c>
      <c r="J6799" s="6">
        <v>2.9276285088434699</v>
      </c>
      <c r="K6799" s="3" t="s">
        <v>10</v>
      </c>
      <c r="L6799" s="7">
        <v>1.7401228218217799E-2</v>
      </c>
      <c r="M6799" s="8">
        <v>2.8680161943319837</v>
      </c>
      <c r="N6799" s="1" t="s">
        <v>18</v>
      </c>
    </row>
    <row r="6800" spans="1:14" x14ac:dyDescent="0.3">
      <c r="A6800" s="3">
        <f t="shared" si="106"/>
        <v>6799</v>
      </c>
      <c r="B6800" s="3">
        <v>2</v>
      </c>
      <c r="C6800" s="4">
        <v>12751</v>
      </c>
      <c r="D6800" s="5">
        <v>37135.919996738397</v>
      </c>
      <c r="E6800" s="5">
        <v>28689.75</v>
      </c>
      <c r="F6800" s="6">
        <v>2.9123927532537399</v>
      </c>
      <c r="G6800" s="4">
        <v>96083</v>
      </c>
      <c r="H6800" s="5">
        <v>273744.630482718</v>
      </c>
      <c r="I6800" s="5">
        <v>216186.75</v>
      </c>
      <c r="J6800" s="6">
        <v>2.8490433321473998</v>
      </c>
      <c r="K6800" s="3" t="s">
        <v>10</v>
      </c>
      <c r="L6800" s="7">
        <v>2.1751675159735299E-2</v>
      </c>
      <c r="M6800" s="8">
        <v>7.5353305623088387</v>
      </c>
      <c r="N6800" s="1" t="s">
        <v>18</v>
      </c>
    </row>
    <row r="6801" spans="1:14" x14ac:dyDescent="0.3">
      <c r="A6801" s="3">
        <f t="shared" si="106"/>
        <v>6800</v>
      </c>
      <c r="B6801" s="3">
        <v>2</v>
      </c>
      <c r="C6801" s="4">
        <v>2453</v>
      </c>
      <c r="D6801" s="5">
        <v>9710.9249986409995</v>
      </c>
      <c r="E6801" s="5">
        <v>7359</v>
      </c>
      <c r="F6801" s="6">
        <v>3.9587953520754202</v>
      </c>
      <c r="G6801" s="4">
        <v>2519</v>
      </c>
      <c r="H6801" s="5">
        <v>10047.069999218</v>
      </c>
      <c r="I6801" s="5">
        <v>7557</v>
      </c>
      <c r="J6801" s="6">
        <v>3.9885152835323501</v>
      </c>
      <c r="K6801" s="3" t="s">
        <v>10</v>
      </c>
      <c r="L6801" s="7">
        <v>-7.5073169521997496E-3</v>
      </c>
      <c r="M6801" s="8">
        <v>1.0269058295964126</v>
      </c>
      <c r="N6801" s="1" t="s">
        <v>18</v>
      </c>
    </row>
    <row r="6802" spans="1:14" x14ac:dyDescent="0.3">
      <c r="A6802" s="3">
        <f t="shared" si="106"/>
        <v>6801</v>
      </c>
      <c r="B6802" s="3">
        <v>2</v>
      </c>
      <c r="C6802" s="4">
        <v>3625.5</v>
      </c>
      <c r="D6802" s="5">
        <v>10806.56500050425</v>
      </c>
      <c r="E6802" s="5">
        <v>8157.375</v>
      </c>
      <c r="F6802" s="6">
        <v>2.98071024700159</v>
      </c>
      <c r="G6802" s="4">
        <v>11576</v>
      </c>
      <c r="H6802" s="5">
        <v>33900.220581054702</v>
      </c>
      <c r="I6802" s="5">
        <v>26046</v>
      </c>
      <c r="J6802" s="6">
        <v>2.9284917571747302</v>
      </c>
      <c r="K6802" s="3" t="s">
        <v>10</v>
      </c>
      <c r="L6802" s="7">
        <v>1.7518807767170599E-2</v>
      </c>
      <c r="M6802" s="8">
        <v>3.1929389049786234</v>
      </c>
      <c r="N6802" s="1" t="s">
        <v>18</v>
      </c>
    </row>
    <row r="6803" spans="1:14" x14ac:dyDescent="0.3">
      <c r="A6803" s="3">
        <f t="shared" si="106"/>
        <v>6802</v>
      </c>
      <c r="B6803" s="3">
        <v>2</v>
      </c>
      <c r="C6803" s="4">
        <v>2119.5</v>
      </c>
      <c r="D6803" s="5">
        <v>14430.6296873018</v>
      </c>
      <c r="E6803" s="5">
        <v>11127.375</v>
      </c>
      <c r="F6803" s="6">
        <v>6.80850657574985</v>
      </c>
      <c r="G6803" s="4">
        <v>2251</v>
      </c>
      <c r="H6803" s="5">
        <v>15450.8896496296</v>
      </c>
      <c r="I6803" s="5">
        <v>11817.75</v>
      </c>
      <c r="J6803" s="6">
        <v>6.8640113947710297</v>
      </c>
      <c r="K6803" s="3" t="s">
        <v>10</v>
      </c>
      <c r="L6803" s="7">
        <v>-8.1522751580900103E-3</v>
      </c>
      <c r="M6803" s="8">
        <v>1.0620429346543996</v>
      </c>
      <c r="N6803" s="1" t="s">
        <v>18</v>
      </c>
    </row>
    <row r="6804" spans="1:14" x14ac:dyDescent="0.3">
      <c r="A6804" s="3">
        <f t="shared" si="106"/>
        <v>6803</v>
      </c>
      <c r="B6804" s="3">
        <v>2</v>
      </c>
      <c r="C6804" s="4">
        <v>1831</v>
      </c>
      <c r="D6804" s="5">
        <v>12044.8497476578</v>
      </c>
      <c r="E6804" s="5">
        <v>9612.75</v>
      </c>
      <c r="F6804" s="6">
        <v>6.5782904137945302</v>
      </c>
      <c r="G6804" s="4">
        <v>2183</v>
      </c>
      <c r="H6804" s="5">
        <v>14201.979701280599</v>
      </c>
      <c r="I6804" s="5">
        <v>11460.75</v>
      </c>
      <c r="J6804" s="6">
        <v>6.5057167665050804</v>
      </c>
      <c r="K6804" s="3" t="s">
        <v>10</v>
      </c>
      <c r="L6804" s="7">
        <v>1.1032296041120101E-2</v>
      </c>
      <c r="M6804" s="8">
        <v>1.1922446750409612</v>
      </c>
      <c r="N6804" s="1" t="s">
        <v>17</v>
      </c>
    </row>
    <row r="6805" spans="1:14" x14ac:dyDescent="0.3">
      <c r="A6805" s="3">
        <f t="shared" si="106"/>
        <v>6804</v>
      </c>
      <c r="B6805" s="3">
        <v>2</v>
      </c>
      <c r="C6805" s="4">
        <v>1448.5</v>
      </c>
      <c r="D6805" s="5">
        <v>9941.9347697645499</v>
      </c>
      <c r="E6805" s="5">
        <v>7604.625</v>
      </c>
      <c r="F6805" s="6">
        <v>6.8636070208937099</v>
      </c>
      <c r="G6805" s="4">
        <v>1707</v>
      </c>
      <c r="H6805" s="5">
        <v>11805.9297170639</v>
      </c>
      <c r="I6805" s="5">
        <v>8961.75</v>
      </c>
      <c r="J6805" s="6">
        <v>6.9161861259894</v>
      </c>
      <c r="K6805" s="3" t="s">
        <v>10</v>
      </c>
      <c r="L6805" s="7">
        <v>-7.6605646179376099E-3</v>
      </c>
      <c r="M6805" s="8">
        <v>1.1784604763548499</v>
      </c>
      <c r="N6805" s="1" t="s">
        <v>17</v>
      </c>
    </row>
    <row r="6806" spans="1:14" x14ac:dyDescent="0.3">
      <c r="A6806" s="3">
        <f t="shared" si="106"/>
        <v>6805</v>
      </c>
      <c r="B6806" s="3">
        <v>2</v>
      </c>
      <c r="C6806" s="4">
        <v>1359</v>
      </c>
      <c r="D6806" s="5">
        <v>9343.2197731733504</v>
      </c>
      <c r="E6806" s="5">
        <v>7134.75</v>
      </c>
      <c r="F6806" s="6">
        <v>6.8750697374343899</v>
      </c>
      <c r="G6806" s="4">
        <v>1776</v>
      </c>
      <c r="H6806" s="5">
        <v>11901.9997956157</v>
      </c>
      <c r="I6806" s="5">
        <v>9324</v>
      </c>
      <c r="J6806" s="6">
        <v>6.7015764614953097</v>
      </c>
      <c r="K6806" s="3" t="s">
        <v>10</v>
      </c>
      <c r="L6806" s="7">
        <v>2.5235129615400701E-2</v>
      </c>
      <c r="M6806" s="8">
        <v>1.3068432671081678</v>
      </c>
      <c r="N6806" s="1" t="s">
        <v>17</v>
      </c>
    </row>
    <row r="6807" spans="1:14" x14ac:dyDescent="0.3">
      <c r="A6807" s="3">
        <f t="shared" si="106"/>
        <v>6806</v>
      </c>
      <c r="B6807" s="3">
        <v>2</v>
      </c>
      <c r="C6807" s="4">
        <v>5041</v>
      </c>
      <c r="D6807" s="5">
        <v>22212.280007004701</v>
      </c>
      <c r="E6807" s="5">
        <v>15375.049730062499</v>
      </c>
      <c r="F6807" s="6">
        <v>4.4063241434248601</v>
      </c>
      <c r="G6807" s="4">
        <v>10517</v>
      </c>
      <c r="H6807" s="5">
        <v>38875.060272455201</v>
      </c>
      <c r="I6807" s="5">
        <v>32076.849384307901</v>
      </c>
      <c r="J6807" s="6">
        <v>3.6964020416901402</v>
      </c>
      <c r="K6807" s="3" t="s">
        <v>12</v>
      </c>
      <c r="L6807" s="7">
        <v>0.16111436168264501</v>
      </c>
      <c r="M6807" s="8">
        <v>2.0862924023011309</v>
      </c>
      <c r="N6807" s="1" t="s">
        <v>17</v>
      </c>
    </row>
    <row r="6808" spans="1:14" x14ac:dyDescent="0.3">
      <c r="A6808" s="3">
        <f t="shared" si="106"/>
        <v>6807</v>
      </c>
      <c r="B6808" s="3">
        <v>2</v>
      </c>
      <c r="C6808" s="4">
        <v>6861</v>
      </c>
      <c r="D6808" s="5">
        <v>34063.320002079003</v>
      </c>
      <c r="E6808" s="5">
        <v>22435.4700059891</v>
      </c>
      <c r="F6808" s="6">
        <v>4.9647748144700499</v>
      </c>
      <c r="G6808" s="4">
        <v>12318</v>
      </c>
      <c r="H6808" s="5">
        <v>61286.8399896622</v>
      </c>
      <c r="I6808" s="5">
        <v>40279.860185146303</v>
      </c>
      <c r="J6808" s="6">
        <v>4.9753888609889696</v>
      </c>
      <c r="K6808" s="3" t="s">
        <v>10</v>
      </c>
      <c r="L6808" s="7">
        <v>-2.1378706820676299E-3</v>
      </c>
      <c r="M6808" s="8">
        <v>1.795365107127241</v>
      </c>
      <c r="N6808" s="1" t="s">
        <v>17</v>
      </c>
    </row>
    <row r="6809" spans="1:14" x14ac:dyDescent="0.3">
      <c r="A6809" s="3">
        <f t="shared" si="106"/>
        <v>6808</v>
      </c>
      <c r="B6809" s="3">
        <v>2</v>
      </c>
      <c r="C6809" s="4">
        <v>5169</v>
      </c>
      <c r="D6809" s="5">
        <v>25592.000000715299</v>
      </c>
      <c r="E6809" s="5">
        <v>19021.920291662202</v>
      </c>
      <c r="F6809" s="6">
        <v>4.95105436268432</v>
      </c>
      <c r="G6809" s="4">
        <v>18290</v>
      </c>
      <c r="H6809" s="5">
        <v>68062.480352759405</v>
      </c>
      <c r="I6809" s="5">
        <v>67307.200547218294</v>
      </c>
      <c r="J6809" s="6">
        <v>3.7212947158424998</v>
      </c>
      <c r="K6809" s="3" t="s">
        <v>12</v>
      </c>
      <c r="L6809" s="7">
        <v>0.24838338599358001</v>
      </c>
      <c r="M6809" s="8">
        <v>3.5384020119945832</v>
      </c>
      <c r="N6809" s="1" t="s">
        <v>17</v>
      </c>
    </row>
    <row r="6810" spans="1:14" x14ac:dyDescent="0.3">
      <c r="A6810" s="3">
        <f t="shared" si="106"/>
        <v>6809</v>
      </c>
      <c r="B6810" s="3">
        <v>2</v>
      </c>
      <c r="C6810" s="4">
        <v>6103</v>
      </c>
      <c r="D6810" s="5">
        <v>30343.280002355601</v>
      </c>
      <c r="E6810" s="5">
        <v>19590.630218505899</v>
      </c>
      <c r="F6810" s="6">
        <v>4.9718630185737496</v>
      </c>
      <c r="G6810" s="4">
        <v>13750</v>
      </c>
      <c r="H6810" s="5">
        <v>53096.070551678502</v>
      </c>
      <c r="I6810" s="5">
        <v>44137.500335693403</v>
      </c>
      <c r="J6810" s="6">
        <v>3.86153240375844</v>
      </c>
      <c r="K6810" s="3" t="s">
        <v>12</v>
      </c>
      <c r="L6810" s="7">
        <v>0.223322849134694</v>
      </c>
      <c r="M6810" s="8">
        <v>2.2529903326233001</v>
      </c>
      <c r="N6810" s="1" t="s">
        <v>17</v>
      </c>
    </row>
    <row r="6811" spans="1:14" x14ac:dyDescent="0.3">
      <c r="A6811" s="3">
        <f t="shared" si="106"/>
        <v>6810</v>
      </c>
      <c r="B6811" s="3">
        <v>2</v>
      </c>
      <c r="C6811" s="4">
        <v>3672</v>
      </c>
      <c r="D6811" s="5">
        <v>18143.9499987364</v>
      </c>
      <c r="E6811" s="5">
        <v>11787.120129585301</v>
      </c>
      <c r="F6811" s="6">
        <v>4.9411628536863796</v>
      </c>
      <c r="G6811" s="4">
        <v>4040</v>
      </c>
      <c r="H6811" s="5">
        <v>17733.9400011301</v>
      </c>
      <c r="I6811" s="5">
        <v>12968.400145530701</v>
      </c>
      <c r="J6811" s="6">
        <v>4.3895891091906201</v>
      </c>
      <c r="K6811" s="3" t="s">
        <v>12</v>
      </c>
      <c r="L6811" s="7">
        <v>0.111628327344899</v>
      </c>
      <c r="M6811" s="8">
        <v>1.1002178649237473</v>
      </c>
      <c r="N6811" s="1" t="s">
        <v>17</v>
      </c>
    </row>
    <row r="6812" spans="1:14" x14ac:dyDescent="0.3">
      <c r="A6812" s="3">
        <f t="shared" si="106"/>
        <v>6811</v>
      </c>
      <c r="B6812" s="3">
        <v>2</v>
      </c>
      <c r="C6812" s="4">
        <v>5433</v>
      </c>
      <c r="D6812" s="5">
        <v>54011.550001621203</v>
      </c>
      <c r="E6812" s="5">
        <v>38845.950644493103</v>
      </c>
      <c r="F6812" s="6">
        <v>9.9413859748980808</v>
      </c>
      <c r="G6812" s="4">
        <v>5216</v>
      </c>
      <c r="H6812" s="5">
        <v>51555.139986038201</v>
      </c>
      <c r="I6812" s="5">
        <v>37294.400613307997</v>
      </c>
      <c r="J6812" s="6">
        <v>9.8840375740103905</v>
      </c>
      <c r="K6812" s="3" t="s">
        <v>10</v>
      </c>
      <c r="L6812" s="7">
        <v>5.7686524829120896E-3</v>
      </c>
      <c r="M6812" s="8">
        <v>0.96005889931897659</v>
      </c>
      <c r="N6812" s="1" t="s">
        <v>17</v>
      </c>
    </row>
    <row r="6813" spans="1:14" x14ac:dyDescent="0.3">
      <c r="A6813" s="3">
        <f t="shared" si="106"/>
        <v>6812</v>
      </c>
      <c r="B6813" s="3">
        <v>2</v>
      </c>
      <c r="C6813" s="4">
        <v>5283</v>
      </c>
      <c r="D6813" s="5">
        <v>52000.4299976006</v>
      </c>
      <c r="E6813" s="5">
        <v>37773.450560092897</v>
      </c>
      <c r="F6813" s="6">
        <v>9.8429736887375796</v>
      </c>
      <c r="G6813" s="4">
        <v>5457</v>
      </c>
      <c r="H6813" s="5">
        <v>48348.050010681203</v>
      </c>
      <c r="I6813" s="5">
        <v>39017.5505900383</v>
      </c>
      <c r="J6813" s="6">
        <v>8.8598222486129998</v>
      </c>
      <c r="K6813" s="3" t="s">
        <v>12</v>
      </c>
      <c r="L6813" s="7">
        <v>9.9883579009207898E-2</v>
      </c>
      <c r="M6813" s="8">
        <v>1.0329358319136854</v>
      </c>
      <c r="N6813" s="1" t="s">
        <v>18</v>
      </c>
    </row>
    <row r="6814" spans="1:14" x14ac:dyDescent="0.3">
      <c r="A6814" s="3">
        <f t="shared" si="106"/>
        <v>6813</v>
      </c>
      <c r="B6814" s="3">
        <v>2</v>
      </c>
      <c r="C6814" s="4">
        <v>4817</v>
      </c>
      <c r="D6814" s="5">
        <v>48084.9399933815</v>
      </c>
      <c r="E6814" s="5">
        <v>34441.550526142099</v>
      </c>
      <c r="F6814" s="6">
        <v>9.9823417050823107</v>
      </c>
      <c r="G6814" s="4">
        <v>7754</v>
      </c>
      <c r="H6814" s="5">
        <v>67836.940026283293</v>
      </c>
      <c r="I6814" s="5">
        <v>55441.100900173202</v>
      </c>
      <c r="J6814" s="6">
        <v>8.7486381256491192</v>
      </c>
      <c r="K6814" s="3" t="s">
        <v>12</v>
      </c>
      <c r="L6814" s="7">
        <v>0.12358859432803</v>
      </c>
      <c r="M6814" s="8">
        <v>1.6097155906165663</v>
      </c>
      <c r="N6814" s="1" t="s">
        <v>17</v>
      </c>
    </row>
    <row r="6815" spans="1:14" x14ac:dyDescent="0.3">
      <c r="A6815" s="3">
        <f t="shared" si="106"/>
        <v>6814</v>
      </c>
      <c r="B6815" s="3">
        <v>2</v>
      </c>
      <c r="C6815" s="4">
        <v>5036</v>
      </c>
      <c r="D6815" s="5">
        <v>15417.754999220349</v>
      </c>
      <c r="E6815" s="5">
        <v>10072</v>
      </c>
      <c r="F6815" s="6">
        <v>3.06150814122724</v>
      </c>
      <c r="G6815" s="4">
        <v>6014</v>
      </c>
      <c r="H6815" s="5">
        <v>18367.140000581701</v>
      </c>
      <c r="I6815" s="5">
        <v>12028</v>
      </c>
      <c r="J6815" s="6">
        <v>3.0540638511110298</v>
      </c>
      <c r="K6815" s="3" t="s">
        <v>10</v>
      </c>
      <c r="L6815" s="7">
        <v>2.4315761294114802E-3</v>
      </c>
      <c r="M6815" s="8">
        <v>1.1942017474185862</v>
      </c>
      <c r="N6815" s="1" t="s">
        <v>17</v>
      </c>
    </row>
    <row r="6816" spans="1:14" x14ac:dyDescent="0.3">
      <c r="A6816" s="3">
        <f t="shared" si="106"/>
        <v>6815</v>
      </c>
      <c r="B6816" s="3">
        <v>2</v>
      </c>
      <c r="C6816" s="4">
        <v>4838</v>
      </c>
      <c r="D6816" s="5">
        <v>45732.929996967301</v>
      </c>
      <c r="E6816" s="5">
        <v>32317.839422225999</v>
      </c>
      <c r="F6816" s="6">
        <v>9.4528586186373094</v>
      </c>
      <c r="G6816" s="4">
        <v>5841</v>
      </c>
      <c r="H6816" s="5">
        <v>55253.449999809302</v>
      </c>
      <c r="I6816" s="5">
        <v>39017.8794202805</v>
      </c>
      <c r="J6816" s="6">
        <v>9.4595873993852493</v>
      </c>
      <c r="K6816" s="3" t="s">
        <v>10</v>
      </c>
      <c r="L6816" s="7">
        <v>-7.1182496421489001E-4</v>
      </c>
      <c r="M6816" s="8">
        <v>1.2073170731707317</v>
      </c>
      <c r="N6816" s="1" t="s">
        <v>17</v>
      </c>
    </row>
    <row r="6817" spans="1:14" x14ac:dyDescent="0.3">
      <c r="A6817" s="3">
        <f t="shared" si="106"/>
        <v>6816</v>
      </c>
      <c r="B6817" s="3">
        <v>2</v>
      </c>
      <c r="C6817" s="4">
        <v>4903</v>
      </c>
      <c r="D6817" s="5">
        <v>46138.800000190698</v>
      </c>
      <c r="E6817" s="5">
        <v>32752.039417743701</v>
      </c>
      <c r="F6817" s="6">
        <v>9.4103202121539304</v>
      </c>
      <c r="G6817" s="4">
        <v>6513</v>
      </c>
      <c r="H6817" s="5">
        <v>59649.780008315996</v>
      </c>
      <c r="I6817" s="5">
        <v>43506.839276790597</v>
      </c>
      <c r="J6817" s="6">
        <v>9.15857208787288</v>
      </c>
      <c r="K6817" s="3" t="s">
        <v>10</v>
      </c>
      <c r="L6817" s="7">
        <v>2.6752344086645601E-2</v>
      </c>
      <c r="M6817" s="8">
        <v>1.3283703854782787</v>
      </c>
      <c r="N6817" s="1" t="s">
        <v>18</v>
      </c>
    </row>
    <row r="6818" spans="1:14" x14ac:dyDescent="0.3">
      <c r="A6818" s="3">
        <f t="shared" si="106"/>
        <v>6817</v>
      </c>
      <c r="B6818" s="3">
        <v>2</v>
      </c>
      <c r="C6818" s="4">
        <v>5835</v>
      </c>
      <c r="D6818" s="5">
        <v>54454.740005970001</v>
      </c>
      <c r="E6818" s="5">
        <v>38977.799370288798</v>
      </c>
      <c r="F6818" s="6">
        <v>9.3324318776298192</v>
      </c>
      <c r="G6818" s="4">
        <v>6938</v>
      </c>
      <c r="H6818" s="5">
        <v>64425.170022666498</v>
      </c>
      <c r="I6818" s="5">
        <v>46345.839318752303</v>
      </c>
      <c r="J6818" s="6">
        <v>9.2858417444027808</v>
      </c>
      <c r="K6818" s="3" t="s">
        <v>10</v>
      </c>
      <c r="L6818" s="7">
        <v>4.9922821658868804E-3</v>
      </c>
      <c r="M6818" s="8">
        <v>1.189031705227078</v>
      </c>
      <c r="N6818" s="1" t="s">
        <v>17</v>
      </c>
    </row>
    <row r="6819" spans="1:14" x14ac:dyDescent="0.3">
      <c r="A6819" s="3">
        <f t="shared" si="106"/>
        <v>6818</v>
      </c>
      <c r="B6819" s="3">
        <v>2</v>
      </c>
      <c r="C6819" s="4">
        <v>3265.5</v>
      </c>
      <c r="D6819" s="5">
        <v>30811.429991483699</v>
      </c>
      <c r="E6819" s="5">
        <v>21813.539686679851</v>
      </c>
      <c r="F6819" s="6">
        <v>9.4354402056296696</v>
      </c>
      <c r="G6819" s="4">
        <v>2738</v>
      </c>
      <c r="H6819" s="5">
        <v>25867.359998702999</v>
      </c>
      <c r="I6819" s="5">
        <v>18289.839707374598</v>
      </c>
      <c r="J6819" s="6">
        <v>9.4475383486862707</v>
      </c>
      <c r="K6819" s="3" t="s">
        <v>10</v>
      </c>
      <c r="L6819" s="7">
        <v>-1.2822022918847001E-3</v>
      </c>
      <c r="M6819" s="8">
        <v>0.83846271627622115</v>
      </c>
      <c r="N6819" s="1" t="s">
        <v>17</v>
      </c>
    </row>
    <row r="6820" spans="1:14" x14ac:dyDescent="0.3">
      <c r="A6820" s="3">
        <f t="shared" si="106"/>
        <v>6819</v>
      </c>
      <c r="B6820" s="3">
        <v>2</v>
      </c>
      <c r="C6820" s="4">
        <v>2417.5</v>
      </c>
      <c r="D6820" s="5">
        <v>22754.734992848698</v>
      </c>
      <c r="E6820" s="5">
        <v>16148.89969801905</v>
      </c>
      <c r="F6820" s="6">
        <v>9.4125067188619305</v>
      </c>
      <c r="G6820" s="4">
        <v>2772</v>
      </c>
      <c r="H6820" s="5">
        <v>25941.5700070858</v>
      </c>
      <c r="I6820" s="5">
        <v>18516.959654808001</v>
      </c>
      <c r="J6820" s="6">
        <v>9.3584307384869394</v>
      </c>
      <c r="K6820" s="3" t="s">
        <v>10</v>
      </c>
      <c r="L6820" s="7">
        <v>5.7451199760231502E-3</v>
      </c>
      <c r="M6820" s="8">
        <v>1.1466390899689762</v>
      </c>
      <c r="N6820" s="1" t="s">
        <v>18</v>
      </c>
    </row>
    <row r="6821" spans="1:14" x14ac:dyDescent="0.3">
      <c r="A6821" s="3">
        <f t="shared" si="106"/>
        <v>6820</v>
      </c>
      <c r="B6821" s="3">
        <v>2</v>
      </c>
      <c r="C6821" s="4">
        <v>504</v>
      </c>
      <c r="D6821" s="5">
        <v>2075.6000006198901</v>
      </c>
      <c r="E6821" s="5">
        <v>1058.3999547958399</v>
      </c>
      <c r="F6821" s="6">
        <v>4.1182539694839102</v>
      </c>
      <c r="G6821" s="4">
        <v>412</v>
      </c>
      <c r="H6821" s="5">
        <v>1534.8299973011001</v>
      </c>
      <c r="I6821" s="5">
        <v>865.19996595382702</v>
      </c>
      <c r="J6821" s="6">
        <v>3.7253155274298599</v>
      </c>
      <c r="K6821" s="3" t="s">
        <v>11</v>
      </c>
      <c r="L6821" s="7">
        <v>9.5413844062485001E-2</v>
      </c>
      <c r="M6821" s="8">
        <v>0.81746031746031744</v>
      </c>
      <c r="N6821" s="1" t="s">
        <v>17</v>
      </c>
    </row>
    <row r="6822" spans="1:14" x14ac:dyDescent="0.3">
      <c r="A6822" s="3">
        <f t="shared" si="106"/>
        <v>6821</v>
      </c>
      <c r="B6822" s="3">
        <v>2</v>
      </c>
      <c r="C6822" s="4">
        <v>6375</v>
      </c>
      <c r="D6822" s="5">
        <v>18972.1099977493</v>
      </c>
      <c r="E6822" s="5">
        <v>6056.2499086856797</v>
      </c>
      <c r="F6822" s="6">
        <v>2.9760172545489101</v>
      </c>
      <c r="G6822" s="4">
        <v>6979</v>
      </c>
      <c r="H6822" s="5">
        <v>20434.409998655301</v>
      </c>
      <c r="I6822" s="5">
        <v>6630.04989743233</v>
      </c>
      <c r="J6822" s="6">
        <v>2.92798538453293</v>
      </c>
      <c r="K6822" s="3" t="s">
        <v>10</v>
      </c>
      <c r="L6822" s="7">
        <v>1.6139647692756599E-2</v>
      </c>
      <c r="M6822" s="8">
        <v>1.0947450980392157</v>
      </c>
      <c r="N6822" s="1" t="s">
        <v>18</v>
      </c>
    </row>
    <row r="6823" spans="1:14" x14ac:dyDescent="0.3">
      <c r="A6823" s="3">
        <f t="shared" si="106"/>
        <v>6822</v>
      </c>
      <c r="B6823" s="3">
        <v>2</v>
      </c>
      <c r="C6823" s="4">
        <v>3663</v>
      </c>
      <c r="D6823" s="5">
        <v>18134.949999093998</v>
      </c>
      <c r="E6823" s="5">
        <v>13406.5802419186</v>
      </c>
      <c r="F6823" s="6">
        <v>4.95084630059897</v>
      </c>
      <c r="G6823" s="4">
        <v>3866</v>
      </c>
      <c r="H6823" s="5">
        <v>19161.5600054264</v>
      </c>
      <c r="I6823" s="5">
        <v>14149.560253858601</v>
      </c>
      <c r="J6823" s="6">
        <v>4.9564304204413903</v>
      </c>
      <c r="K6823" s="3" t="s">
        <v>10</v>
      </c>
      <c r="L6823" s="7">
        <v>-1.1279121797312401E-3</v>
      </c>
      <c r="M6823" s="8">
        <v>1.0554190554190555</v>
      </c>
      <c r="N6823" s="1" t="s">
        <v>18</v>
      </c>
    </row>
    <row r="6824" spans="1:14" x14ac:dyDescent="0.3">
      <c r="A6824" s="3">
        <f t="shared" si="106"/>
        <v>6823</v>
      </c>
      <c r="B6824" s="3">
        <v>2</v>
      </c>
      <c r="C6824" s="4">
        <v>3999</v>
      </c>
      <c r="D6824" s="5">
        <v>19680.259998306599</v>
      </c>
      <c r="E6824" s="5">
        <v>14636.340261220899</v>
      </c>
      <c r="F6824" s="6">
        <v>4.9212953234075103</v>
      </c>
      <c r="G6824" s="4">
        <v>5303</v>
      </c>
      <c r="H6824" s="5">
        <v>25618.299997568101</v>
      </c>
      <c r="I6824" s="5">
        <v>19408.9802930355</v>
      </c>
      <c r="J6824" s="6">
        <v>4.8309070332958903</v>
      </c>
      <c r="K6824" s="3" t="s">
        <v>10</v>
      </c>
      <c r="L6824" s="7">
        <v>1.8366768131490799E-2</v>
      </c>
      <c r="M6824" s="8">
        <v>1.3260815203800951</v>
      </c>
      <c r="N6824" s="1" t="s">
        <v>17</v>
      </c>
    </row>
    <row r="6825" spans="1:14" x14ac:dyDescent="0.3">
      <c r="A6825" s="3">
        <f t="shared" si="106"/>
        <v>6824</v>
      </c>
      <c r="B6825" s="3">
        <v>2</v>
      </c>
      <c r="C6825" s="4">
        <v>1340</v>
      </c>
      <c r="D6825" s="5">
        <v>6558.6800016164998</v>
      </c>
      <c r="E6825" s="5">
        <v>4904.4000939130801</v>
      </c>
      <c r="F6825" s="6">
        <v>4.8945373146391598</v>
      </c>
      <c r="G6825" s="4">
        <v>1235</v>
      </c>
      <c r="H6825" s="5">
        <v>6089.3599991798401</v>
      </c>
      <c r="I6825" s="5">
        <v>4520.1000885963404</v>
      </c>
      <c r="J6825" s="6">
        <v>4.9306558697812504</v>
      </c>
      <c r="K6825" s="3" t="s">
        <v>10</v>
      </c>
      <c r="L6825" s="7">
        <v>-7.3793604625419298E-3</v>
      </c>
      <c r="M6825" s="8">
        <v>0.92164179104477617</v>
      </c>
      <c r="N6825" s="1" t="s">
        <v>17</v>
      </c>
    </row>
    <row r="6826" spans="1:14" x14ac:dyDescent="0.3">
      <c r="A6826" s="3">
        <f t="shared" si="106"/>
        <v>6825</v>
      </c>
      <c r="B6826" s="3">
        <v>2</v>
      </c>
      <c r="C6826" s="4">
        <v>6881</v>
      </c>
      <c r="D6826" s="5">
        <v>18833.3600001335</v>
      </c>
      <c r="E6826" s="5">
        <v>12110.559998512301</v>
      </c>
      <c r="F6826" s="6">
        <v>2.7370091556653899</v>
      </c>
      <c r="G6826" s="4">
        <v>8060</v>
      </c>
      <c r="H6826" s="5">
        <v>21502.1399978101</v>
      </c>
      <c r="I6826" s="5">
        <v>14185.600029707</v>
      </c>
      <c r="J6826" s="6">
        <v>2.6677593049392199</v>
      </c>
      <c r="K6826" s="3" t="s">
        <v>10</v>
      </c>
      <c r="L6826" s="7">
        <v>2.5301285742074301E-2</v>
      </c>
      <c r="M6826" s="8">
        <v>1.1713413748001744</v>
      </c>
      <c r="N6826" s="1" t="s">
        <v>18</v>
      </c>
    </row>
    <row r="6827" spans="1:14" x14ac:dyDescent="0.3">
      <c r="A6827" s="3">
        <f t="shared" si="106"/>
        <v>6826</v>
      </c>
      <c r="B6827" s="3">
        <v>2</v>
      </c>
      <c r="C6827" s="4">
        <v>3465.5</v>
      </c>
      <c r="D6827" s="5">
        <v>9433.7500017583498</v>
      </c>
      <c r="E6827" s="5">
        <v>6099.2800033092499</v>
      </c>
      <c r="F6827" s="6">
        <v>2.7221901606574299</v>
      </c>
      <c r="G6827" s="4">
        <v>3923</v>
      </c>
      <c r="H6827" s="5">
        <v>10242.269999742501</v>
      </c>
      <c r="I6827" s="5">
        <v>6904.4800055026999</v>
      </c>
      <c r="J6827" s="6">
        <v>2.6108258984813899</v>
      </c>
      <c r="K6827" s="3" t="s">
        <v>10</v>
      </c>
      <c r="L6827" s="7">
        <v>4.0909802623467197E-2</v>
      </c>
      <c r="M6827" s="8">
        <v>1.1320155821670754</v>
      </c>
      <c r="N6827" s="1" t="s">
        <v>17</v>
      </c>
    </row>
    <row r="6828" spans="1:14" x14ac:dyDescent="0.3">
      <c r="A6828" s="3">
        <f t="shared" si="106"/>
        <v>6827</v>
      </c>
      <c r="B6828" s="3">
        <v>2</v>
      </c>
      <c r="C6828" s="4">
        <v>991.5</v>
      </c>
      <c r="D6828" s="5">
        <v>9322.6950013637506</v>
      </c>
      <c r="E6828" s="5">
        <v>6484.4099731445503</v>
      </c>
      <c r="F6828" s="6">
        <v>9.4026172479715093</v>
      </c>
      <c r="G6828" s="4">
        <v>1329</v>
      </c>
      <c r="H6828" s="5">
        <v>11902.6399998665</v>
      </c>
      <c r="I6828" s="5">
        <v>8691.6599683761597</v>
      </c>
      <c r="J6828" s="6">
        <v>8.9560872835714704</v>
      </c>
      <c r="K6828" s="3" t="s">
        <v>10</v>
      </c>
      <c r="L6828" s="7">
        <v>4.7489965040996798E-2</v>
      </c>
      <c r="M6828" s="8">
        <v>1.340393343419062</v>
      </c>
      <c r="N6828" s="1" t="s">
        <v>18</v>
      </c>
    </row>
    <row r="6829" spans="1:14" x14ac:dyDescent="0.3">
      <c r="A6829" s="3">
        <f t="shared" si="106"/>
        <v>6828</v>
      </c>
      <c r="B6829" s="3">
        <v>2</v>
      </c>
      <c r="C6829" s="4">
        <v>1276</v>
      </c>
      <c r="D6829" s="5">
        <v>12066.749998569499</v>
      </c>
      <c r="E6829" s="5">
        <v>8345.0399589538592</v>
      </c>
      <c r="F6829" s="6">
        <v>9.4567006258381596</v>
      </c>
      <c r="G6829" s="4">
        <v>1418</v>
      </c>
      <c r="H6829" s="5">
        <v>13081.329992651899</v>
      </c>
      <c r="I6829" s="5">
        <v>9273.7199525833094</v>
      </c>
      <c r="J6829" s="6">
        <v>9.2251974560309904</v>
      </c>
      <c r="K6829" s="3" t="s">
        <v>10</v>
      </c>
      <c r="L6829" s="7">
        <v>2.4480331879666799E-2</v>
      </c>
      <c r="M6829" s="8">
        <v>1.1112852664576802</v>
      </c>
      <c r="N6829" s="1" t="s">
        <v>18</v>
      </c>
    </row>
    <row r="6830" spans="1:14" x14ac:dyDescent="0.3">
      <c r="A6830" s="3">
        <f t="shared" si="106"/>
        <v>6829</v>
      </c>
      <c r="B6830" s="3">
        <v>2</v>
      </c>
      <c r="C6830" s="4">
        <v>567.5</v>
      </c>
      <c r="D6830" s="5">
        <v>5260.8400019109004</v>
      </c>
      <c r="E6830" s="5">
        <v>3711.4499802589398</v>
      </c>
      <c r="F6830" s="6">
        <v>9.2702026465390706</v>
      </c>
      <c r="G6830" s="4">
        <v>512</v>
      </c>
      <c r="H6830" s="5">
        <v>4648.3900065422104</v>
      </c>
      <c r="I6830" s="5">
        <v>3348.4799833297702</v>
      </c>
      <c r="J6830" s="6">
        <v>9.0788867315277493</v>
      </c>
      <c r="K6830" s="3" t="s">
        <v>10</v>
      </c>
      <c r="L6830" s="7">
        <v>2.0637727383743198E-2</v>
      </c>
      <c r="M6830" s="8">
        <v>0.90220264317180621</v>
      </c>
      <c r="N6830" s="1" t="s">
        <v>17</v>
      </c>
    </row>
    <row r="6831" spans="1:14" x14ac:dyDescent="0.3">
      <c r="A6831" s="3">
        <f t="shared" si="106"/>
        <v>6830</v>
      </c>
      <c r="B6831" s="3">
        <v>2</v>
      </c>
      <c r="C6831" s="4">
        <v>16934</v>
      </c>
      <c r="D6831" s="5">
        <v>41958.830011844599</v>
      </c>
      <c r="E6831" s="5">
        <v>26755.7202503681</v>
      </c>
      <c r="F6831" s="6">
        <v>2.4777861114825002</v>
      </c>
      <c r="G6831" s="4">
        <v>13989</v>
      </c>
      <c r="H6831" s="5">
        <v>34899.610002875299</v>
      </c>
      <c r="I6831" s="5">
        <v>22102.620239019401</v>
      </c>
      <c r="J6831" s="6">
        <v>2.4947894776521098</v>
      </c>
      <c r="K6831" s="3" t="s">
        <v>10</v>
      </c>
      <c r="L6831" s="7">
        <v>-6.8623220102863999E-3</v>
      </c>
      <c r="M6831" s="8">
        <v>0.82608952403448688</v>
      </c>
      <c r="N6831" s="1" t="s">
        <v>17</v>
      </c>
    </row>
    <row r="6832" spans="1:14" x14ac:dyDescent="0.3">
      <c r="A6832" s="3">
        <f t="shared" si="106"/>
        <v>6831</v>
      </c>
      <c r="B6832" s="3">
        <v>2</v>
      </c>
      <c r="C6832" s="4">
        <v>7524</v>
      </c>
      <c r="D6832" s="5">
        <v>20497.590084552801</v>
      </c>
      <c r="E6832" s="5">
        <v>13242.2400152683</v>
      </c>
      <c r="F6832" s="6">
        <v>2.72429426961095</v>
      </c>
      <c r="G6832" s="4">
        <v>8620</v>
      </c>
      <c r="H6832" s="5">
        <v>22925.480098098498</v>
      </c>
      <c r="I6832" s="5">
        <v>15171.200026750599</v>
      </c>
      <c r="J6832" s="6">
        <v>2.6595684568559799</v>
      </c>
      <c r="K6832" s="3" t="s">
        <v>10</v>
      </c>
      <c r="L6832" s="7">
        <v>2.3758744962677599E-2</v>
      </c>
      <c r="M6832" s="8">
        <v>1.1456671982987772</v>
      </c>
      <c r="N6832" s="1" t="s">
        <v>17</v>
      </c>
    </row>
    <row r="6833" spans="1:14" x14ac:dyDescent="0.3">
      <c r="A6833" s="3">
        <f t="shared" si="106"/>
        <v>6832</v>
      </c>
      <c r="B6833" s="3">
        <v>2</v>
      </c>
      <c r="C6833" s="4">
        <v>4071.5</v>
      </c>
      <c r="D6833" s="5">
        <v>11017.255052719251</v>
      </c>
      <c r="E6833" s="5">
        <v>7165.8400081396003</v>
      </c>
      <c r="F6833" s="6">
        <v>2.70594499636971</v>
      </c>
      <c r="G6833" s="4">
        <v>5012</v>
      </c>
      <c r="H6833" s="5">
        <v>12949.1200518608</v>
      </c>
      <c r="I6833" s="5">
        <v>8821.1200239658392</v>
      </c>
      <c r="J6833" s="6">
        <v>2.5836233144175602</v>
      </c>
      <c r="K6833" s="3" t="s">
        <v>10</v>
      </c>
      <c r="L6833" s="7">
        <v>4.5204792453747103E-2</v>
      </c>
      <c r="M6833" s="8">
        <v>1.2309959474395187</v>
      </c>
      <c r="N6833" s="1" t="s">
        <v>17</v>
      </c>
    </row>
    <row r="6834" spans="1:14" x14ac:dyDescent="0.3">
      <c r="A6834" s="3">
        <f t="shared" si="106"/>
        <v>6833</v>
      </c>
      <c r="B6834" s="3">
        <v>2</v>
      </c>
      <c r="C6834" s="4">
        <v>29038</v>
      </c>
      <c r="D6834" s="5">
        <v>51835.630088567697</v>
      </c>
      <c r="E6834" s="5">
        <v>32522.559752941099</v>
      </c>
      <c r="F6834" s="6">
        <v>1.7850964284237101</v>
      </c>
      <c r="G6834" s="4">
        <v>34687</v>
      </c>
      <c r="H6834" s="5">
        <v>62013.1600715518</v>
      </c>
      <c r="I6834" s="5">
        <v>38849.439697861701</v>
      </c>
      <c r="J6834" s="6">
        <v>1.7877925468201901</v>
      </c>
      <c r="K6834" s="3" t="s">
        <v>10</v>
      </c>
      <c r="L6834" s="7">
        <v>-1.5103488828643399E-3</v>
      </c>
      <c r="M6834" s="8">
        <v>1.1945381913354913</v>
      </c>
      <c r="N6834" s="1" t="s">
        <v>18</v>
      </c>
    </row>
    <row r="6835" spans="1:14" x14ac:dyDescent="0.3">
      <c r="A6835" s="3">
        <f t="shared" si="106"/>
        <v>6834</v>
      </c>
      <c r="B6835" s="3">
        <v>2</v>
      </c>
      <c r="C6835" s="4">
        <v>12361</v>
      </c>
      <c r="D6835" s="5">
        <v>56094.420004606203</v>
      </c>
      <c r="E6835" s="5">
        <v>39060.760522127202</v>
      </c>
      <c r="F6835" s="6">
        <v>4.5380163420925701</v>
      </c>
      <c r="G6835" s="4">
        <v>18689</v>
      </c>
      <c r="H6835" s="5">
        <v>83522.669992599607</v>
      </c>
      <c r="I6835" s="5">
        <v>59057.2404961586</v>
      </c>
      <c r="J6835" s="6">
        <v>4.4690818124350997</v>
      </c>
      <c r="K6835" s="3" t="s">
        <v>10</v>
      </c>
      <c r="L6835" s="7">
        <v>1.5190454255984399E-2</v>
      </c>
      <c r="M6835" s="8">
        <v>1.5119326915298115</v>
      </c>
      <c r="N6835" s="1" t="s">
        <v>18</v>
      </c>
    </row>
    <row r="6836" spans="1:14" x14ac:dyDescent="0.3">
      <c r="A6836" s="3">
        <f t="shared" si="106"/>
        <v>6835</v>
      </c>
      <c r="B6836" s="3">
        <v>2</v>
      </c>
      <c r="C6836" s="4">
        <v>14710</v>
      </c>
      <c r="D6836" s="5">
        <v>73496.059989392801</v>
      </c>
      <c r="E6836" s="5">
        <v>46483.600522518202</v>
      </c>
      <c r="F6836" s="6">
        <v>4.9963331060090201</v>
      </c>
      <c r="G6836" s="4">
        <v>44595</v>
      </c>
      <c r="H6836" s="5">
        <v>166452.140663862</v>
      </c>
      <c r="I6836" s="5">
        <v>140920.20050549501</v>
      </c>
      <c r="J6836" s="6">
        <v>3.7325292221967099</v>
      </c>
      <c r="K6836" s="3" t="s">
        <v>12</v>
      </c>
      <c r="L6836" s="7">
        <v>0.25294628220291299</v>
      </c>
      <c r="M6836" s="8">
        <v>3.031611148878314</v>
      </c>
      <c r="N6836" s="1" t="s">
        <v>18</v>
      </c>
    </row>
    <row r="6837" spans="1:14" x14ac:dyDescent="0.3">
      <c r="A6837" s="3">
        <f t="shared" si="106"/>
        <v>6836</v>
      </c>
      <c r="B6837" s="3">
        <v>2</v>
      </c>
      <c r="C6837" s="4">
        <v>13931</v>
      </c>
      <c r="D6837" s="5">
        <v>68301.830007970304</v>
      </c>
      <c r="E6837" s="5">
        <v>44021.960557699203</v>
      </c>
      <c r="F6837" s="6">
        <v>4.9028662700430896</v>
      </c>
      <c r="G6837" s="4">
        <v>29116</v>
      </c>
      <c r="H6837" s="5">
        <v>109213.880518258</v>
      </c>
      <c r="I6837" s="5">
        <v>92006.560467481599</v>
      </c>
      <c r="J6837" s="6">
        <v>3.75099191229075</v>
      </c>
      <c r="K6837" s="3" t="s">
        <v>12</v>
      </c>
      <c r="L6837" s="7">
        <v>0.23493897126878299</v>
      </c>
      <c r="M6837" s="8">
        <v>2.0900150742947385</v>
      </c>
      <c r="N6837" s="1" t="s">
        <v>18</v>
      </c>
    </row>
    <row r="6838" spans="1:14" x14ac:dyDescent="0.3">
      <c r="A6838" s="3">
        <f t="shared" si="106"/>
        <v>6837</v>
      </c>
      <c r="B6838" s="3">
        <v>2</v>
      </c>
      <c r="C6838" s="4">
        <v>11268</v>
      </c>
      <c r="D6838" s="5">
        <v>56454.910010218598</v>
      </c>
      <c r="E6838" s="5">
        <v>35606.880459546999</v>
      </c>
      <c r="F6838" s="6">
        <v>5.0101979064801796</v>
      </c>
      <c r="G6838" s="4">
        <v>23108</v>
      </c>
      <c r="H6838" s="5">
        <v>86770.590518415003</v>
      </c>
      <c r="I6838" s="5">
        <v>73021.280436754198</v>
      </c>
      <c r="J6838" s="6">
        <v>3.7550021861872498</v>
      </c>
      <c r="K6838" s="3" t="s">
        <v>12</v>
      </c>
      <c r="L6838" s="7">
        <v>0.25052817148589301</v>
      </c>
      <c r="M6838" s="8">
        <v>2.0507632232871851</v>
      </c>
      <c r="N6838" s="1" t="s">
        <v>17</v>
      </c>
    </row>
    <row r="6839" spans="1:14" x14ac:dyDescent="0.3">
      <c r="A6839" s="3">
        <f t="shared" si="106"/>
        <v>6838</v>
      </c>
      <c r="B6839" s="3">
        <v>2</v>
      </c>
      <c r="C6839" s="4">
        <v>3733</v>
      </c>
      <c r="D6839" s="5">
        <v>22221.400006513999</v>
      </c>
      <c r="E6839" s="5">
        <v>15230.6397151947</v>
      </c>
      <c r="F6839" s="6">
        <v>5.9526922064061196</v>
      </c>
      <c r="G6839" s="4">
        <v>3436</v>
      </c>
      <c r="H6839" s="5">
        <v>20534.559999704401</v>
      </c>
      <c r="I6839" s="5">
        <v>14018.879737854</v>
      </c>
      <c r="J6839" s="6">
        <v>5.9762980208685601</v>
      </c>
      <c r="K6839" s="3" t="s">
        <v>10</v>
      </c>
      <c r="L6839" s="7">
        <v>-3.9655694673804698E-3</v>
      </c>
      <c r="M6839" s="8">
        <v>0.9204393249397268</v>
      </c>
      <c r="N6839" s="1" t="s">
        <v>18</v>
      </c>
    </row>
    <row r="6840" spans="1:14" x14ac:dyDescent="0.3">
      <c r="A6840" s="3">
        <f t="shared" si="106"/>
        <v>6839</v>
      </c>
      <c r="B6840" s="3">
        <v>2</v>
      </c>
      <c r="C6840" s="4">
        <v>5555</v>
      </c>
      <c r="D6840" s="5">
        <v>27985.710004925699</v>
      </c>
      <c r="E6840" s="5">
        <v>18887.000442504901</v>
      </c>
      <c r="F6840" s="6">
        <v>5.0379315940460403</v>
      </c>
      <c r="G6840" s="4">
        <v>5375</v>
      </c>
      <c r="H6840" s="5">
        <v>27170.960007399299</v>
      </c>
      <c r="I6840" s="5">
        <v>18275.000429153399</v>
      </c>
      <c r="J6840" s="6">
        <v>5.0550623269580104</v>
      </c>
      <c r="K6840" s="3" t="s">
        <v>10</v>
      </c>
      <c r="L6840" s="7">
        <v>-3.40035043989537E-3</v>
      </c>
      <c r="M6840" s="8">
        <v>0.96759675967596759</v>
      </c>
      <c r="N6840" s="1" t="s">
        <v>17</v>
      </c>
    </row>
    <row r="6841" spans="1:14" x14ac:dyDescent="0.3">
      <c r="A6841" s="3">
        <f t="shared" si="106"/>
        <v>6840</v>
      </c>
      <c r="B6841" s="3">
        <v>2</v>
      </c>
      <c r="C6841" s="4">
        <v>6067</v>
      </c>
      <c r="D6841" s="5">
        <v>23200.660227775599</v>
      </c>
      <c r="E6841" s="5">
        <v>16744.919885397001</v>
      </c>
      <c r="F6841" s="6">
        <v>3.8240745389443802</v>
      </c>
      <c r="G6841" s="4">
        <v>6726</v>
      </c>
      <c r="H6841" s="5">
        <v>25705.840267866901</v>
      </c>
      <c r="I6841" s="5">
        <v>18563.759877443299</v>
      </c>
      <c r="J6841" s="6">
        <v>3.8218614730697098</v>
      </c>
      <c r="K6841" s="3" t="s">
        <v>10</v>
      </c>
      <c r="L6841" s="7">
        <v>5.7871933513280399E-4</v>
      </c>
      <c r="M6841" s="8">
        <v>1.1086204054722268</v>
      </c>
      <c r="N6841" s="1" t="s">
        <v>17</v>
      </c>
    </row>
    <row r="6842" spans="1:14" x14ac:dyDescent="0.3">
      <c r="A6842" s="3">
        <f t="shared" si="106"/>
        <v>6841</v>
      </c>
      <c r="B6842" s="3">
        <v>2</v>
      </c>
      <c r="C6842" s="4">
        <v>8733.5</v>
      </c>
      <c r="D6842" s="5">
        <v>26029.2250034809</v>
      </c>
      <c r="E6842" s="5">
        <v>19126.365383863449</v>
      </c>
      <c r="F6842" s="6">
        <v>2.9803887334380201</v>
      </c>
      <c r="G6842" s="4">
        <v>9440</v>
      </c>
      <c r="H6842" s="5">
        <v>27497.550004133998</v>
      </c>
      <c r="I6842" s="5">
        <v>20673.600381374399</v>
      </c>
      <c r="J6842" s="6">
        <v>2.9128760597599501</v>
      </c>
      <c r="K6842" s="3" t="s">
        <v>10</v>
      </c>
      <c r="L6842" s="7">
        <v>2.26523046878465E-2</v>
      </c>
      <c r="M6842" s="8">
        <v>1.0808954027594893</v>
      </c>
      <c r="N6842" s="1" t="s">
        <v>18</v>
      </c>
    </row>
    <row r="6843" spans="1:14" x14ac:dyDescent="0.3">
      <c r="A6843" s="3">
        <f t="shared" si="106"/>
        <v>6842</v>
      </c>
      <c r="B6843" s="3">
        <v>2</v>
      </c>
      <c r="C6843" s="4">
        <v>12362</v>
      </c>
      <c r="D6843" s="5">
        <v>36790.459999561303</v>
      </c>
      <c r="E6843" s="5">
        <v>27072.7805705071</v>
      </c>
      <c r="F6843" s="6">
        <v>2.97609286519668</v>
      </c>
      <c r="G6843" s="4">
        <v>14572</v>
      </c>
      <c r="H6843" s="5">
        <v>43450.770000219301</v>
      </c>
      <c r="I6843" s="5">
        <v>31912.680656433098</v>
      </c>
      <c r="J6843" s="6">
        <v>2.9817986549697602</v>
      </c>
      <c r="K6843" s="3" t="s">
        <v>10</v>
      </c>
      <c r="L6843" s="7">
        <v>-1.9172082429985101E-3</v>
      </c>
      <c r="M6843" s="8">
        <v>1.1787736612198674</v>
      </c>
      <c r="N6843" s="1" t="s">
        <v>17</v>
      </c>
    </row>
    <row r="6844" spans="1:14" x14ac:dyDescent="0.3">
      <c r="A6844" s="3">
        <f t="shared" si="106"/>
        <v>6843</v>
      </c>
      <c r="B6844" s="3">
        <v>2</v>
      </c>
      <c r="C6844" s="4">
        <v>2183.5</v>
      </c>
      <c r="D6844" s="5">
        <v>18453.444997906699</v>
      </c>
      <c r="E6844" s="5">
        <v>13603.20506238935</v>
      </c>
      <c r="F6844" s="6">
        <v>8.45131440252195</v>
      </c>
      <c r="G6844" s="4">
        <v>2787</v>
      </c>
      <c r="H6844" s="5">
        <v>23577.970001220699</v>
      </c>
      <c r="I6844" s="5">
        <v>17363.0100831985</v>
      </c>
      <c r="J6844" s="6">
        <v>8.4599820600002502</v>
      </c>
      <c r="K6844" s="3" t="s">
        <v>10</v>
      </c>
      <c r="L6844" s="7">
        <v>-1.0255987489605101E-3</v>
      </c>
      <c r="M6844" s="8">
        <v>1.2763911151820471</v>
      </c>
      <c r="N6844" s="1" t="s">
        <v>17</v>
      </c>
    </row>
    <row r="6845" spans="1:14" x14ac:dyDescent="0.3">
      <c r="A6845" s="3">
        <f t="shared" si="106"/>
        <v>6844</v>
      </c>
      <c r="B6845" s="3">
        <v>2</v>
      </c>
      <c r="C6845" s="4">
        <v>4230</v>
      </c>
      <c r="D6845" s="5">
        <v>35589.8100090027</v>
      </c>
      <c r="E6845" s="5">
        <v>26352.900125980399</v>
      </c>
      <c r="F6845" s="6">
        <v>8.4136666687949599</v>
      </c>
      <c r="G6845" s="4">
        <v>6611</v>
      </c>
      <c r="H6845" s="5">
        <v>44845.589262485497</v>
      </c>
      <c r="I6845" s="5">
        <v>41186.530229091601</v>
      </c>
      <c r="J6845" s="6">
        <v>6.7834804511398401</v>
      </c>
      <c r="K6845" s="3" t="s">
        <v>12</v>
      </c>
      <c r="L6845" s="7">
        <v>0.193754552186057</v>
      </c>
      <c r="M6845" s="8">
        <v>1.5628841607565012</v>
      </c>
      <c r="N6845" s="1" t="s">
        <v>18</v>
      </c>
    </row>
    <row r="6846" spans="1:14" x14ac:dyDescent="0.3">
      <c r="A6846" s="3">
        <f t="shared" si="106"/>
        <v>6845</v>
      </c>
      <c r="B6846" s="3">
        <v>2</v>
      </c>
      <c r="C6846" s="4">
        <v>11620</v>
      </c>
      <c r="D6846" s="5">
        <v>34703.109997868502</v>
      </c>
      <c r="E6846" s="5">
        <v>26609.7995710373</v>
      </c>
      <c r="F6846" s="6">
        <v>2.9864982786461698</v>
      </c>
      <c r="G6846" s="4">
        <v>27079</v>
      </c>
      <c r="H6846" s="5">
        <v>78855.410975605206</v>
      </c>
      <c r="I6846" s="5">
        <v>62010.9093141556</v>
      </c>
      <c r="J6846" s="6">
        <v>2.9120503333064498</v>
      </c>
      <c r="K6846" s="3" t="s">
        <v>10</v>
      </c>
      <c r="L6846" s="7">
        <v>2.49281728611866E-2</v>
      </c>
      <c r="M6846" s="8">
        <v>2.3303786574870911</v>
      </c>
      <c r="N6846" s="1" t="s">
        <v>17</v>
      </c>
    </row>
    <row r="6847" spans="1:14" x14ac:dyDescent="0.3">
      <c r="A6847" s="3">
        <f t="shared" si="106"/>
        <v>6846</v>
      </c>
      <c r="B6847" s="3">
        <v>2</v>
      </c>
      <c r="C6847" s="4">
        <v>12890</v>
      </c>
      <c r="D6847" s="5">
        <v>37892.420000195503</v>
      </c>
      <c r="E6847" s="5">
        <v>29518.099538803101</v>
      </c>
      <c r="F6847" s="6">
        <v>2.93967571762572</v>
      </c>
      <c r="G6847" s="4">
        <v>15585</v>
      </c>
      <c r="H6847" s="5">
        <v>46029.569989129901</v>
      </c>
      <c r="I6847" s="5">
        <v>35689.649461746201</v>
      </c>
      <c r="J6847" s="6">
        <v>2.95345331980301</v>
      </c>
      <c r="K6847" s="3" t="s">
        <v>10</v>
      </c>
      <c r="L6847" s="7">
        <v>-4.6867761959878598E-3</v>
      </c>
      <c r="M6847" s="8">
        <v>1.2090768037238169</v>
      </c>
      <c r="N6847" s="1" t="s">
        <v>18</v>
      </c>
    </row>
    <row r="6848" spans="1:14" x14ac:dyDescent="0.3">
      <c r="A6848" s="3">
        <f t="shared" si="106"/>
        <v>6847</v>
      </c>
      <c r="B6848" s="3">
        <v>2</v>
      </c>
      <c r="C6848" s="4">
        <v>9020</v>
      </c>
      <c r="D6848" s="5">
        <v>26818.2299976945</v>
      </c>
      <c r="E6848" s="5">
        <v>20655.799664497401</v>
      </c>
      <c r="F6848" s="6">
        <v>2.9731962303430701</v>
      </c>
      <c r="G6848" s="4">
        <v>12782</v>
      </c>
      <c r="H6848" s="5">
        <v>34463.830008029901</v>
      </c>
      <c r="I6848" s="5">
        <v>29270.779540062002</v>
      </c>
      <c r="J6848" s="6">
        <v>2.6962783608222498</v>
      </c>
      <c r="K6848" s="3" t="s">
        <v>12</v>
      </c>
      <c r="L6848" s="7">
        <v>9.3138107298377598E-2</v>
      </c>
      <c r="M6848" s="8">
        <v>1.4170731707317072</v>
      </c>
      <c r="N6848" s="1" t="s">
        <v>17</v>
      </c>
    </row>
    <row r="6849" spans="1:14" x14ac:dyDescent="0.3">
      <c r="A6849" s="3">
        <f t="shared" si="106"/>
        <v>6848</v>
      </c>
      <c r="B6849" s="3">
        <v>2</v>
      </c>
      <c r="C6849" s="4">
        <v>4260.5</v>
      </c>
      <c r="D6849" s="5">
        <v>12539.840002059949</v>
      </c>
      <c r="E6849" s="5">
        <v>9713.9399309158507</v>
      </c>
      <c r="F6849" s="6">
        <v>2.9432789583522898</v>
      </c>
      <c r="G6849" s="4">
        <v>4744</v>
      </c>
      <c r="H6849" s="5">
        <v>13424.780001401899</v>
      </c>
      <c r="I6849" s="5">
        <v>10816.319929838201</v>
      </c>
      <c r="J6849" s="6">
        <v>2.8298440137862402</v>
      </c>
      <c r="K6849" s="3" t="s">
        <v>10</v>
      </c>
      <c r="L6849" s="7">
        <v>3.85403307573534E-2</v>
      </c>
      <c r="M6849" s="8">
        <v>1.1134843328247859</v>
      </c>
      <c r="N6849" s="1" t="s">
        <v>18</v>
      </c>
    </row>
    <row r="6850" spans="1:14" x14ac:dyDescent="0.3">
      <c r="A6850" s="3">
        <f t="shared" si="106"/>
        <v>6849</v>
      </c>
      <c r="B6850" s="3">
        <v>2</v>
      </c>
      <c r="C6850" s="4">
        <v>4211</v>
      </c>
      <c r="D6850" s="5">
        <v>12381.039999544601</v>
      </c>
      <c r="E6850" s="5">
        <v>9601.0799309015492</v>
      </c>
      <c r="F6850" s="6">
        <v>2.9401662311908399</v>
      </c>
      <c r="G6850" s="4">
        <v>4541</v>
      </c>
      <c r="H6850" s="5">
        <v>13181.8200002909</v>
      </c>
      <c r="I6850" s="5">
        <v>10353.4799265862</v>
      </c>
      <c r="J6850" s="6">
        <v>2.9028451883485702</v>
      </c>
      <c r="K6850" s="3" t="s">
        <v>10</v>
      </c>
      <c r="L6850" s="7">
        <v>1.26935145524576E-2</v>
      </c>
      <c r="M6850" s="8">
        <v>1.0783661838043219</v>
      </c>
      <c r="N6850" s="1" t="s">
        <v>18</v>
      </c>
    </row>
    <row r="6851" spans="1:14" x14ac:dyDescent="0.3">
      <c r="A6851" s="3">
        <f t="shared" ref="A6851:A6914" si="107">A6850+1</f>
        <v>6850</v>
      </c>
      <c r="B6851" s="3">
        <v>2</v>
      </c>
      <c r="C6851" s="4">
        <v>3968.5</v>
      </c>
      <c r="D6851" s="5">
        <v>11788.52499854565</v>
      </c>
      <c r="E6851" s="5">
        <v>9048.1799292564501</v>
      </c>
      <c r="F6851" s="6">
        <v>2.9705241271376202</v>
      </c>
      <c r="G6851" s="4">
        <v>11166</v>
      </c>
      <c r="H6851" s="5">
        <v>32157.390001624801</v>
      </c>
      <c r="I6851" s="5">
        <v>25458.479893207601</v>
      </c>
      <c r="J6851" s="6">
        <v>2.8799382054114999</v>
      </c>
      <c r="K6851" s="3" t="s">
        <v>10</v>
      </c>
      <c r="L6851" s="7">
        <v>3.0494928790027201E-2</v>
      </c>
      <c r="M6851" s="8">
        <v>2.8136575532316996</v>
      </c>
      <c r="N6851" s="1" t="s">
        <v>17</v>
      </c>
    </row>
    <row r="6852" spans="1:14" x14ac:dyDescent="0.3">
      <c r="A6852" s="3">
        <f t="shared" si="107"/>
        <v>6851</v>
      </c>
      <c r="B6852" s="3">
        <v>2</v>
      </c>
      <c r="C6852" s="4">
        <v>13547</v>
      </c>
      <c r="D6852" s="5">
        <v>40348.080005228498</v>
      </c>
      <c r="E6852" s="5">
        <v>29667.93064785</v>
      </c>
      <c r="F6852" s="6">
        <v>2.9783775009395801</v>
      </c>
      <c r="G6852" s="4">
        <v>16840</v>
      </c>
      <c r="H6852" s="5">
        <v>49330.060000419602</v>
      </c>
      <c r="I6852" s="5">
        <v>36879.600757598899</v>
      </c>
      <c r="J6852" s="6">
        <v>2.92933847983489</v>
      </c>
      <c r="K6852" s="3" t="s">
        <v>10</v>
      </c>
      <c r="L6852" s="7">
        <v>1.6465011936605801E-2</v>
      </c>
      <c r="M6852" s="8">
        <v>1.2430796486306932</v>
      </c>
      <c r="N6852" s="1" t="s">
        <v>17</v>
      </c>
    </row>
    <row r="6853" spans="1:14" x14ac:dyDescent="0.3">
      <c r="A6853" s="3">
        <f t="shared" si="107"/>
        <v>6852</v>
      </c>
      <c r="B6853" s="3">
        <v>2</v>
      </c>
      <c r="C6853" s="4">
        <v>15192</v>
      </c>
      <c r="D6853" s="5">
        <v>45278.550000429197</v>
      </c>
      <c r="E6853" s="5">
        <v>33270.480703353896</v>
      </c>
      <c r="F6853" s="6">
        <v>2.9804206161419899</v>
      </c>
      <c r="G6853" s="4">
        <v>19352</v>
      </c>
      <c r="H6853" s="5">
        <v>56599.769995808601</v>
      </c>
      <c r="I6853" s="5">
        <v>42380.880830287897</v>
      </c>
      <c r="J6853" s="6">
        <v>2.9247504131773798</v>
      </c>
      <c r="K6853" s="3" t="s">
        <v>10</v>
      </c>
      <c r="L6853" s="7">
        <v>1.8678639740681201E-2</v>
      </c>
      <c r="M6853" s="8">
        <v>1.2738283307003686</v>
      </c>
      <c r="N6853" s="1" t="s">
        <v>18</v>
      </c>
    </row>
    <row r="6854" spans="1:14" x14ac:dyDescent="0.3">
      <c r="A6854" s="3">
        <f t="shared" si="107"/>
        <v>6853</v>
      </c>
      <c r="B6854" s="3">
        <v>2</v>
      </c>
      <c r="C6854" s="4">
        <v>10221.5</v>
      </c>
      <c r="D6854" s="5">
        <v>40241.70055508615</v>
      </c>
      <c r="E6854" s="5">
        <v>34037.594235420249</v>
      </c>
      <c r="F6854" s="6">
        <v>3.9369662530045599</v>
      </c>
      <c r="G6854" s="4">
        <v>14377</v>
      </c>
      <c r="H6854" s="5">
        <v>56521.730701923399</v>
      </c>
      <c r="I6854" s="5">
        <v>47875.408945083604</v>
      </c>
      <c r="J6854" s="6">
        <v>3.9313995062894498</v>
      </c>
      <c r="K6854" s="3" t="s">
        <v>10</v>
      </c>
      <c r="L6854" s="7">
        <v>1.4139686137436399E-3</v>
      </c>
      <c r="M6854" s="8">
        <v>1.4065450276378222</v>
      </c>
      <c r="N6854" s="1" t="s">
        <v>18</v>
      </c>
    </row>
    <row r="6855" spans="1:14" x14ac:dyDescent="0.3">
      <c r="A6855" s="3">
        <f t="shared" si="107"/>
        <v>6854</v>
      </c>
      <c r="B6855" s="3">
        <v>2</v>
      </c>
      <c r="C6855" s="4">
        <v>10298</v>
      </c>
      <c r="D6855" s="5">
        <v>40561.300549834952</v>
      </c>
      <c r="E6855" s="5">
        <v>34292.33922576905</v>
      </c>
      <c r="F6855" s="6">
        <v>3.9387551514696999</v>
      </c>
      <c r="G6855" s="4">
        <v>14777</v>
      </c>
      <c r="H6855" s="5">
        <v>58035.640678644202</v>
      </c>
      <c r="I6855" s="5">
        <v>49207.408918380701</v>
      </c>
      <c r="J6855" s="6">
        <v>3.9274305121908499</v>
      </c>
      <c r="K6855" s="3" t="s">
        <v>10</v>
      </c>
      <c r="L6855" s="7">
        <v>2.8751823465402002E-3</v>
      </c>
      <c r="M6855" s="8">
        <v>1.4349388230724414</v>
      </c>
      <c r="N6855" s="1" t="s">
        <v>17</v>
      </c>
    </row>
    <row r="6856" spans="1:14" x14ac:dyDescent="0.3">
      <c r="A6856" s="3">
        <f t="shared" si="107"/>
        <v>6855</v>
      </c>
      <c r="B6856" s="3">
        <v>2</v>
      </c>
      <c r="C6856" s="4">
        <v>6594</v>
      </c>
      <c r="D6856" s="5">
        <v>25849.74037517235</v>
      </c>
      <c r="E6856" s="5">
        <v>21958.019496917699</v>
      </c>
      <c r="F6856" s="6">
        <v>3.92019113969857</v>
      </c>
      <c r="G6856" s="4">
        <v>8256</v>
      </c>
      <c r="H6856" s="5">
        <v>32283.670424222899</v>
      </c>
      <c r="I6856" s="5">
        <v>27492.4793720245</v>
      </c>
      <c r="J6856" s="6">
        <v>3.9103282975076201</v>
      </c>
      <c r="K6856" s="3" t="s">
        <v>10</v>
      </c>
      <c r="L6856" s="7">
        <v>2.5159084951405499E-3</v>
      </c>
      <c r="M6856" s="8">
        <v>1.2520473157415832</v>
      </c>
      <c r="N6856" s="1" t="s">
        <v>18</v>
      </c>
    </row>
    <row r="6857" spans="1:14" x14ac:dyDescent="0.3">
      <c r="A6857" s="3">
        <f t="shared" si="107"/>
        <v>6856</v>
      </c>
      <c r="B6857" s="3">
        <v>2</v>
      </c>
      <c r="C6857" s="4">
        <v>6902</v>
      </c>
      <c r="D6857" s="5">
        <v>27009.015368521199</v>
      </c>
      <c r="E6857" s="5">
        <v>22983.6594734192</v>
      </c>
      <c r="F6857" s="6">
        <v>3.91321578796309</v>
      </c>
      <c r="G6857" s="4">
        <v>9258</v>
      </c>
      <c r="H6857" s="5">
        <v>36375.710488796198</v>
      </c>
      <c r="I6857" s="5">
        <v>30829.139297485399</v>
      </c>
      <c r="J6857" s="6">
        <v>3.9291110918984899</v>
      </c>
      <c r="K6857" s="3" t="s">
        <v>10</v>
      </c>
      <c r="L6857" s="7">
        <v>-4.0619543609886196E-3</v>
      </c>
      <c r="M6857" s="8">
        <v>1.3413503332367429</v>
      </c>
      <c r="N6857" s="1" t="s">
        <v>17</v>
      </c>
    </row>
    <row r="6858" spans="1:14" x14ac:dyDescent="0.3">
      <c r="A6858" s="3">
        <f t="shared" si="107"/>
        <v>6857</v>
      </c>
      <c r="B6858" s="3">
        <v>2</v>
      </c>
      <c r="C6858" s="4">
        <v>8908</v>
      </c>
      <c r="D6858" s="5">
        <v>34895.300488233552</v>
      </c>
      <c r="E6858" s="5">
        <v>29663.639325141899</v>
      </c>
      <c r="F6858" s="6">
        <v>3.9172991118358298</v>
      </c>
      <c r="G6858" s="4">
        <v>11960</v>
      </c>
      <c r="H6858" s="5">
        <v>46344.690477967299</v>
      </c>
      <c r="I6858" s="5">
        <v>39826.799114227302</v>
      </c>
      <c r="J6858" s="6">
        <v>3.8749741202313799</v>
      </c>
      <c r="K6858" s="3" t="s">
        <v>10</v>
      </c>
      <c r="L6858" s="7">
        <v>1.08046361526418E-2</v>
      </c>
      <c r="M6858" s="8">
        <v>1.3426133812303547</v>
      </c>
      <c r="N6858" s="1" t="s">
        <v>17</v>
      </c>
    </row>
    <row r="6859" spans="1:14" x14ac:dyDescent="0.3">
      <c r="A6859" s="3">
        <f t="shared" si="107"/>
        <v>6858</v>
      </c>
      <c r="B6859" s="3">
        <v>2</v>
      </c>
      <c r="C6859" s="4">
        <v>20088</v>
      </c>
      <c r="D6859" s="5">
        <v>78544.640987038598</v>
      </c>
      <c r="E6859" s="5">
        <v>66893.038505554199</v>
      </c>
      <c r="F6859" s="6">
        <v>3.9100279264754398</v>
      </c>
      <c r="G6859" s="4">
        <v>24234</v>
      </c>
      <c r="H6859" s="5">
        <v>94018.401003241495</v>
      </c>
      <c r="I6859" s="5">
        <v>80699.218198776201</v>
      </c>
      <c r="J6859" s="6">
        <v>3.8796072048874102</v>
      </c>
      <c r="K6859" s="3" t="s">
        <v>10</v>
      </c>
      <c r="L6859" s="7">
        <v>7.7801801317179502E-3</v>
      </c>
      <c r="M6859" s="8">
        <v>1.2063918757467145</v>
      </c>
      <c r="N6859" s="1" t="s">
        <v>17</v>
      </c>
    </row>
    <row r="6860" spans="1:14" x14ac:dyDescent="0.3">
      <c r="A6860" s="3">
        <f t="shared" si="107"/>
        <v>6859</v>
      </c>
      <c r="B6860" s="3">
        <v>2</v>
      </c>
      <c r="C6860" s="4">
        <v>20093</v>
      </c>
      <c r="D6860" s="5">
        <v>78497.620994806304</v>
      </c>
      <c r="E6860" s="5">
        <v>66909.688491821304</v>
      </c>
      <c r="F6860" s="6">
        <v>3.9067148258003401</v>
      </c>
      <c r="G6860" s="4">
        <v>31473</v>
      </c>
      <c r="H6860" s="5">
        <v>122082.391234934</v>
      </c>
      <c r="I6860" s="5">
        <v>104805.087677002</v>
      </c>
      <c r="J6860" s="6">
        <v>3.87895628745065</v>
      </c>
      <c r="K6860" s="3" t="s">
        <v>10</v>
      </c>
      <c r="L6860" s="7">
        <v>7.1053403146735103E-3</v>
      </c>
      <c r="M6860" s="8">
        <v>1.566366396257403</v>
      </c>
      <c r="N6860" s="1" t="s">
        <v>18</v>
      </c>
    </row>
    <row r="6861" spans="1:14" x14ac:dyDescent="0.3">
      <c r="A6861" s="3">
        <f t="shared" si="107"/>
        <v>6860</v>
      </c>
      <c r="B6861" s="3">
        <v>2</v>
      </c>
      <c r="C6861" s="4">
        <v>7664</v>
      </c>
      <c r="D6861" s="5">
        <v>29958.110377788551</v>
      </c>
      <c r="E6861" s="5">
        <v>25521.119420051549</v>
      </c>
      <c r="F6861" s="6">
        <v>3.9089392455360801</v>
      </c>
      <c r="G6861" s="4">
        <v>10820</v>
      </c>
      <c r="H6861" s="5">
        <v>41568.8803346157</v>
      </c>
      <c r="I6861" s="5">
        <v>36030.599189758301</v>
      </c>
      <c r="J6861" s="6">
        <v>3.8418558534764999</v>
      </c>
      <c r="K6861" s="3" t="s">
        <v>10</v>
      </c>
      <c r="L6861" s="7">
        <v>1.7161533563406901E-2</v>
      </c>
      <c r="M6861" s="8">
        <v>1.4117954070981211</v>
      </c>
      <c r="N6861" s="1" t="s">
        <v>18</v>
      </c>
    </row>
    <row r="6862" spans="1:14" x14ac:dyDescent="0.3">
      <c r="A6862" s="3">
        <f t="shared" si="107"/>
        <v>6861</v>
      </c>
      <c r="B6862" s="3">
        <v>2</v>
      </c>
      <c r="C6862" s="4">
        <v>6931.5</v>
      </c>
      <c r="D6862" s="5">
        <v>27135.195364428699</v>
      </c>
      <c r="E6862" s="5">
        <v>23081.894473075849</v>
      </c>
      <c r="F6862" s="6">
        <v>3.91476525491289</v>
      </c>
      <c r="G6862" s="4">
        <v>9668</v>
      </c>
      <c r="H6862" s="5">
        <v>37121.650322318099</v>
      </c>
      <c r="I6862" s="5">
        <v>32194.439273834199</v>
      </c>
      <c r="J6862" s="6">
        <v>3.8396411173270701</v>
      </c>
      <c r="K6862" s="3" t="s">
        <v>10</v>
      </c>
      <c r="L6862" s="7">
        <v>1.9189946955706701E-2</v>
      </c>
      <c r="M6862" s="8">
        <v>1.3947918920868498</v>
      </c>
      <c r="N6862" s="1" t="s">
        <v>17</v>
      </c>
    </row>
    <row r="6863" spans="1:14" x14ac:dyDescent="0.3">
      <c r="A6863" s="3">
        <f t="shared" si="107"/>
        <v>6862</v>
      </c>
      <c r="B6863" s="3">
        <v>2</v>
      </c>
      <c r="C6863" s="4">
        <v>5544</v>
      </c>
      <c r="D6863" s="5">
        <v>83144.799925565501</v>
      </c>
      <c r="E6863" s="5">
        <v>74123.279648304</v>
      </c>
      <c r="F6863" s="6">
        <v>14.997258283832201</v>
      </c>
      <c r="G6863" s="4">
        <v>5283</v>
      </c>
      <c r="H6863" s="5">
        <v>79242.679943084702</v>
      </c>
      <c r="I6863" s="5">
        <v>70633.709657669096</v>
      </c>
      <c r="J6863" s="6">
        <v>14.9995608448012</v>
      </c>
      <c r="K6863" s="3" t="s">
        <v>10</v>
      </c>
      <c r="L6863" s="7">
        <v>-1.5353212736733701E-4</v>
      </c>
      <c r="M6863" s="8">
        <v>0.95292207792207795</v>
      </c>
      <c r="N6863" s="1" t="s">
        <v>18</v>
      </c>
    </row>
    <row r="6864" spans="1:14" x14ac:dyDescent="0.3">
      <c r="A6864" s="3">
        <f t="shared" si="107"/>
        <v>6863</v>
      </c>
      <c r="B6864" s="3">
        <v>2</v>
      </c>
      <c r="C6864" s="4">
        <v>4854.5</v>
      </c>
      <c r="D6864" s="5">
        <v>72905.104936122996</v>
      </c>
      <c r="E6864" s="5">
        <v>64904.664669513499</v>
      </c>
      <c r="F6864" s="6">
        <v>15.018046129595801</v>
      </c>
      <c r="G6864" s="4">
        <v>5318</v>
      </c>
      <c r="H6864" s="5">
        <v>79967.549924850493</v>
      </c>
      <c r="I6864" s="5">
        <v>71101.659687042207</v>
      </c>
      <c r="J6864" s="6">
        <v>15.0371474097124</v>
      </c>
      <c r="K6864" s="3" t="s">
        <v>10</v>
      </c>
      <c r="L6864" s="7">
        <v>-1.2718884967949701E-3</v>
      </c>
      <c r="M6864" s="8">
        <v>1.0954784220826037</v>
      </c>
      <c r="N6864" s="1" t="s">
        <v>17</v>
      </c>
    </row>
    <row r="6865" spans="1:14" x14ac:dyDescent="0.3">
      <c r="A6865" s="3">
        <f t="shared" si="107"/>
        <v>6864</v>
      </c>
      <c r="B6865" s="3">
        <v>2</v>
      </c>
      <c r="C6865" s="4">
        <v>10625</v>
      </c>
      <c r="D6865" s="5">
        <v>159096.57986497899</v>
      </c>
      <c r="E6865" s="5">
        <v>142056.24930572501</v>
      </c>
      <c r="F6865" s="6">
        <v>14.973795751998001</v>
      </c>
      <c r="G6865" s="4">
        <v>14130</v>
      </c>
      <c r="H6865" s="5">
        <v>211960.01981365701</v>
      </c>
      <c r="I6865" s="5">
        <v>188918.099140167</v>
      </c>
      <c r="J6865" s="6">
        <v>15.0007091163239</v>
      </c>
      <c r="K6865" s="3" t="s">
        <v>10</v>
      </c>
      <c r="L6865" s="7">
        <v>-1.7973641935320301E-3</v>
      </c>
      <c r="M6865" s="8">
        <v>1.3298823529411765</v>
      </c>
      <c r="N6865" s="1" t="s">
        <v>18</v>
      </c>
    </row>
    <row r="6866" spans="1:14" x14ac:dyDescent="0.3">
      <c r="A6866" s="3">
        <f t="shared" si="107"/>
        <v>6865</v>
      </c>
      <c r="B6866" s="3">
        <v>2</v>
      </c>
      <c r="C6866" s="4">
        <v>9864</v>
      </c>
      <c r="D6866" s="5">
        <v>148454.479895592</v>
      </c>
      <c r="E6866" s="5">
        <v>131881.67928886399</v>
      </c>
      <c r="F6866" s="6">
        <v>15.050129754216499</v>
      </c>
      <c r="G6866" s="4">
        <v>11135</v>
      </c>
      <c r="H6866" s="5">
        <v>165805.21993279501</v>
      </c>
      <c r="I6866" s="5">
        <v>148874.94922828701</v>
      </c>
      <c r="J6866" s="6">
        <v>14.8904553150242</v>
      </c>
      <c r="K6866" s="3" t="s">
        <v>10</v>
      </c>
      <c r="L6866" s="7">
        <v>1.0609505818218901E-2</v>
      </c>
      <c r="M6866" s="8">
        <v>1.1288523925385239</v>
      </c>
      <c r="N6866" s="1" t="s">
        <v>18</v>
      </c>
    </row>
    <row r="6867" spans="1:14" x14ac:dyDescent="0.3">
      <c r="A6867" s="3">
        <f t="shared" si="107"/>
        <v>6866</v>
      </c>
      <c r="B6867" s="3">
        <v>2</v>
      </c>
      <c r="C6867" s="4">
        <v>8781</v>
      </c>
      <c r="D6867" s="5">
        <v>44508.039987325697</v>
      </c>
      <c r="E6867" s="5">
        <v>39075.448788642898</v>
      </c>
      <c r="F6867" s="6">
        <v>5.06867554803845</v>
      </c>
      <c r="G6867" s="4">
        <v>11692</v>
      </c>
      <c r="H6867" s="5">
        <v>57381.308789581097</v>
      </c>
      <c r="I6867" s="5">
        <v>52029.398651123003</v>
      </c>
      <c r="J6867" s="6">
        <v>4.9077410870322504</v>
      </c>
      <c r="K6867" s="3" t="s">
        <v>10</v>
      </c>
      <c r="L6867" s="7">
        <v>3.17507915985046E-2</v>
      </c>
      <c r="M6867" s="8">
        <v>1.3315112174012071</v>
      </c>
      <c r="N6867" s="1" t="s">
        <v>18</v>
      </c>
    </row>
    <row r="6868" spans="1:14" x14ac:dyDescent="0.3">
      <c r="A6868" s="3">
        <f t="shared" si="107"/>
        <v>6867</v>
      </c>
      <c r="B6868" s="3">
        <v>2</v>
      </c>
      <c r="C6868" s="4">
        <v>5472</v>
      </c>
      <c r="D6868" s="5">
        <v>27325.749991804401</v>
      </c>
      <c r="E6868" s="5">
        <v>24350.3991546631</v>
      </c>
      <c r="F6868" s="6">
        <v>4.9937408610753602</v>
      </c>
      <c r="G6868" s="4">
        <v>9066</v>
      </c>
      <c r="H6868" s="5">
        <v>34570.130321741097</v>
      </c>
      <c r="I6868" s="5">
        <v>40343.698836326599</v>
      </c>
      <c r="J6868" s="6">
        <v>3.81316240036853</v>
      </c>
      <c r="K6868" s="3" t="s">
        <v>12</v>
      </c>
      <c r="L6868" s="7">
        <v>0.23641163879949501</v>
      </c>
      <c r="M6868" s="8">
        <v>1.6567982456140351</v>
      </c>
      <c r="N6868" s="1" t="s">
        <v>17</v>
      </c>
    </row>
    <row r="6869" spans="1:14" x14ac:dyDescent="0.3">
      <c r="A6869" s="3">
        <f t="shared" si="107"/>
        <v>6868</v>
      </c>
      <c r="B6869" s="3">
        <v>2</v>
      </c>
      <c r="C6869" s="4">
        <v>7787</v>
      </c>
      <c r="D6869" s="5">
        <v>35751.0799627304</v>
      </c>
      <c r="E6869" s="5">
        <v>24840.530293464701</v>
      </c>
      <c r="F6869" s="6">
        <v>4.5911236628650798</v>
      </c>
      <c r="G6869" s="4">
        <v>11679</v>
      </c>
      <c r="H6869" s="5">
        <v>52640.379964411302</v>
      </c>
      <c r="I6869" s="5">
        <v>37256.010300159498</v>
      </c>
      <c r="J6869" s="6">
        <v>4.5072677424789198</v>
      </c>
      <c r="K6869" s="3" t="s">
        <v>10</v>
      </c>
      <c r="L6869" s="7">
        <v>1.8264792356701101E-2</v>
      </c>
      <c r="M6869" s="8">
        <v>1.4998073712597919</v>
      </c>
      <c r="N6869" s="1" t="s">
        <v>17</v>
      </c>
    </row>
    <row r="6870" spans="1:14" x14ac:dyDescent="0.3">
      <c r="A6870" s="3">
        <f t="shared" si="107"/>
        <v>6869</v>
      </c>
      <c r="B6870" s="3">
        <v>2</v>
      </c>
      <c r="C6870" s="4">
        <v>12326</v>
      </c>
      <c r="D6870" s="5">
        <v>61987.019997239098</v>
      </c>
      <c r="E6870" s="5">
        <v>39319.940303802498</v>
      </c>
      <c r="F6870" s="6">
        <v>5.0289647896510701</v>
      </c>
      <c r="G6870" s="4">
        <v>37631</v>
      </c>
      <c r="H6870" s="5">
        <v>140804.13063621501</v>
      </c>
      <c r="I6870" s="5">
        <v>120042.889605045</v>
      </c>
      <c r="J6870" s="6">
        <v>3.74170579140111</v>
      </c>
      <c r="K6870" s="3" t="s">
        <v>12</v>
      </c>
      <c r="L6870" s="7">
        <v>0.25596898210521701</v>
      </c>
      <c r="M6870" s="8">
        <v>3.052977446049002</v>
      </c>
      <c r="N6870" s="1" t="s">
        <v>18</v>
      </c>
    </row>
    <row r="6871" spans="1:14" x14ac:dyDescent="0.3">
      <c r="A6871" s="3">
        <f t="shared" si="107"/>
        <v>6870</v>
      </c>
      <c r="B6871" s="3">
        <v>2</v>
      </c>
      <c r="C6871" s="4">
        <v>12646</v>
      </c>
      <c r="D6871" s="5">
        <v>62310.630035400398</v>
      </c>
      <c r="E6871" s="5">
        <v>40340.740290164897</v>
      </c>
      <c r="F6871" s="6">
        <v>4.9272995441562903</v>
      </c>
      <c r="G6871" s="4">
        <v>24714</v>
      </c>
      <c r="H6871" s="5">
        <v>93075.790527503894</v>
      </c>
      <c r="I6871" s="5">
        <v>78837.660071849794</v>
      </c>
      <c r="J6871" s="6">
        <v>3.7661159880029098</v>
      </c>
      <c r="K6871" s="3" t="s">
        <v>12</v>
      </c>
      <c r="L6871" s="7">
        <v>0.23566327675988799</v>
      </c>
      <c r="M6871" s="8">
        <v>1.95429384785703</v>
      </c>
      <c r="N6871" s="1" t="s">
        <v>18</v>
      </c>
    </row>
    <row r="6872" spans="1:14" x14ac:dyDescent="0.3">
      <c r="A6872" s="3">
        <f t="shared" si="107"/>
        <v>6871</v>
      </c>
      <c r="B6872" s="3">
        <v>2</v>
      </c>
      <c r="C6872" s="4">
        <v>9970</v>
      </c>
      <c r="D6872" s="5">
        <v>49993.670004367799</v>
      </c>
      <c r="E6872" s="5">
        <v>31804.300278663599</v>
      </c>
      <c r="F6872" s="6">
        <v>5.0144102311301699</v>
      </c>
      <c r="G6872" s="4">
        <v>28419</v>
      </c>
      <c r="H6872" s="5">
        <v>105113.650300115</v>
      </c>
      <c r="I6872" s="5">
        <v>90656.609800338701</v>
      </c>
      <c r="J6872" s="6">
        <v>3.6987103803833801</v>
      </c>
      <c r="K6872" s="3" t="s">
        <v>12</v>
      </c>
      <c r="L6872" s="7">
        <v>0.26238376800101798</v>
      </c>
      <c r="M6872" s="8">
        <v>2.8504513540621867</v>
      </c>
      <c r="N6872" s="1" t="s">
        <v>18</v>
      </c>
    </row>
    <row r="6873" spans="1:14" x14ac:dyDescent="0.3">
      <c r="A6873" s="3">
        <f t="shared" si="107"/>
        <v>6872</v>
      </c>
      <c r="B6873" s="3">
        <v>2</v>
      </c>
      <c r="C6873" s="4">
        <v>8504</v>
      </c>
      <c r="D6873" s="5">
        <v>43000.549996137597</v>
      </c>
      <c r="E6873" s="5">
        <v>27127.760269164999</v>
      </c>
      <c r="F6873" s="6">
        <v>5.0565087013332102</v>
      </c>
      <c r="G6873" s="4">
        <v>16050</v>
      </c>
      <c r="H6873" s="5">
        <v>60203.400437444398</v>
      </c>
      <c r="I6873" s="5">
        <v>51199.5001907349</v>
      </c>
      <c r="J6873" s="6">
        <v>3.7509906814607099</v>
      </c>
      <c r="K6873" s="3" t="s">
        <v>12</v>
      </c>
      <c r="L6873" s="7">
        <v>0.25818565674143501</v>
      </c>
      <c r="M6873" s="8">
        <v>1.8873471307619945</v>
      </c>
      <c r="N6873" s="1" t="s">
        <v>18</v>
      </c>
    </row>
    <row r="6874" spans="1:14" x14ac:dyDescent="0.3">
      <c r="A6874" s="3">
        <f t="shared" si="107"/>
        <v>6873</v>
      </c>
      <c r="B6874" s="3">
        <v>2</v>
      </c>
      <c r="C6874" s="4">
        <v>5259</v>
      </c>
      <c r="D6874" s="5">
        <v>13099.7499988079</v>
      </c>
      <c r="E6874" s="5">
        <v>7520.36977732182</v>
      </c>
      <c r="F6874" s="6">
        <v>2.4909203268316999</v>
      </c>
      <c r="G6874" s="4">
        <v>5868</v>
      </c>
      <c r="H6874" s="5">
        <v>13254.0200003386</v>
      </c>
      <c r="I6874" s="5">
        <v>8391.23975479603</v>
      </c>
      <c r="J6874" s="6">
        <v>2.2586946149179501</v>
      </c>
      <c r="K6874" s="3" t="s">
        <v>12</v>
      </c>
      <c r="L6874" s="7">
        <v>9.3228879869121498E-2</v>
      </c>
      <c r="M6874" s="8">
        <v>1.1158014831717056</v>
      </c>
      <c r="N6874" s="1" t="s">
        <v>17</v>
      </c>
    </row>
    <row r="6875" spans="1:14" x14ac:dyDescent="0.3">
      <c r="A6875" s="3">
        <f t="shared" si="107"/>
        <v>6874</v>
      </c>
      <c r="B6875" s="3">
        <v>2</v>
      </c>
      <c r="C6875" s="4">
        <v>6639</v>
      </c>
      <c r="D6875" s="5">
        <v>16548.220000363901</v>
      </c>
      <c r="E6875" s="5">
        <v>9493.7697236537897</v>
      </c>
      <c r="F6875" s="6">
        <v>2.49257719541556</v>
      </c>
      <c r="G6875" s="4">
        <v>7985</v>
      </c>
      <c r="H6875" s="5">
        <v>18003.689999818798</v>
      </c>
      <c r="I6875" s="5">
        <v>11418.549689889</v>
      </c>
      <c r="J6875" s="6">
        <v>2.2546887914613398</v>
      </c>
      <c r="K6875" s="3" t="s">
        <v>12</v>
      </c>
      <c r="L6875" s="7">
        <v>9.54387308010963E-2</v>
      </c>
      <c r="M6875" s="8">
        <v>1.2027413767133603</v>
      </c>
      <c r="N6875" s="1" t="s">
        <v>17</v>
      </c>
    </row>
    <row r="6876" spans="1:14" x14ac:dyDescent="0.3">
      <c r="A6876" s="3">
        <f t="shared" si="107"/>
        <v>6875</v>
      </c>
      <c r="B6876" s="3">
        <v>2</v>
      </c>
      <c r="C6876" s="4">
        <v>3346</v>
      </c>
      <c r="D6876" s="5">
        <v>8164.7799996137601</v>
      </c>
      <c r="E6876" s="5">
        <v>4784.7798464298203</v>
      </c>
      <c r="F6876" s="6">
        <v>2.44016138661499</v>
      </c>
      <c r="G6876" s="4">
        <v>3037</v>
      </c>
      <c r="H6876" s="5">
        <v>6278.2699992656699</v>
      </c>
      <c r="I6876" s="5">
        <v>4342.9098612070102</v>
      </c>
      <c r="J6876" s="6">
        <v>2.0672604541539901</v>
      </c>
      <c r="K6876" s="3" t="s">
        <v>11</v>
      </c>
      <c r="L6876" s="7">
        <v>0.152818143302518</v>
      </c>
      <c r="M6876" s="8">
        <v>0.90765092647937839</v>
      </c>
      <c r="N6876" s="1" t="s">
        <v>17</v>
      </c>
    </row>
    <row r="6877" spans="1:14" x14ac:dyDescent="0.3">
      <c r="A6877" s="3">
        <f t="shared" si="107"/>
        <v>6876</v>
      </c>
      <c r="B6877" s="3">
        <v>2</v>
      </c>
      <c r="C6877" s="4">
        <v>10702</v>
      </c>
      <c r="D6877" s="5">
        <v>58682.620006084398</v>
      </c>
      <c r="E6877" s="5">
        <v>53188.938135147102</v>
      </c>
      <c r="F6877" s="6">
        <v>5.4833320880288197</v>
      </c>
      <c r="G6877" s="4">
        <v>15508</v>
      </c>
      <c r="H6877" s="5">
        <v>76053.508549034595</v>
      </c>
      <c r="I6877" s="5">
        <v>77074.757639408097</v>
      </c>
      <c r="J6877" s="6">
        <v>4.9041467983643701</v>
      </c>
      <c r="K6877" s="3" t="s">
        <v>12</v>
      </c>
      <c r="L6877" s="7">
        <v>0.105626520583885</v>
      </c>
      <c r="M6877" s="8">
        <v>1.449074939263689</v>
      </c>
      <c r="N6877" s="1" t="s">
        <v>17</v>
      </c>
    </row>
    <row r="6878" spans="1:14" x14ac:dyDescent="0.3">
      <c r="A6878" s="3">
        <f t="shared" si="107"/>
        <v>6877</v>
      </c>
      <c r="B6878" s="3">
        <v>2</v>
      </c>
      <c r="C6878" s="4">
        <v>12502</v>
      </c>
      <c r="D6878" s="5">
        <v>68358.040003418893</v>
      </c>
      <c r="E6878" s="5">
        <v>62134.938078403502</v>
      </c>
      <c r="F6878" s="6">
        <v>5.4677683573363396</v>
      </c>
      <c r="G6878" s="4">
        <v>27035</v>
      </c>
      <c r="H6878" s="5">
        <v>127277.56904613999</v>
      </c>
      <c r="I6878" s="5">
        <v>134363.94706821401</v>
      </c>
      <c r="J6878" s="6">
        <v>4.7078812297443902</v>
      </c>
      <c r="K6878" s="3" t="s">
        <v>12</v>
      </c>
      <c r="L6878" s="7">
        <v>0.13897573524166801</v>
      </c>
      <c r="M6878" s="8">
        <v>2.1624540073588228</v>
      </c>
      <c r="N6878" s="1" t="s">
        <v>18</v>
      </c>
    </row>
    <row r="6879" spans="1:14" x14ac:dyDescent="0.3">
      <c r="A6879" s="3">
        <f t="shared" si="107"/>
        <v>6878</v>
      </c>
      <c r="B6879" s="3">
        <v>2</v>
      </c>
      <c r="C6879" s="4">
        <v>16095</v>
      </c>
      <c r="D6879" s="5">
        <v>86845.200008153901</v>
      </c>
      <c r="E6879" s="5">
        <v>79992.147708416</v>
      </c>
      <c r="F6879" s="6">
        <v>5.3957875121561898</v>
      </c>
      <c r="G6879" s="4">
        <v>22196</v>
      </c>
      <c r="H6879" s="5">
        <v>108008.428766489</v>
      </c>
      <c r="I6879" s="5">
        <v>110314.11728096</v>
      </c>
      <c r="J6879" s="6">
        <v>4.8661213176468303</v>
      </c>
      <c r="K6879" s="3" t="s">
        <v>12</v>
      </c>
      <c r="L6879" s="7">
        <v>9.8162908253165204E-2</v>
      </c>
      <c r="M6879" s="8">
        <v>1.3790618204411307</v>
      </c>
      <c r="N6879" s="1" t="s">
        <v>17</v>
      </c>
    </row>
    <row r="6880" spans="1:14" x14ac:dyDescent="0.3">
      <c r="A6880" s="3">
        <f t="shared" si="107"/>
        <v>6879</v>
      </c>
      <c r="B6880" s="3">
        <v>2</v>
      </c>
      <c r="C6880" s="4">
        <v>17820</v>
      </c>
      <c r="D6880" s="5">
        <v>95188.099955081896</v>
      </c>
      <c r="E6880" s="5">
        <v>88565.397555351301</v>
      </c>
      <c r="F6880" s="6">
        <v>5.3416442174569001</v>
      </c>
      <c r="G6880" s="4">
        <v>26649</v>
      </c>
      <c r="H6880" s="5">
        <v>126844.989063375</v>
      </c>
      <c r="I6880" s="5">
        <v>132445.527004242</v>
      </c>
      <c r="J6880" s="6">
        <v>4.7598404841973299</v>
      </c>
      <c r="K6880" s="3" t="s">
        <v>12</v>
      </c>
      <c r="L6880" s="7">
        <v>0.10891847333414501</v>
      </c>
      <c r="M6880" s="8">
        <v>1.4954545454545454</v>
      </c>
      <c r="N6880" s="1" t="s">
        <v>18</v>
      </c>
    </row>
    <row r="6881" spans="1:14" x14ac:dyDescent="0.3">
      <c r="A6881" s="3">
        <f t="shared" si="107"/>
        <v>6880</v>
      </c>
      <c r="B6881" s="3">
        <v>2</v>
      </c>
      <c r="C6881" s="4">
        <v>13480</v>
      </c>
      <c r="D6881" s="5">
        <v>72867.329997301102</v>
      </c>
      <c r="E6881" s="5">
        <v>66995.598073482499</v>
      </c>
      <c r="F6881" s="6">
        <v>5.4055882787315399</v>
      </c>
      <c r="G6881" s="4">
        <v>23247</v>
      </c>
      <c r="H6881" s="5">
        <v>111387.43905192601</v>
      </c>
      <c r="I6881" s="5">
        <v>115537.5873456</v>
      </c>
      <c r="J6881" s="6">
        <v>4.7914758485794398</v>
      </c>
      <c r="K6881" s="3" t="s">
        <v>12</v>
      </c>
      <c r="L6881" s="7">
        <v>0.113606956076982</v>
      </c>
      <c r="M6881" s="8">
        <v>1.7245548961424333</v>
      </c>
      <c r="N6881" s="1" t="s">
        <v>18</v>
      </c>
    </row>
    <row r="6882" spans="1:14" x14ac:dyDescent="0.3">
      <c r="A6882" s="3">
        <f t="shared" si="107"/>
        <v>6881</v>
      </c>
      <c r="B6882" s="3">
        <v>2</v>
      </c>
      <c r="C6882" s="4">
        <v>4765</v>
      </c>
      <c r="D6882" s="5">
        <v>14418.4400577545</v>
      </c>
      <c r="E6882" s="5">
        <v>5241.5000604391098</v>
      </c>
      <c r="F6882" s="6">
        <v>3.0259055735056699</v>
      </c>
      <c r="G6882" s="4">
        <v>6467</v>
      </c>
      <c r="H6882" s="5">
        <v>17723.4500024915</v>
      </c>
      <c r="I6882" s="5">
        <v>7113.7000708579999</v>
      </c>
      <c r="J6882" s="6">
        <v>2.7405984231469702</v>
      </c>
      <c r="K6882" s="3" t="s">
        <v>12</v>
      </c>
      <c r="L6882" s="7">
        <v>9.4288186933789098E-2</v>
      </c>
      <c r="M6882" s="8">
        <v>1.3571878279118572</v>
      </c>
      <c r="N6882" s="1" t="s">
        <v>18</v>
      </c>
    </row>
    <row r="6883" spans="1:14" x14ac:dyDescent="0.3">
      <c r="A6883" s="3">
        <f t="shared" si="107"/>
        <v>6882</v>
      </c>
      <c r="B6883" s="3">
        <v>2</v>
      </c>
      <c r="C6883" s="4">
        <v>3370</v>
      </c>
      <c r="D6883" s="5">
        <v>10179.0200474262</v>
      </c>
      <c r="E6883" s="5">
        <v>5055</v>
      </c>
      <c r="F6883" s="6">
        <v>3.0204807262392399</v>
      </c>
      <c r="G6883" s="4">
        <v>3628</v>
      </c>
      <c r="H6883" s="5">
        <v>9946.4399998188001</v>
      </c>
      <c r="I6883" s="5">
        <v>5442</v>
      </c>
      <c r="J6883" s="6">
        <v>2.74157662619041</v>
      </c>
      <c r="K6883" s="3" t="s">
        <v>12</v>
      </c>
      <c r="L6883" s="7">
        <v>9.2337652621305402E-2</v>
      </c>
      <c r="M6883" s="8">
        <v>1.0765578635014836</v>
      </c>
      <c r="N6883" s="1" t="s">
        <v>18</v>
      </c>
    </row>
    <row r="6884" spans="1:14" x14ac:dyDescent="0.3">
      <c r="A6884" s="3">
        <f t="shared" si="107"/>
        <v>6883</v>
      </c>
      <c r="B6884" s="3">
        <v>2</v>
      </c>
      <c r="C6884" s="4">
        <v>1543</v>
      </c>
      <c r="D6884" s="5">
        <v>2811.3799487352399</v>
      </c>
      <c r="E6884" s="5">
        <v>1573.8599705696099</v>
      </c>
      <c r="F6884" s="6">
        <v>1.82202200177267</v>
      </c>
      <c r="G6884" s="4">
        <v>1125</v>
      </c>
      <c r="H6884" s="5">
        <v>1856.7099770903601</v>
      </c>
      <c r="I6884" s="5">
        <v>1147.4999785423299</v>
      </c>
      <c r="J6884" s="6">
        <v>1.65040886852476</v>
      </c>
      <c r="K6884" s="3" t="s">
        <v>12</v>
      </c>
      <c r="L6884" s="7">
        <v>9.4188288111200696E-2</v>
      </c>
      <c r="M6884" s="8">
        <v>0.72909915748541798</v>
      </c>
      <c r="N6884" s="1" t="s">
        <v>17</v>
      </c>
    </row>
    <row r="6885" spans="1:14" x14ac:dyDescent="0.3">
      <c r="A6885" s="3">
        <f t="shared" si="107"/>
        <v>6884</v>
      </c>
      <c r="B6885" s="3">
        <v>2</v>
      </c>
      <c r="C6885" s="4">
        <v>9178</v>
      </c>
      <c r="D6885" s="5">
        <v>27393.060002327002</v>
      </c>
      <c r="E6885" s="5">
        <v>21017.6196546555</v>
      </c>
      <c r="F6885" s="6">
        <v>2.9846437134808199</v>
      </c>
      <c r="G6885" s="4">
        <v>20099</v>
      </c>
      <c r="H6885" s="5">
        <v>58516.2808110267</v>
      </c>
      <c r="I6885" s="5">
        <v>46026.709387779199</v>
      </c>
      <c r="J6885" s="6">
        <v>2.91140259769276</v>
      </c>
      <c r="K6885" s="3" t="s">
        <v>10</v>
      </c>
      <c r="L6885" s="7">
        <v>2.4539316186134499E-2</v>
      </c>
      <c r="M6885" s="8">
        <v>2.1899106559163215</v>
      </c>
      <c r="N6885" s="1" t="s">
        <v>18</v>
      </c>
    </row>
    <row r="6886" spans="1:14" x14ac:dyDescent="0.3">
      <c r="A6886" s="3">
        <f t="shared" si="107"/>
        <v>6885</v>
      </c>
      <c r="B6886" s="3">
        <v>2</v>
      </c>
      <c r="C6886" s="4">
        <v>9506</v>
      </c>
      <c r="D6886" s="5">
        <v>27783.949997484699</v>
      </c>
      <c r="E6886" s="5">
        <v>21768.7396507263</v>
      </c>
      <c r="F6886" s="6">
        <v>2.9227803489884998</v>
      </c>
      <c r="G6886" s="4">
        <v>10499</v>
      </c>
      <c r="H6886" s="5">
        <v>30970.269999563701</v>
      </c>
      <c r="I6886" s="5">
        <v>24042.709614753701</v>
      </c>
      <c r="J6886" s="6">
        <v>2.9498304600022598</v>
      </c>
      <c r="K6886" s="3" t="s">
        <v>10</v>
      </c>
      <c r="L6886" s="7">
        <v>-9.2549243473317392E-3</v>
      </c>
      <c r="M6886" s="8">
        <v>1.1044603408373659</v>
      </c>
      <c r="N6886" s="1" t="s">
        <v>18</v>
      </c>
    </row>
    <row r="6887" spans="1:14" x14ac:dyDescent="0.3">
      <c r="A6887" s="3">
        <f t="shared" si="107"/>
        <v>6886</v>
      </c>
      <c r="B6887" s="3">
        <v>2</v>
      </c>
      <c r="C6887" s="4">
        <v>6011</v>
      </c>
      <c r="D6887" s="5">
        <v>17794.509999394399</v>
      </c>
      <c r="E6887" s="5">
        <v>13765.1897773743</v>
      </c>
      <c r="F6887" s="6">
        <v>2.96032440515628</v>
      </c>
      <c r="G6887" s="4">
        <v>8590</v>
      </c>
      <c r="H6887" s="5">
        <v>22902.4000017047</v>
      </c>
      <c r="I6887" s="5">
        <v>19671.099678039602</v>
      </c>
      <c r="J6887" s="6">
        <v>2.6661699652741202</v>
      </c>
      <c r="K6887" s="3" t="s">
        <v>12</v>
      </c>
      <c r="L6887" s="7">
        <v>9.9365609853367995E-2</v>
      </c>
      <c r="M6887" s="8">
        <v>1.4290467476293462</v>
      </c>
      <c r="N6887" s="1" t="s">
        <v>18</v>
      </c>
    </row>
    <row r="6888" spans="1:14" x14ac:dyDescent="0.3">
      <c r="A6888" s="3">
        <f t="shared" si="107"/>
        <v>6887</v>
      </c>
      <c r="B6888" s="3">
        <v>2</v>
      </c>
      <c r="C6888" s="4">
        <v>14151</v>
      </c>
      <c r="D6888" s="5">
        <v>77376.600008249297</v>
      </c>
      <c r="E6888" s="5">
        <v>70330.467805385604</v>
      </c>
      <c r="F6888" s="6">
        <v>5.4679245288848302</v>
      </c>
      <c r="G6888" s="4">
        <v>37617</v>
      </c>
      <c r="H6888" s="5">
        <v>176590.59914448901</v>
      </c>
      <c r="I6888" s="5">
        <v>186956.48637485501</v>
      </c>
      <c r="J6888" s="6">
        <v>4.69443600352204</v>
      </c>
      <c r="K6888" s="3" t="s">
        <v>12</v>
      </c>
      <c r="L6888" s="7">
        <v>0.141459254105789</v>
      </c>
      <c r="M6888" s="8">
        <v>2.6582573669705321</v>
      </c>
      <c r="N6888" s="1" t="s">
        <v>17</v>
      </c>
    </row>
    <row r="6889" spans="1:14" x14ac:dyDescent="0.3">
      <c r="A6889" s="3">
        <f t="shared" si="107"/>
        <v>6888</v>
      </c>
      <c r="B6889" s="3">
        <v>2</v>
      </c>
      <c r="C6889" s="4">
        <v>20512</v>
      </c>
      <c r="D6889" s="5">
        <v>109712.11001551199</v>
      </c>
      <c r="E6889" s="5">
        <v>101944.637201786</v>
      </c>
      <c r="F6889" s="6">
        <v>5.3486793104285999</v>
      </c>
      <c r="G6889" s="4">
        <v>34898</v>
      </c>
      <c r="H6889" s="5">
        <v>165325.709140077</v>
      </c>
      <c r="I6889" s="5">
        <v>173443.056565762</v>
      </c>
      <c r="J6889" s="6">
        <v>4.7373978205076899</v>
      </c>
      <c r="K6889" s="3" t="s">
        <v>12</v>
      </c>
      <c r="L6889" s="7">
        <v>0.114286434920312</v>
      </c>
      <c r="M6889" s="8">
        <v>1.7013455538221529</v>
      </c>
      <c r="N6889" s="1" t="s">
        <v>18</v>
      </c>
    </row>
    <row r="6890" spans="1:14" x14ac:dyDescent="0.3">
      <c r="A6890" s="3">
        <f t="shared" si="107"/>
        <v>6889</v>
      </c>
      <c r="B6890" s="3">
        <v>2</v>
      </c>
      <c r="C6890" s="4">
        <v>14868</v>
      </c>
      <c r="D6890" s="5">
        <v>80330.000023912595</v>
      </c>
      <c r="E6890" s="5">
        <v>73893.957851886706</v>
      </c>
      <c r="F6890" s="6">
        <v>5.40287866719886</v>
      </c>
      <c r="G6890" s="4">
        <v>30901</v>
      </c>
      <c r="H6890" s="5">
        <v>147088.13911464799</v>
      </c>
      <c r="I6890" s="5">
        <v>153577.96673059501</v>
      </c>
      <c r="J6890" s="6">
        <v>4.7599799072731699</v>
      </c>
      <c r="K6890" s="3" t="s">
        <v>12</v>
      </c>
      <c r="L6890" s="7">
        <v>0.11899189293825201</v>
      </c>
      <c r="M6890" s="8">
        <v>2.0783562012375572</v>
      </c>
      <c r="N6890" s="1" t="s">
        <v>17</v>
      </c>
    </row>
    <row r="6891" spans="1:14" x14ac:dyDescent="0.3">
      <c r="A6891" s="3">
        <f t="shared" si="107"/>
        <v>6890</v>
      </c>
      <c r="B6891" s="3">
        <v>2</v>
      </c>
      <c r="C6891" s="4">
        <v>11432</v>
      </c>
      <c r="D6891" s="5">
        <v>56956.3400044441</v>
      </c>
      <c r="E6891" s="5">
        <v>46756.881729125998</v>
      </c>
      <c r="F6891" s="6">
        <v>4.9821850948603998</v>
      </c>
      <c r="G6891" s="4">
        <v>14627</v>
      </c>
      <c r="H6891" s="5">
        <v>72110.928438901901</v>
      </c>
      <c r="I6891" s="5">
        <v>59824.432172775298</v>
      </c>
      <c r="J6891" s="6">
        <v>4.92998758726341</v>
      </c>
      <c r="K6891" s="3" t="s">
        <v>10</v>
      </c>
      <c r="L6891" s="7">
        <v>1.04768302668721E-2</v>
      </c>
      <c r="M6891" s="8">
        <v>1.2794786564030791</v>
      </c>
      <c r="N6891" s="1" t="s">
        <v>17</v>
      </c>
    </row>
    <row r="6892" spans="1:14" x14ac:dyDescent="0.3">
      <c r="A6892" s="3">
        <f t="shared" si="107"/>
        <v>6891</v>
      </c>
      <c r="B6892" s="3">
        <v>2</v>
      </c>
      <c r="C6892" s="4">
        <v>10841</v>
      </c>
      <c r="D6892" s="5">
        <v>53179.298797875599</v>
      </c>
      <c r="E6892" s="5">
        <v>44339.691633224502</v>
      </c>
      <c r="F6892" s="6">
        <v>4.90538684603594</v>
      </c>
      <c r="G6892" s="4">
        <v>13945</v>
      </c>
      <c r="H6892" s="5">
        <v>67936.438648998694</v>
      </c>
      <c r="I6892" s="5">
        <v>57035.052085876501</v>
      </c>
      <c r="J6892" s="6">
        <v>4.87174174607377</v>
      </c>
      <c r="K6892" s="3" t="s">
        <v>10</v>
      </c>
      <c r="L6892" s="7">
        <v>6.8588066585124896E-3</v>
      </c>
      <c r="M6892" s="8">
        <v>1.2863204501429757</v>
      </c>
      <c r="N6892" s="1" t="s">
        <v>18</v>
      </c>
    </row>
    <row r="6893" spans="1:14" x14ac:dyDescent="0.3">
      <c r="A6893" s="3">
        <f t="shared" si="107"/>
        <v>6892</v>
      </c>
      <c r="B6893" s="3">
        <v>2</v>
      </c>
      <c r="C6893" s="4">
        <v>21347</v>
      </c>
      <c r="D6893" s="5">
        <v>103542.94871184199</v>
      </c>
      <c r="E6893" s="5">
        <v>87309.233064651504</v>
      </c>
      <c r="F6893" s="6">
        <v>4.8504683895555498</v>
      </c>
      <c r="G6893" s="4">
        <v>30847</v>
      </c>
      <c r="H6893" s="5">
        <v>144223.61909109401</v>
      </c>
      <c r="I6893" s="5">
        <v>126164.23428726201</v>
      </c>
      <c r="J6893" s="6">
        <v>4.6754504195251902</v>
      </c>
      <c r="K6893" s="3" t="s">
        <v>10</v>
      </c>
      <c r="L6893" s="7">
        <v>3.60826946954695E-2</v>
      </c>
      <c r="M6893" s="8">
        <v>1.445027404319108</v>
      </c>
      <c r="N6893" s="1" t="s">
        <v>17</v>
      </c>
    </row>
    <row r="6894" spans="1:14" x14ac:dyDescent="0.3">
      <c r="A6894" s="3">
        <f t="shared" si="107"/>
        <v>6893</v>
      </c>
      <c r="B6894" s="3">
        <v>2</v>
      </c>
      <c r="C6894" s="4">
        <v>11772</v>
      </c>
      <c r="D6894" s="5">
        <v>57224.388883717402</v>
      </c>
      <c r="E6894" s="5">
        <v>48147.481775283799</v>
      </c>
      <c r="F6894" s="6">
        <v>4.8610591984129599</v>
      </c>
      <c r="G6894" s="4">
        <v>22901</v>
      </c>
      <c r="H6894" s="5">
        <v>108552.35911727</v>
      </c>
      <c r="I6894" s="5">
        <v>93665.093278884902</v>
      </c>
      <c r="J6894" s="6">
        <v>4.7400707007235301</v>
      </c>
      <c r="K6894" s="3" t="s">
        <v>10</v>
      </c>
      <c r="L6894" s="7">
        <v>2.48893281795315E-2</v>
      </c>
      <c r="M6894" s="8">
        <v>1.9453788651036357</v>
      </c>
      <c r="N6894" s="1" t="s">
        <v>18</v>
      </c>
    </row>
    <row r="6895" spans="1:14" x14ac:dyDescent="0.3">
      <c r="A6895" s="3">
        <f t="shared" si="107"/>
        <v>6894</v>
      </c>
      <c r="B6895" s="3">
        <v>2</v>
      </c>
      <c r="C6895" s="4">
        <v>7217</v>
      </c>
      <c r="D6895" s="5">
        <v>25216.429997205702</v>
      </c>
      <c r="E6895" s="5">
        <v>17176.460639476802</v>
      </c>
      <c r="F6895" s="6">
        <v>3.49403214593401</v>
      </c>
      <c r="G6895" s="4">
        <v>7441</v>
      </c>
      <c r="H6895" s="5">
        <v>25938.7899987698</v>
      </c>
      <c r="I6895" s="5">
        <v>17709.580655098001</v>
      </c>
      <c r="J6895" s="6">
        <v>3.4859279665058098</v>
      </c>
      <c r="K6895" s="3" t="s">
        <v>10</v>
      </c>
      <c r="L6895" s="7">
        <v>2.3194347074410198E-3</v>
      </c>
      <c r="M6895" s="8">
        <v>1.0310378273520853</v>
      </c>
      <c r="N6895" s="1" t="s">
        <v>18</v>
      </c>
    </row>
    <row r="6896" spans="1:14" x14ac:dyDescent="0.3">
      <c r="A6896" s="3">
        <f t="shared" si="107"/>
        <v>6895</v>
      </c>
      <c r="B6896" s="3">
        <v>2</v>
      </c>
      <c r="C6896" s="4">
        <v>5356</v>
      </c>
      <c r="D6896" s="5">
        <v>18021.860068798102</v>
      </c>
      <c r="E6896" s="5">
        <v>12747.2804532051</v>
      </c>
      <c r="F6896" s="6">
        <v>3.3647983698278701</v>
      </c>
      <c r="G6896" s="4">
        <v>4444</v>
      </c>
      <c r="H6896" s="5">
        <v>13134.2800455093</v>
      </c>
      <c r="I6896" s="5">
        <v>10576.720350265499</v>
      </c>
      <c r="J6896" s="6">
        <v>2.9555085610957099</v>
      </c>
      <c r="K6896" s="3" t="s">
        <v>11</v>
      </c>
      <c r="L6896" s="7">
        <v>0.121638732472726</v>
      </c>
      <c r="M6896" s="8">
        <v>0.82972367438386851</v>
      </c>
      <c r="N6896" s="1" t="s">
        <v>18</v>
      </c>
    </row>
    <row r="6897" spans="1:14" x14ac:dyDescent="0.3">
      <c r="A6897" s="3">
        <f t="shared" si="107"/>
        <v>6896</v>
      </c>
      <c r="B6897" s="3">
        <v>2</v>
      </c>
      <c r="C6897" s="4">
        <v>5172</v>
      </c>
      <c r="D6897" s="5">
        <v>18033.1299986839</v>
      </c>
      <c r="E6897" s="5">
        <v>12309.360487461099</v>
      </c>
      <c r="F6897" s="6">
        <v>3.4866840678043198</v>
      </c>
      <c r="G6897" s="4">
        <v>5327</v>
      </c>
      <c r="H6897" s="5">
        <v>18541.599996566802</v>
      </c>
      <c r="I6897" s="5">
        <v>12678.260485172301</v>
      </c>
      <c r="J6897" s="6">
        <v>3.4806833107878301</v>
      </c>
      <c r="K6897" s="3" t="s">
        <v>10</v>
      </c>
      <c r="L6897" s="7">
        <v>1.7210498283733199E-3</v>
      </c>
      <c r="M6897" s="8">
        <v>1.029969064191802</v>
      </c>
      <c r="N6897" s="1" t="s">
        <v>18</v>
      </c>
    </row>
    <row r="6898" spans="1:14" x14ac:dyDescent="0.3">
      <c r="A6898" s="3">
        <f t="shared" si="107"/>
        <v>6897</v>
      </c>
      <c r="B6898" s="3">
        <v>2</v>
      </c>
      <c r="C6898" s="4">
        <v>5883</v>
      </c>
      <c r="D6898" s="5">
        <v>19712.520076096102</v>
      </c>
      <c r="E6898" s="5">
        <v>14001.540490150501</v>
      </c>
      <c r="F6898" s="6">
        <v>3.3507598293551002</v>
      </c>
      <c r="G6898" s="4">
        <v>5257</v>
      </c>
      <c r="H6898" s="5">
        <v>15242.4800527394</v>
      </c>
      <c r="I6898" s="5">
        <v>12511.6603841782</v>
      </c>
      <c r="J6898" s="6">
        <v>2.8994635824118999</v>
      </c>
      <c r="K6898" s="3" t="s">
        <v>11</v>
      </c>
      <c r="L6898" s="7">
        <v>0.13468474910959399</v>
      </c>
      <c r="M6898" s="8">
        <v>0.89359170491245965</v>
      </c>
      <c r="N6898" s="1" t="s">
        <v>18</v>
      </c>
    </row>
    <row r="6899" spans="1:14" x14ac:dyDescent="0.3">
      <c r="A6899" s="3">
        <f t="shared" si="107"/>
        <v>6898</v>
      </c>
      <c r="B6899" s="3">
        <v>2</v>
      </c>
      <c r="C6899" s="4">
        <v>3719.5</v>
      </c>
      <c r="D6899" s="5">
        <v>33894.109977483749</v>
      </c>
      <c r="E6899" s="5">
        <v>27970.639840364449</v>
      </c>
      <c r="F6899" s="6">
        <v>9.1125446908142909</v>
      </c>
      <c r="G6899" s="4">
        <v>4992</v>
      </c>
      <c r="H6899" s="5">
        <v>44510.489370346098</v>
      </c>
      <c r="I6899" s="5">
        <v>37539.839728832201</v>
      </c>
      <c r="J6899" s="6">
        <v>8.9163640565597095</v>
      </c>
      <c r="K6899" s="3" t="s">
        <v>10</v>
      </c>
      <c r="L6899" s="7">
        <v>2.15286334290723E-2</v>
      </c>
      <c r="M6899" s="8">
        <v>1.3421158757897567</v>
      </c>
      <c r="N6899" s="1" t="s">
        <v>18</v>
      </c>
    </row>
    <row r="6900" spans="1:14" x14ac:dyDescent="0.3">
      <c r="A6900" s="3">
        <f t="shared" si="107"/>
        <v>6899</v>
      </c>
      <c r="B6900" s="3">
        <v>2</v>
      </c>
      <c r="C6900" s="4">
        <v>3077</v>
      </c>
      <c r="D6900" s="5">
        <v>27985.864973843101</v>
      </c>
      <c r="E6900" s="5">
        <v>23139.03988695145</v>
      </c>
      <c r="F6900" s="6">
        <v>9.0951787370305794</v>
      </c>
      <c r="G6900" s="4">
        <v>6634</v>
      </c>
      <c r="H6900" s="5">
        <v>57581.7094329596</v>
      </c>
      <c r="I6900" s="5">
        <v>49887.6795883179</v>
      </c>
      <c r="J6900" s="6">
        <v>8.6797873730719903</v>
      </c>
      <c r="K6900" s="3" t="s">
        <v>10</v>
      </c>
      <c r="L6900" s="7">
        <v>4.5671599862831598E-2</v>
      </c>
      <c r="M6900" s="8">
        <v>2.1559961000974974</v>
      </c>
      <c r="N6900" s="1" t="s">
        <v>18</v>
      </c>
    </row>
    <row r="6901" spans="1:14" x14ac:dyDescent="0.3">
      <c r="A6901" s="3">
        <f t="shared" si="107"/>
        <v>6900</v>
      </c>
      <c r="B6901" s="3">
        <v>2</v>
      </c>
      <c r="C6901" s="4">
        <v>4492</v>
      </c>
      <c r="D6901" s="5">
        <v>39611.589987397201</v>
      </c>
      <c r="E6901" s="5">
        <v>33779.839776277549</v>
      </c>
      <c r="F6901" s="6">
        <v>8.8182524459922504</v>
      </c>
      <c r="G6901" s="4">
        <v>5498</v>
      </c>
      <c r="H6901" s="5">
        <v>48824.229346752203</v>
      </c>
      <c r="I6901" s="5">
        <v>41344.959699630701</v>
      </c>
      <c r="J6901" s="6">
        <v>8.8803618309843895</v>
      </c>
      <c r="K6901" s="3" t="s">
        <v>10</v>
      </c>
      <c r="L6901" s="7">
        <v>-7.0432759067090601E-3</v>
      </c>
      <c r="M6901" s="8">
        <v>1.223953695458593</v>
      </c>
      <c r="N6901" s="1" t="s">
        <v>18</v>
      </c>
    </row>
    <row r="6902" spans="1:14" x14ac:dyDescent="0.3">
      <c r="A6902" s="3">
        <f t="shared" si="107"/>
        <v>6901</v>
      </c>
      <c r="B6902" s="3">
        <v>2</v>
      </c>
      <c r="C6902" s="4">
        <v>3026.5</v>
      </c>
      <c r="D6902" s="5">
        <v>27556.09998372195</v>
      </c>
      <c r="E6902" s="5">
        <v>22759.27988672255</v>
      </c>
      <c r="F6902" s="6">
        <v>9.10493969394415</v>
      </c>
      <c r="G6902" s="4">
        <v>4217</v>
      </c>
      <c r="H6902" s="5">
        <v>37820.690000534101</v>
      </c>
      <c r="I6902" s="5">
        <v>31711.839806079901</v>
      </c>
      <c r="J6902" s="6">
        <v>8.9686246147816107</v>
      </c>
      <c r="K6902" s="3" t="s">
        <v>10</v>
      </c>
      <c r="L6902" s="7">
        <v>1.49715521183741E-2</v>
      </c>
      <c r="M6902" s="8">
        <v>1.3933586651247316</v>
      </c>
      <c r="N6902" s="1" t="s">
        <v>17</v>
      </c>
    </row>
    <row r="6903" spans="1:14" x14ac:dyDescent="0.3">
      <c r="A6903" s="3">
        <f t="shared" si="107"/>
        <v>6902</v>
      </c>
      <c r="B6903" s="3">
        <v>2</v>
      </c>
      <c r="C6903" s="4">
        <v>11066</v>
      </c>
      <c r="D6903" s="5">
        <v>33318.929996132902</v>
      </c>
      <c r="E6903" s="5">
        <v>21246.7198717594</v>
      </c>
      <c r="F6903" s="6">
        <v>3.0109280676064398</v>
      </c>
      <c r="G6903" s="4">
        <v>10511</v>
      </c>
      <c r="H6903" s="5">
        <v>31635.0299975872</v>
      </c>
      <c r="I6903" s="5">
        <v>20181.119859695398</v>
      </c>
      <c r="J6903" s="6">
        <v>3.00970697341711</v>
      </c>
      <c r="K6903" s="3" t="s">
        <v>10</v>
      </c>
      <c r="L6903" s="7">
        <v>4.0555408894332902E-4</v>
      </c>
      <c r="M6903" s="8">
        <v>0.94984637628772817</v>
      </c>
      <c r="N6903" s="1" t="s">
        <v>17</v>
      </c>
    </row>
    <row r="6904" spans="1:14" x14ac:dyDescent="0.3">
      <c r="A6904" s="3">
        <f t="shared" si="107"/>
        <v>6903</v>
      </c>
      <c r="B6904" s="3">
        <v>2</v>
      </c>
      <c r="C6904" s="4">
        <v>5837</v>
      </c>
      <c r="D6904" s="5">
        <v>17517.9000005573</v>
      </c>
      <c r="E6904" s="5">
        <v>11207.039946079251</v>
      </c>
      <c r="F6904" s="6">
        <v>3.0011821141951902</v>
      </c>
      <c r="G6904" s="4">
        <v>7267</v>
      </c>
      <c r="H6904" s="5">
        <v>21500.760006904598</v>
      </c>
      <c r="I6904" s="5">
        <v>13952.6399550438</v>
      </c>
      <c r="J6904" s="6">
        <v>2.9586844649655402</v>
      </c>
      <c r="K6904" s="3" t="s">
        <v>10</v>
      </c>
      <c r="L6904" s="7">
        <v>1.4160303378004E-2</v>
      </c>
      <c r="M6904" s="8">
        <v>1.2449888641425391</v>
      </c>
      <c r="N6904" s="1" t="s">
        <v>18</v>
      </c>
    </row>
    <row r="6905" spans="1:14" x14ac:dyDescent="0.3">
      <c r="A6905" s="3">
        <f t="shared" si="107"/>
        <v>6904</v>
      </c>
      <c r="B6905" s="3">
        <v>2</v>
      </c>
      <c r="C6905" s="4">
        <v>7357.5</v>
      </c>
      <c r="D6905" s="5">
        <v>21841.774998843652</v>
      </c>
      <c r="E6905" s="5">
        <v>14126.399941861649</v>
      </c>
      <c r="F6905" s="6">
        <v>2.9686408425203799</v>
      </c>
      <c r="G6905" s="4">
        <v>13676</v>
      </c>
      <c r="H6905" s="5">
        <v>39389.320002902299</v>
      </c>
      <c r="I6905" s="5">
        <v>26257.920092463501</v>
      </c>
      <c r="J6905" s="6">
        <v>2.8801784149533698</v>
      </c>
      <c r="K6905" s="3" t="s">
        <v>10</v>
      </c>
      <c r="L6905" s="7">
        <v>2.97989660116314E-2</v>
      </c>
      <c r="M6905" s="8">
        <v>1.8587835541963982</v>
      </c>
      <c r="N6905" s="1" t="s">
        <v>17</v>
      </c>
    </row>
    <row r="6906" spans="1:14" x14ac:dyDescent="0.3">
      <c r="A6906" s="3">
        <f t="shared" si="107"/>
        <v>6905</v>
      </c>
      <c r="B6906" s="3">
        <v>2</v>
      </c>
      <c r="C6906" s="4">
        <v>7845</v>
      </c>
      <c r="D6906" s="5">
        <v>23327.529998898499</v>
      </c>
      <c r="E6906" s="5">
        <v>15062.39996510745</v>
      </c>
      <c r="F6906" s="6">
        <v>2.9735538558188002</v>
      </c>
      <c r="G6906" s="4">
        <v>8010</v>
      </c>
      <c r="H6906" s="5">
        <v>23712.130007088199</v>
      </c>
      <c r="I6906" s="5">
        <v>15379.199983119999</v>
      </c>
      <c r="J6906" s="6">
        <v>2.9603158560659399</v>
      </c>
      <c r="K6906" s="3" t="s">
        <v>10</v>
      </c>
      <c r="L6906" s="7">
        <v>4.4519118854890599E-3</v>
      </c>
      <c r="M6906" s="8">
        <v>1.0210325047801148</v>
      </c>
      <c r="N6906" s="1" t="s">
        <v>18</v>
      </c>
    </row>
    <row r="6907" spans="1:14" x14ac:dyDescent="0.3">
      <c r="A6907" s="3">
        <f t="shared" si="107"/>
        <v>6906</v>
      </c>
      <c r="B6907" s="3">
        <v>2</v>
      </c>
      <c r="C6907" s="4">
        <v>7436.5</v>
      </c>
      <c r="D6907" s="5">
        <v>22276.26500302555</v>
      </c>
      <c r="E6907" s="5">
        <v>14278.0799499154</v>
      </c>
      <c r="F6907" s="6">
        <v>2.9955308280811601</v>
      </c>
      <c r="G6907" s="4">
        <v>7577</v>
      </c>
      <c r="H6907" s="5">
        <v>22660.709995269801</v>
      </c>
      <c r="I6907" s="5">
        <v>14547.8399471045</v>
      </c>
      <c r="J6907" s="6">
        <v>2.99072324076413</v>
      </c>
      <c r="K6907" s="3" t="s">
        <v>10</v>
      </c>
      <c r="L6907" s="7">
        <v>1.60491999346653E-3</v>
      </c>
      <c r="M6907" s="8">
        <v>1.0188932965776911</v>
      </c>
      <c r="N6907" s="1" t="s">
        <v>17</v>
      </c>
    </row>
    <row r="6908" spans="1:14" x14ac:dyDescent="0.3">
      <c r="A6908" s="3">
        <f t="shared" si="107"/>
        <v>6907</v>
      </c>
      <c r="B6908" s="3">
        <v>2</v>
      </c>
      <c r="C6908" s="4">
        <v>14301</v>
      </c>
      <c r="D6908" s="5">
        <v>42314.079994071297</v>
      </c>
      <c r="E6908" s="5">
        <v>27457.919907450701</v>
      </c>
      <c r="F6908" s="6">
        <v>2.9588196625460599</v>
      </c>
      <c r="G6908" s="4">
        <v>16193</v>
      </c>
      <c r="H6908" s="5">
        <v>47758.449999490796</v>
      </c>
      <c r="I6908" s="5">
        <v>31090.5599534512</v>
      </c>
      <c r="J6908" s="6">
        <v>2.9493268696035799</v>
      </c>
      <c r="K6908" s="3" t="s">
        <v>10</v>
      </c>
      <c r="L6908" s="7">
        <v>3.2083039945452999E-3</v>
      </c>
      <c r="M6908" s="8">
        <v>1.1322984406684846</v>
      </c>
      <c r="N6908" s="1" t="s">
        <v>18</v>
      </c>
    </row>
    <row r="6909" spans="1:14" x14ac:dyDescent="0.3">
      <c r="A6909" s="3">
        <f t="shared" si="107"/>
        <v>6908</v>
      </c>
      <c r="B6909" s="3">
        <v>2</v>
      </c>
      <c r="C6909" s="4">
        <v>7415</v>
      </c>
      <c r="D6909" s="5">
        <v>25874.960000217001</v>
      </c>
      <c r="E6909" s="5">
        <v>17647.700682640101</v>
      </c>
      <c r="F6909" s="6">
        <v>3.4895428186401798</v>
      </c>
      <c r="G6909" s="4">
        <v>7760</v>
      </c>
      <c r="H6909" s="5">
        <v>27058.809997558601</v>
      </c>
      <c r="I6909" s="5">
        <v>18468.800692558299</v>
      </c>
      <c r="J6909" s="6">
        <v>3.48696005123178</v>
      </c>
      <c r="K6909" s="3" t="s">
        <v>10</v>
      </c>
      <c r="L6909" s="7">
        <v>7.4014492517746999E-4</v>
      </c>
      <c r="M6909" s="8">
        <v>1.0465273095077545</v>
      </c>
      <c r="N6909" s="1" t="s">
        <v>17</v>
      </c>
    </row>
    <row r="6910" spans="1:14" x14ac:dyDescent="0.3">
      <c r="A6910" s="3">
        <f t="shared" si="107"/>
        <v>6909</v>
      </c>
      <c r="B6910" s="3">
        <v>2</v>
      </c>
      <c r="C6910" s="4">
        <v>3015</v>
      </c>
      <c r="D6910" s="5">
        <v>10516.0400006771</v>
      </c>
      <c r="E6910" s="5">
        <v>7175.70031642914</v>
      </c>
      <c r="F6910" s="6">
        <v>3.4879071312361898</v>
      </c>
      <c r="G6910" s="4">
        <v>3403</v>
      </c>
      <c r="H6910" s="5">
        <v>11818.939999103501</v>
      </c>
      <c r="I6910" s="5">
        <v>8099.1403479576102</v>
      </c>
      <c r="J6910" s="6">
        <v>3.47309432827022</v>
      </c>
      <c r="K6910" s="3" t="s">
        <v>10</v>
      </c>
      <c r="L6910" s="7">
        <v>4.2469029158818299E-3</v>
      </c>
      <c r="M6910" s="8">
        <v>1.1286898839137645</v>
      </c>
      <c r="N6910" s="1" t="s">
        <v>17</v>
      </c>
    </row>
    <row r="6911" spans="1:14" x14ac:dyDescent="0.3">
      <c r="A6911" s="3">
        <f t="shared" si="107"/>
        <v>6910</v>
      </c>
      <c r="B6911" s="3">
        <v>2</v>
      </c>
      <c r="C6911" s="4">
        <v>5782</v>
      </c>
      <c r="D6911" s="5">
        <v>19578.510081291199</v>
      </c>
      <c r="E6911" s="5">
        <v>13761.160490036</v>
      </c>
      <c r="F6911" s="6">
        <v>3.38611381551214</v>
      </c>
      <c r="G6911" s="4">
        <v>4756</v>
      </c>
      <c r="H6911" s="5">
        <v>14338.2100609839</v>
      </c>
      <c r="I6911" s="5">
        <v>11319.280377864799</v>
      </c>
      <c r="J6911" s="6">
        <v>3.0147624182051902</v>
      </c>
      <c r="K6911" s="3" t="s">
        <v>11</v>
      </c>
      <c r="L6911" s="7">
        <v>0.10966890587249301</v>
      </c>
      <c r="M6911" s="8">
        <v>0.82255274991352478</v>
      </c>
      <c r="N6911" s="1" t="s">
        <v>18</v>
      </c>
    </row>
    <row r="6912" spans="1:14" x14ac:dyDescent="0.3">
      <c r="A6912" s="3">
        <f t="shared" si="107"/>
        <v>6911</v>
      </c>
      <c r="B6912" s="3">
        <v>2</v>
      </c>
      <c r="C6912" s="4">
        <v>6816</v>
      </c>
      <c r="D6912" s="5">
        <v>23796.9299981892</v>
      </c>
      <c r="E6912" s="5">
        <v>16222.0806279182</v>
      </c>
      <c r="F6912" s="6">
        <v>3.4913336264949</v>
      </c>
      <c r="G6912" s="4">
        <v>7095</v>
      </c>
      <c r="H6912" s="5">
        <v>24738.599999476199</v>
      </c>
      <c r="I6912" s="5">
        <v>16886.100626945499</v>
      </c>
      <c r="J6912" s="6">
        <v>3.4867653276217401</v>
      </c>
      <c r="K6912" s="3" t="s">
        <v>10</v>
      </c>
      <c r="L6912" s="7">
        <v>1.3084681562630599E-3</v>
      </c>
      <c r="M6912" s="8">
        <v>1.0409330985915493</v>
      </c>
      <c r="N6912" s="1" t="s">
        <v>17</v>
      </c>
    </row>
    <row r="6913" spans="1:14" x14ac:dyDescent="0.3">
      <c r="A6913" s="3">
        <f t="shared" si="107"/>
        <v>6912</v>
      </c>
      <c r="B6913" s="3">
        <v>2</v>
      </c>
      <c r="C6913" s="4">
        <v>3196</v>
      </c>
      <c r="D6913" s="5">
        <v>15888.8700003624</v>
      </c>
      <c r="E6913" s="5">
        <v>10387</v>
      </c>
      <c r="F6913" s="6">
        <v>4.9714862329043799</v>
      </c>
      <c r="G6913" s="4">
        <v>3287</v>
      </c>
      <c r="H6913" s="5">
        <v>16339.840002298401</v>
      </c>
      <c r="I6913" s="5">
        <v>10682.75</v>
      </c>
      <c r="J6913" s="6">
        <v>4.9710495899903702</v>
      </c>
      <c r="K6913" s="3" t="s">
        <v>10</v>
      </c>
      <c r="L6913" s="7">
        <v>8.7829452511838807E-5</v>
      </c>
      <c r="M6913" s="8">
        <v>1.0284730913642053</v>
      </c>
      <c r="N6913" s="1" t="s">
        <v>17</v>
      </c>
    </row>
    <row r="6914" spans="1:14" x14ac:dyDescent="0.3">
      <c r="A6914" s="3">
        <f t="shared" si="107"/>
        <v>6913</v>
      </c>
      <c r="B6914" s="3">
        <v>2</v>
      </c>
      <c r="C6914" s="4">
        <v>3022</v>
      </c>
      <c r="D6914" s="5">
        <v>14407.450001716599</v>
      </c>
      <c r="E6914" s="5">
        <v>9821.5</v>
      </c>
      <c r="F6914" s="6">
        <v>4.7675215095025196</v>
      </c>
      <c r="G6914" s="4">
        <v>2999</v>
      </c>
      <c r="H6914" s="5">
        <v>11784.159973382901</v>
      </c>
      <c r="I6914" s="5">
        <v>9746.75</v>
      </c>
      <c r="J6914" s="6">
        <v>3.9293631121650399</v>
      </c>
      <c r="K6914" s="3" t="s">
        <v>11</v>
      </c>
      <c r="L6914" s="7">
        <v>0.175805897396977</v>
      </c>
      <c r="M6914" s="8">
        <v>0.99238914626075447</v>
      </c>
      <c r="N6914" s="1" t="s">
        <v>17</v>
      </c>
    </row>
    <row r="6915" spans="1:14" x14ac:dyDescent="0.3">
      <c r="A6915" s="3">
        <f t="shared" ref="A6915:A6978" si="108">A6914+1</f>
        <v>6914</v>
      </c>
      <c r="B6915" s="3">
        <v>2</v>
      </c>
      <c r="C6915" s="4">
        <v>3166</v>
      </c>
      <c r="D6915" s="5">
        <v>15750.4700000882</v>
      </c>
      <c r="E6915" s="5">
        <v>10289.5</v>
      </c>
      <c r="F6915" s="6">
        <v>4.9748799747593901</v>
      </c>
      <c r="G6915" s="4">
        <v>3315</v>
      </c>
      <c r="H6915" s="5">
        <v>16422.730000019099</v>
      </c>
      <c r="I6915" s="5">
        <v>10773.75</v>
      </c>
      <c r="J6915" s="6">
        <v>4.9540663650132997</v>
      </c>
      <c r="K6915" s="3" t="s">
        <v>10</v>
      </c>
      <c r="L6915" s="7">
        <v>4.1837410855519496E-3</v>
      </c>
      <c r="M6915" s="8">
        <v>1.0470625394819961</v>
      </c>
      <c r="N6915" s="1" t="s">
        <v>18</v>
      </c>
    </row>
    <row r="6916" spans="1:14" x14ac:dyDescent="0.3">
      <c r="A6916" s="3">
        <f t="shared" si="108"/>
        <v>6915</v>
      </c>
      <c r="B6916" s="3">
        <v>2</v>
      </c>
      <c r="C6916" s="4">
        <v>6418</v>
      </c>
      <c r="D6916" s="5">
        <v>14351.970003366499</v>
      </c>
      <c r="E6916" s="5">
        <v>5538.7338688373602</v>
      </c>
      <c r="F6916" s="6">
        <v>2.23620598369686</v>
      </c>
      <c r="G6916" s="4">
        <v>8513</v>
      </c>
      <c r="H6916" s="5">
        <v>19005.149996042299</v>
      </c>
      <c r="I6916" s="5">
        <v>7346.7188391685504</v>
      </c>
      <c r="J6916" s="6">
        <v>2.2324856097782502</v>
      </c>
      <c r="K6916" s="3" t="s">
        <v>10</v>
      </c>
      <c r="L6916" s="7">
        <v>1.6636991161529701E-3</v>
      </c>
      <c r="M6916" s="8">
        <v>1.3264256777812402</v>
      </c>
      <c r="N6916" s="1" t="s">
        <v>17</v>
      </c>
    </row>
    <row r="6917" spans="1:14" x14ac:dyDescent="0.3">
      <c r="A6917" s="3">
        <f t="shared" si="108"/>
        <v>6916</v>
      </c>
      <c r="B6917" s="3">
        <v>2</v>
      </c>
      <c r="C6917" s="4">
        <v>6965</v>
      </c>
      <c r="D6917" s="5">
        <v>13863.5599989444</v>
      </c>
      <c r="E6917" s="5">
        <v>6010.7948614954903</v>
      </c>
      <c r="F6917" s="6">
        <v>1.99046087565605</v>
      </c>
      <c r="G6917" s="4">
        <v>9097</v>
      </c>
      <c r="H6917" s="5">
        <v>18058.189999938</v>
      </c>
      <c r="I6917" s="5">
        <v>7850.7108285427103</v>
      </c>
      <c r="J6917" s="6">
        <v>1.98507090248851</v>
      </c>
      <c r="K6917" s="3" t="s">
        <v>10</v>
      </c>
      <c r="L6917" s="7">
        <v>2.7079020911483401E-3</v>
      </c>
      <c r="M6917" s="8">
        <v>1.3061019382627423</v>
      </c>
      <c r="N6917" s="1" t="s">
        <v>17</v>
      </c>
    </row>
    <row r="6918" spans="1:14" x14ac:dyDescent="0.3">
      <c r="A6918" s="3">
        <f t="shared" si="108"/>
        <v>6917</v>
      </c>
      <c r="B6918" s="3">
        <v>2</v>
      </c>
      <c r="C6918" s="4">
        <v>7965</v>
      </c>
      <c r="D6918" s="5">
        <v>15861.2300008535</v>
      </c>
      <c r="E6918" s="5">
        <v>6873.7948383688899</v>
      </c>
      <c r="F6918" s="6">
        <v>1.9913659762528</v>
      </c>
      <c r="G6918" s="4">
        <v>10458</v>
      </c>
      <c r="H6918" s="5">
        <v>20814.269999861699</v>
      </c>
      <c r="I6918" s="5">
        <v>9025.2537948489207</v>
      </c>
      <c r="J6918" s="6">
        <v>1.9902725186327901</v>
      </c>
      <c r="K6918" s="3" t="s">
        <v>10</v>
      </c>
      <c r="L6918" s="7">
        <v>5.4909927810754702E-4</v>
      </c>
      <c r="M6918" s="8">
        <v>1.3129943502824859</v>
      </c>
      <c r="N6918" s="1" t="s">
        <v>17</v>
      </c>
    </row>
    <row r="6919" spans="1:14" x14ac:dyDescent="0.3">
      <c r="A6919" s="3">
        <f t="shared" si="108"/>
        <v>6918</v>
      </c>
      <c r="B6919" s="3">
        <v>2</v>
      </c>
      <c r="C6919" s="4">
        <v>11441</v>
      </c>
      <c r="D6919" s="5">
        <v>22786.460002481901</v>
      </c>
      <c r="E6919" s="5">
        <v>9873.5827922224998</v>
      </c>
      <c r="F6919" s="6">
        <v>1.99164933156909</v>
      </c>
      <c r="G6919" s="4">
        <v>12650</v>
      </c>
      <c r="H6919" s="5">
        <v>25169.9999988079</v>
      </c>
      <c r="I6919" s="5">
        <v>10916.949772894401</v>
      </c>
      <c r="J6919" s="6">
        <v>1.98972332006387</v>
      </c>
      <c r="K6919" s="3" t="s">
        <v>10</v>
      </c>
      <c r="L6919" s="7">
        <v>9.6704348235068305E-4</v>
      </c>
      <c r="M6919" s="8">
        <v>1.1056725810680885</v>
      </c>
      <c r="N6919" s="1" t="s">
        <v>18</v>
      </c>
    </row>
    <row r="6920" spans="1:14" x14ac:dyDescent="0.3">
      <c r="A6920" s="3">
        <f t="shared" si="108"/>
        <v>6919</v>
      </c>
      <c r="B6920" s="3">
        <v>2</v>
      </c>
      <c r="C6920" s="4">
        <v>4957</v>
      </c>
      <c r="D6920" s="5">
        <v>34367.674995914102</v>
      </c>
      <c r="E6920" s="5">
        <v>26024.25</v>
      </c>
      <c r="F6920" s="6">
        <v>6.9331601767024598</v>
      </c>
      <c r="G6920" s="4">
        <v>4411</v>
      </c>
      <c r="H6920" s="5">
        <v>30550.899990737398</v>
      </c>
      <c r="I6920" s="5">
        <v>23157.75</v>
      </c>
      <c r="J6920" s="6">
        <v>6.9260711835723097</v>
      </c>
      <c r="K6920" s="3" t="s">
        <v>10</v>
      </c>
      <c r="L6920" s="7">
        <v>1.0224764680870199E-3</v>
      </c>
      <c r="M6920" s="8">
        <v>0.88985273350817029</v>
      </c>
      <c r="N6920" s="1" t="s">
        <v>17</v>
      </c>
    </row>
    <row r="6921" spans="1:14" x14ac:dyDescent="0.3">
      <c r="A6921" s="3">
        <f t="shared" si="108"/>
        <v>6920</v>
      </c>
      <c r="B6921" s="3">
        <v>2</v>
      </c>
      <c r="C6921" s="4">
        <v>5220</v>
      </c>
      <c r="D6921" s="5">
        <v>36345.420008063302</v>
      </c>
      <c r="E6921" s="5">
        <v>27405</v>
      </c>
      <c r="F6921" s="6">
        <v>6.9627241394757302</v>
      </c>
      <c r="G6921" s="4">
        <v>4813</v>
      </c>
      <c r="H6921" s="5">
        <v>33592.0900020599</v>
      </c>
      <c r="I6921" s="5">
        <v>25268.25</v>
      </c>
      <c r="J6921" s="6">
        <v>6.9794494082817202</v>
      </c>
      <c r="K6921" s="3" t="s">
        <v>10</v>
      </c>
      <c r="L6921" s="7">
        <v>-2.4021156764157002E-3</v>
      </c>
      <c r="M6921" s="8">
        <v>0.92203065134099615</v>
      </c>
      <c r="N6921" s="1" t="s">
        <v>17</v>
      </c>
    </row>
    <row r="6922" spans="1:14" x14ac:dyDescent="0.3">
      <c r="A6922" s="3">
        <f t="shared" si="108"/>
        <v>6921</v>
      </c>
      <c r="B6922" s="3">
        <v>2</v>
      </c>
      <c r="C6922" s="4">
        <v>25497</v>
      </c>
      <c r="D6922" s="5">
        <v>25452.575002869598</v>
      </c>
      <c r="E6922" s="5">
        <v>18612.81041002275</v>
      </c>
      <c r="F6922" s="6">
        <v>0.99825763826605496</v>
      </c>
      <c r="G6922" s="4">
        <v>29780</v>
      </c>
      <c r="H6922" s="5">
        <v>28942.260006625202</v>
      </c>
      <c r="I6922" s="5">
        <v>21739.400451183301</v>
      </c>
      <c r="J6922" s="6">
        <v>0.97186903984637996</v>
      </c>
      <c r="K6922" s="3" t="s">
        <v>10</v>
      </c>
      <c r="L6922" s="7">
        <v>2.6434657154750602E-2</v>
      </c>
      <c r="M6922" s="8">
        <v>1.1679805467309881</v>
      </c>
      <c r="N6922" s="1" t="s">
        <v>17</v>
      </c>
    </row>
    <row r="6923" spans="1:14" x14ac:dyDescent="0.3">
      <c r="A6923" s="3">
        <f t="shared" si="108"/>
        <v>6922</v>
      </c>
      <c r="B6923" s="3">
        <v>2</v>
      </c>
      <c r="C6923" s="4">
        <v>51081</v>
      </c>
      <c r="D6923" s="5">
        <v>51060.6799997091</v>
      </c>
      <c r="E6923" s="5">
        <v>37289.130794525103</v>
      </c>
      <c r="F6923" s="6">
        <v>0.99960220042107895</v>
      </c>
      <c r="G6923" s="4">
        <v>63587</v>
      </c>
      <c r="H6923" s="5">
        <v>63196.220014691396</v>
      </c>
      <c r="I6923" s="5">
        <v>46418.510905742602</v>
      </c>
      <c r="J6923" s="6">
        <v>0.99385440443315998</v>
      </c>
      <c r="K6923" s="3" t="s">
        <v>10</v>
      </c>
      <c r="L6923" s="7">
        <v>5.7500833686615601E-3</v>
      </c>
      <c r="M6923" s="8">
        <v>1.2448268436404926</v>
      </c>
      <c r="N6923" s="1" t="s">
        <v>18</v>
      </c>
    </row>
    <row r="6924" spans="1:14" x14ac:dyDescent="0.3">
      <c r="A6924" s="3">
        <f t="shared" si="108"/>
        <v>6923</v>
      </c>
      <c r="B6924" s="3">
        <v>2</v>
      </c>
      <c r="C6924" s="4">
        <v>11327</v>
      </c>
      <c r="D6924" s="5">
        <v>34291.480211138703</v>
      </c>
      <c r="E6924" s="5">
        <v>23673.4291944504</v>
      </c>
      <c r="F6924" s="6">
        <v>3.0274106304527901</v>
      </c>
      <c r="G6924" s="4">
        <v>12235</v>
      </c>
      <c r="H6924" s="5">
        <v>33519.309997975797</v>
      </c>
      <c r="I6924" s="5">
        <v>25571.149155139901</v>
      </c>
      <c r="J6924" s="6">
        <v>2.7396248465856798</v>
      </c>
      <c r="K6924" s="3" t="s">
        <v>12</v>
      </c>
      <c r="L6924" s="7">
        <v>9.5060042721744301E-2</v>
      </c>
      <c r="M6924" s="8">
        <v>1.0801624437185486</v>
      </c>
      <c r="N6924" s="1" t="s">
        <v>17</v>
      </c>
    </row>
    <row r="6925" spans="1:14" x14ac:dyDescent="0.3">
      <c r="A6925" s="3">
        <f t="shared" si="108"/>
        <v>6924</v>
      </c>
      <c r="B6925" s="3">
        <v>2</v>
      </c>
      <c r="C6925" s="4">
        <v>12326</v>
      </c>
      <c r="D6925" s="5">
        <v>37461.580218076699</v>
      </c>
      <c r="E6925" s="5">
        <v>25761.339150905598</v>
      </c>
      <c r="F6925" s="6">
        <v>3.0392325343239301</v>
      </c>
      <c r="G6925" s="4">
        <v>15519</v>
      </c>
      <c r="H6925" s="5">
        <v>45469.390846610098</v>
      </c>
      <c r="I6925" s="5">
        <v>32434.708978414499</v>
      </c>
      <c r="J6925" s="6">
        <v>2.9299175750119302</v>
      </c>
      <c r="K6925" s="3" t="s">
        <v>10</v>
      </c>
      <c r="L6925" s="7">
        <v>3.59679485124745E-2</v>
      </c>
      <c r="M6925" s="8">
        <v>1.259045919195197</v>
      </c>
      <c r="N6925" s="1" t="s">
        <v>17</v>
      </c>
    </row>
    <row r="6926" spans="1:14" x14ac:dyDescent="0.3">
      <c r="A6926" s="3">
        <f t="shared" si="108"/>
        <v>6925</v>
      </c>
      <c r="B6926" s="3">
        <v>2</v>
      </c>
      <c r="C6926" s="4">
        <v>10922</v>
      </c>
      <c r="D6926" s="5">
        <v>33230.280199110501</v>
      </c>
      <c r="E6926" s="5">
        <v>22826.979224204999</v>
      </c>
      <c r="F6926" s="6">
        <v>3.0425087162708802</v>
      </c>
      <c r="G6926" s="4">
        <v>13580</v>
      </c>
      <c r="H6926" s="5">
        <v>40017.480015098998</v>
      </c>
      <c r="I6926" s="5">
        <v>28382.1990878582</v>
      </c>
      <c r="J6926" s="6">
        <v>2.9467952882989001</v>
      </c>
      <c r="K6926" s="3" t="s">
        <v>10</v>
      </c>
      <c r="L6926" s="7">
        <v>3.1458719398276998E-2</v>
      </c>
      <c r="M6926" s="8">
        <v>1.2433620216077641</v>
      </c>
      <c r="N6926" s="1" t="s">
        <v>18</v>
      </c>
    </row>
    <row r="6927" spans="1:14" x14ac:dyDescent="0.3">
      <c r="A6927" s="3">
        <f t="shared" si="108"/>
        <v>6926</v>
      </c>
      <c r="B6927" s="3">
        <v>2</v>
      </c>
      <c r="C6927" s="4">
        <v>12016</v>
      </c>
      <c r="D6927" s="5">
        <v>36409.210196971901</v>
      </c>
      <c r="E6927" s="5">
        <v>25113.4391772747</v>
      </c>
      <c r="F6927" s="6">
        <v>3.0300607687226901</v>
      </c>
      <c r="G6927" s="4">
        <v>15611</v>
      </c>
      <c r="H6927" s="5">
        <v>46333.540211096399</v>
      </c>
      <c r="I6927" s="5">
        <v>32626.988990783699</v>
      </c>
      <c r="J6927" s="6">
        <v>2.9680059068026701</v>
      </c>
      <c r="K6927" s="3" t="s">
        <v>10</v>
      </c>
      <c r="L6927" s="7">
        <v>2.0479741713625099E-2</v>
      </c>
      <c r="M6927" s="8">
        <v>1.2991844207723036</v>
      </c>
      <c r="N6927" s="1" t="s">
        <v>18</v>
      </c>
    </row>
    <row r="6928" spans="1:14" x14ac:dyDescent="0.3">
      <c r="A6928" s="3">
        <f t="shared" si="108"/>
        <v>6927</v>
      </c>
      <c r="B6928" s="3">
        <v>2</v>
      </c>
      <c r="C6928" s="4">
        <v>5881.5</v>
      </c>
      <c r="D6928" s="5">
        <v>17821.250088915251</v>
      </c>
      <c r="E6928" s="5">
        <v>12292.33459603785</v>
      </c>
      <c r="F6928" s="6">
        <v>3.0300518726371202</v>
      </c>
      <c r="G6928" s="4">
        <v>5755</v>
      </c>
      <c r="H6928" s="5">
        <v>17272.3301046491</v>
      </c>
      <c r="I6928" s="5">
        <v>12027.949597835501</v>
      </c>
      <c r="J6928" s="6">
        <v>3.0012736932491899</v>
      </c>
      <c r="K6928" s="3" t="s">
        <v>10</v>
      </c>
      <c r="L6928" s="7">
        <v>9.4975863772552693E-3</v>
      </c>
      <c r="M6928" s="8">
        <v>0.97849188132279186</v>
      </c>
      <c r="N6928" s="1" t="s">
        <v>18</v>
      </c>
    </row>
    <row r="6929" spans="1:14" x14ac:dyDescent="0.3">
      <c r="A6929" s="3">
        <f t="shared" si="108"/>
        <v>6928</v>
      </c>
      <c r="B6929" s="3">
        <v>2</v>
      </c>
      <c r="C6929" s="4">
        <v>3062</v>
      </c>
      <c r="D6929" s="5">
        <v>15150.150000333801</v>
      </c>
      <c r="E6929" s="5">
        <v>9492.1997308731097</v>
      </c>
      <c r="F6929" s="6">
        <v>4.9477955585675302</v>
      </c>
      <c r="G6929" s="4">
        <v>3178</v>
      </c>
      <c r="H6929" s="5">
        <v>15686.5199971199</v>
      </c>
      <c r="I6929" s="5">
        <v>9851.79972887039</v>
      </c>
      <c r="J6929" s="6">
        <v>4.9359723087224401</v>
      </c>
      <c r="K6929" s="3" t="s">
        <v>10</v>
      </c>
      <c r="L6929" s="7">
        <v>2.3895995105584602E-3</v>
      </c>
      <c r="M6929" s="8">
        <v>1.0378837361201829</v>
      </c>
      <c r="N6929" s="1" t="s">
        <v>18</v>
      </c>
    </row>
    <row r="6930" spans="1:14" x14ac:dyDescent="0.3">
      <c r="A6930" s="3">
        <f t="shared" si="108"/>
        <v>6929</v>
      </c>
      <c r="B6930" s="3">
        <v>2</v>
      </c>
      <c r="C6930" s="4">
        <v>2340</v>
      </c>
      <c r="D6930" s="5">
        <v>11655.139999389599</v>
      </c>
      <c r="E6930" s="5">
        <v>7253.9997882842999</v>
      </c>
      <c r="F6930" s="6">
        <v>4.9808290595682303</v>
      </c>
      <c r="G6930" s="4">
        <v>2186</v>
      </c>
      <c r="H6930" s="5">
        <v>10857.939999341999</v>
      </c>
      <c r="I6930" s="5">
        <v>6776.59980630875</v>
      </c>
      <c r="J6930" s="6">
        <v>4.9670356813092198</v>
      </c>
      <c r="K6930" s="3" t="s">
        <v>10</v>
      </c>
      <c r="L6930" s="7">
        <v>2.7692936444996801E-3</v>
      </c>
      <c r="M6930" s="8">
        <v>0.9341880341880342</v>
      </c>
      <c r="N6930" s="1" t="s">
        <v>18</v>
      </c>
    </row>
    <row r="6931" spans="1:14" x14ac:dyDescent="0.3">
      <c r="A6931" s="3">
        <f t="shared" si="108"/>
        <v>6930</v>
      </c>
      <c r="B6931" s="3">
        <v>2</v>
      </c>
      <c r="C6931" s="4">
        <v>1791</v>
      </c>
      <c r="D6931" s="5">
        <v>8935.4399995803797</v>
      </c>
      <c r="E6931" s="5">
        <v>5552.09984397888</v>
      </c>
      <c r="F6931" s="6">
        <v>4.9890787267338803</v>
      </c>
      <c r="G6931" s="4">
        <v>1738</v>
      </c>
      <c r="H6931" s="5">
        <v>8581.7700023651105</v>
      </c>
      <c r="I6931" s="5">
        <v>5387.7998437881497</v>
      </c>
      <c r="J6931" s="6">
        <v>4.9377272740881004</v>
      </c>
      <c r="K6931" s="3" t="s">
        <v>10</v>
      </c>
      <c r="L6931" s="7">
        <v>1.0292772565527899E-2</v>
      </c>
      <c r="M6931" s="8">
        <v>0.97040759352317141</v>
      </c>
      <c r="N6931" s="1" t="s">
        <v>17</v>
      </c>
    </row>
    <row r="6932" spans="1:14" x14ac:dyDescent="0.3">
      <c r="A6932" s="3">
        <f t="shared" si="108"/>
        <v>6931</v>
      </c>
      <c r="B6932" s="3">
        <v>2</v>
      </c>
      <c r="C6932" s="4">
        <v>995</v>
      </c>
      <c r="D6932" s="5">
        <v>2973.0699999332401</v>
      </c>
      <c r="E6932" s="5">
        <v>1850.7000123262401</v>
      </c>
      <c r="F6932" s="6">
        <v>2.98801005018416</v>
      </c>
      <c r="G6932" s="4">
        <v>998</v>
      </c>
      <c r="H6932" s="5">
        <v>2932.31000077724</v>
      </c>
      <c r="I6932" s="5">
        <v>1856.28001320362</v>
      </c>
      <c r="J6932" s="6">
        <v>2.9381863735242901</v>
      </c>
      <c r="K6932" s="3" t="s">
        <v>10</v>
      </c>
      <c r="L6932" s="7">
        <v>1.66745344972315E-2</v>
      </c>
      <c r="M6932" s="8">
        <v>1.0030150753768845</v>
      </c>
      <c r="N6932" s="1" t="s">
        <v>17</v>
      </c>
    </row>
    <row r="6933" spans="1:14" x14ac:dyDescent="0.3">
      <c r="A6933" s="3">
        <f t="shared" si="108"/>
        <v>6932</v>
      </c>
      <c r="B6933" s="3">
        <v>2</v>
      </c>
      <c r="C6933" s="4">
        <v>1273</v>
      </c>
      <c r="D6933" s="5">
        <v>3791.4800010919598</v>
      </c>
      <c r="E6933" s="5">
        <v>2367.7800157070201</v>
      </c>
      <c r="F6933" s="6">
        <v>2.97838177619164</v>
      </c>
      <c r="G6933" s="4">
        <v>1132</v>
      </c>
      <c r="H6933" s="5">
        <v>3353.1400004327302</v>
      </c>
      <c r="I6933" s="5">
        <v>2105.5200135707901</v>
      </c>
      <c r="J6933" s="6">
        <v>2.9621378095695499</v>
      </c>
      <c r="K6933" s="3" t="s">
        <v>10</v>
      </c>
      <c r="L6933" s="7">
        <v>5.4539571628929298E-3</v>
      </c>
      <c r="M6933" s="8">
        <v>0.88923802042419486</v>
      </c>
      <c r="N6933" s="1" t="s">
        <v>18</v>
      </c>
    </row>
    <row r="6934" spans="1:14" x14ac:dyDescent="0.3">
      <c r="A6934" s="3">
        <f t="shared" si="108"/>
        <v>6933</v>
      </c>
      <c r="B6934" s="3">
        <v>2</v>
      </c>
      <c r="C6934" s="4">
        <v>1096</v>
      </c>
      <c r="D6934" s="5">
        <v>5467.2600014209702</v>
      </c>
      <c r="E6934" s="5">
        <v>3397.5999002456701</v>
      </c>
      <c r="F6934" s="6">
        <v>4.9883759137052701</v>
      </c>
      <c r="G6934" s="4">
        <v>1232</v>
      </c>
      <c r="H6934" s="5">
        <v>6083.2700016498602</v>
      </c>
      <c r="I6934" s="5">
        <v>3819.1998901367201</v>
      </c>
      <c r="J6934" s="6">
        <v>4.9377191571833299</v>
      </c>
      <c r="K6934" s="3" t="s">
        <v>10</v>
      </c>
      <c r="L6934" s="7">
        <v>1.0154959730032999E-2</v>
      </c>
      <c r="M6934" s="8">
        <v>1.1240875912408759</v>
      </c>
      <c r="N6934" s="1" t="s">
        <v>18</v>
      </c>
    </row>
    <row r="6935" spans="1:14" x14ac:dyDescent="0.3">
      <c r="A6935" s="3">
        <f t="shared" si="108"/>
        <v>6934</v>
      </c>
      <c r="B6935" s="3">
        <v>2</v>
      </c>
      <c r="C6935" s="4">
        <v>2578</v>
      </c>
      <c r="D6935" s="5">
        <v>12757.8599988967</v>
      </c>
      <c r="E6935" s="5">
        <v>7991.7997746467599</v>
      </c>
      <c r="F6935" s="6">
        <v>4.9487432113641301</v>
      </c>
      <c r="G6935" s="4">
        <v>2714</v>
      </c>
      <c r="H6935" s="5">
        <v>13350.4400036484</v>
      </c>
      <c r="I6935" s="5">
        <v>8413.3997654914892</v>
      </c>
      <c r="J6935" s="6">
        <v>4.91910095933987</v>
      </c>
      <c r="K6935" s="3" t="s">
        <v>10</v>
      </c>
      <c r="L6935" s="7">
        <v>5.9898545465421902E-3</v>
      </c>
      <c r="M6935" s="8">
        <v>1.0527540729247478</v>
      </c>
      <c r="N6935" s="1" t="s">
        <v>18</v>
      </c>
    </row>
    <row r="6936" spans="1:14" x14ac:dyDescent="0.3">
      <c r="A6936" s="3">
        <f t="shared" si="108"/>
        <v>6935</v>
      </c>
      <c r="B6936" s="3">
        <v>2</v>
      </c>
      <c r="C6936" s="4">
        <v>1898</v>
      </c>
      <c r="D6936" s="5">
        <v>9439.7900010943395</v>
      </c>
      <c r="E6936" s="5">
        <v>5883.7998280525198</v>
      </c>
      <c r="F6936" s="6">
        <v>4.9735458383004998</v>
      </c>
      <c r="G6936" s="4">
        <v>1763</v>
      </c>
      <c r="H6936" s="5">
        <v>8751.26000022888</v>
      </c>
      <c r="I6936" s="5">
        <v>5465.2998409271204</v>
      </c>
      <c r="J6936" s="6">
        <v>4.9638457176567696</v>
      </c>
      <c r="K6936" s="3" t="s">
        <v>10</v>
      </c>
      <c r="L6936" s="7">
        <v>1.9503430669180299E-3</v>
      </c>
      <c r="M6936" s="8">
        <v>0.92887249736564803</v>
      </c>
      <c r="N6936" s="1" t="s">
        <v>18</v>
      </c>
    </row>
    <row r="6937" spans="1:14" x14ac:dyDescent="0.3">
      <c r="A6937" s="3">
        <f t="shared" si="108"/>
        <v>6936</v>
      </c>
      <c r="B6937" s="3">
        <v>2</v>
      </c>
      <c r="C6937" s="4">
        <v>776</v>
      </c>
      <c r="D6937" s="5">
        <v>2319.2699995040898</v>
      </c>
      <c r="E6937" s="5">
        <v>1443.36000990868</v>
      </c>
      <c r="F6937" s="6">
        <v>2.9887499993609401</v>
      </c>
      <c r="G6937" s="4">
        <v>774</v>
      </c>
      <c r="H6937" s="5">
        <v>2282.0300002098102</v>
      </c>
      <c r="I6937" s="5">
        <v>1439.64000976086</v>
      </c>
      <c r="J6937" s="6">
        <v>2.9483591733976899</v>
      </c>
      <c r="K6937" s="3" t="s">
        <v>10</v>
      </c>
      <c r="L6937" s="7">
        <v>1.3514287234426299E-2</v>
      </c>
      <c r="M6937" s="8">
        <v>0.99742268041237114</v>
      </c>
      <c r="N6937" s="1" t="s">
        <v>18</v>
      </c>
    </row>
    <row r="6938" spans="1:14" x14ac:dyDescent="0.3">
      <c r="A6938" s="3">
        <f t="shared" si="108"/>
        <v>6937</v>
      </c>
      <c r="B6938" s="3">
        <v>2</v>
      </c>
      <c r="C6938" s="4">
        <v>1145</v>
      </c>
      <c r="D6938" s="5">
        <v>3405.9699993804102</v>
      </c>
      <c r="E6938" s="5">
        <v>2129.7000138759599</v>
      </c>
      <c r="F6938" s="6">
        <v>2.97464628766848</v>
      </c>
      <c r="G6938" s="4">
        <v>1038</v>
      </c>
      <c r="H6938" s="5">
        <v>3095.82000041008</v>
      </c>
      <c r="I6938" s="5">
        <v>1930.6800143718699</v>
      </c>
      <c r="J6938" s="6">
        <v>2.98248554952802</v>
      </c>
      <c r="K6938" s="3" t="s">
        <v>10</v>
      </c>
      <c r="L6938" s="7">
        <v>-2.63535933399326E-3</v>
      </c>
      <c r="M6938" s="8">
        <v>0.90655021834061134</v>
      </c>
      <c r="N6938" s="1" t="s">
        <v>18</v>
      </c>
    </row>
    <row r="6939" spans="1:14" x14ac:dyDescent="0.3">
      <c r="A6939" s="3">
        <f t="shared" si="108"/>
        <v>6938</v>
      </c>
      <c r="B6939" s="3">
        <v>2</v>
      </c>
      <c r="C6939" s="4">
        <v>5851</v>
      </c>
      <c r="D6939" s="5">
        <v>17866.9500439763</v>
      </c>
      <c r="E6939" s="5">
        <v>11409.4502074718</v>
      </c>
      <c r="F6939" s="6">
        <v>3.05365750196143</v>
      </c>
      <c r="G6939" s="4">
        <v>6399</v>
      </c>
      <c r="H6939" s="5">
        <v>15849.969998836499</v>
      </c>
      <c r="I6939" s="5">
        <v>12478.0502038002</v>
      </c>
      <c r="J6939" s="6">
        <v>2.4769448349486698</v>
      </c>
      <c r="K6939" s="3" t="s">
        <v>12</v>
      </c>
      <c r="L6939" s="7">
        <v>0.18885964344145501</v>
      </c>
      <c r="M6939" s="8">
        <v>1.0936592035549479</v>
      </c>
      <c r="N6939" s="1" t="s">
        <v>18</v>
      </c>
    </row>
    <row r="6940" spans="1:14" x14ac:dyDescent="0.3">
      <c r="A6940" s="3">
        <f t="shared" si="108"/>
        <v>6939</v>
      </c>
      <c r="B6940" s="3">
        <v>2</v>
      </c>
      <c r="C6940" s="4">
        <v>2786</v>
      </c>
      <c r="D6940" s="5">
        <v>8367.8900195658007</v>
      </c>
      <c r="E6940" s="5">
        <v>5432.7000958919498</v>
      </c>
      <c r="F6940" s="6">
        <v>3.0035498993416399</v>
      </c>
      <c r="G6940" s="4">
        <v>2923</v>
      </c>
      <c r="H6940" s="5">
        <v>8591.5399968326092</v>
      </c>
      <c r="I6940" s="5">
        <v>5699.8501062393198</v>
      </c>
      <c r="J6940" s="6">
        <v>2.93928840124277</v>
      </c>
      <c r="K6940" s="3" t="s">
        <v>10</v>
      </c>
      <c r="L6940" s="7">
        <v>2.1395182451592599E-2</v>
      </c>
      <c r="M6940" s="8">
        <v>1.0491744436468056</v>
      </c>
      <c r="N6940" s="1" t="s">
        <v>17</v>
      </c>
    </row>
    <row r="6941" spans="1:14" x14ac:dyDescent="0.3">
      <c r="A6941" s="3">
        <f t="shared" si="108"/>
        <v>6940</v>
      </c>
      <c r="B6941" s="3">
        <v>2</v>
      </c>
      <c r="C6941" s="4">
        <v>2112.5</v>
      </c>
      <c r="D6941" s="5">
        <v>6283.3300136626003</v>
      </c>
      <c r="E6941" s="5">
        <v>4119.3750809431103</v>
      </c>
      <c r="F6941" s="6">
        <v>2.9743574029172</v>
      </c>
      <c r="G6941" s="4">
        <v>2020</v>
      </c>
      <c r="H6941" s="5">
        <v>5969.11999934912</v>
      </c>
      <c r="I6941" s="5">
        <v>3939.00007939339</v>
      </c>
      <c r="J6941" s="6">
        <v>2.9550099006678798</v>
      </c>
      <c r="K6941" s="3" t="s">
        <v>10</v>
      </c>
      <c r="L6941" s="7">
        <v>6.5047671239308602E-3</v>
      </c>
      <c r="M6941" s="8">
        <v>0.95621301775147927</v>
      </c>
      <c r="N6941" s="1" t="s">
        <v>18</v>
      </c>
    </row>
    <row r="6942" spans="1:14" x14ac:dyDescent="0.3">
      <c r="A6942" s="3">
        <f t="shared" si="108"/>
        <v>6941</v>
      </c>
      <c r="B6942" s="3">
        <v>2</v>
      </c>
      <c r="C6942" s="4">
        <v>2653</v>
      </c>
      <c r="D6942" s="5">
        <v>7823.5700118541699</v>
      </c>
      <c r="E6942" s="5">
        <v>5173.3501074314099</v>
      </c>
      <c r="F6942" s="6">
        <v>2.9489521341327398</v>
      </c>
      <c r="G6942" s="4">
        <v>3254</v>
      </c>
      <c r="H6942" s="5">
        <v>7960.8000964522398</v>
      </c>
      <c r="I6942" s="5">
        <v>6345.3001170158404</v>
      </c>
      <c r="J6942" s="6">
        <v>2.4464659177788102</v>
      </c>
      <c r="K6942" s="3" t="s">
        <v>11</v>
      </c>
      <c r="L6942" s="7">
        <v>0.17039483636844899</v>
      </c>
      <c r="M6942" s="8">
        <v>1.2265359969845457</v>
      </c>
      <c r="N6942" s="1" t="s">
        <v>17</v>
      </c>
    </row>
    <row r="6943" spans="1:14" x14ac:dyDescent="0.3">
      <c r="A6943" s="3">
        <f t="shared" si="108"/>
        <v>6942</v>
      </c>
      <c r="B6943" s="3">
        <v>2</v>
      </c>
      <c r="C6943" s="4">
        <v>16345</v>
      </c>
      <c r="D6943" s="5">
        <v>16245.76500323415</v>
      </c>
      <c r="E6943" s="5">
        <v>10133.900050759299</v>
      </c>
      <c r="F6943" s="6">
        <v>0.99392872457841197</v>
      </c>
      <c r="G6943" s="4">
        <v>14725</v>
      </c>
      <c r="H6943" s="5">
        <v>14643.8400061131</v>
      </c>
      <c r="I6943" s="5">
        <v>9129.5000448226892</v>
      </c>
      <c r="J6943" s="6">
        <v>0.99448828564434999</v>
      </c>
      <c r="K6943" s="3" t="s">
        <v>10</v>
      </c>
      <c r="L6943" s="7">
        <v>-5.6297906690948199E-4</v>
      </c>
      <c r="M6943" s="8">
        <v>0.90088712144386662</v>
      </c>
      <c r="N6943" s="1" t="s">
        <v>18</v>
      </c>
    </row>
    <row r="6944" spans="1:14" x14ac:dyDescent="0.3">
      <c r="A6944" s="3">
        <f t="shared" si="108"/>
        <v>6943</v>
      </c>
      <c r="B6944" s="3">
        <v>2</v>
      </c>
      <c r="C6944" s="4">
        <v>11600</v>
      </c>
      <c r="D6944" s="5">
        <v>11452.565000444651</v>
      </c>
      <c r="E6944" s="5">
        <v>7192.0000367760504</v>
      </c>
      <c r="F6944" s="6">
        <v>0.98729008624522896</v>
      </c>
      <c r="G6944" s="4">
        <v>12641</v>
      </c>
      <c r="H6944" s="5">
        <v>12517.469998419299</v>
      </c>
      <c r="I6944" s="5">
        <v>7837.4200313091296</v>
      </c>
      <c r="J6944" s="6">
        <v>0.99022782995168801</v>
      </c>
      <c r="K6944" s="3" t="s">
        <v>10</v>
      </c>
      <c r="L6944" s="7">
        <v>-2.9755628537017202E-3</v>
      </c>
      <c r="M6944" s="8">
        <v>1.0897413793103448</v>
      </c>
      <c r="N6944" s="1" t="s">
        <v>18</v>
      </c>
    </row>
    <row r="6945" spans="1:14" x14ac:dyDescent="0.3">
      <c r="A6945" s="3">
        <f t="shared" si="108"/>
        <v>6944</v>
      </c>
      <c r="B6945" s="3">
        <v>2</v>
      </c>
      <c r="C6945" s="4">
        <v>25086</v>
      </c>
      <c r="D6945" s="5">
        <v>24895.0399950147</v>
      </c>
      <c r="E6945" s="5">
        <v>15553.320077538499</v>
      </c>
      <c r="F6945" s="6">
        <v>0.99238778581737497</v>
      </c>
      <c r="G6945" s="4">
        <v>29478</v>
      </c>
      <c r="H6945" s="5">
        <v>29065.549997985399</v>
      </c>
      <c r="I6945" s="5">
        <v>18276.360087156299</v>
      </c>
      <c r="J6945" s="6">
        <v>0.98600820944383505</v>
      </c>
      <c r="K6945" s="3" t="s">
        <v>10</v>
      </c>
      <c r="L6945" s="7">
        <v>6.4285115805668997E-3</v>
      </c>
      <c r="M6945" s="8">
        <v>1.1750777325998565</v>
      </c>
      <c r="N6945" s="1" t="s">
        <v>17</v>
      </c>
    </row>
    <row r="6946" spans="1:14" x14ac:dyDescent="0.3">
      <c r="A6946" s="3">
        <f t="shared" si="108"/>
        <v>6945</v>
      </c>
      <c r="B6946" s="3">
        <v>2</v>
      </c>
      <c r="C6946" s="4">
        <v>2829</v>
      </c>
      <c r="D6946" s="5">
        <v>14389.4999990463</v>
      </c>
      <c r="E6946" s="5">
        <v>9618.6002430915796</v>
      </c>
      <c r="F6946" s="6">
        <v>5.0864262987084903</v>
      </c>
      <c r="G6946" s="4">
        <v>4131</v>
      </c>
      <c r="H6946" s="5">
        <v>20291.060008823901</v>
      </c>
      <c r="I6946" s="5">
        <v>14045.400329112999</v>
      </c>
      <c r="J6946" s="6">
        <v>4.9119002684153603</v>
      </c>
      <c r="K6946" s="3" t="s">
        <v>10</v>
      </c>
      <c r="L6946" s="7">
        <v>3.4312112285484697E-2</v>
      </c>
      <c r="M6946" s="8">
        <v>1.4602332979851538</v>
      </c>
      <c r="N6946" s="1" t="s">
        <v>18</v>
      </c>
    </row>
    <row r="6947" spans="1:14" x14ac:dyDescent="0.3">
      <c r="A6947" s="3">
        <f t="shared" si="108"/>
        <v>6946</v>
      </c>
      <c r="B6947" s="3">
        <v>2</v>
      </c>
      <c r="C6947" s="4">
        <v>5273</v>
      </c>
      <c r="D6947" s="5">
        <v>26544.860002025998</v>
      </c>
      <c r="E6947" s="5">
        <v>17928.2003970146</v>
      </c>
      <c r="F6947" s="6">
        <v>5.0341096154041303</v>
      </c>
      <c r="G6947" s="4">
        <v>5008</v>
      </c>
      <c r="H6947" s="5">
        <v>25308.760002374602</v>
      </c>
      <c r="I6947" s="5">
        <v>17027.200395107298</v>
      </c>
      <c r="J6947" s="6">
        <v>5.05366613465947</v>
      </c>
      <c r="K6947" s="3" t="s">
        <v>10</v>
      </c>
      <c r="L6947" s="7">
        <v>-3.88480203043369E-3</v>
      </c>
      <c r="M6947" s="8">
        <v>0.94974397875971928</v>
      </c>
      <c r="N6947" s="1" t="s">
        <v>17</v>
      </c>
    </row>
    <row r="6948" spans="1:14" x14ac:dyDescent="0.3">
      <c r="A6948" s="3">
        <f t="shared" si="108"/>
        <v>6947</v>
      </c>
      <c r="B6948" s="3">
        <v>2</v>
      </c>
      <c r="C6948" s="4">
        <v>404</v>
      </c>
      <c r="D6948" s="5">
        <v>950.14</v>
      </c>
      <c r="E6948" s="5">
        <v>250.480001807213</v>
      </c>
      <c r="F6948" s="6">
        <v>2.3518316831683199</v>
      </c>
      <c r="G6948" s="4">
        <v>413</v>
      </c>
      <c r="H6948" s="5">
        <v>959.05</v>
      </c>
      <c r="I6948" s="5">
        <v>256.06000137329102</v>
      </c>
      <c r="J6948" s="6">
        <v>2.32215496368039</v>
      </c>
      <c r="K6948" s="3" t="s">
        <v>10</v>
      </c>
      <c r="L6948" s="7">
        <v>1.26185558687386E-2</v>
      </c>
      <c r="M6948" s="8">
        <v>1.0222772277227723</v>
      </c>
      <c r="N6948" s="1" t="s">
        <v>18</v>
      </c>
    </row>
    <row r="6949" spans="1:14" x14ac:dyDescent="0.3">
      <c r="A6949" s="3">
        <f t="shared" si="108"/>
        <v>6948</v>
      </c>
      <c r="B6949" s="3">
        <v>4</v>
      </c>
      <c r="C6949" s="4">
        <v>1842</v>
      </c>
      <c r="D6949" s="5">
        <v>5443.2200011014902</v>
      </c>
      <c r="E6949" s="5">
        <v>2689.32007026672</v>
      </c>
      <c r="F6949" s="6">
        <v>2.9550597182961398</v>
      </c>
      <c r="G6949" s="4">
        <v>1752</v>
      </c>
      <c r="H6949" s="5">
        <v>4183.2001234740001</v>
      </c>
      <c r="I6949" s="5">
        <v>2557.9200668335002</v>
      </c>
      <c r="J6949" s="6">
        <v>2.3876713033527399</v>
      </c>
      <c r="K6949" s="3" t="s">
        <v>11</v>
      </c>
      <c r="L6949" s="7">
        <v>0.19200573559662301</v>
      </c>
      <c r="M6949" s="8">
        <v>0.95114006514657978</v>
      </c>
      <c r="N6949" s="1" t="s">
        <v>17</v>
      </c>
    </row>
    <row r="6950" spans="1:14" x14ac:dyDescent="0.3">
      <c r="A6950" s="3">
        <f t="shared" si="108"/>
        <v>6949</v>
      </c>
      <c r="B6950" s="3">
        <v>2</v>
      </c>
      <c r="C6950" s="4">
        <v>2603</v>
      </c>
      <c r="D6950" s="5">
        <v>13010.434999999999</v>
      </c>
      <c r="E6950" s="5">
        <v>6117.0497894287</v>
      </c>
      <c r="F6950" s="6">
        <v>4.9982462543219404</v>
      </c>
      <c r="G6950" s="4">
        <v>2388</v>
      </c>
      <c r="H6950" s="5">
        <v>11916.22</v>
      </c>
      <c r="I6950" s="5">
        <v>5611.7998137474096</v>
      </c>
      <c r="J6950" s="6">
        <v>4.9900418760468996</v>
      </c>
      <c r="K6950" s="3" t="s">
        <v>10</v>
      </c>
      <c r="L6950" s="7">
        <v>1.6414513926642099E-3</v>
      </c>
      <c r="M6950" s="8">
        <v>0.91740299654245105</v>
      </c>
      <c r="N6950" s="1" t="s">
        <v>17</v>
      </c>
    </row>
    <row r="6951" spans="1:14" x14ac:dyDescent="0.3">
      <c r="A6951" s="3">
        <f t="shared" si="108"/>
        <v>6950</v>
      </c>
      <c r="B6951" s="3">
        <v>2</v>
      </c>
      <c r="C6951" s="4">
        <v>2506.5</v>
      </c>
      <c r="D6951" s="5">
        <v>12510.64</v>
      </c>
      <c r="E6951" s="5">
        <v>5890.2747924327996</v>
      </c>
      <c r="F6951" s="6">
        <v>4.9912786754438496</v>
      </c>
      <c r="G6951" s="4">
        <v>2025</v>
      </c>
      <c r="H6951" s="5">
        <v>10083.620000000001</v>
      </c>
      <c r="I6951" s="5">
        <v>4758.7498326301602</v>
      </c>
      <c r="J6951" s="6">
        <v>4.9795654320987701</v>
      </c>
      <c r="K6951" s="3" t="s">
        <v>10</v>
      </c>
      <c r="L6951" s="7">
        <v>2.3467420087576701E-3</v>
      </c>
      <c r="M6951" s="8">
        <v>0.80789946140035906</v>
      </c>
      <c r="N6951" s="1" t="s">
        <v>18</v>
      </c>
    </row>
    <row r="6952" spans="1:14" x14ac:dyDescent="0.3">
      <c r="A6952" s="3">
        <f t="shared" si="108"/>
        <v>6951</v>
      </c>
      <c r="B6952" s="3">
        <v>2</v>
      </c>
      <c r="C6952" s="4">
        <v>7688</v>
      </c>
      <c r="D6952" s="5">
        <v>30110.57</v>
      </c>
      <c r="E6952" s="5">
        <v>12147.0402340889</v>
      </c>
      <c r="F6952" s="6">
        <v>3.9165673777315302</v>
      </c>
      <c r="G6952" s="4">
        <v>8354</v>
      </c>
      <c r="H6952" s="5">
        <v>31358.89</v>
      </c>
      <c r="I6952" s="5">
        <v>13867.6397674084</v>
      </c>
      <c r="J6952" s="6">
        <v>3.75375748144601</v>
      </c>
      <c r="K6952" s="3" t="s">
        <v>10</v>
      </c>
      <c r="L6952" s="7">
        <v>4.1569537961023001E-2</v>
      </c>
      <c r="M6952" s="8">
        <v>1.0866285119667014</v>
      </c>
      <c r="N6952" s="1" t="s">
        <v>17</v>
      </c>
    </row>
    <row r="6953" spans="1:14" x14ac:dyDescent="0.3">
      <c r="A6953" s="3">
        <f t="shared" si="108"/>
        <v>6952</v>
      </c>
      <c r="B6953" s="3">
        <v>2</v>
      </c>
      <c r="C6953" s="4">
        <v>3390</v>
      </c>
      <c r="D6953" s="5">
        <v>8882.5550000000003</v>
      </c>
      <c r="E6953" s="5">
        <v>4237.5</v>
      </c>
      <c r="F6953" s="6">
        <v>2.6202227138643099</v>
      </c>
      <c r="G6953" s="4">
        <v>3876</v>
      </c>
      <c r="H6953" s="5">
        <v>9877.4299999999894</v>
      </c>
      <c r="I6953" s="5">
        <v>4845</v>
      </c>
      <c r="J6953" s="6">
        <v>2.54835655314757</v>
      </c>
      <c r="K6953" s="3" t="s">
        <v>10</v>
      </c>
      <c r="L6953" s="7">
        <v>2.7427500851919601E-2</v>
      </c>
      <c r="M6953" s="8">
        <v>1.143362831858407</v>
      </c>
      <c r="N6953" s="1" t="s">
        <v>17</v>
      </c>
    </row>
    <row r="6954" spans="1:14" x14ac:dyDescent="0.3">
      <c r="A6954" s="3">
        <f t="shared" si="108"/>
        <v>6953</v>
      </c>
      <c r="B6954" s="3">
        <v>2</v>
      </c>
      <c r="C6954" s="4">
        <v>7025.5</v>
      </c>
      <c r="D6954" s="5">
        <v>23873.305</v>
      </c>
      <c r="E6954" s="5">
        <v>9905.95486861465</v>
      </c>
      <c r="F6954" s="6">
        <v>3.39809337413707</v>
      </c>
      <c r="G6954" s="4">
        <v>6691</v>
      </c>
      <c r="H6954" s="5">
        <v>22716.79</v>
      </c>
      <c r="I6954" s="5">
        <v>9434.3098683357202</v>
      </c>
      <c r="J6954" s="6">
        <v>3.3951262890449798</v>
      </c>
      <c r="K6954" s="3" t="s">
        <v>10</v>
      </c>
      <c r="L6954" s="7">
        <v>8.73161730830803E-4</v>
      </c>
      <c r="M6954" s="8">
        <v>0.95238773041064695</v>
      </c>
      <c r="N6954" s="1" t="s">
        <v>17</v>
      </c>
    </row>
    <row r="6955" spans="1:14" x14ac:dyDescent="0.3">
      <c r="A6955" s="3">
        <f t="shared" si="108"/>
        <v>6954</v>
      </c>
      <c r="B6955" s="3">
        <v>2</v>
      </c>
      <c r="C6955" s="4">
        <v>2351</v>
      </c>
      <c r="D6955" s="5">
        <v>5802.08</v>
      </c>
      <c r="E6955" s="5">
        <v>2492.0598802566501</v>
      </c>
      <c r="F6955" s="6">
        <v>2.46792003402807</v>
      </c>
      <c r="G6955" s="4">
        <v>1824</v>
      </c>
      <c r="H6955" s="5">
        <v>3548.71</v>
      </c>
      <c r="I6955" s="5">
        <v>1933.4399085044899</v>
      </c>
      <c r="J6955" s="6">
        <v>1.9455646929824599</v>
      </c>
      <c r="K6955" s="3" t="s">
        <v>11</v>
      </c>
      <c r="L6955" s="7">
        <v>0.21165813067007799</v>
      </c>
      <c r="M6955" s="8">
        <v>0.77584006805614636</v>
      </c>
      <c r="N6955" s="1" t="s">
        <v>17</v>
      </c>
    </row>
    <row r="6956" spans="1:14" x14ac:dyDescent="0.3">
      <c r="A6956" s="3">
        <f t="shared" si="108"/>
        <v>6955</v>
      </c>
      <c r="B6956" s="3">
        <v>2</v>
      </c>
      <c r="C6956" s="4">
        <v>2331</v>
      </c>
      <c r="D6956" s="5">
        <v>5759.46</v>
      </c>
      <c r="E6956" s="5">
        <v>2470.85988807678</v>
      </c>
      <c r="F6956" s="6">
        <v>2.4708108108108102</v>
      </c>
      <c r="G6956" s="4">
        <v>1960</v>
      </c>
      <c r="H6956" s="5">
        <v>4007.12</v>
      </c>
      <c r="I6956" s="5">
        <v>2077.5999121666</v>
      </c>
      <c r="J6956" s="6">
        <v>2.0444489795918401</v>
      </c>
      <c r="K6956" s="3" t="s">
        <v>11</v>
      </c>
      <c r="L6956" s="7">
        <v>0.17255948102277399</v>
      </c>
      <c r="M6956" s="8">
        <v>0.84084084084084088</v>
      </c>
      <c r="N6956" s="1" t="s">
        <v>17</v>
      </c>
    </row>
    <row r="6957" spans="1:14" x14ac:dyDescent="0.3">
      <c r="A6957" s="3">
        <f t="shared" si="108"/>
        <v>6956</v>
      </c>
      <c r="B6957" s="3">
        <v>2</v>
      </c>
      <c r="C6957" s="4">
        <v>1440</v>
      </c>
      <c r="D6957" s="5">
        <v>4988.41</v>
      </c>
      <c r="E6957" s="5">
        <v>2304.00003707409</v>
      </c>
      <c r="F6957" s="6">
        <v>3.4641736111111099</v>
      </c>
      <c r="G6957" s="4">
        <v>1068</v>
      </c>
      <c r="H6957" s="5">
        <v>2822.74</v>
      </c>
      <c r="I6957" s="5">
        <v>1708.8000292777999</v>
      </c>
      <c r="J6957" s="6">
        <v>2.6430149812733998</v>
      </c>
      <c r="K6957" s="3" t="s">
        <v>11</v>
      </c>
      <c r="L6957" s="7">
        <v>0.237043151418247</v>
      </c>
      <c r="M6957" s="8">
        <v>0.7416666666666667</v>
      </c>
      <c r="N6957" s="1" t="s">
        <v>18</v>
      </c>
    </row>
    <row r="6958" spans="1:14" x14ac:dyDescent="0.3">
      <c r="A6958" s="3">
        <f t="shared" si="108"/>
        <v>6957</v>
      </c>
      <c r="B6958" s="3">
        <v>2</v>
      </c>
      <c r="C6958" s="4">
        <v>1531</v>
      </c>
      <c r="D6958" s="5">
        <v>5305.37</v>
      </c>
      <c r="E6958" s="5">
        <v>2449.6000396013301</v>
      </c>
      <c r="F6958" s="6">
        <v>3.46529719137818</v>
      </c>
      <c r="G6958" s="4">
        <v>1130</v>
      </c>
      <c r="H6958" s="5">
        <v>3030.26999999999</v>
      </c>
      <c r="I6958" s="5">
        <v>1808.00003027916</v>
      </c>
      <c r="J6958" s="6">
        <v>2.68165486725663</v>
      </c>
      <c r="K6958" s="3" t="s">
        <v>11</v>
      </c>
      <c r="L6958" s="7">
        <v>0.22614000498176301</v>
      </c>
      <c r="M6958" s="8">
        <v>0.73807968647942523</v>
      </c>
      <c r="N6958" s="1" t="s">
        <v>18</v>
      </c>
    </row>
    <row r="6959" spans="1:14" x14ac:dyDescent="0.3">
      <c r="A6959" s="3">
        <f t="shared" si="108"/>
        <v>6958</v>
      </c>
      <c r="B6959" s="3">
        <v>2</v>
      </c>
      <c r="C6959" s="4">
        <v>1370</v>
      </c>
      <c r="D6959" s="5">
        <v>4725.49</v>
      </c>
      <c r="E6959" s="5">
        <v>2192.00003516674</v>
      </c>
      <c r="F6959" s="6">
        <v>3.44926277372263</v>
      </c>
      <c r="G6959" s="4">
        <v>1124</v>
      </c>
      <c r="H6959" s="5">
        <v>2937.92</v>
      </c>
      <c r="I6959" s="5">
        <v>1798.40003013611</v>
      </c>
      <c r="J6959" s="6">
        <v>2.6138078291814901</v>
      </c>
      <c r="K6959" s="3" t="s">
        <v>11</v>
      </c>
      <c r="L6959" s="7">
        <v>0.24221261160670199</v>
      </c>
      <c r="M6959" s="8">
        <v>0.82043795620437954</v>
      </c>
      <c r="N6959" s="1" t="s">
        <v>17</v>
      </c>
    </row>
    <row r="6960" spans="1:14" x14ac:dyDescent="0.3">
      <c r="A6960" s="3">
        <f t="shared" si="108"/>
        <v>6959</v>
      </c>
      <c r="B6960" s="3">
        <v>2</v>
      </c>
      <c r="C6960" s="4">
        <v>37685</v>
      </c>
      <c r="D6960" s="5">
        <v>37587.42</v>
      </c>
      <c r="E6960" s="5">
        <v>15450.849924922</v>
      </c>
      <c r="F6960" s="6">
        <v>0.99741064083853004</v>
      </c>
      <c r="G6960" s="4">
        <v>50585</v>
      </c>
      <c r="H6960" s="5">
        <v>50250.35</v>
      </c>
      <c r="I6960" s="5">
        <v>20739.849912852002</v>
      </c>
      <c r="J6960" s="6">
        <v>0.99338440249085702</v>
      </c>
      <c r="K6960" s="3" t="s">
        <v>10</v>
      </c>
      <c r="L6960" s="7">
        <v>4.0366907899521097E-3</v>
      </c>
      <c r="M6960" s="8">
        <v>1.3423112644288178</v>
      </c>
      <c r="N6960" s="1" t="s">
        <v>18</v>
      </c>
    </row>
    <row r="6961" spans="1:14" x14ac:dyDescent="0.3">
      <c r="A6961" s="3">
        <f t="shared" si="108"/>
        <v>6960</v>
      </c>
      <c r="B6961" s="3">
        <v>2</v>
      </c>
      <c r="C6961" s="4">
        <v>6918</v>
      </c>
      <c r="D6961" s="5">
        <v>10286.86</v>
      </c>
      <c r="E6961" s="5">
        <v>3618.8059116601898</v>
      </c>
      <c r="F6961" s="6">
        <v>1.48697022260769</v>
      </c>
      <c r="G6961" s="4">
        <v>8396</v>
      </c>
      <c r="H6961" s="5">
        <v>12525.48</v>
      </c>
      <c r="I6961" s="5">
        <v>4391.94774520397</v>
      </c>
      <c r="J6961" s="6">
        <v>1.49183897093854</v>
      </c>
      <c r="K6961" s="3" t="s">
        <v>10</v>
      </c>
      <c r="L6961" s="7">
        <v>-3.2742742637532699E-3</v>
      </c>
      <c r="M6961" s="8">
        <v>1.2136455623012432</v>
      </c>
      <c r="N6961" s="1" t="s">
        <v>17</v>
      </c>
    </row>
    <row r="6962" spans="1:14" x14ac:dyDescent="0.3">
      <c r="A6962" s="3">
        <f t="shared" si="108"/>
        <v>6961</v>
      </c>
      <c r="B6962" s="3">
        <v>2</v>
      </c>
      <c r="C6962" s="4">
        <v>5124</v>
      </c>
      <c r="D6962" s="5">
        <v>5112.76</v>
      </c>
      <c r="E6962" s="5">
        <v>2018.8559923768</v>
      </c>
      <c r="F6962" s="6">
        <v>0.99780640124902398</v>
      </c>
      <c r="G6962" s="4">
        <v>9382</v>
      </c>
      <c r="H6962" s="5">
        <v>9365.76</v>
      </c>
      <c r="I6962" s="5">
        <v>3696.5079846978201</v>
      </c>
      <c r="J6962" s="6">
        <v>0.99826902579407395</v>
      </c>
      <c r="K6962" s="3" t="s">
        <v>10</v>
      </c>
      <c r="L6962" s="7">
        <v>-4.6364158865931198E-4</v>
      </c>
      <c r="M6962" s="8">
        <v>1.830991412958626</v>
      </c>
      <c r="N6962" s="1" t="s">
        <v>18</v>
      </c>
    </row>
    <row r="6963" spans="1:14" x14ac:dyDescent="0.3">
      <c r="A6963" s="3">
        <f t="shared" si="108"/>
        <v>6962</v>
      </c>
      <c r="B6963" s="3">
        <v>2</v>
      </c>
      <c r="C6963" s="4">
        <v>2383</v>
      </c>
      <c r="D6963" s="5">
        <v>5895.53</v>
      </c>
      <c r="E6963" s="5">
        <v>2525.97988033295</v>
      </c>
      <c r="F6963" s="6">
        <v>2.47399496433068</v>
      </c>
      <c r="G6963" s="4">
        <v>1922</v>
      </c>
      <c r="H6963" s="5">
        <v>3823.11</v>
      </c>
      <c r="I6963" s="5">
        <v>2037.31990361214</v>
      </c>
      <c r="J6963" s="6">
        <v>1.9891311134235199</v>
      </c>
      <c r="K6963" s="3" t="s">
        <v>11</v>
      </c>
      <c r="L6963" s="7">
        <v>0.195984170500661</v>
      </c>
      <c r="M6963" s="8">
        <v>0.80654637012169539</v>
      </c>
      <c r="N6963" s="1" t="s">
        <v>17</v>
      </c>
    </row>
    <row r="6964" spans="1:14" x14ac:dyDescent="0.3">
      <c r="A6964" s="3">
        <f t="shared" si="108"/>
        <v>6963</v>
      </c>
      <c r="B6964" s="3">
        <v>2</v>
      </c>
      <c r="C6964" s="4">
        <v>2555</v>
      </c>
      <c r="D6964" s="5">
        <v>8835.6200000000008</v>
      </c>
      <c r="E6964" s="5">
        <v>3525.8999794721599</v>
      </c>
      <c r="F6964" s="6">
        <v>3.4581682974559702</v>
      </c>
      <c r="G6964" s="4">
        <v>1967</v>
      </c>
      <c r="H6964" s="5">
        <v>5534.03999999998</v>
      </c>
      <c r="I6964" s="5">
        <v>2714.4599851369899</v>
      </c>
      <c r="J6964" s="6">
        <v>2.8134417895271899</v>
      </c>
      <c r="K6964" s="3" t="s">
        <v>11</v>
      </c>
      <c r="L6964" s="7">
        <v>0.18643583899692701</v>
      </c>
      <c r="M6964" s="8">
        <v>0.76986301369863008</v>
      </c>
      <c r="N6964" s="1" t="s">
        <v>18</v>
      </c>
    </row>
    <row r="6965" spans="1:14" x14ac:dyDescent="0.3">
      <c r="A6965" s="3">
        <f t="shared" si="108"/>
        <v>6964</v>
      </c>
      <c r="B6965" s="3">
        <v>2</v>
      </c>
      <c r="C6965" s="4">
        <v>38417</v>
      </c>
      <c r="D6965" s="5">
        <v>38334.32</v>
      </c>
      <c r="E6965" s="5">
        <v>15750.9699273109</v>
      </c>
      <c r="F6965" s="6">
        <v>0.99784782778457404</v>
      </c>
      <c r="G6965" s="4">
        <v>52683</v>
      </c>
      <c r="H6965" s="5">
        <v>52360.160000000003</v>
      </c>
      <c r="I6965" s="5">
        <v>21600.029908090801</v>
      </c>
      <c r="J6965" s="6">
        <v>0.99387202702959199</v>
      </c>
      <c r="K6965" s="3" t="s">
        <v>10</v>
      </c>
      <c r="L6965" s="7">
        <v>3.9843758179137299E-3</v>
      </c>
      <c r="M6965" s="8">
        <v>1.3713460186896427</v>
      </c>
      <c r="N6965" s="1" t="s">
        <v>18</v>
      </c>
    </row>
    <row r="6966" spans="1:14" x14ac:dyDescent="0.3">
      <c r="A6966" s="3">
        <f t="shared" si="108"/>
        <v>6965</v>
      </c>
      <c r="B6966" s="3">
        <v>2</v>
      </c>
      <c r="C6966" s="4">
        <v>2227</v>
      </c>
      <c r="D6966" s="5">
        <v>8867.08</v>
      </c>
      <c r="E6966" s="5">
        <v>4298.1098879575702</v>
      </c>
      <c r="F6966" s="6">
        <v>3.9816255051638998</v>
      </c>
      <c r="G6966" s="4">
        <v>2201</v>
      </c>
      <c r="H6966" s="5">
        <v>6739.77</v>
      </c>
      <c r="I6966" s="5">
        <v>4247.92988991737</v>
      </c>
      <c r="J6966" s="6">
        <v>3.0621399363925499</v>
      </c>
      <c r="K6966" s="3" t="s">
        <v>11</v>
      </c>
      <c r="L6966" s="7">
        <v>0.23093220785803101</v>
      </c>
      <c r="M6966" s="8">
        <v>0.98832510103277948</v>
      </c>
      <c r="N6966" s="1" t="s">
        <v>17</v>
      </c>
    </row>
    <row r="6967" spans="1:14" x14ac:dyDescent="0.3">
      <c r="A6967" s="3">
        <f t="shared" si="108"/>
        <v>6966</v>
      </c>
      <c r="B6967" s="3">
        <v>2</v>
      </c>
      <c r="C6967" s="4">
        <v>234.5</v>
      </c>
      <c r="D6967" s="5">
        <v>1165.1500000000001</v>
      </c>
      <c r="E6967" s="5">
        <v>605.00998210907005</v>
      </c>
      <c r="F6967" s="6">
        <v>4.9686567164179101</v>
      </c>
      <c r="G6967" s="4">
        <v>178</v>
      </c>
      <c r="H6967" s="5">
        <v>883.32</v>
      </c>
      <c r="I6967" s="5">
        <v>459.23998641967802</v>
      </c>
      <c r="J6967" s="6">
        <v>4.9624719101123604</v>
      </c>
      <c r="K6967" s="3" t="s">
        <v>10</v>
      </c>
      <c r="L6967" s="7">
        <v>1.2447642609549E-3</v>
      </c>
      <c r="M6967" s="8">
        <v>0.75906183368869939</v>
      </c>
      <c r="N6967" s="1" t="s">
        <v>17</v>
      </c>
    </row>
    <row r="6968" spans="1:14" x14ac:dyDescent="0.3">
      <c r="A6968" s="3">
        <f t="shared" si="108"/>
        <v>6967</v>
      </c>
      <c r="B6968" s="3">
        <v>2</v>
      </c>
      <c r="C6968" s="4">
        <v>113.5</v>
      </c>
      <c r="D6968" s="5">
        <v>563.57000000000005</v>
      </c>
      <c r="E6968" s="5">
        <v>292.82999134063698</v>
      </c>
      <c r="F6968" s="6">
        <v>4.96537444933921</v>
      </c>
      <c r="G6968" s="4">
        <v>84</v>
      </c>
      <c r="H6968" s="5">
        <v>410.06</v>
      </c>
      <c r="I6968" s="5">
        <v>216.71999359130899</v>
      </c>
      <c r="J6968" s="6">
        <v>4.8816666666666704</v>
      </c>
      <c r="K6968" s="3" t="s">
        <v>10</v>
      </c>
      <c r="L6968" s="7">
        <v>1.6858302133423101E-2</v>
      </c>
      <c r="M6968" s="8">
        <v>0.74008810572687223</v>
      </c>
      <c r="N6968" s="1" t="s">
        <v>17</v>
      </c>
    </row>
    <row r="6969" spans="1:14" x14ac:dyDescent="0.3">
      <c r="A6969" s="3">
        <f t="shared" si="108"/>
        <v>6968</v>
      </c>
      <c r="B6969" s="3">
        <v>2</v>
      </c>
      <c r="C6969" s="4">
        <v>20064</v>
      </c>
      <c r="D6969" s="5">
        <v>19997.080000000002</v>
      </c>
      <c r="E6969" s="5">
        <v>8226.2399639189207</v>
      </c>
      <c r="F6969" s="6">
        <v>0.99666467304625195</v>
      </c>
      <c r="G6969" s="4">
        <v>26328</v>
      </c>
      <c r="H6969" s="5">
        <v>26128.7</v>
      </c>
      <c r="I6969" s="5">
        <v>10794.4799494743</v>
      </c>
      <c r="J6969" s="6">
        <v>0.99243011242783297</v>
      </c>
      <c r="K6969" s="3" t="s">
        <v>10</v>
      </c>
      <c r="L6969" s="7">
        <v>4.2487315272004503E-3</v>
      </c>
      <c r="M6969" s="8">
        <v>1.312200956937799</v>
      </c>
      <c r="N6969" s="1" t="s">
        <v>18</v>
      </c>
    </row>
    <row r="6970" spans="1:14" x14ac:dyDescent="0.3">
      <c r="A6970" s="3">
        <f t="shared" si="108"/>
        <v>6969</v>
      </c>
      <c r="B6970" s="3">
        <v>2</v>
      </c>
      <c r="C6970" s="4">
        <v>5</v>
      </c>
      <c r="D6970" s="5">
        <v>19.75</v>
      </c>
      <c r="E6970" s="5">
        <v>8.1499999761581403</v>
      </c>
      <c r="F6970" s="6">
        <v>3.95</v>
      </c>
      <c r="G6970" s="4">
        <v>4</v>
      </c>
      <c r="H6970" s="5">
        <v>13.99</v>
      </c>
      <c r="I6970" s="5">
        <v>6.5199999809265101</v>
      </c>
      <c r="J6970" s="6">
        <v>3.4975000000000001</v>
      </c>
      <c r="K6970" s="3" t="s">
        <v>11</v>
      </c>
      <c r="L6970" s="7">
        <v>0.114556962025316</v>
      </c>
      <c r="M6970" s="8">
        <v>0.8</v>
      </c>
      <c r="N6970" s="1" t="s">
        <v>17</v>
      </c>
    </row>
    <row r="6971" spans="1:14" x14ac:dyDescent="0.3">
      <c r="A6971" s="3">
        <f t="shared" si="108"/>
        <v>6970</v>
      </c>
      <c r="B6971" s="3">
        <v>2</v>
      </c>
      <c r="C6971" s="4">
        <v>4130</v>
      </c>
      <c r="D6971" s="5">
        <v>17644.36</v>
      </c>
      <c r="E6971" s="5">
        <v>8260</v>
      </c>
      <c r="F6971" s="6">
        <v>4.2722421307506098</v>
      </c>
      <c r="G6971" s="4">
        <v>5362</v>
      </c>
      <c r="H6971" s="5">
        <v>22885.49</v>
      </c>
      <c r="I6971" s="5">
        <v>10724</v>
      </c>
      <c r="J6971" s="6">
        <v>4.2680883998508001</v>
      </c>
      <c r="K6971" s="3" t="s">
        <v>10</v>
      </c>
      <c r="L6971" s="7">
        <v>9.7226017924073897E-4</v>
      </c>
      <c r="M6971" s="8">
        <v>1.2983050847457627</v>
      </c>
      <c r="N6971" s="1" t="s">
        <v>18</v>
      </c>
    </row>
    <row r="6972" spans="1:14" x14ac:dyDescent="0.3">
      <c r="A6972" s="3">
        <f t="shared" si="108"/>
        <v>6971</v>
      </c>
      <c r="B6972" s="3">
        <v>2</v>
      </c>
      <c r="C6972" s="4">
        <v>2018.5</v>
      </c>
      <c r="D6972" s="5">
        <v>8591.3549999999996</v>
      </c>
      <c r="E6972" s="5">
        <v>4037</v>
      </c>
      <c r="F6972" s="6">
        <v>4.2563066633638797</v>
      </c>
      <c r="G6972" s="4">
        <v>2471</v>
      </c>
      <c r="H6972" s="5">
        <v>10513.18</v>
      </c>
      <c r="I6972" s="5">
        <v>4942</v>
      </c>
      <c r="J6972" s="6">
        <v>4.2546256576284902</v>
      </c>
      <c r="K6972" s="3" t="s">
        <v>10</v>
      </c>
      <c r="L6972" s="7">
        <v>3.9494469462490701E-4</v>
      </c>
      <c r="M6972" s="8">
        <v>1.2241763685905376</v>
      </c>
      <c r="N6972" s="1" t="s">
        <v>18</v>
      </c>
    </row>
    <row r="6973" spans="1:14" x14ac:dyDescent="0.3">
      <c r="A6973" s="3">
        <f t="shared" si="108"/>
        <v>6972</v>
      </c>
      <c r="B6973" s="3">
        <v>2</v>
      </c>
      <c r="C6973" s="4">
        <v>3907</v>
      </c>
      <c r="D6973" s="5">
        <v>16642.93</v>
      </c>
      <c r="E6973" s="5">
        <v>7814</v>
      </c>
      <c r="F6973" s="6">
        <v>4.2597722037368797</v>
      </c>
      <c r="G6973" s="4">
        <v>5470</v>
      </c>
      <c r="H6973" s="5">
        <v>23277.919999999998</v>
      </c>
      <c r="I6973" s="5">
        <v>10940</v>
      </c>
      <c r="J6973" s="6">
        <v>4.2555612431444301</v>
      </c>
      <c r="K6973" s="3" t="s">
        <v>10</v>
      </c>
      <c r="L6973" s="7">
        <v>9.8854126255003998E-4</v>
      </c>
      <c r="M6973" s="8">
        <v>1.4000511901714872</v>
      </c>
      <c r="N6973" s="1" t="s">
        <v>18</v>
      </c>
    </row>
    <row r="6974" spans="1:14" x14ac:dyDescent="0.3">
      <c r="A6974" s="3">
        <f t="shared" si="108"/>
        <v>6973</v>
      </c>
      <c r="B6974" s="3">
        <v>2</v>
      </c>
      <c r="C6974" s="4">
        <v>6152</v>
      </c>
      <c r="D6974" s="5">
        <v>23920.115000000002</v>
      </c>
      <c r="E6974" s="5">
        <v>12365.520044922851</v>
      </c>
      <c r="F6974" s="6">
        <v>3.88818514304291</v>
      </c>
      <c r="G6974" s="4">
        <v>6049</v>
      </c>
      <c r="H6974" s="5">
        <v>23355.01</v>
      </c>
      <c r="I6974" s="5">
        <v>12158.4900434017</v>
      </c>
      <c r="J6974" s="6">
        <v>3.86097040833195</v>
      </c>
      <c r="K6974" s="3" t="s">
        <v>10</v>
      </c>
      <c r="L6974" s="7">
        <v>6.9993412632759697E-3</v>
      </c>
      <c r="M6974" s="8">
        <v>0.98325747724317292</v>
      </c>
      <c r="N6974" s="1" t="s">
        <v>17</v>
      </c>
    </row>
    <row r="6975" spans="1:14" x14ac:dyDescent="0.3">
      <c r="A6975" s="3">
        <f t="shared" si="108"/>
        <v>6974</v>
      </c>
      <c r="B6975" s="3">
        <v>2</v>
      </c>
      <c r="C6975" s="4">
        <v>2626.5</v>
      </c>
      <c r="D6975" s="5">
        <v>6897.94</v>
      </c>
      <c r="E6975" s="5">
        <v>1838.549963861705</v>
      </c>
      <c r="F6975" s="6">
        <v>2.6262859318484701</v>
      </c>
      <c r="G6975" s="4">
        <v>2466</v>
      </c>
      <c r="H6975" s="5">
        <v>6445.28</v>
      </c>
      <c r="I6975" s="5">
        <v>1726.19996672869</v>
      </c>
      <c r="J6975" s="6">
        <v>2.6136577453365799</v>
      </c>
      <c r="K6975" s="3" t="s">
        <v>10</v>
      </c>
      <c r="L6975" s="7">
        <v>4.8083821943188396E-3</v>
      </c>
      <c r="M6975" s="8">
        <v>0.9388920616790406</v>
      </c>
      <c r="N6975" s="1" t="s">
        <v>17</v>
      </c>
    </row>
    <row r="6976" spans="1:14" x14ac:dyDescent="0.3">
      <c r="A6976" s="3">
        <f t="shared" si="108"/>
        <v>6975</v>
      </c>
      <c r="B6976" s="3">
        <v>2</v>
      </c>
      <c r="C6976" s="4">
        <v>5141</v>
      </c>
      <c r="D6976" s="5">
        <v>25891.384999999998</v>
      </c>
      <c r="E6976" s="5">
        <v>13263.779607772851</v>
      </c>
      <c r="F6976" s="6">
        <v>5.0362546197237901</v>
      </c>
      <c r="G6976" s="4">
        <v>4056</v>
      </c>
      <c r="H6976" s="5">
        <v>20364.77</v>
      </c>
      <c r="I6976" s="5">
        <v>10464.4796905518</v>
      </c>
      <c r="J6976" s="6">
        <v>5.0208999013806697</v>
      </c>
      <c r="K6976" s="3" t="s">
        <v>10</v>
      </c>
      <c r="L6976" s="7">
        <v>3.0488367849764099E-3</v>
      </c>
      <c r="M6976" s="8">
        <v>0.78895156584322113</v>
      </c>
      <c r="N6976" s="1" t="s">
        <v>18</v>
      </c>
    </row>
    <row r="6977" spans="1:14" x14ac:dyDescent="0.3">
      <c r="A6977" s="3">
        <f t="shared" si="108"/>
        <v>6976</v>
      </c>
      <c r="B6977" s="3">
        <v>2</v>
      </c>
      <c r="C6977" s="4">
        <v>5800</v>
      </c>
      <c r="D6977" s="5">
        <v>30540.75</v>
      </c>
      <c r="E6977" s="5">
        <v>15544.000269413</v>
      </c>
      <c r="F6977" s="6">
        <v>5.2656465517241404</v>
      </c>
      <c r="G6977" s="4">
        <v>5853</v>
      </c>
      <c r="H6977" s="5">
        <v>30092.68</v>
      </c>
      <c r="I6977" s="5">
        <v>15686.0402739048</v>
      </c>
      <c r="J6977" s="6">
        <v>5.1414112420980702</v>
      </c>
      <c r="K6977" s="3" t="s">
        <v>10</v>
      </c>
      <c r="L6977" s="7">
        <v>2.3593552739575498E-2</v>
      </c>
      <c r="M6977" s="8">
        <v>1.0091379310344828</v>
      </c>
      <c r="N6977" s="1" t="s">
        <v>17</v>
      </c>
    </row>
    <row r="6978" spans="1:14" x14ac:dyDescent="0.3">
      <c r="A6978" s="3">
        <f t="shared" si="108"/>
        <v>6977</v>
      </c>
      <c r="B6978" s="3">
        <v>2</v>
      </c>
      <c r="C6978" s="4">
        <v>21511</v>
      </c>
      <c r="D6978" s="5">
        <v>113361.97</v>
      </c>
      <c r="E6978" s="5">
        <v>57434.371629715002</v>
      </c>
      <c r="F6978" s="6">
        <v>5.2699535121565697</v>
      </c>
      <c r="G6978" s="4">
        <v>22709</v>
      </c>
      <c r="H6978" s="5">
        <v>119417.94</v>
      </c>
      <c r="I6978" s="5">
        <v>60633.031700134299</v>
      </c>
      <c r="J6978" s="6">
        <v>5.2586172882997904</v>
      </c>
      <c r="K6978" s="3" t="s">
        <v>10</v>
      </c>
      <c r="L6978" s="7">
        <v>2.1511050962073502E-3</v>
      </c>
      <c r="M6978" s="8">
        <v>1.0556924364278741</v>
      </c>
      <c r="N6978" s="1" t="s">
        <v>17</v>
      </c>
    </row>
    <row r="6979" spans="1:14" x14ac:dyDescent="0.3">
      <c r="A6979" s="3">
        <f t="shared" ref="A6979:A7042" si="109">A6978+1</f>
        <v>6978</v>
      </c>
      <c r="B6979" s="3">
        <v>2</v>
      </c>
      <c r="C6979" s="4">
        <v>10178.5</v>
      </c>
      <c r="D6979" s="5">
        <v>51496.07</v>
      </c>
      <c r="E6979" s="5">
        <v>27176.59576797485</v>
      </c>
      <c r="F6979" s="6">
        <v>5.0592985213931296</v>
      </c>
      <c r="G6979" s="4">
        <v>8395</v>
      </c>
      <c r="H6979" s="5">
        <v>41898.6</v>
      </c>
      <c r="I6979" s="5">
        <v>22414.6506404877</v>
      </c>
      <c r="J6979" s="6">
        <v>4.9908993448481196</v>
      </c>
      <c r="K6979" s="3" t="s">
        <v>10</v>
      </c>
      <c r="L6979" s="7">
        <v>1.3519498060014099E-2</v>
      </c>
      <c r="M6979" s="8">
        <v>0.82477771773837005</v>
      </c>
      <c r="N6979" s="1" t="s">
        <v>18</v>
      </c>
    </row>
    <row r="6980" spans="1:14" x14ac:dyDescent="0.3">
      <c r="A6980" s="3">
        <f t="shared" si="109"/>
        <v>6979</v>
      </c>
      <c r="B6980" s="3">
        <v>2</v>
      </c>
      <c r="C6980" s="4">
        <v>23418</v>
      </c>
      <c r="D6980" s="5">
        <v>128071.17</v>
      </c>
      <c r="E6980" s="5">
        <v>67209.658111572295</v>
      </c>
      <c r="F6980" s="6">
        <v>5.4689200614911604</v>
      </c>
      <c r="G6980" s="4">
        <v>19539</v>
      </c>
      <c r="H6980" s="5">
        <v>101968.59</v>
      </c>
      <c r="I6980" s="5">
        <v>56076.928255081199</v>
      </c>
      <c r="J6980" s="6">
        <v>5.2187210194994602</v>
      </c>
      <c r="K6980" s="3" t="s">
        <v>10</v>
      </c>
      <c r="L6980" s="7">
        <v>4.5749259301383703E-2</v>
      </c>
      <c r="M6980" s="8">
        <v>0.83435818601076095</v>
      </c>
      <c r="N6980" s="1" t="s">
        <v>18</v>
      </c>
    </row>
    <row r="6981" spans="1:14" x14ac:dyDescent="0.3">
      <c r="A6981" s="3">
        <f t="shared" si="109"/>
        <v>6980</v>
      </c>
      <c r="B6981" s="3">
        <v>2</v>
      </c>
      <c r="C6981" s="4">
        <v>7574</v>
      </c>
      <c r="D6981" s="5">
        <v>41389.355000000003</v>
      </c>
      <c r="E6981" s="5">
        <v>21737.37929058075</v>
      </c>
      <c r="F6981" s="6">
        <v>5.4646626617375196</v>
      </c>
      <c r="G6981" s="4">
        <v>7826</v>
      </c>
      <c r="H6981" s="5">
        <v>42747.09</v>
      </c>
      <c r="I6981" s="5">
        <v>22460.619273185701</v>
      </c>
      <c r="J6981" s="6">
        <v>5.4621888576539703</v>
      </c>
      <c r="K6981" s="3" t="s">
        <v>10</v>
      </c>
      <c r="L6981" s="7">
        <v>4.5269108757042798E-4</v>
      </c>
      <c r="M6981" s="8">
        <v>1.033271719038817</v>
      </c>
      <c r="N6981" s="1" t="s">
        <v>18</v>
      </c>
    </row>
    <row r="6982" spans="1:14" x14ac:dyDescent="0.3">
      <c r="A6982" s="3">
        <f t="shared" si="109"/>
        <v>6981</v>
      </c>
      <c r="B6982" s="3">
        <v>2</v>
      </c>
      <c r="C6982" s="4">
        <v>5296.5</v>
      </c>
      <c r="D6982" s="5">
        <v>20639.97</v>
      </c>
      <c r="E6982" s="5">
        <v>8739.2248455882</v>
      </c>
      <c r="F6982" s="6">
        <v>3.8969073916737398</v>
      </c>
      <c r="G6982" s="4">
        <v>5245</v>
      </c>
      <c r="H6982" s="5">
        <v>20229.13</v>
      </c>
      <c r="I6982" s="5">
        <v>8654.2498464584405</v>
      </c>
      <c r="J6982" s="6">
        <v>3.85684080076263</v>
      </c>
      <c r="K6982" s="3" t="s">
        <v>10</v>
      </c>
      <c r="L6982" s="7">
        <v>1.02816379462141E-2</v>
      </c>
      <c r="M6982" s="8">
        <v>0.99027659775323329</v>
      </c>
      <c r="N6982" s="1" t="s">
        <v>18</v>
      </c>
    </row>
    <row r="6983" spans="1:14" x14ac:dyDescent="0.3">
      <c r="A6983" s="3">
        <f t="shared" si="109"/>
        <v>6982</v>
      </c>
      <c r="B6983" s="3">
        <v>2</v>
      </c>
      <c r="C6983" s="4">
        <v>7527.5</v>
      </c>
      <c r="D6983" s="5">
        <v>43070.605000000003</v>
      </c>
      <c r="E6983" s="5">
        <v>23937.450290560701</v>
      </c>
      <c r="F6983" s="6">
        <v>5.7217675190966499</v>
      </c>
      <c r="G6983" s="4">
        <v>7068</v>
      </c>
      <c r="H6983" s="5">
        <v>39728.85</v>
      </c>
      <c r="I6983" s="5">
        <v>22476.2402789593</v>
      </c>
      <c r="J6983" s="6">
        <v>5.6209465195246198</v>
      </c>
      <c r="K6983" s="3" t="s">
        <v>10</v>
      </c>
      <c r="L6983" s="7">
        <v>1.7620603989157699E-2</v>
      </c>
      <c r="M6983" s="8">
        <v>0.93895715709066752</v>
      </c>
      <c r="N6983" s="1" t="s">
        <v>17</v>
      </c>
    </row>
    <row r="6984" spans="1:14" x14ac:dyDescent="0.3">
      <c r="A6984" s="3">
        <f t="shared" si="109"/>
        <v>6983</v>
      </c>
      <c r="B6984" s="3">
        <v>2</v>
      </c>
      <c r="C6984" s="4">
        <v>10387</v>
      </c>
      <c r="D6984" s="5">
        <v>32458.98</v>
      </c>
      <c r="E6984" s="5">
        <v>11841.1799123287</v>
      </c>
      <c r="F6984" s="6">
        <v>3.1249619716953898</v>
      </c>
      <c r="G6984" s="4">
        <v>11181</v>
      </c>
      <c r="H6984" s="5">
        <v>22359.13</v>
      </c>
      <c r="I6984" s="5">
        <v>12746.3399214745</v>
      </c>
      <c r="J6984" s="6">
        <v>1.99974331455147</v>
      </c>
      <c r="K6984" s="3" t="s">
        <v>12</v>
      </c>
      <c r="L6984" s="7">
        <v>0.36007435205153898</v>
      </c>
      <c r="M6984" s="8">
        <v>1.0764417059786271</v>
      </c>
      <c r="N6984" s="1" t="s">
        <v>17</v>
      </c>
    </row>
    <row r="6985" spans="1:14" x14ac:dyDescent="0.3">
      <c r="A6985" s="3">
        <f t="shared" si="109"/>
        <v>6984</v>
      </c>
      <c r="B6985" s="3">
        <v>2</v>
      </c>
      <c r="C6985" s="4">
        <v>3653</v>
      </c>
      <c r="D6985" s="5">
        <v>11559.74</v>
      </c>
      <c r="E6985" s="5">
        <v>2294.8145878016949</v>
      </c>
      <c r="F6985" s="6">
        <v>3.16445113605256</v>
      </c>
      <c r="G6985" s="4">
        <v>3382</v>
      </c>
      <c r="H6985" s="5">
        <v>10279.68</v>
      </c>
      <c r="I6985" s="5">
        <v>2124.5723890066101</v>
      </c>
      <c r="J6985" s="6">
        <v>3.0395269071555302</v>
      </c>
      <c r="K6985" s="3" t="s">
        <v>10</v>
      </c>
      <c r="L6985" s="7">
        <v>3.9477376494701101E-2</v>
      </c>
      <c r="M6985" s="8">
        <v>0.92581439912400765</v>
      </c>
      <c r="N6985" s="1" t="s">
        <v>18</v>
      </c>
    </row>
    <row r="6986" spans="1:14" x14ac:dyDescent="0.3">
      <c r="A6986" s="3">
        <f t="shared" si="109"/>
        <v>6985</v>
      </c>
      <c r="B6986" s="3">
        <v>2</v>
      </c>
      <c r="C6986" s="4">
        <v>4865.5</v>
      </c>
      <c r="D6986" s="5">
        <v>15422.254999999999</v>
      </c>
      <c r="E6986" s="5">
        <v>3056.50708937645</v>
      </c>
      <c r="F6986" s="6">
        <v>3.1697163703627602</v>
      </c>
      <c r="G6986" s="4">
        <v>4913</v>
      </c>
      <c r="H6986" s="5">
        <v>15041.41</v>
      </c>
      <c r="I6986" s="5">
        <v>3086.3465884923899</v>
      </c>
      <c r="J6986" s="6">
        <v>3.0615530225931198</v>
      </c>
      <c r="K6986" s="3" t="s">
        <v>10</v>
      </c>
      <c r="L6986" s="7">
        <v>3.4123983073368599E-2</v>
      </c>
      <c r="M6986" s="8">
        <v>1.009762614325352</v>
      </c>
      <c r="N6986" s="1" t="s">
        <v>18</v>
      </c>
    </row>
    <row r="6987" spans="1:14" x14ac:dyDescent="0.3">
      <c r="A6987" s="3">
        <f t="shared" si="109"/>
        <v>6986</v>
      </c>
      <c r="B6987" s="3">
        <v>2</v>
      </c>
      <c r="C6987" s="4">
        <v>7747</v>
      </c>
      <c r="D6987" s="5">
        <v>24240.39</v>
      </c>
      <c r="E6987" s="5">
        <v>8831.5799252986908</v>
      </c>
      <c r="F6987" s="6">
        <v>3.1290034852200899</v>
      </c>
      <c r="G6987" s="4">
        <v>8820</v>
      </c>
      <c r="H6987" s="5">
        <v>17635.97</v>
      </c>
      <c r="I6987" s="5">
        <v>10054.7999222279</v>
      </c>
      <c r="J6987" s="6">
        <v>1.9995430839002299</v>
      </c>
      <c r="K6987" s="3" t="s">
        <v>12</v>
      </c>
      <c r="L6987" s="7">
        <v>0.36096489078867799</v>
      </c>
      <c r="M6987" s="8">
        <v>1.1385052278301278</v>
      </c>
      <c r="N6987" s="1" t="s">
        <v>18</v>
      </c>
    </row>
    <row r="6988" spans="1:14" x14ac:dyDescent="0.3">
      <c r="A6988" s="3">
        <f t="shared" si="109"/>
        <v>6987</v>
      </c>
      <c r="B6988" s="3">
        <v>2</v>
      </c>
      <c r="C6988" s="4">
        <v>32974.5</v>
      </c>
      <c r="D6988" s="5">
        <v>98897.17</v>
      </c>
      <c r="E6988" s="5">
        <v>33633.989664793</v>
      </c>
      <c r="F6988" s="6">
        <v>2.9992015041926301</v>
      </c>
      <c r="G6988" s="4">
        <v>38039</v>
      </c>
      <c r="H6988" s="5">
        <v>113766.7</v>
      </c>
      <c r="I6988" s="5">
        <v>38799.779675960497</v>
      </c>
      <c r="J6988" s="6">
        <v>2.99079103025842</v>
      </c>
      <c r="K6988" s="3" t="s">
        <v>10</v>
      </c>
      <c r="L6988" s="7">
        <v>2.8042377020876599E-3</v>
      </c>
      <c r="M6988" s="8">
        <v>1.1535883788988461</v>
      </c>
      <c r="N6988" s="1" t="s">
        <v>17</v>
      </c>
    </row>
    <row r="6989" spans="1:14" x14ac:dyDescent="0.3">
      <c r="A6989" s="3">
        <f t="shared" si="109"/>
        <v>6988</v>
      </c>
      <c r="B6989" s="3">
        <v>2</v>
      </c>
      <c r="C6989" s="4">
        <v>30783.5</v>
      </c>
      <c r="D6989" s="5">
        <v>99979.7</v>
      </c>
      <c r="E6989" s="5">
        <v>37863.705143690102</v>
      </c>
      <c r="F6989" s="6">
        <v>3.2478340669514498</v>
      </c>
      <c r="G6989" s="4">
        <v>29340</v>
      </c>
      <c r="H6989" s="5">
        <v>95290.61</v>
      </c>
      <c r="I6989" s="5">
        <v>36088.200165271803</v>
      </c>
      <c r="J6989" s="6">
        <v>3.2478053851397402</v>
      </c>
      <c r="K6989" s="3" t="s">
        <v>10</v>
      </c>
      <c r="L6989" s="7">
        <v>8.8310582124647294E-6</v>
      </c>
      <c r="M6989" s="8">
        <v>0.95310799616677766</v>
      </c>
      <c r="N6989" s="1" t="s">
        <v>18</v>
      </c>
    </row>
    <row r="6990" spans="1:14" x14ac:dyDescent="0.3">
      <c r="A6990" s="3">
        <f t="shared" si="109"/>
        <v>6989</v>
      </c>
      <c r="B6990" s="3">
        <v>2</v>
      </c>
      <c r="C6990" s="4">
        <v>34661</v>
      </c>
      <c r="D6990" s="5">
        <v>103963.46</v>
      </c>
      <c r="E6990" s="5">
        <v>35007.610136508949</v>
      </c>
      <c r="F6990" s="6">
        <v>2.9994362540030601</v>
      </c>
      <c r="G6990" s="4">
        <v>39846</v>
      </c>
      <c r="H6990" s="5">
        <v>119238.38</v>
      </c>
      <c r="I6990" s="5">
        <v>40244.460128068902</v>
      </c>
      <c r="J6990" s="6">
        <v>2.9924805501179499</v>
      </c>
      <c r="K6990" s="3" t="s">
        <v>10</v>
      </c>
      <c r="L6990" s="7">
        <v>2.3190037380595601E-3</v>
      </c>
      <c r="M6990" s="8">
        <v>1.1495917601915697</v>
      </c>
      <c r="N6990" s="1" t="s">
        <v>18</v>
      </c>
    </row>
    <row r="6991" spans="1:14" x14ac:dyDescent="0.3">
      <c r="A6991" s="3">
        <f t="shared" si="109"/>
        <v>6990</v>
      </c>
      <c r="B6991" s="3">
        <v>2</v>
      </c>
      <c r="C6991" s="4">
        <v>31970</v>
      </c>
      <c r="D6991" s="5">
        <v>95885.59</v>
      </c>
      <c r="E6991" s="5">
        <v>32289.7000951767</v>
      </c>
      <c r="F6991" s="6">
        <v>2.99923647169221</v>
      </c>
      <c r="G6991" s="4">
        <v>36455</v>
      </c>
      <c r="H6991" s="5">
        <v>109171.02</v>
      </c>
      <c r="I6991" s="5">
        <v>36819.550123453097</v>
      </c>
      <c r="J6991" s="6">
        <v>2.9946789192154699</v>
      </c>
      <c r="K6991" s="3" t="s">
        <v>10</v>
      </c>
      <c r="L6991" s="7">
        <v>1.51957090404685E-3</v>
      </c>
      <c r="M6991" s="8">
        <v>1.1402877697841727</v>
      </c>
      <c r="N6991" s="1" t="s">
        <v>18</v>
      </c>
    </row>
    <row r="6992" spans="1:14" x14ac:dyDescent="0.3">
      <c r="A6992" s="3">
        <f t="shared" si="109"/>
        <v>6991</v>
      </c>
      <c r="B6992" s="3">
        <v>2</v>
      </c>
      <c r="C6992" s="4">
        <v>37478.5</v>
      </c>
      <c r="D6992" s="5">
        <v>112414.155</v>
      </c>
      <c r="E6992" s="5">
        <v>37478.5</v>
      </c>
      <c r="F6992" s="6">
        <v>2.9994304734714601</v>
      </c>
      <c r="G6992" s="4">
        <v>42391</v>
      </c>
      <c r="H6992" s="5">
        <v>126979.97</v>
      </c>
      <c r="I6992" s="5">
        <v>42391</v>
      </c>
      <c r="J6992" s="6">
        <v>2.9954464391026399</v>
      </c>
      <c r="K6992" s="3" t="s">
        <v>10</v>
      </c>
      <c r="L6992" s="7">
        <v>1.3282636167279099E-3</v>
      </c>
      <c r="M6992" s="8">
        <v>1.1310751497525249</v>
      </c>
      <c r="N6992" s="1" t="s">
        <v>18</v>
      </c>
    </row>
    <row r="6993" spans="1:14" x14ac:dyDescent="0.3">
      <c r="A6993" s="3">
        <f t="shared" si="109"/>
        <v>6992</v>
      </c>
      <c r="B6993" s="3">
        <v>2</v>
      </c>
      <c r="C6993" s="4">
        <v>10978</v>
      </c>
      <c r="D6993" s="5">
        <v>17105.11</v>
      </c>
      <c r="E6993" s="5">
        <v>5928.1201446354498</v>
      </c>
      <c r="F6993" s="6">
        <v>1.5581262525050099</v>
      </c>
      <c r="G6993" s="4">
        <v>10757</v>
      </c>
      <c r="H6993" s="5">
        <v>16773.29</v>
      </c>
      <c r="I6993" s="5">
        <v>5808.7801410555803</v>
      </c>
      <c r="J6993" s="6">
        <v>1.5592906944315299</v>
      </c>
      <c r="K6993" s="3" t="s">
        <v>10</v>
      </c>
      <c r="L6993" s="7">
        <v>-7.4733477126809995E-4</v>
      </c>
      <c r="M6993" s="8">
        <v>0.97986882856622337</v>
      </c>
      <c r="N6993" s="1" t="s">
        <v>17</v>
      </c>
    </row>
    <row r="6994" spans="1:14" x14ac:dyDescent="0.3">
      <c r="A6994" s="3">
        <f t="shared" si="109"/>
        <v>6993</v>
      </c>
      <c r="B6994" s="3">
        <v>2</v>
      </c>
      <c r="C6994" s="4">
        <v>18498.5</v>
      </c>
      <c r="D6994" s="5">
        <v>55475.7</v>
      </c>
      <c r="E6994" s="5">
        <v>19793.395320236701</v>
      </c>
      <c r="F6994" s="6">
        <v>2.9989296429440202</v>
      </c>
      <c r="G6994" s="4">
        <v>20535</v>
      </c>
      <c r="H6994" s="5">
        <v>61506.06</v>
      </c>
      <c r="I6994" s="5">
        <v>21972.450326681101</v>
      </c>
      <c r="J6994" s="6">
        <v>2.9951818845872902</v>
      </c>
      <c r="K6994" s="3" t="s">
        <v>10</v>
      </c>
      <c r="L6994" s="7">
        <v>1.24969866017063E-3</v>
      </c>
      <c r="M6994" s="8">
        <v>1.110090007297889</v>
      </c>
      <c r="N6994" s="1" t="s">
        <v>18</v>
      </c>
    </row>
    <row r="6995" spans="1:14" x14ac:dyDescent="0.3">
      <c r="A6995" s="3">
        <f t="shared" si="109"/>
        <v>6994</v>
      </c>
      <c r="B6995" s="3">
        <v>2</v>
      </c>
      <c r="C6995" s="4">
        <v>4624</v>
      </c>
      <c r="D6995" s="5">
        <v>23260.994999999999</v>
      </c>
      <c r="E6995" s="5">
        <v>11929.919648170449</v>
      </c>
      <c r="F6995" s="6">
        <v>5.0304919982698904</v>
      </c>
      <c r="G6995" s="4">
        <v>4021</v>
      </c>
      <c r="H6995" s="5">
        <v>20196.099999999999</v>
      </c>
      <c r="I6995" s="5">
        <v>10374.179693222</v>
      </c>
      <c r="J6995" s="6">
        <v>5.0226560557075404</v>
      </c>
      <c r="K6995" s="3" t="s">
        <v>10</v>
      </c>
      <c r="L6995" s="7">
        <v>1.55768910179222E-3</v>
      </c>
      <c r="M6995" s="8">
        <v>0.86959342560553632</v>
      </c>
      <c r="N6995" s="1" t="s">
        <v>18</v>
      </c>
    </row>
    <row r="6996" spans="1:14" x14ac:dyDescent="0.3">
      <c r="A6996" s="3">
        <f t="shared" si="109"/>
        <v>6995</v>
      </c>
      <c r="B6996" s="3">
        <v>2</v>
      </c>
      <c r="C6996" s="4">
        <v>8161.5</v>
      </c>
      <c r="D6996" s="5">
        <v>29920.23</v>
      </c>
      <c r="E6996" s="5">
        <v>21056.669379234299</v>
      </c>
      <c r="F6996" s="6">
        <v>3.66602095203088</v>
      </c>
      <c r="G6996" s="4">
        <v>8111</v>
      </c>
      <c r="H6996" s="5">
        <v>29517.64</v>
      </c>
      <c r="I6996" s="5">
        <v>20926.379381179799</v>
      </c>
      <c r="J6996" s="6">
        <v>3.63921094809518</v>
      </c>
      <c r="K6996" s="3" t="s">
        <v>10</v>
      </c>
      <c r="L6996" s="7">
        <v>7.3131071225451798E-3</v>
      </c>
      <c r="M6996" s="8">
        <v>0.99381241193408076</v>
      </c>
      <c r="N6996" s="1" t="s">
        <v>18</v>
      </c>
    </row>
    <row r="6997" spans="1:14" x14ac:dyDescent="0.3">
      <c r="A6997" s="3">
        <f t="shared" si="109"/>
        <v>6996</v>
      </c>
      <c r="B6997" s="3">
        <v>2</v>
      </c>
      <c r="C6997" s="4">
        <v>17374</v>
      </c>
      <c r="D6997" s="5">
        <v>46209.390000000101</v>
      </c>
      <c r="E6997" s="5">
        <v>17895.219710588499</v>
      </c>
      <c r="F6997" s="6">
        <v>2.6596863128813202</v>
      </c>
      <c r="G6997" s="4">
        <v>21824</v>
      </c>
      <c r="H6997" s="5">
        <v>57968.959999999999</v>
      </c>
      <c r="I6997" s="5">
        <v>22478.719730377201</v>
      </c>
      <c r="J6997" s="6">
        <v>2.6562023460410602</v>
      </c>
      <c r="K6997" s="3" t="s">
        <v>10</v>
      </c>
      <c r="L6997" s="7">
        <v>1.3099164451800501E-3</v>
      </c>
      <c r="M6997" s="8">
        <v>1.256129849199954</v>
      </c>
      <c r="N6997" s="1" t="s">
        <v>18</v>
      </c>
    </row>
    <row r="6998" spans="1:14" x14ac:dyDescent="0.3">
      <c r="A6998" s="3">
        <f t="shared" si="109"/>
        <v>6997</v>
      </c>
      <c r="B6998" s="3">
        <v>2</v>
      </c>
      <c r="C6998" s="4">
        <v>11343</v>
      </c>
      <c r="D6998" s="5">
        <v>30001.34</v>
      </c>
      <c r="E6998" s="5">
        <v>10322.130218803901</v>
      </c>
      <c r="F6998" s="6">
        <v>2.6449210967116201</v>
      </c>
      <c r="G6998" s="4">
        <v>14010</v>
      </c>
      <c r="H6998" s="5">
        <v>36992.93</v>
      </c>
      <c r="I6998" s="5">
        <v>12749.100251555399</v>
      </c>
      <c r="J6998" s="6">
        <v>2.6404660956459698</v>
      </c>
      <c r="K6998" s="3" t="s">
        <v>10</v>
      </c>
      <c r="L6998" s="7">
        <v>1.68436066814773E-3</v>
      </c>
      <c r="M6998" s="8">
        <v>1.2351229833377413</v>
      </c>
      <c r="N6998" s="1" t="s">
        <v>18</v>
      </c>
    </row>
    <row r="6999" spans="1:14" x14ac:dyDescent="0.3">
      <c r="A6999" s="3">
        <f t="shared" si="109"/>
        <v>6998</v>
      </c>
      <c r="B6999" s="3">
        <v>2</v>
      </c>
      <c r="C6999" s="4">
        <v>3390</v>
      </c>
      <c r="D6999" s="5">
        <v>8886.3549999999996</v>
      </c>
      <c r="E6999" s="5">
        <v>3084.9000697135948</v>
      </c>
      <c r="F6999" s="6">
        <v>2.6213436578171101</v>
      </c>
      <c r="G6999" s="4">
        <v>3614</v>
      </c>
      <c r="H6999" s="5">
        <v>9480.4700000000103</v>
      </c>
      <c r="I6999" s="5">
        <v>3288.7400714158998</v>
      </c>
      <c r="J6999" s="6">
        <v>2.6232623132263502</v>
      </c>
      <c r="K6999" s="3" t="s">
        <v>10</v>
      </c>
      <c r="L6999" s="7">
        <v>-7.3193585416081995E-4</v>
      </c>
      <c r="M6999" s="8">
        <v>1.0660766961651917</v>
      </c>
      <c r="N6999" s="1" t="s">
        <v>17</v>
      </c>
    </row>
    <row r="7000" spans="1:14" x14ac:dyDescent="0.3">
      <c r="A7000" s="3">
        <f t="shared" si="109"/>
        <v>6999</v>
      </c>
      <c r="B7000" s="3">
        <v>2</v>
      </c>
      <c r="C7000" s="4">
        <v>7706</v>
      </c>
      <c r="D7000" s="5">
        <v>38722.370000000003</v>
      </c>
      <c r="E7000" s="5">
        <v>19881.47941303255</v>
      </c>
      <c r="F7000" s="6">
        <v>5.0249636646768696</v>
      </c>
      <c r="G7000" s="4">
        <v>6285</v>
      </c>
      <c r="H7000" s="5">
        <v>31574.27</v>
      </c>
      <c r="I7000" s="5">
        <v>16215.299522399901</v>
      </c>
      <c r="J7000" s="6">
        <v>5.0237501988862396</v>
      </c>
      <c r="K7000" s="3" t="s">
        <v>10</v>
      </c>
      <c r="L7000" s="7">
        <v>2.4148747565476701E-4</v>
      </c>
      <c r="M7000" s="8">
        <v>0.81559823514144825</v>
      </c>
      <c r="N7000" s="1" t="s">
        <v>18</v>
      </c>
    </row>
    <row r="7001" spans="1:14" x14ac:dyDescent="0.3">
      <c r="A7001" s="3">
        <f t="shared" si="109"/>
        <v>7000</v>
      </c>
      <c r="B7001" s="3">
        <v>2</v>
      </c>
      <c r="C7001" s="4">
        <v>7192</v>
      </c>
      <c r="D7001" s="5">
        <v>37842.32</v>
      </c>
      <c r="E7001" s="5">
        <v>19274.560310363751</v>
      </c>
      <c r="F7001" s="6">
        <v>5.2617241379310302</v>
      </c>
      <c r="G7001" s="4">
        <v>7254</v>
      </c>
      <c r="H7001" s="5">
        <v>37480.43</v>
      </c>
      <c r="I7001" s="5">
        <v>19440.720323801001</v>
      </c>
      <c r="J7001" s="6">
        <v>5.1668637992831501</v>
      </c>
      <c r="K7001" s="3" t="s">
        <v>10</v>
      </c>
      <c r="L7001" s="7">
        <v>1.8028375521256801E-2</v>
      </c>
      <c r="M7001" s="8">
        <v>1.0086206896551724</v>
      </c>
      <c r="N7001" s="1" t="s">
        <v>18</v>
      </c>
    </row>
    <row r="7002" spans="1:14" x14ac:dyDescent="0.3">
      <c r="A7002" s="3">
        <f t="shared" si="109"/>
        <v>7001</v>
      </c>
      <c r="B7002" s="3">
        <v>2</v>
      </c>
      <c r="C7002" s="4">
        <v>6590.5</v>
      </c>
      <c r="D7002" s="5">
        <v>34582.334999999999</v>
      </c>
      <c r="E7002" s="5">
        <v>17662.5403032303</v>
      </c>
      <c r="F7002" s="6">
        <v>5.2473006600409704</v>
      </c>
      <c r="G7002" s="4">
        <v>6740</v>
      </c>
      <c r="H7002" s="5">
        <v>35376.54</v>
      </c>
      <c r="I7002" s="5">
        <v>18063.200306892399</v>
      </c>
      <c r="J7002" s="6">
        <v>5.2487448071216596</v>
      </c>
      <c r="K7002" s="3" t="s">
        <v>10</v>
      </c>
      <c r="L7002" s="7">
        <v>-2.7521714006058798E-4</v>
      </c>
      <c r="M7002" s="8">
        <v>1.0226841666034443</v>
      </c>
      <c r="N7002" s="1" t="s">
        <v>17</v>
      </c>
    </row>
    <row r="7003" spans="1:14" x14ac:dyDescent="0.3">
      <c r="A7003" s="3">
        <f t="shared" si="109"/>
        <v>7002</v>
      </c>
      <c r="B7003" s="3">
        <v>2</v>
      </c>
      <c r="C7003" s="4">
        <v>5452</v>
      </c>
      <c r="D7003" s="5">
        <v>22950.17</v>
      </c>
      <c r="E7003" s="5">
        <v>14066.1595878601</v>
      </c>
      <c r="F7003" s="6">
        <v>4.2094955979457103</v>
      </c>
      <c r="G7003" s="4">
        <v>9273</v>
      </c>
      <c r="H7003" s="5">
        <v>34707.56</v>
      </c>
      <c r="I7003" s="5">
        <v>23924.339292526201</v>
      </c>
      <c r="J7003" s="6">
        <v>3.7428620726841402</v>
      </c>
      <c r="K7003" s="3" t="s">
        <v>12</v>
      </c>
      <c r="L7003" s="7">
        <v>0.110852598465549</v>
      </c>
      <c r="M7003" s="8">
        <v>1.700843727072634</v>
      </c>
      <c r="N7003" s="1" t="s">
        <v>17</v>
      </c>
    </row>
    <row r="7004" spans="1:14" x14ac:dyDescent="0.3">
      <c r="A7004" s="3">
        <f t="shared" si="109"/>
        <v>7003</v>
      </c>
      <c r="B7004" s="3">
        <v>2</v>
      </c>
      <c r="C7004" s="4">
        <v>5674</v>
      </c>
      <c r="D7004" s="5">
        <v>24374.92</v>
      </c>
      <c r="E7004" s="5">
        <v>15319.80031991</v>
      </c>
      <c r="F7004" s="6">
        <v>4.2958970743743397</v>
      </c>
      <c r="G7004" s="4">
        <v>5311</v>
      </c>
      <c r="H7004" s="5">
        <v>22529.7</v>
      </c>
      <c r="I7004" s="5">
        <v>14339.700298309301</v>
      </c>
      <c r="J7004" s="6">
        <v>4.2420824703445703</v>
      </c>
      <c r="K7004" s="3" t="s">
        <v>10</v>
      </c>
      <c r="L7004" s="7">
        <v>1.2526977042998299E-2</v>
      </c>
      <c r="M7004" s="8">
        <v>0.93602396898131834</v>
      </c>
      <c r="N7004" s="1" t="s">
        <v>17</v>
      </c>
    </row>
    <row r="7005" spans="1:14" x14ac:dyDescent="0.3">
      <c r="A7005" s="3">
        <f t="shared" si="109"/>
        <v>7004</v>
      </c>
      <c r="B7005" s="3">
        <v>2</v>
      </c>
      <c r="C7005" s="4">
        <v>10749</v>
      </c>
      <c r="D7005" s="5">
        <v>42967.12</v>
      </c>
      <c r="E7005" s="5">
        <v>26120.070394992799</v>
      </c>
      <c r="F7005" s="6">
        <v>3.9973132384407801</v>
      </c>
      <c r="G7005" s="4">
        <v>12623</v>
      </c>
      <c r="H7005" s="5">
        <v>44146.23</v>
      </c>
      <c r="I7005" s="5">
        <v>30673.8904221058</v>
      </c>
      <c r="J7005" s="6">
        <v>3.4972851144735801</v>
      </c>
      <c r="K7005" s="3" t="s">
        <v>12</v>
      </c>
      <c r="L7005" s="7">
        <v>0.12509105345025401</v>
      </c>
      <c r="M7005" s="8">
        <v>1.1743417992371383</v>
      </c>
      <c r="N7005" s="1" t="s">
        <v>17</v>
      </c>
    </row>
    <row r="7006" spans="1:14" x14ac:dyDescent="0.3">
      <c r="A7006" s="3">
        <f t="shared" si="109"/>
        <v>7005</v>
      </c>
      <c r="B7006" s="3">
        <v>2</v>
      </c>
      <c r="C7006" s="4">
        <v>10081</v>
      </c>
      <c r="D7006" s="5">
        <v>40277.83</v>
      </c>
      <c r="E7006" s="5">
        <v>24496.8303813934</v>
      </c>
      <c r="F7006" s="6">
        <v>3.99542009721258</v>
      </c>
      <c r="G7006" s="4">
        <v>12716</v>
      </c>
      <c r="H7006" s="5">
        <v>44390.44</v>
      </c>
      <c r="I7006" s="5">
        <v>30899.880430221601</v>
      </c>
      <c r="J7006" s="6">
        <v>3.4909122365523801</v>
      </c>
      <c r="K7006" s="3" t="s">
        <v>12</v>
      </c>
      <c r="L7006" s="7">
        <v>0.126271543013005</v>
      </c>
      <c r="M7006" s="8">
        <v>1.2613827993254638</v>
      </c>
      <c r="N7006" s="1" t="s">
        <v>18</v>
      </c>
    </row>
    <row r="7007" spans="1:14" x14ac:dyDescent="0.3">
      <c r="A7007" s="3">
        <f t="shared" si="109"/>
        <v>7006</v>
      </c>
      <c r="B7007" s="3">
        <v>2</v>
      </c>
      <c r="C7007" s="4">
        <v>6975</v>
      </c>
      <c r="D7007" s="5">
        <v>36952.53</v>
      </c>
      <c r="E7007" s="5">
        <v>17088.750268459298</v>
      </c>
      <c r="F7007" s="6">
        <v>5.2978537634408598</v>
      </c>
      <c r="G7007" s="4">
        <v>7635</v>
      </c>
      <c r="H7007" s="5">
        <v>40403.480000000003</v>
      </c>
      <c r="I7007" s="5">
        <v>18705.750283479701</v>
      </c>
      <c r="J7007" s="6">
        <v>5.2918768827766902</v>
      </c>
      <c r="K7007" s="3" t="s">
        <v>10</v>
      </c>
      <c r="L7007" s="7">
        <v>1.1281701857114401E-3</v>
      </c>
      <c r="M7007" s="8">
        <v>1.0946236559139786</v>
      </c>
      <c r="N7007" s="1" t="s">
        <v>18</v>
      </c>
    </row>
    <row r="7008" spans="1:14" x14ac:dyDescent="0.3">
      <c r="A7008" s="3">
        <f t="shared" si="109"/>
        <v>7007</v>
      </c>
      <c r="B7008" s="3">
        <v>2</v>
      </c>
      <c r="C7008" s="4">
        <v>4147</v>
      </c>
      <c r="D7008" s="5">
        <v>10890.09</v>
      </c>
      <c r="E7008" s="5">
        <v>2737.0200628042198</v>
      </c>
      <c r="F7008" s="6">
        <v>2.62601639739571</v>
      </c>
      <c r="G7008" s="4">
        <v>5553</v>
      </c>
      <c r="H7008" s="5">
        <v>14578.87</v>
      </c>
      <c r="I7008" s="5">
        <v>3664.9800743460701</v>
      </c>
      <c r="J7008" s="6">
        <v>2.6254042859715501</v>
      </c>
      <c r="K7008" s="3" t="s">
        <v>10</v>
      </c>
      <c r="L7008" s="7">
        <v>2.33095050270525E-4</v>
      </c>
      <c r="M7008" s="8">
        <v>1.3390402700747528</v>
      </c>
      <c r="N7008" s="1" t="s">
        <v>18</v>
      </c>
    </row>
    <row r="7009" spans="1:14" x14ac:dyDescent="0.3">
      <c r="A7009" s="3">
        <f t="shared" si="109"/>
        <v>7008</v>
      </c>
      <c r="B7009" s="3">
        <v>2</v>
      </c>
      <c r="C7009" s="4">
        <v>8773</v>
      </c>
      <c r="D7009" s="5">
        <v>25045.05</v>
      </c>
      <c r="E7009" s="5">
        <v>7895.6999041438003</v>
      </c>
      <c r="F7009" s="6">
        <v>2.8547874159352502</v>
      </c>
      <c r="G7009" s="4">
        <v>8426</v>
      </c>
      <c r="H7009" s="5">
        <v>24063.64</v>
      </c>
      <c r="I7009" s="5">
        <v>7583.3998988866797</v>
      </c>
      <c r="J7009" s="6">
        <v>2.85587942084025</v>
      </c>
      <c r="K7009" s="3" t="s">
        <v>10</v>
      </c>
      <c r="L7009" s="7">
        <v>-3.8251706551064701E-4</v>
      </c>
      <c r="M7009" s="8">
        <v>0.96044682548729055</v>
      </c>
      <c r="N7009" s="1" t="s">
        <v>18</v>
      </c>
    </row>
    <row r="7010" spans="1:14" x14ac:dyDescent="0.3">
      <c r="A7010" s="3">
        <f t="shared" si="109"/>
        <v>7009</v>
      </c>
      <c r="B7010" s="3">
        <v>2</v>
      </c>
      <c r="C7010" s="4">
        <v>15086.5</v>
      </c>
      <c r="D7010" s="5">
        <v>63626.65</v>
      </c>
      <c r="E7010" s="5">
        <v>20668.50519400835</v>
      </c>
      <c r="F7010" s="6">
        <v>4.2174560037119297</v>
      </c>
      <c r="G7010" s="4">
        <v>15377</v>
      </c>
      <c r="H7010" s="5">
        <v>64856.42</v>
      </c>
      <c r="I7010" s="5">
        <v>21066.490181207701</v>
      </c>
      <c r="J7010" s="6">
        <v>4.2177550887689401</v>
      </c>
      <c r="K7010" s="3" t="s">
        <v>10</v>
      </c>
      <c r="L7010" s="7">
        <v>-7.0915987445939598E-5</v>
      </c>
      <c r="M7010" s="8">
        <v>1.0192556258906971</v>
      </c>
      <c r="N7010" s="1" t="s">
        <v>17</v>
      </c>
    </row>
    <row r="7011" spans="1:14" x14ac:dyDescent="0.3">
      <c r="A7011" s="3">
        <f t="shared" si="109"/>
        <v>7010</v>
      </c>
      <c r="B7011" s="3">
        <v>2</v>
      </c>
      <c r="C7011" s="4">
        <v>4634</v>
      </c>
      <c r="D7011" s="5">
        <v>24249.38</v>
      </c>
      <c r="E7011" s="5">
        <v>11631.339982748001</v>
      </c>
      <c r="F7011" s="6">
        <v>5.2329261976693999</v>
      </c>
      <c r="G7011" s="4">
        <v>5268</v>
      </c>
      <c r="H7011" s="5">
        <v>27534.1</v>
      </c>
      <c r="I7011" s="5">
        <v>13854.840520858799</v>
      </c>
      <c r="J7011" s="6">
        <v>5.2266704631738801</v>
      </c>
      <c r="K7011" s="3" t="s">
        <v>10</v>
      </c>
      <c r="L7011" s="7">
        <v>1.1954562818611899E-3</v>
      </c>
      <c r="M7011" s="8">
        <v>1.1368148467846353</v>
      </c>
      <c r="N7011" s="1" t="s">
        <v>18</v>
      </c>
    </row>
    <row r="7012" spans="1:14" x14ac:dyDescent="0.3">
      <c r="A7012" s="3">
        <f t="shared" si="109"/>
        <v>7011</v>
      </c>
      <c r="B7012" s="3">
        <v>2</v>
      </c>
      <c r="C7012" s="4">
        <v>12363</v>
      </c>
      <c r="D7012" s="5">
        <v>52494.21</v>
      </c>
      <c r="E7012" s="5">
        <v>32391.059381008101</v>
      </c>
      <c r="F7012" s="6">
        <v>4.2460737685027903</v>
      </c>
      <c r="G7012" s="4">
        <v>17718</v>
      </c>
      <c r="H7012" s="5">
        <v>66417.36</v>
      </c>
      <c r="I7012" s="5">
        <v>46421.159273624398</v>
      </c>
      <c r="J7012" s="6">
        <v>3.7485811039620698</v>
      </c>
      <c r="K7012" s="3" t="s">
        <v>12</v>
      </c>
      <c r="L7012" s="7">
        <v>0.117165337124168</v>
      </c>
      <c r="M7012" s="8">
        <v>1.4331472943460326</v>
      </c>
      <c r="N7012" s="1" t="s">
        <v>17</v>
      </c>
    </row>
    <row r="7013" spans="1:14" x14ac:dyDescent="0.3">
      <c r="A7013" s="3">
        <f t="shared" si="109"/>
        <v>7012</v>
      </c>
      <c r="B7013" s="3">
        <v>2</v>
      </c>
      <c r="C7013" s="4">
        <v>11255</v>
      </c>
      <c r="D7013" s="5">
        <v>50539.62</v>
      </c>
      <c r="E7013" s="5">
        <v>29488.0993766785</v>
      </c>
      <c r="F7013" s="6">
        <v>4.4904149266992404</v>
      </c>
      <c r="G7013" s="4">
        <v>18714</v>
      </c>
      <c r="H7013" s="5">
        <v>70883</v>
      </c>
      <c r="I7013" s="5">
        <v>49030.6792793274</v>
      </c>
      <c r="J7013" s="6">
        <v>3.7876990488404401</v>
      </c>
      <c r="K7013" s="3" t="s">
        <v>12</v>
      </c>
      <c r="L7013" s="7">
        <v>0.156492415362459</v>
      </c>
      <c r="M7013" s="8">
        <v>1.6627276765881831</v>
      </c>
      <c r="N7013" s="1" t="s">
        <v>18</v>
      </c>
    </row>
    <row r="7014" spans="1:14" x14ac:dyDescent="0.3">
      <c r="A7014" s="3">
        <f t="shared" si="109"/>
        <v>7013</v>
      </c>
      <c r="B7014" s="3">
        <v>2</v>
      </c>
      <c r="C7014" s="4">
        <v>10982</v>
      </c>
      <c r="D7014" s="5">
        <v>49278.49</v>
      </c>
      <c r="E7014" s="5">
        <v>28772.839403629299</v>
      </c>
      <c r="F7014" s="6">
        <v>4.4872054270624604</v>
      </c>
      <c r="G7014" s="4">
        <v>13361</v>
      </c>
      <c r="H7014" s="5">
        <v>53257.33</v>
      </c>
      <c r="I7014" s="5">
        <v>35961.919855594599</v>
      </c>
      <c r="J7014" s="6">
        <v>3.98602874036375</v>
      </c>
      <c r="K7014" s="3" t="s">
        <v>12</v>
      </c>
      <c r="L7014" s="7">
        <v>0.111690158795964</v>
      </c>
      <c r="M7014" s="8">
        <v>1.2166272081588054</v>
      </c>
      <c r="N7014" s="1" t="s">
        <v>18</v>
      </c>
    </row>
    <row r="7015" spans="1:14" x14ac:dyDescent="0.3">
      <c r="A7015" s="3">
        <f t="shared" si="109"/>
        <v>7014</v>
      </c>
      <c r="B7015" s="3">
        <v>2</v>
      </c>
      <c r="C7015" s="4">
        <v>8524</v>
      </c>
      <c r="D7015" s="5">
        <v>40301.360000000001</v>
      </c>
      <c r="E7015" s="5">
        <v>23611.4801750183</v>
      </c>
      <c r="F7015" s="6">
        <v>4.7279868606288096</v>
      </c>
      <c r="G7015" s="4">
        <v>8836</v>
      </c>
      <c r="H7015" s="5">
        <v>37446.949999999997</v>
      </c>
      <c r="I7015" s="5">
        <v>24475.720180988301</v>
      </c>
      <c r="J7015" s="6">
        <v>4.2379979628791302</v>
      </c>
      <c r="K7015" s="3" t="s">
        <v>12</v>
      </c>
      <c r="L7015" s="7">
        <v>0.103635841679246</v>
      </c>
      <c r="M7015" s="8">
        <v>1.0366025340215861</v>
      </c>
      <c r="N7015" s="1" t="s">
        <v>17</v>
      </c>
    </row>
    <row r="7016" spans="1:14" x14ac:dyDescent="0.3">
      <c r="A7016" s="3">
        <f t="shared" si="109"/>
        <v>7015</v>
      </c>
      <c r="B7016" s="3">
        <v>2</v>
      </c>
      <c r="C7016" s="4">
        <v>7776</v>
      </c>
      <c r="D7016" s="5">
        <v>36710.53</v>
      </c>
      <c r="E7016" s="5">
        <v>21539.520171165499</v>
      </c>
      <c r="F7016" s="6">
        <v>4.7210043724279798</v>
      </c>
      <c r="G7016" s="4">
        <v>9520</v>
      </c>
      <c r="H7016" s="5">
        <v>40202.18</v>
      </c>
      <c r="I7016" s="5">
        <v>26370.400239467599</v>
      </c>
      <c r="J7016" s="6">
        <v>4.2229180672268898</v>
      </c>
      <c r="K7016" s="3" t="s">
        <v>12</v>
      </c>
      <c r="L7016" s="7">
        <v>0.105504309233446</v>
      </c>
      <c r="M7016" s="8">
        <v>1.2242798353909465</v>
      </c>
      <c r="N7016" s="1" t="s">
        <v>17</v>
      </c>
    </row>
    <row r="7017" spans="1:14" x14ac:dyDescent="0.3">
      <c r="A7017" s="3">
        <f t="shared" si="109"/>
        <v>7016</v>
      </c>
      <c r="B7017" s="3">
        <v>2</v>
      </c>
      <c r="C7017" s="4">
        <v>6783</v>
      </c>
      <c r="D7017" s="5">
        <v>32517.15</v>
      </c>
      <c r="E7017" s="5">
        <v>19602.870488405199</v>
      </c>
      <c r="F7017" s="6">
        <v>4.7939186200796096</v>
      </c>
      <c r="G7017" s="4">
        <v>6331</v>
      </c>
      <c r="H7017" s="5">
        <v>30008.17</v>
      </c>
      <c r="I7017" s="5">
        <v>18296.590473651901</v>
      </c>
      <c r="J7017" s="6">
        <v>4.7398783762438796</v>
      </c>
      <c r="K7017" s="3" t="s">
        <v>10</v>
      </c>
      <c r="L7017" s="7">
        <v>1.12726660835211E-2</v>
      </c>
      <c r="M7017" s="8">
        <v>0.93336281881173522</v>
      </c>
      <c r="N7017" s="1" t="s">
        <v>18</v>
      </c>
    </row>
    <row r="7018" spans="1:14" x14ac:dyDescent="0.3">
      <c r="A7018" s="3">
        <f t="shared" si="109"/>
        <v>7017</v>
      </c>
      <c r="B7018" s="3">
        <v>2</v>
      </c>
      <c r="C7018" s="4">
        <v>17054</v>
      </c>
      <c r="D7018" s="5">
        <v>72431.070000000007</v>
      </c>
      <c r="E7018" s="5">
        <v>44681.479177951798</v>
      </c>
      <c r="F7018" s="6">
        <v>4.2471601970212296</v>
      </c>
      <c r="G7018" s="4">
        <v>25956</v>
      </c>
      <c r="H7018" s="5">
        <v>97285.4</v>
      </c>
      <c r="I7018" s="5">
        <v>68004.719062328295</v>
      </c>
      <c r="J7018" s="6">
        <v>3.7480890738172299</v>
      </c>
      <c r="K7018" s="3" t="s">
        <v>12</v>
      </c>
      <c r="L7018" s="7">
        <v>0.117507016465737</v>
      </c>
      <c r="M7018" s="8">
        <v>1.5219889761932683</v>
      </c>
      <c r="N7018" s="1" t="s">
        <v>18</v>
      </c>
    </row>
    <row r="7019" spans="1:14" x14ac:dyDescent="0.3">
      <c r="A7019" s="3">
        <f t="shared" si="109"/>
        <v>7018</v>
      </c>
      <c r="B7019" s="3">
        <v>2</v>
      </c>
      <c r="C7019" s="4">
        <v>16981</v>
      </c>
      <c r="D7019" s="5">
        <v>76263.899999999994</v>
      </c>
      <c r="E7019" s="5">
        <v>44490.219190597498</v>
      </c>
      <c r="F7019" s="6">
        <v>4.49113126435428</v>
      </c>
      <c r="G7019" s="4">
        <v>28144</v>
      </c>
      <c r="H7019" s="5">
        <v>106572.16</v>
      </c>
      <c r="I7019" s="5">
        <v>73737.279114246398</v>
      </c>
      <c r="J7019" s="6">
        <v>3.7866742467311001</v>
      </c>
      <c r="K7019" s="3" t="s">
        <v>12</v>
      </c>
      <c r="L7019" s="7">
        <v>0.15685513875187701</v>
      </c>
      <c r="M7019" s="8">
        <v>1.6573817796360639</v>
      </c>
      <c r="N7019" s="1" t="s">
        <v>17</v>
      </c>
    </row>
    <row r="7020" spans="1:14" x14ac:dyDescent="0.3">
      <c r="A7020" s="3">
        <f t="shared" si="109"/>
        <v>7019</v>
      </c>
      <c r="B7020" s="3">
        <v>2</v>
      </c>
      <c r="C7020" s="4">
        <v>16120</v>
      </c>
      <c r="D7020" s="5">
        <v>72242.600000000006</v>
      </c>
      <c r="E7020" s="5">
        <v>42234.399231433898</v>
      </c>
      <c r="F7020" s="6">
        <v>4.4815508684863499</v>
      </c>
      <c r="G7020" s="4">
        <v>19799</v>
      </c>
      <c r="H7020" s="5">
        <v>79075.39</v>
      </c>
      <c r="I7020" s="5">
        <v>53303.629871368401</v>
      </c>
      <c r="J7020" s="6">
        <v>3.9939082781958701</v>
      </c>
      <c r="K7020" s="3" t="s">
        <v>12</v>
      </c>
      <c r="L7020" s="7">
        <v>0.10881112467550499</v>
      </c>
      <c r="M7020" s="8">
        <v>1.2282258064516129</v>
      </c>
      <c r="N7020" s="1" t="s">
        <v>17</v>
      </c>
    </row>
    <row r="7021" spans="1:14" x14ac:dyDescent="0.3">
      <c r="A7021" s="3">
        <f t="shared" si="109"/>
        <v>7020</v>
      </c>
      <c r="B7021" s="3">
        <v>2</v>
      </c>
      <c r="C7021" s="4">
        <v>12237</v>
      </c>
      <c r="D7021" s="5">
        <v>57842.37</v>
      </c>
      <c r="E7021" s="5">
        <v>33896.490289211302</v>
      </c>
      <c r="F7021" s="6">
        <v>4.7268423633243399</v>
      </c>
      <c r="G7021" s="4">
        <v>13701</v>
      </c>
      <c r="H7021" s="5">
        <v>58132.1</v>
      </c>
      <c r="I7021" s="5">
        <v>37951.770374774896</v>
      </c>
      <c r="J7021" s="6">
        <v>4.24290927669513</v>
      </c>
      <c r="K7021" s="3" t="s">
        <v>12</v>
      </c>
      <c r="L7021" s="7">
        <v>0.102379781137628</v>
      </c>
      <c r="M7021" s="8">
        <v>1.1196371659720519</v>
      </c>
      <c r="N7021" s="1" t="s">
        <v>17</v>
      </c>
    </row>
    <row r="7022" spans="1:14" x14ac:dyDescent="0.3">
      <c r="A7022" s="3">
        <f t="shared" si="109"/>
        <v>7021</v>
      </c>
      <c r="B7022" s="3">
        <v>2</v>
      </c>
      <c r="C7022" s="4">
        <v>11164</v>
      </c>
      <c r="D7022" s="5">
        <v>52809.08</v>
      </c>
      <c r="E7022" s="5">
        <v>30924.280274868001</v>
      </c>
      <c r="F7022" s="6">
        <v>4.7303009673952001</v>
      </c>
      <c r="G7022" s="4">
        <v>14348</v>
      </c>
      <c r="H7022" s="5">
        <v>60711.79</v>
      </c>
      <c r="I7022" s="5">
        <v>39743.960377693198</v>
      </c>
      <c r="J7022" s="6">
        <v>4.2313764984666902</v>
      </c>
      <c r="K7022" s="3" t="s">
        <v>12</v>
      </c>
      <c r="L7022" s="7">
        <v>0.105474148974342</v>
      </c>
      <c r="M7022" s="8">
        <v>1.285202436402723</v>
      </c>
      <c r="N7022" s="1" t="s">
        <v>18</v>
      </c>
    </row>
    <row r="7023" spans="1:14" x14ac:dyDescent="0.3">
      <c r="A7023" s="3">
        <f t="shared" si="109"/>
        <v>7022</v>
      </c>
      <c r="B7023" s="3">
        <v>2</v>
      </c>
      <c r="C7023" s="4">
        <v>10253</v>
      </c>
      <c r="D7023" s="5">
        <v>49713.8</v>
      </c>
      <c r="E7023" s="5">
        <v>29631.170722246199</v>
      </c>
      <c r="F7023" s="6">
        <v>4.8487076953086898</v>
      </c>
      <c r="G7023" s="4">
        <v>9655</v>
      </c>
      <c r="H7023" s="5">
        <v>45817.66</v>
      </c>
      <c r="I7023" s="5">
        <v>27902.950711488698</v>
      </c>
      <c r="J7023" s="6">
        <v>4.74548524080787</v>
      </c>
      <c r="K7023" s="3" t="s">
        <v>10</v>
      </c>
      <c r="L7023" s="7">
        <v>2.1288652768384202E-2</v>
      </c>
      <c r="M7023" s="8">
        <v>0.94167560713937382</v>
      </c>
      <c r="N7023" s="1" t="s">
        <v>18</v>
      </c>
    </row>
    <row r="7024" spans="1:14" x14ac:dyDescent="0.3">
      <c r="A7024" s="3">
        <f t="shared" si="109"/>
        <v>7023</v>
      </c>
      <c r="B7024" s="3">
        <v>2</v>
      </c>
      <c r="C7024" s="4">
        <v>20735</v>
      </c>
      <c r="D7024" s="5">
        <v>88051.97</v>
      </c>
      <c r="E7024" s="5">
        <v>54325.699133396098</v>
      </c>
      <c r="F7024" s="6">
        <v>4.2465382204002902</v>
      </c>
      <c r="G7024" s="4">
        <v>31564</v>
      </c>
      <c r="H7024" s="5">
        <v>118305.64</v>
      </c>
      <c r="I7024" s="5">
        <v>82697.679156303406</v>
      </c>
      <c r="J7024" s="6">
        <v>3.7481193765048801</v>
      </c>
      <c r="K7024" s="3" t="s">
        <v>12</v>
      </c>
      <c r="L7024" s="7">
        <v>0.117370624736407</v>
      </c>
      <c r="M7024" s="8">
        <v>1.522257053291536</v>
      </c>
      <c r="N7024" s="1" t="s">
        <v>17</v>
      </c>
    </row>
    <row r="7025" spans="1:14" x14ac:dyDescent="0.3">
      <c r="A7025" s="3">
        <f t="shared" si="109"/>
        <v>7024</v>
      </c>
      <c r="B7025" s="3">
        <v>2</v>
      </c>
      <c r="C7025" s="4">
        <v>22777</v>
      </c>
      <c r="D7025" s="5">
        <v>102328.26</v>
      </c>
      <c r="E7025" s="5">
        <v>59675.739140987404</v>
      </c>
      <c r="F7025" s="6">
        <v>4.4926136014400502</v>
      </c>
      <c r="G7025" s="4">
        <v>38284</v>
      </c>
      <c r="H7025" s="5">
        <v>144981.49</v>
      </c>
      <c r="I7025" s="5">
        <v>100304.07913208001</v>
      </c>
      <c r="J7025" s="6">
        <v>3.7869995298296901</v>
      </c>
      <c r="K7025" s="3" t="s">
        <v>12</v>
      </c>
      <c r="L7025" s="7">
        <v>0.157060930275459</v>
      </c>
      <c r="M7025" s="8">
        <v>1.6808183694077359</v>
      </c>
      <c r="N7025" s="1" t="s">
        <v>17</v>
      </c>
    </row>
    <row r="7026" spans="1:14" x14ac:dyDescent="0.3">
      <c r="A7026" s="3">
        <f t="shared" si="109"/>
        <v>7025</v>
      </c>
      <c r="B7026" s="3">
        <v>2</v>
      </c>
      <c r="C7026" s="4">
        <v>20906</v>
      </c>
      <c r="D7026" s="5">
        <v>93724.41</v>
      </c>
      <c r="E7026" s="5">
        <v>54773.719132900202</v>
      </c>
      <c r="F7026" s="6">
        <v>4.4831345068401403</v>
      </c>
      <c r="G7026" s="4">
        <v>25266</v>
      </c>
      <c r="H7026" s="5">
        <v>100924.41</v>
      </c>
      <c r="I7026" s="5">
        <v>68011.769959449797</v>
      </c>
      <c r="J7026" s="6">
        <v>3.9944751840418</v>
      </c>
      <c r="K7026" s="3" t="s">
        <v>12</v>
      </c>
      <c r="L7026" s="7">
        <v>0.108999478390125</v>
      </c>
      <c r="M7026" s="8">
        <v>1.2085525686405816</v>
      </c>
      <c r="N7026" s="1" t="s">
        <v>18</v>
      </c>
    </row>
    <row r="7027" spans="1:14" x14ac:dyDescent="0.3">
      <c r="A7027" s="3">
        <f t="shared" si="109"/>
        <v>7026</v>
      </c>
      <c r="B7027" s="3">
        <v>2</v>
      </c>
      <c r="C7027" s="4">
        <v>15677</v>
      </c>
      <c r="D7027" s="5">
        <v>74190.990000000005</v>
      </c>
      <c r="E7027" s="5">
        <v>43425.290392398798</v>
      </c>
      <c r="F7027" s="6">
        <v>4.7324736875677704</v>
      </c>
      <c r="G7027" s="4">
        <v>16925</v>
      </c>
      <c r="H7027" s="5">
        <v>71829.789999999994</v>
      </c>
      <c r="I7027" s="5">
        <v>46882.250518798799</v>
      </c>
      <c r="J7027" s="6">
        <v>4.2440053175775496</v>
      </c>
      <c r="K7027" s="3" t="s">
        <v>12</v>
      </c>
      <c r="L7027" s="7">
        <v>0.10321628861317</v>
      </c>
      <c r="M7027" s="8">
        <v>1.079607067678765</v>
      </c>
      <c r="N7027" s="1" t="s">
        <v>18</v>
      </c>
    </row>
    <row r="7028" spans="1:14" x14ac:dyDescent="0.3">
      <c r="A7028" s="3">
        <f t="shared" si="109"/>
        <v>7027</v>
      </c>
      <c r="B7028" s="3">
        <v>2</v>
      </c>
      <c r="C7028" s="4">
        <v>14506</v>
      </c>
      <c r="D7028" s="5">
        <v>68662.02</v>
      </c>
      <c r="E7028" s="5">
        <v>40181.620402336099</v>
      </c>
      <c r="F7028" s="6">
        <v>4.7333530952709202</v>
      </c>
      <c r="G7028" s="4">
        <v>18284</v>
      </c>
      <c r="H7028" s="5">
        <v>77364.850000000006</v>
      </c>
      <c r="I7028" s="5">
        <v>50646.680552005797</v>
      </c>
      <c r="J7028" s="6">
        <v>4.2312869175235202</v>
      </c>
      <c r="K7028" s="3" t="s">
        <v>12</v>
      </c>
      <c r="L7028" s="7">
        <v>0.106069876394604</v>
      </c>
      <c r="M7028" s="8">
        <v>1.2604439542258377</v>
      </c>
      <c r="N7028" s="1" t="s">
        <v>17</v>
      </c>
    </row>
    <row r="7029" spans="1:14" x14ac:dyDescent="0.3">
      <c r="A7029" s="3">
        <f t="shared" si="109"/>
        <v>7028</v>
      </c>
      <c r="B7029" s="3">
        <v>2</v>
      </c>
      <c r="C7029" s="4">
        <v>5171</v>
      </c>
      <c r="D7029" s="5">
        <v>24409.89</v>
      </c>
      <c r="E7029" s="5">
        <v>14323.670061111499</v>
      </c>
      <c r="F7029" s="6">
        <v>4.7205356797524702</v>
      </c>
      <c r="G7029" s="4">
        <v>6890</v>
      </c>
      <c r="H7029" s="5">
        <v>29079.65</v>
      </c>
      <c r="I7029" s="5">
        <v>19085.300118923202</v>
      </c>
      <c r="J7029" s="6">
        <v>4.2205587808417997</v>
      </c>
      <c r="K7029" s="3" t="s">
        <v>12</v>
      </c>
      <c r="L7029" s="7">
        <v>0.105915288609127</v>
      </c>
      <c r="M7029" s="8">
        <v>1.3324308644362792</v>
      </c>
      <c r="N7029" s="1" t="s">
        <v>17</v>
      </c>
    </row>
    <row r="7030" spans="1:14" x14ac:dyDescent="0.3">
      <c r="A7030" s="3">
        <f t="shared" si="109"/>
        <v>7029</v>
      </c>
      <c r="B7030" s="3">
        <v>2</v>
      </c>
      <c r="C7030" s="4">
        <v>6183</v>
      </c>
      <c r="D7030" s="5">
        <v>29652.3</v>
      </c>
      <c r="E7030" s="5">
        <v>17868.8704781532</v>
      </c>
      <c r="F7030" s="6">
        <v>4.7957787481805001</v>
      </c>
      <c r="G7030" s="4">
        <v>5705</v>
      </c>
      <c r="H7030" s="5">
        <v>27065.84</v>
      </c>
      <c r="I7030" s="5">
        <v>16487.4504592419</v>
      </c>
      <c r="J7030" s="6">
        <v>4.7442313759859802</v>
      </c>
      <c r="K7030" s="3" t="s">
        <v>10</v>
      </c>
      <c r="L7030" s="7">
        <v>1.07484883897273E-2</v>
      </c>
      <c r="M7030" s="8">
        <v>0.92269125020216725</v>
      </c>
      <c r="N7030" s="1" t="s">
        <v>18</v>
      </c>
    </row>
    <row r="7031" spans="1:14" x14ac:dyDescent="0.3">
      <c r="A7031" s="3">
        <f t="shared" si="109"/>
        <v>7030</v>
      </c>
      <c r="B7031" s="3">
        <v>2</v>
      </c>
      <c r="C7031" s="4">
        <v>7257</v>
      </c>
      <c r="D7031" s="5">
        <v>37955.230000000003</v>
      </c>
      <c r="E7031" s="5">
        <v>21698.430162906599</v>
      </c>
      <c r="F7031" s="6">
        <v>5.2301543337467304</v>
      </c>
      <c r="G7031" s="4">
        <v>9449</v>
      </c>
      <c r="H7031" s="5">
        <v>44650.17</v>
      </c>
      <c r="I7031" s="5">
        <v>28252.5102336407</v>
      </c>
      <c r="J7031" s="6">
        <v>4.7253857551063598</v>
      </c>
      <c r="K7031" s="3" t="s">
        <v>12</v>
      </c>
      <c r="L7031" s="7">
        <v>9.6511220593133995E-2</v>
      </c>
      <c r="M7031" s="8">
        <v>1.3020531900234256</v>
      </c>
      <c r="N7031" s="1" t="s">
        <v>18</v>
      </c>
    </row>
    <row r="7032" spans="1:14" x14ac:dyDescent="0.3">
      <c r="A7032" s="3">
        <f t="shared" si="109"/>
        <v>7031</v>
      </c>
      <c r="B7032" s="3">
        <v>2</v>
      </c>
      <c r="C7032" s="4">
        <v>7457</v>
      </c>
      <c r="D7032" s="5">
        <v>39001.879999999997</v>
      </c>
      <c r="E7032" s="5">
        <v>23191.2694153786</v>
      </c>
      <c r="F7032" s="6">
        <v>5.2302373608689798</v>
      </c>
      <c r="G7032" s="4">
        <v>9478</v>
      </c>
      <c r="H7032" s="5">
        <v>44911.05</v>
      </c>
      <c r="I7032" s="5">
        <v>29476.57929039</v>
      </c>
      <c r="J7032" s="6">
        <v>4.7384522051065598</v>
      </c>
      <c r="K7032" s="3" t="s">
        <v>12</v>
      </c>
      <c r="L7032" s="7">
        <v>9.4027311158343299E-2</v>
      </c>
      <c r="M7032" s="8">
        <v>1.2710205176344374</v>
      </c>
      <c r="N7032" s="1" t="s">
        <v>17</v>
      </c>
    </row>
    <row r="7033" spans="1:14" x14ac:dyDescent="0.3">
      <c r="A7033" s="3">
        <f t="shared" si="109"/>
        <v>7032</v>
      </c>
      <c r="B7033" s="3">
        <v>2</v>
      </c>
      <c r="C7033" s="4">
        <v>7885</v>
      </c>
      <c r="D7033" s="5">
        <v>41896.82</v>
      </c>
      <c r="E7033" s="5">
        <v>24522.349410295501</v>
      </c>
      <c r="F7033" s="6">
        <v>5.3134838300570699</v>
      </c>
      <c r="G7033" s="4">
        <v>7421</v>
      </c>
      <c r="H7033" s="5">
        <v>38910.51</v>
      </c>
      <c r="I7033" s="5">
        <v>23079.3094110489</v>
      </c>
      <c r="J7033" s="6">
        <v>5.2432973992723397</v>
      </c>
      <c r="K7033" s="3" t="s">
        <v>10</v>
      </c>
      <c r="L7033" s="7">
        <v>1.32091172250694E-2</v>
      </c>
      <c r="M7033" s="8">
        <v>0.9411540900443881</v>
      </c>
      <c r="N7033" s="1" t="s">
        <v>17</v>
      </c>
    </row>
    <row r="7034" spans="1:14" x14ac:dyDescent="0.3">
      <c r="A7034" s="3">
        <f t="shared" si="109"/>
        <v>7033</v>
      </c>
      <c r="B7034" s="3">
        <v>2</v>
      </c>
      <c r="C7034" s="4">
        <v>11954</v>
      </c>
      <c r="D7034" s="5">
        <v>62547.35</v>
      </c>
      <c r="E7034" s="5">
        <v>35742.460310220697</v>
      </c>
      <c r="F7034" s="6">
        <v>5.2323364564162604</v>
      </c>
      <c r="G7034" s="4">
        <v>15601</v>
      </c>
      <c r="H7034" s="5">
        <v>73669.279999999999</v>
      </c>
      <c r="I7034" s="5">
        <v>46646.990396261201</v>
      </c>
      <c r="J7034" s="6">
        <v>4.7220870457022004</v>
      </c>
      <c r="K7034" s="3" t="s">
        <v>12</v>
      </c>
      <c r="L7034" s="7">
        <v>9.7518463303016403E-2</v>
      </c>
      <c r="M7034" s="8">
        <v>1.3050861636272377</v>
      </c>
      <c r="N7034" s="1" t="s">
        <v>18</v>
      </c>
    </row>
    <row r="7035" spans="1:14" x14ac:dyDescent="0.3">
      <c r="A7035" s="3">
        <f t="shared" si="109"/>
        <v>7034</v>
      </c>
      <c r="B7035" s="3">
        <v>2</v>
      </c>
      <c r="C7035" s="4">
        <v>11350</v>
      </c>
      <c r="D7035" s="5">
        <v>59467.35</v>
      </c>
      <c r="E7035" s="5">
        <v>35298.499219894402</v>
      </c>
      <c r="F7035" s="6">
        <v>5.2394140969162999</v>
      </c>
      <c r="G7035" s="4">
        <v>14464</v>
      </c>
      <c r="H7035" s="5">
        <v>68548.61</v>
      </c>
      <c r="I7035" s="5">
        <v>44983.039090871796</v>
      </c>
      <c r="J7035" s="6">
        <v>4.7392567754424801</v>
      </c>
      <c r="K7035" s="3" t="s">
        <v>12</v>
      </c>
      <c r="L7035" s="7">
        <v>9.5460544294102306E-2</v>
      </c>
      <c r="M7035" s="8">
        <v>1.2743612334801762</v>
      </c>
      <c r="N7035" s="1" t="s">
        <v>17</v>
      </c>
    </row>
    <row r="7036" spans="1:14" x14ac:dyDescent="0.3">
      <c r="A7036" s="3">
        <f t="shared" si="109"/>
        <v>7035</v>
      </c>
      <c r="B7036" s="3">
        <v>2</v>
      </c>
      <c r="C7036" s="4">
        <v>6503</v>
      </c>
      <c r="D7036" s="5">
        <v>20236.599999999999</v>
      </c>
      <c r="E7036" s="5">
        <v>5852.6998970508603</v>
      </c>
      <c r="F7036" s="6">
        <v>3.1118868214670199</v>
      </c>
      <c r="G7036" s="4">
        <v>8088</v>
      </c>
      <c r="H7036" s="5">
        <v>15137.85</v>
      </c>
      <c r="I7036" s="5">
        <v>7279.1998777389499</v>
      </c>
      <c r="J7036" s="6">
        <v>1.87164317507418</v>
      </c>
      <c r="K7036" s="3" t="s">
        <v>11</v>
      </c>
      <c r="L7036" s="7">
        <v>0.39855037073878902</v>
      </c>
      <c r="M7036" s="8">
        <v>1.2437336613870522</v>
      </c>
      <c r="N7036" s="1" t="s">
        <v>17</v>
      </c>
    </row>
    <row r="7037" spans="1:14" x14ac:dyDescent="0.3">
      <c r="A7037" s="3">
        <f t="shared" si="109"/>
        <v>7036</v>
      </c>
      <c r="B7037" s="3">
        <v>2</v>
      </c>
      <c r="C7037" s="4">
        <v>10239</v>
      </c>
      <c r="D7037" s="5">
        <v>40929.199999999997</v>
      </c>
      <c r="E7037" s="5">
        <v>24880.770354986202</v>
      </c>
      <c r="F7037" s="6">
        <v>3.9973825568903201</v>
      </c>
      <c r="G7037" s="4">
        <v>13768</v>
      </c>
      <c r="H7037" s="5">
        <v>48144.89</v>
      </c>
      <c r="I7037" s="5">
        <v>33456.240432024002</v>
      </c>
      <c r="J7037" s="6">
        <v>3.4968688262638001</v>
      </c>
      <c r="K7037" s="3" t="s">
        <v>12</v>
      </c>
      <c r="L7037" s="7">
        <v>0.12521036540868</v>
      </c>
      <c r="M7037" s="8">
        <v>1.3446625647035844</v>
      </c>
      <c r="N7037" s="1" t="s">
        <v>17</v>
      </c>
    </row>
    <row r="7038" spans="1:14" x14ac:dyDescent="0.3">
      <c r="A7038" s="3">
        <f t="shared" si="109"/>
        <v>7037</v>
      </c>
      <c r="B7038" s="3">
        <v>2</v>
      </c>
      <c r="C7038" s="4">
        <v>8884</v>
      </c>
      <c r="D7038" s="5">
        <v>35486.42</v>
      </c>
      <c r="E7038" s="5">
        <v>21588.1202914715</v>
      </c>
      <c r="F7038" s="6">
        <v>3.9944191805493001</v>
      </c>
      <c r="G7038" s="4">
        <v>12560</v>
      </c>
      <c r="H7038" s="5">
        <v>43866.04</v>
      </c>
      <c r="I7038" s="5">
        <v>30520.8003730774</v>
      </c>
      <c r="J7038" s="6">
        <v>3.49251910828026</v>
      </c>
      <c r="K7038" s="3" t="s">
        <v>12</v>
      </c>
      <c r="L7038" s="7">
        <v>0.12565032601311199</v>
      </c>
      <c r="M7038" s="8">
        <v>1.4137775776677173</v>
      </c>
      <c r="N7038" s="1" t="s">
        <v>18</v>
      </c>
    </row>
    <row r="7039" spans="1:14" x14ac:dyDescent="0.3">
      <c r="A7039" s="3">
        <f t="shared" si="109"/>
        <v>7038</v>
      </c>
      <c r="B7039" s="3">
        <v>2</v>
      </c>
      <c r="C7039" s="4">
        <v>6791</v>
      </c>
      <c r="D7039" s="5">
        <v>28777.69</v>
      </c>
      <c r="E7039" s="5">
        <v>17520.779481887799</v>
      </c>
      <c r="F7039" s="6">
        <v>4.2376218524517704</v>
      </c>
      <c r="G7039" s="4">
        <v>11209</v>
      </c>
      <c r="H7039" s="5">
        <v>41854.11</v>
      </c>
      <c r="I7039" s="5">
        <v>28919.2191581726</v>
      </c>
      <c r="J7039" s="6">
        <v>3.7339735926487601</v>
      </c>
      <c r="K7039" s="3" t="s">
        <v>12</v>
      </c>
      <c r="L7039" s="7">
        <v>0.118851628894544</v>
      </c>
      <c r="M7039" s="8">
        <v>1.6505669268149021</v>
      </c>
      <c r="N7039" s="1" t="s">
        <v>17</v>
      </c>
    </row>
    <row r="7040" spans="1:14" x14ac:dyDescent="0.3">
      <c r="A7040" s="3">
        <f t="shared" si="109"/>
        <v>7039</v>
      </c>
      <c r="B7040" s="3">
        <v>2</v>
      </c>
      <c r="C7040" s="4">
        <v>15406</v>
      </c>
      <c r="D7040" s="5">
        <v>61563.11</v>
      </c>
      <c r="E7040" s="5">
        <v>37436.580489635497</v>
      </c>
      <c r="F7040" s="6">
        <v>3.99604764377515</v>
      </c>
      <c r="G7040" s="4">
        <v>22666</v>
      </c>
      <c r="H7040" s="5">
        <v>79213.429999999993</v>
      </c>
      <c r="I7040" s="5">
        <v>55078.380587577798</v>
      </c>
      <c r="J7040" s="6">
        <v>3.4948129356745801</v>
      </c>
      <c r="K7040" s="3" t="s">
        <v>12</v>
      </c>
      <c r="L7040" s="7">
        <v>0.12543261561992999</v>
      </c>
      <c r="M7040" s="8">
        <v>1.4712449694924055</v>
      </c>
      <c r="N7040" s="1" t="s">
        <v>17</v>
      </c>
    </row>
    <row r="7041" spans="1:14" x14ac:dyDescent="0.3">
      <c r="A7041" s="3">
        <f t="shared" si="109"/>
        <v>7040</v>
      </c>
      <c r="B7041" s="3">
        <v>2</v>
      </c>
      <c r="C7041" s="4">
        <v>14312</v>
      </c>
      <c r="D7041" s="5">
        <v>57178.63</v>
      </c>
      <c r="E7041" s="5">
        <v>34778.160459279999</v>
      </c>
      <c r="F7041" s="6">
        <v>3.99515301844606</v>
      </c>
      <c r="G7041" s="4">
        <v>22800</v>
      </c>
      <c r="H7041" s="5">
        <v>79599.009999999995</v>
      </c>
      <c r="I7041" s="5">
        <v>55404.000580549196</v>
      </c>
      <c r="J7041" s="6">
        <v>3.4911846491228098</v>
      </c>
      <c r="K7041" s="3" t="s">
        <v>12</v>
      </c>
      <c r="L7041" s="7">
        <v>0.12614494788969899</v>
      </c>
      <c r="M7041" s="8">
        <v>1.5930687534935719</v>
      </c>
      <c r="N7041" s="1" t="s">
        <v>17</v>
      </c>
    </row>
    <row r="7042" spans="1:14" x14ac:dyDescent="0.3">
      <c r="A7042" s="3">
        <f t="shared" si="109"/>
        <v>7041</v>
      </c>
      <c r="B7042" s="3">
        <v>2</v>
      </c>
      <c r="C7042" s="4">
        <v>10786</v>
      </c>
      <c r="D7042" s="5">
        <v>45705.62</v>
      </c>
      <c r="E7042" s="5">
        <v>27827.879182815599</v>
      </c>
      <c r="F7042" s="6">
        <v>4.2374949007973299</v>
      </c>
      <c r="G7042" s="4">
        <v>19970</v>
      </c>
      <c r="H7042" s="5">
        <v>74596.56</v>
      </c>
      <c r="I7042" s="5">
        <v>51522.598493576101</v>
      </c>
      <c r="J7042" s="6">
        <v>3.7354311467200798</v>
      </c>
      <c r="K7042" s="3" t="s">
        <v>12</v>
      </c>
      <c r="L7042" s="7">
        <v>0.118481264480762</v>
      </c>
      <c r="M7042" s="8">
        <v>1.851474133135546</v>
      </c>
      <c r="N7042" s="1" t="s">
        <v>17</v>
      </c>
    </row>
    <row r="7043" spans="1:14" x14ac:dyDescent="0.3">
      <c r="A7043" s="3">
        <f t="shared" ref="A7043:A7106" si="110">A7042+1</f>
        <v>7042</v>
      </c>
      <c r="B7043" s="3">
        <v>2</v>
      </c>
      <c r="C7043" s="4">
        <v>9515</v>
      </c>
      <c r="D7043" s="5">
        <v>38032.9</v>
      </c>
      <c r="E7043" s="5">
        <v>23121.450376748999</v>
      </c>
      <c r="F7043" s="6">
        <v>3.99715186547557</v>
      </c>
      <c r="G7043" s="4">
        <v>13521</v>
      </c>
      <c r="H7043" s="5">
        <v>47270.81</v>
      </c>
      <c r="I7043" s="5">
        <v>32856.030448913603</v>
      </c>
      <c r="J7043" s="6">
        <v>3.49610309888322</v>
      </c>
      <c r="K7043" s="3" t="s">
        <v>12</v>
      </c>
      <c r="L7043" s="7">
        <v>0.125351446093413</v>
      </c>
      <c r="M7043" s="8">
        <v>1.4210194429847609</v>
      </c>
      <c r="N7043" s="1" t="s">
        <v>17</v>
      </c>
    </row>
    <row r="7044" spans="1:14" x14ac:dyDescent="0.3">
      <c r="A7044" s="3">
        <f t="shared" si="110"/>
        <v>7043</v>
      </c>
      <c r="B7044" s="3">
        <v>2</v>
      </c>
      <c r="C7044" s="4">
        <v>7438</v>
      </c>
      <c r="D7044" s="5">
        <v>29708.53</v>
      </c>
      <c r="E7044" s="5">
        <v>18074.3402979374</v>
      </c>
      <c r="F7044" s="6">
        <v>3.9941556870126398</v>
      </c>
      <c r="G7044" s="4">
        <v>12010</v>
      </c>
      <c r="H7044" s="5">
        <v>41907.910000000003</v>
      </c>
      <c r="I7044" s="5">
        <v>29184.3004188538</v>
      </c>
      <c r="J7044" s="6">
        <v>3.4894179850124898</v>
      </c>
      <c r="K7044" s="3" t="s">
        <v>12</v>
      </c>
      <c r="L7044" s="7">
        <v>0.12636906058553199</v>
      </c>
      <c r="M7044" s="8">
        <v>1.614681365958591</v>
      </c>
      <c r="N7044" s="1" t="s">
        <v>17</v>
      </c>
    </row>
    <row r="7045" spans="1:14" x14ac:dyDescent="0.3">
      <c r="A7045" s="3">
        <f t="shared" si="110"/>
        <v>7044</v>
      </c>
      <c r="B7045" s="3">
        <v>2</v>
      </c>
      <c r="C7045" s="4">
        <v>8692</v>
      </c>
      <c r="D7045" s="5">
        <v>36811.980000000003</v>
      </c>
      <c r="E7045" s="5">
        <v>22425.359336852998</v>
      </c>
      <c r="F7045" s="6">
        <v>4.2351564657156002</v>
      </c>
      <c r="G7045" s="4">
        <v>15576</v>
      </c>
      <c r="H7045" s="5">
        <v>58283.49</v>
      </c>
      <c r="I7045" s="5">
        <v>40186.0788135529</v>
      </c>
      <c r="J7045" s="6">
        <v>3.7418778890600901</v>
      </c>
      <c r="K7045" s="3" t="s">
        <v>12</v>
      </c>
      <c r="L7045" s="7">
        <v>0.116472338306434</v>
      </c>
      <c r="M7045" s="8">
        <v>1.7919926369075012</v>
      </c>
      <c r="N7045" s="1" t="s">
        <v>17</v>
      </c>
    </row>
    <row r="7046" spans="1:14" x14ac:dyDescent="0.3">
      <c r="A7046" s="3">
        <f t="shared" si="110"/>
        <v>7045</v>
      </c>
      <c r="B7046" s="3">
        <v>2</v>
      </c>
      <c r="C7046" s="4">
        <v>9281</v>
      </c>
      <c r="D7046" s="5">
        <v>39359.410000000003</v>
      </c>
      <c r="E7046" s="5">
        <v>21067.869915962201</v>
      </c>
      <c r="F7046" s="6">
        <v>4.2408587436698699</v>
      </c>
      <c r="G7046" s="4">
        <v>12964</v>
      </c>
      <c r="H7046" s="5">
        <v>45360.61</v>
      </c>
      <c r="I7046" s="5">
        <v>29428.279934883099</v>
      </c>
      <c r="J7046" s="6">
        <v>3.4989671397716799</v>
      </c>
      <c r="K7046" s="3" t="s">
        <v>12</v>
      </c>
      <c r="L7046" s="7">
        <v>0.17493900380567501</v>
      </c>
      <c r="M7046" s="8">
        <v>1.3968322379053981</v>
      </c>
      <c r="N7046" s="1" t="s">
        <v>17</v>
      </c>
    </row>
    <row r="7047" spans="1:14" x14ac:dyDescent="0.3">
      <c r="A7047" s="3">
        <f t="shared" si="110"/>
        <v>7046</v>
      </c>
      <c r="B7047" s="3">
        <v>2</v>
      </c>
      <c r="C7047" s="4">
        <v>9451</v>
      </c>
      <c r="D7047" s="5">
        <v>37782.379999999997</v>
      </c>
      <c r="E7047" s="5">
        <v>21453.769917488102</v>
      </c>
      <c r="F7047" s="6">
        <v>3.9977124113850402</v>
      </c>
      <c r="G7047" s="4">
        <v>14252</v>
      </c>
      <c r="H7047" s="5">
        <v>49800.89</v>
      </c>
      <c r="I7047" s="5">
        <v>32352.039911747001</v>
      </c>
      <c r="J7047" s="6">
        <v>3.49430886893068</v>
      </c>
      <c r="K7047" s="3" t="s">
        <v>12</v>
      </c>
      <c r="L7047" s="7">
        <v>0.125922900562012</v>
      </c>
      <c r="M7047" s="8">
        <v>1.5079885726378162</v>
      </c>
      <c r="N7047" s="1" t="s">
        <v>17</v>
      </c>
    </row>
    <row r="7048" spans="1:14" x14ac:dyDescent="0.3">
      <c r="A7048" s="3">
        <f t="shared" si="110"/>
        <v>7047</v>
      </c>
      <c r="B7048" s="3">
        <v>2</v>
      </c>
      <c r="C7048" s="4">
        <v>7083</v>
      </c>
      <c r="D7048" s="5">
        <v>29996.55</v>
      </c>
      <c r="E7048" s="5">
        <v>17140.86054039</v>
      </c>
      <c r="F7048" s="6">
        <v>4.2350063532401503</v>
      </c>
      <c r="G7048" s="4">
        <v>10056</v>
      </c>
      <c r="H7048" s="5">
        <v>37548.01</v>
      </c>
      <c r="I7048" s="5">
        <v>24335.5207672119</v>
      </c>
      <c r="J7048" s="6">
        <v>3.7338912092283199</v>
      </c>
      <c r="K7048" s="3" t="s">
        <v>12</v>
      </c>
      <c r="L7048" s="7">
        <v>0.118326893093899</v>
      </c>
      <c r="M7048" s="8">
        <v>1.4197373994070308</v>
      </c>
      <c r="N7048" s="1" t="s">
        <v>18</v>
      </c>
    </row>
    <row r="7049" spans="1:14" x14ac:dyDescent="0.3">
      <c r="A7049" s="3">
        <f t="shared" si="110"/>
        <v>7048</v>
      </c>
      <c r="B7049" s="3">
        <v>2</v>
      </c>
      <c r="C7049" s="4">
        <v>10979</v>
      </c>
      <c r="D7049" s="5">
        <v>49476.3</v>
      </c>
      <c r="E7049" s="5">
        <v>30192.25</v>
      </c>
      <c r="F7049" s="6">
        <v>4.50644867474269</v>
      </c>
      <c r="G7049" s="4">
        <v>20507</v>
      </c>
      <c r="H7049" s="5">
        <v>71676.66</v>
      </c>
      <c r="I7049" s="5">
        <v>56394.25</v>
      </c>
      <c r="J7049" s="6">
        <v>3.4952289462134898</v>
      </c>
      <c r="K7049" s="3" t="s">
        <v>12</v>
      </c>
      <c r="L7049" s="7">
        <v>0.22439393001340199</v>
      </c>
      <c r="M7049" s="8">
        <v>1.8678386009654795</v>
      </c>
      <c r="N7049" s="1" t="s">
        <v>17</v>
      </c>
    </row>
    <row r="7050" spans="1:14" x14ac:dyDescent="0.3">
      <c r="A7050" s="3">
        <f t="shared" si="110"/>
        <v>7049</v>
      </c>
      <c r="B7050" s="3">
        <v>2</v>
      </c>
      <c r="C7050" s="4">
        <v>10437</v>
      </c>
      <c r="D7050" s="5">
        <v>47016.34</v>
      </c>
      <c r="E7050" s="5">
        <v>28701.75</v>
      </c>
      <c r="F7050" s="6">
        <v>4.5047753185781403</v>
      </c>
      <c r="G7050" s="4">
        <v>20295</v>
      </c>
      <c r="H7050" s="5">
        <v>70863.41</v>
      </c>
      <c r="I7050" s="5">
        <v>55811.25</v>
      </c>
      <c r="J7050" s="6">
        <v>3.49166839122937</v>
      </c>
      <c r="K7050" s="3" t="s">
        <v>12</v>
      </c>
      <c r="L7050" s="7">
        <v>0.224896216947961</v>
      </c>
      <c r="M7050" s="8">
        <v>1.9445242885886749</v>
      </c>
      <c r="N7050" s="1" t="s">
        <v>18</v>
      </c>
    </row>
    <row r="7051" spans="1:14" x14ac:dyDescent="0.3">
      <c r="A7051" s="3">
        <f t="shared" si="110"/>
        <v>7050</v>
      </c>
      <c r="B7051" s="3">
        <v>2</v>
      </c>
      <c r="C7051" s="4">
        <v>2469.5</v>
      </c>
      <c r="D7051" s="5">
        <v>5147.0950000000003</v>
      </c>
      <c r="E7051" s="5">
        <v>1728.64996549487</v>
      </c>
      <c r="F7051" s="6">
        <v>2.08426604575825</v>
      </c>
      <c r="G7051" s="4">
        <v>2233</v>
      </c>
      <c r="H7051" s="5">
        <v>4637</v>
      </c>
      <c r="I7051" s="5">
        <v>1563.0999692082401</v>
      </c>
      <c r="J7051" s="6">
        <v>2.0765785938199701</v>
      </c>
      <c r="K7051" s="3" t="s">
        <v>10</v>
      </c>
      <c r="L7051" s="7">
        <v>3.68832565973149E-3</v>
      </c>
      <c r="M7051" s="8">
        <v>0.90423162583518935</v>
      </c>
      <c r="N7051" s="1" t="s">
        <v>17</v>
      </c>
    </row>
    <row r="7052" spans="1:14" x14ac:dyDescent="0.3">
      <c r="A7052" s="3">
        <f t="shared" si="110"/>
        <v>7051</v>
      </c>
      <c r="B7052" s="3">
        <v>2</v>
      </c>
      <c r="C7052" s="4">
        <v>4395</v>
      </c>
      <c r="D7052" s="5">
        <v>41950.364999999998</v>
      </c>
      <c r="E7052" s="5">
        <v>22546.35049152375</v>
      </c>
      <c r="F7052" s="6">
        <v>9.5450204778157008</v>
      </c>
      <c r="G7052" s="4">
        <v>4249</v>
      </c>
      <c r="H7052" s="5">
        <v>40588.870000000003</v>
      </c>
      <c r="I7052" s="5">
        <v>21797.3704710007</v>
      </c>
      <c r="J7052" s="6">
        <v>9.5525700164744691</v>
      </c>
      <c r="K7052" s="3" t="s">
        <v>10</v>
      </c>
      <c r="L7052" s="7">
        <v>-7.9094001697670104E-4</v>
      </c>
      <c r="M7052" s="8">
        <v>0.96678043230944255</v>
      </c>
      <c r="N7052" s="1" t="s">
        <v>17</v>
      </c>
    </row>
    <row r="7053" spans="1:14" x14ac:dyDescent="0.3">
      <c r="A7053" s="3">
        <f t="shared" si="110"/>
        <v>7052</v>
      </c>
      <c r="B7053" s="3">
        <v>2</v>
      </c>
      <c r="C7053" s="4">
        <v>14775</v>
      </c>
      <c r="D7053" s="5">
        <v>123517.61</v>
      </c>
      <c r="E7053" s="5">
        <v>63975.748876571699</v>
      </c>
      <c r="F7053" s="6">
        <v>8.3599059221658205</v>
      </c>
      <c r="G7053" s="4">
        <v>15497</v>
      </c>
      <c r="H7053" s="5">
        <v>129900.86</v>
      </c>
      <c r="I7053" s="5">
        <v>67102.008823394804</v>
      </c>
      <c r="J7053" s="6">
        <v>8.3823230302639207</v>
      </c>
      <c r="K7053" s="3" t="s">
        <v>10</v>
      </c>
      <c r="L7053" s="7">
        <v>-2.68150243636884E-3</v>
      </c>
      <c r="M7053" s="8">
        <v>1.0488663282571913</v>
      </c>
      <c r="N7053" s="1" t="s">
        <v>18</v>
      </c>
    </row>
    <row r="7054" spans="1:14" x14ac:dyDescent="0.3">
      <c r="A7054" s="3">
        <f t="shared" si="110"/>
        <v>7053</v>
      </c>
      <c r="B7054" s="3">
        <v>2</v>
      </c>
      <c r="C7054" s="4">
        <v>5465</v>
      </c>
      <c r="D7054" s="5">
        <v>49459.12</v>
      </c>
      <c r="E7054" s="5">
        <v>27215.699941158298</v>
      </c>
      <c r="F7054" s="6">
        <v>9.0501591948764908</v>
      </c>
      <c r="G7054" s="4">
        <v>6082</v>
      </c>
      <c r="H7054" s="5">
        <v>54508.3</v>
      </c>
      <c r="I7054" s="5">
        <v>30288.359916687001</v>
      </c>
      <c r="J7054" s="6">
        <v>8.9622328181519304</v>
      </c>
      <c r="K7054" s="3" t="s">
        <v>10</v>
      </c>
      <c r="L7054" s="7">
        <v>9.71545083696824E-3</v>
      </c>
      <c r="M7054" s="8">
        <v>1.1129002744739249</v>
      </c>
      <c r="N7054" s="1" t="s">
        <v>18</v>
      </c>
    </row>
    <row r="7055" spans="1:14" x14ac:dyDescent="0.3">
      <c r="A7055" s="3">
        <f t="shared" si="110"/>
        <v>7054</v>
      </c>
      <c r="B7055" s="3">
        <v>2</v>
      </c>
      <c r="C7055" s="4">
        <v>11363</v>
      </c>
      <c r="D7055" s="5">
        <v>108666.43</v>
      </c>
      <c r="E7055" s="5">
        <v>56587.739860534697</v>
      </c>
      <c r="F7055" s="6">
        <v>9.5631813781571804</v>
      </c>
      <c r="G7055" s="4">
        <v>11446</v>
      </c>
      <c r="H7055" s="5">
        <v>106091.5</v>
      </c>
      <c r="I7055" s="5">
        <v>58717.9812402725</v>
      </c>
      <c r="J7055" s="6">
        <v>9.2688712213873803</v>
      </c>
      <c r="K7055" s="3" t="s">
        <v>10</v>
      </c>
      <c r="L7055" s="7">
        <v>3.07753398301127E-2</v>
      </c>
      <c r="M7055" s="8">
        <v>1.0073044090469065</v>
      </c>
      <c r="N7055" s="1" t="s">
        <v>18</v>
      </c>
    </row>
    <row r="7056" spans="1:14" x14ac:dyDescent="0.3">
      <c r="A7056" s="3">
        <f t="shared" si="110"/>
        <v>7055</v>
      </c>
      <c r="B7056" s="3">
        <v>2</v>
      </c>
      <c r="C7056" s="4">
        <v>14948.5</v>
      </c>
      <c r="D7056" s="5">
        <v>151716.19500000001</v>
      </c>
      <c r="E7056" s="5">
        <v>53515.628977775501</v>
      </c>
      <c r="F7056" s="6">
        <v>10.149258788507201</v>
      </c>
      <c r="G7056" s="4">
        <v>15794</v>
      </c>
      <c r="H7056" s="5">
        <v>157780.57</v>
      </c>
      <c r="I7056" s="5">
        <v>57963.9810676575</v>
      </c>
      <c r="J7056" s="6">
        <v>9.9899056603773602</v>
      </c>
      <c r="K7056" s="3" t="s">
        <v>10</v>
      </c>
      <c r="L7056" s="7">
        <v>1.57009621540341E-2</v>
      </c>
      <c r="M7056" s="8">
        <v>1.0565608589490585</v>
      </c>
      <c r="N7056" s="1" t="s">
        <v>17</v>
      </c>
    </row>
    <row r="7057" spans="1:14" x14ac:dyDescent="0.3">
      <c r="A7057" s="3">
        <f t="shared" si="110"/>
        <v>7056</v>
      </c>
      <c r="B7057" s="3">
        <v>2</v>
      </c>
      <c r="C7057" s="4">
        <v>20978</v>
      </c>
      <c r="D7057" s="5">
        <v>208464.055000002</v>
      </c>
      <c r="E7057" s="5">
        <v>76989.261277198995</v>
      </c>
      <c r="F7057" s="6">
        <v>9.9372702354848901</v>
      </c>
      <c r="G7057" s="4">
        <v>23319</v>
      </c>
      <c r="H7057" s="5">
        <v>231180.320000001</v>
      </c>
      <c r="I7057" s="5">
        <v>85580.731395721406</v>
      </c>
      <c r="J7057" s="6">
        <v>9.9138179167203209</v>
      </c>
      <c r="K7057" s="3" t="s">
        <v>10</v>
      </c>
      <c r="L7057" s="7">
        <v>2.3600363287716599E-3</v>
      </c>
      <c r="M7057" s="8">
        <v>1.1115930975307464</v>
      </c>
      <c r="N7057" s="1" t="s">
        <v>18</v>
      </c>
    </row>
    <row r="7058" spans="1:14" x14ac:dyDescent="0.3">
      <c r="A7058" s="3">
        <f t="shared" si="110"/>
        <v>7057</v>
      </c>
      <c r="B7058" s="3">
        <v>2</v>
      </c>
      <c r="C7058" s="4">
        <v>33760</v>
      </c>
      <c r="D7058" s="5">
        <v>335680.84000000102</v>
      </c>
      <c r="E7058" s="5">
        <v>123899.202278137</v>
      </c>
      <c r="F7058" s="6">
        <v>9.9431528436019203</v>
      </c>
      <c r="G7058" s="4">
        <v>39892</v>
      </c>
      <c r="H7058" s="5">
        <v>396619.070000001</v>
      </c>
      <c r="I7058" s="5">
        <v>156775.560510635</v>
      </c>
      <c r="J7058" s="6">
        <v>9.9423210167452307</v>
      </c>
      <c r="K7058" s="3" t="s">
        <v>10</v>
      </c>
      <c r="L7058" s="7">
        <v>8.3658259081872497E-5</v>
      </c>
      <c r="M7058" s="8">
        <v>1.1816350710900474</v>
      </c>
      <c r="N7058" s="1" t="s">
        <v>18</v>
      </c>
    </row>
    <row r="7059" spans="1:14" x14ac:dyDescent="0.3">
      <c r="A7059" s="3">
        <f t="shared" si="110"/>
        <v>7058</v>
      </c>
      <c r="B7059" s="3">
        <v>2</v>
      </c>
      <c r="C7059" s="4">
        <v>26278</v>
      </c>
      <c r="D7059" s="5">
        <v>288702.88</v>
      </c>
      <c r="E7059" s="5">
        <v>110367.5987706185</v>
      </c>
      <c r="F7059" s="6">
        <v>10.986486033944701</v>
      </c>
      <c r="G7059" s="4">
        <v>33030</v>
      </c>
      <c r="H7059" s="5">
        <v>362116.74</v>
      </c>
      <c r="I7059" s="5">
        <v>138725.99874210401</v>
      </c>
      <c r="J7059" s="6">
        <v>10.963267938237999</v>
      </c>
      <c r="K7059" s="3" t="s">
        <v>10</v>
      </c>
      <c r="L7059" s="7">
        <v>2.1133322916027102E-3</v>
      </c>
      <c r="M7059" s="8">
        <v>1.256944972981201</v>
      </c>
      <c r="N7059" s="1" t="s">
        <v>17</v>
      </c>
    </row>
    <row r="7060" spans="1:14" x14ac:dyDescent="0.3">
      <c r="A7060" s="3">
        <f t="shared" si="110"/>
        <v>7059</v>
      </c>
      <c r="B7060" s="3">
        <v>2</v>
      </c>
      <c r="C7060" s="4">
        <v>17493.5</v>
      </c>
      <c r="D7060" s="5">
        <v>192000.76</v>
      </c>
      <c r="E7060" s="5">
        <v>68574.521149635504</v>
      </c>
      <c r="F7060" s="6">
        <v>10.9755486323492</v>
      </c>
      <c r="G7060" s="4">
        <v>14576</v>
      </c>
      <c r="H7060" s="5">
        <v>159955.49</v>
      </c>
      <c r="I7060" s="5">
        <v>63697.118925094597</v>
      </c>
      <c r="J7060" s="6">
        <v>10.9738947585071</v>
      </c>
      <c r="K7060" s="3" t="s">
        <v>10</v>
      </c>
      <c r="L7060" s="7">
        <v>1.5068712256858E-4</v>
      </c>
      <c r="M7060" s="8">
        <v>0.83322376882842197</v>
      </c>
      <c r="N7060" s="1" t="s">
        <v>18</v>
      </c>
    </row>
    <row r="7061" spans="1:14" x14ac:dyDescent="0.3">
      <c r="A7061" s="3">
        <f t="shared" si="110"/>
        <v>7060</v>
      </c>
      <c r="B7061" s="3">
        <v>2</v>
      </c>
      <c r="C7061" s="4">
        <v>13488</v>
      </c>
      <c r="D7061" s="5">
        <v>62959.47</v>
      </c>
      <c r="E7061" s="5">
        <v>42352.3211581707</v>
      </c>
      <c r="F7061" s="6">
        <v>4.6678136120996401</v>
      </c>
      <c r="G7061" s="4">
        <v>14586</v>
      </c>
      <c r="H7061" s="5">
        <v>61340.1</v>
      </c>
      <c r="I7061" s="5">
        <v>45800.041199207299</v>
      </c>
      <c r="J7061" s="6">
        <v>4.2054092965857697</v>
      </c>
      <c r="K7061" s="3" t="s">
        <v>12</v>
      </c>
      <c r="L7061" s="7">
        <v>9.9062292100793703E-2</v>
      </c>
      <c r="M7061" s="8">
        <v>1.0814056939501779</v>
      </c>
      <c r="N7061" s="1" t="s">
        <v>18</v>
      </c>
    </row>
    <row r="7062" spans="1:14" x14ac:dyDescent="0.3">
      <c r="A7062" s="3">
        <f t="shared" si="110"/>
        <v>7061</v>
      </c>
      <c r="B7062" s="3">
        <v>2</v>
      </c>
      <c r="C7062" s="4">
        <v>12404</v>
      </c>
      <c r="D7062" s="5">
        <v>58708.22</v>
      </c>
      <c r="E7062" s="5">
        <v>38948.561071872697</v>
      </c>
      <c r="F7062" s="6">
        <v>4.7330070944856502</v>
      </c>
      <c r="G7062" s="4">
        <v>13877</v>
      </c>
      <c r="H7062" s="5">
        <v>55479.38</v>
      </c>
      <c r="I7062" s="5">
        <v>43573.781161308303</v>
      </c>
      <c r="J7062" s="6">
        <v>3.9979375945809599</v>
      </c>
      <c r="K7062" s="3" t="s">
        <v>12</v>
      </c>
      <c r="L7062" s="7">
        <v>0.155307077557755</v>
      </c>
      <c r="M7062" s="8">
        <v>1.1187520154788777</v>
      </c>
      <c r="N7062" s="1" t="s">
        <v>18</v>
      </c>
    </row>
    <row r="7063" spans="1:14" x14ac:dyDescent="0.3">
      <c r="A7063" s="3">
        <f t="shared" si="110"/>
        <v>7062</v>
      </c>
      <c r="B7063" s="3">
        <v>2</v>
      </c>
      <c r="C7063" s="4">
        <v>13871</v>
      </c>
      <c r="D7063" s="5">
        <v>66010.41</v>
      </c>
      <c r="E7063" s="5">
        <v>43554.941166877703</v>
      </c>
      <c r="F7063" s="6">
        <v>4.7588789560954501</v>
      </c>
      <c r="G7063" s="4">
        <v>14134</v>
      </c>
      <c r="H7063" s="5">
        <v>59986.67</v>
      </c>
      <c r="I7063" s="5">
        <v>44380.761196851701</v>
      </c>
      <c r="J7063" s="6">
        <v>4.2441396632234296</v>
      </c>
      <c r="K7063" s="3" t="s">
        <v>12</v>
      </c>
      <c r="L7063" s="7">
        <v>0.108163980975542</v>
      </c>
      <c r="M7063" s="8">
        <v>1.0189604210222767</v>
      </c>
      <c r="N7063" s="1" t="s">
        <v>17</v>
      </c>
    </row>
    <row r="7064" spans="1:14" x14ac:dyDescent="0.3">
      <c r="A7064" s="3">
        <f t="shared" si="110"/>
        <v>7063</v>
      </c>
      <c r="B7064" s="3">
        <v>2</v>
      </c>
      <c r="C7064" s="4">
        <v>1795</v>
      </c>
      <c r="D7064" s="5">
        <v>10303.34</v>
      </c>
      <c r="E7064" s="5">
        <v>5564.49983739853</v>
      </c>
      <c r="F7064" s="6">
        <v>5.7400222841225599</v>
      </c>
      <c r="G7064" s="4">
        <v>3403</v>
      </c>
      <c r="H7064" s="5">
        <v>17538.599999999999</v>
      </c>
      <c r="I7064" s="5">
        <v>10549.299710273701</v>
      </c>
      <c r="J7064" s="6">
        <v>5.1538642374375501</v>
      </c>
      <c r="K7064" s="3" t="s">
        <v>12</v>
      </c>
      <c r="L7064" s="7">
        <v>0.10211773015348299</v>
      </c>
      <c r="M7064" s="8">
        <v>1.8958217270194986</v>
      </c>
      <c r="N7064" s="1" t="s">
        <v>18</v>
      </c>
    </row>
    <row r="7065" spans="1:14" x14ac:dyDescent="0.3">
      <c r="A7065" s="3">
        <f t="shared" si="110"/>
        <v>7064</v>
      </c>
      <c r="B7065" s="3">
        <v>2</v>
      </c>
      <c r="C7065" s="4">
        <v>1298.5</v>
      </c>
      <c r="D7065" s="5">
        <v>7408.1549999999997</v>
      </c>
      <c r="E7065" s="5">
        <v>4025.3498845100398</v>
      </c>
      <c r="F7065" s="6">
        <v>5.7051636503658099</v>
      </c>
      <c r="G7065" s="4">
        <v>1271</v>
      </c>
      <c r="H7065" s="5">
        <v>7366.45</v>
      </c>
      <c r="I7065" s="5">
        <v>3940.0998816490201</v>
      </c>
      <c r="J7065" s="6">
        <v>5.7957907159716804</v>
      </c>
      <c r="K7065" s="3" t="s">
        <v>10</v>
      </c>
      <c r="L7065" s="7">
        <v>-1.5885094829849501E-2</v>
      </c>
      <c r="M7065" s="8">
        <v>0.97882171736619172</v>
      </c>
      <c r="N7065" s="1" t="s">
        <v>18</v>
      </c>
    </row>
    <row r="7066" spans="1:14" x14ac:dyDescent="0.3">
      <c r="A7066" s="3">
        <f t="shared" si="110"/>
        <v>7065</v>
      </c>
      <c r="B7066" s="3">
        <v>2</v>
      </c>
      <c r="C7066" s="4">
        <v>1435</v>
      </c>
      <c r="D7066" s="5">
        <v>7128.21</v>
      </c>
      <c r="E7066" s="5">
        <v>2554.2999745607399</v>
      </c>
      <c r="F7066" s="6">
        <v>4.9673937282229996</v>
      </c>
      <c r="G7066" s="4">
        <v>1439</v>
      </c>
      <c r="H7066" s="5">
        <v>7110</v>
      </c>
      <c r="I7066" s="5">
        <v>2561.4199752807599</v>
      </c>
      <c r="J7066" s="6">
        <v>4.9409312022237701</v>
      </c>
      <c r="K7066" s="3" t="s">
        <v>10</v>
      </c>
      <c r="L7066" s="7">
        <v>5.3272455229146703E-3</v>
      </c>
      <c r="M7066" s="8">
        <v>1.0027874564459931</v>
      </c>
      <c r="N7066" s="1" t="s">
        <v>17</v>
      </c>
    </row>
    <row r="7067" spans="1:14" x14ac:dyDescent="0.3">
      <c r="A7067" s="3">
        <f t="shared" si="110"/>
        <v>7066</v>
      </c>
      <c r="B7067" s="3">
        <v>2</v>
      </c>
      <c r="C7067" s="4">
        <v>4166</v>
      </c>
      <c r="D7067" s="5">
        <v>19531.939999999999</v>
      </c>
      <c r="E7067" s="5">
        <v>8581.9597625732404</v>
      </c>
      <c r="F7067" s="6">
        <v>4.68841574651944</v>
      </c>
      <c r="G7067" s="4">
        <v>4374</v>
      </c>
      <c r="H7067" s="5">
        <v>20510.95</v>
      </c>
      <c r="I7067" s="5">
        <v>9010.4397559165991</v>
      </c>
      <c r="J7067" s="6">
        <v>4.6892889803383602</v>
      </c>
      <c r="K7067" s="3" t="s">
        <v>10</v>
      </c>
      <c r="L7067" s="7">
        <v>-1.8625349502475699E-4</v>
      </c>
      <c r="M7067" s="8">
        <v>1.0499279884781565</v>
      </c>
      <c r="N7067" s="1" t="s">
        <v>18</v>
      </c>
    </row>
    <row r="7068" spans="1:14" x14ac:dyDescent="0.3">
      <c r="A7068" s="3">
        <f t="shared" si="110"/>
        <v>7067</v>
      </c>
      <c r="B7068" s="3">
        <v>2</v>
      </c>
      <c r="C7068" s="4">
        <v>5751</v>
      </c>
      <c r="D7068" s="5">
        <v>27073.16</v>
      </c>
      <c r="E7068" s="5">
        <v>11847.0596752167</v>
      </c>
      <c r="F7068" s="6">
        <v>4.7075569466179799</v>
      </c>
      <c r="G7068" s="4">
        <v>5707</v>
      </c>
      <c r="H7068" s="5">
        <v>26919.62</v>
      </c>
      <c r="I7068" s="5">
        <v>11756.4196882248</v>
      </c>
      <c r="J7068" s="6">
        <v>4.71694760820046</v>
      </c>
      <c r="K7068" s="3" t="s">
        <v>10</v>
      </c>
      <c r="L7068" s="7">
        <v>-1.9948057323497799E-3</v>
      </c>
      <c r="M7068" s="8">
        <v>0.99234915666840551</v>
      </c>
      <c r="N7068" s="1" t="s">
        <v>18</v>
      </c>
    </row>
    <row r="7069" spans="1:14" x14ac:dyDescent="0.3">
      <c r="A7069" s="3">
        <f t="shared" si="110"/>
        <v>7068</v>
      </c>
      <c r="B7069" s="3">
        <v>2</v>
      </c>
      <c r="C7069" s="4">
        <v>1401.5</v>
      </c>
      <c r="D7069" s="5">
        <v>4707.07</v>
      </c>
      <c r="E7069" s="5">
        <v>2032.1750524044051</v>
      </c>
      <c r="F7069" s="6">
        <v>3.3585943631823101</v>
      </c>
      <c r="G7069" s="4">
        <v>1397</v>
      </c>
      <c r="H7069" s="5">
        <v>4707.49</v>
      </c>
      <c r="I7069" s="5">
        <v>2025.6500504016899</v>
      </c>
      <c r="J7069" s="6">
        <v>3.3697136721546199</v>
      </c>
      <c r="K7069" s="3" t="s">
        <v>10</v>
      </c>
      <c r="L7069" s="7">
        <v>-3.31070316028808E-3</v>
      </c>
      <c r="M7069" s="8">
        <v>0.99678915447734573</v>
      </c>
      <c r="N7069" s="1" t="s">
        <v>17</v>
      </c>
    </row>
    <row r="7070" spans="1:14" x14ac:dyDescent="0.3">
      <c r="A7070" s="3">
        <f t="shared" si="110"/>
        <v>7069</v>
      </c>
      <c r="B7070" s="3">
        <v>2</v>
      </c>
      <c r="C7070" s="4">
        <v>2118.5</v>
      </c>
      <c r="D7070" s="5">
        <v>7739.92</v>
      </c>
      <c r="E7070" s="5">
        <v>3008.269931435585</v>
      </c>
      <c r="F7070" s="6">
        <v>3.6534906773660598</v>
      </c>
      <c r="G7070" s="4">
        <v>1955</v>
      </c>
      <c r="H7070" s="5">
        <v>7138.68</v>
      </c>
      <c r="I7070" s="5">
        <v>2776.0999408960301</v>
      </c>
      <c r="J7070" s="6">
        <v>3.65149872122762</v>
      </c>
      <c r="K7070" s="3" t="s">
        <v>10</v>
      </c>
      <c r="L7070" s="7">
        <v>5.4521998667736199E-4</v>
      </c>
      <c r="M7070" s="8">
        <v>0.92282275194713237</v>
      </c>
      <c r="N7070" s="1" t="s">
        <v>17</v>
      </c>
    </row>
    <row r="7071" spans="1:14" x14ac:dyDescent="0.3">
      <c r="A7071" s="3">
        <f t="shared" si="110"/>
        <v>7070</v>
      </c>
      <c r="B7071" s="3">
        <v>2</v>
      </c>
      <c r="C7071" s="4">
        <v>3107</v>
      </c>
      <c r="D7071" s="5">
        <v>22418.39</v>
      </c>
      <c r="E7071" s="5">
        <v>10750.2201128006</v>
      </c>
      <c r="F7071" s="6">
        <v>7.2154457676214996</v>
      </c>
      <c r="G7071" s="4">
        <v>3064</v>
      </c>
      <c r="H7071" s="5">
        <v>22115.4</v>
      </c>
      <c r="I7071" s="5">
        <v>10601.4401111603</v>
      </c>
      <c r="J7071" s="6">
        <v>7.2178198433420402</v>
      </c>
      <c r="K7071" s="3" t="s">
        <v>10</v>
      </c>
      <c r="L7071" s="7">
        <v>-3.2902689549555602E-4</v>
      </c>
      <c r="M7071" s="8">
        <v>0.98616028323141292</v>
      </c>
      <c r="N7071" s="1" t="s">
        <v>18</v>
      </c>
    </row>
    <row r="7072" spans="1:14" x14ac:dyDescent="0.3">
      <c r="A7072" s="3">
        <f t="shared" si="110"/>
        <v>7071</v>
      </c>
      <c r="B7072" s="3">
        <v>2</v>
      </c>
      <c r="C7072" s="4">
        <v>526</v>
      </c>
      <c r="D7072" s="5">
        <v>2625.03</v>
      </c>
      <c r="E7072" s="5">
        <v>1057.25999736786</v>
      </c>
      <c r="F7072" s="6">
        <v>4.9905513307984801</v>
      </c>
      <c r="G7072" s="4">
        <v>588</v>
      </c>
      <c r="H7072" s="5">
        <v>2631.2</v>
      </c>
      <c r="I7072" s="5">
        <v>1181.8800008297001</v>
      </c>
      <c r="J7072" s="6">
        <v>4.4748299319727902</v>
      </c>
      <c r="K7072" s="3" t="s">
        <v>11</v>
      </c>
      <c r="L7072" s="7">
        <v>0.10333956403634</v>
      </c>
      <c r="M7072" s="8">
        <v>1.1178707224334601</v>
      </c>
      <c r="N7072" s="1" t="s">
        <v>17</v>
      </c>
    </row>
    <row r="7073" spans="1:14" x14ac:dyDescent="0.3">
      <c r="A7073" s="3">
        <f t="shared" si="110"/>
        <v>7072</v>
      </c>
      <c r="B7073" s="3">
        <v>2</v>
      </c>
      <c r="C7073" s="4">
        <v>2001</v>
      </c>
      <c r="D7073" s="5">
        <v>17936.53</v>
      </c>
      <c r="E7073" s="5">
        <v>11085.5399866104</v>
      </c>
      <c r="F7073" s="6">
        <v>8.9637831084457797</v>
      </c>
      <c r="G7073" s="4">
        <v>1854</v>
      </c>
      <c r="H7073" s="5">
        <v>16918.03</v>
      </c>
      <c r="I7073" s="5">
        <v>10271.159979820301</v>
      </c>
      <c r="J7073" s="6">
        <v>9.1251510248112204</v>
      </c>
      <c r="K7073" s="3" t="s">
        <v>10</v>
      </c>
      <c r="L7073" s="7">
        <v>-1.8002211166109099E-2</v>
      </c>
      <c r="M7073" s="8">
        <v>0.92653673163418293</v>
      </c>
      <c r="N7073" s="1" t="s">
        <v>18</v>
      </c>
    </row>
    <row r="7074" spans="1:14" x14ac:dyDescent="0.3">
      <c r="A7074" s="3">
        <f t="shared" si="110"/>
        <v>7073</v>
      </c>
      <c r="B7074" s="3">
        <v>2</v>
      </c>
      <c r="C7074" s="4">
        <v>3400</v>
      </c>
      <c r="D7074" s="5">
        <v>17697.185000000001</v>
      </c>
      <c r="E7074" s="5">
        <v>9826.0003161430504</v>
      </c>
      <c r="F7074" s="6">
        <v>5.20505441176471</v>
      </c>
      <c r="G7074" s="4">
        <v>3177</v>
      </c>
      <c r="H7074" s="5">
        <v>16550.080000000002</v>
      </c>
      <c r="I7074" s="5">
        <v>9181.5302920341492</v>
      </c>
      <c r="J7074" s="6">
        <v>5.2093421466792602</v>
      </c>
      <c r="K7074" s="3" t="s">
        <v>10</v>
      </c>
      <c r="L7074" s="7">
        <v>-8.2376370645805496E-4</v>
      </c>
      <c r="M7074" s="8">
        <v>0.93441176470588239</v>
      </c>
      <c r="N7074" s="1" t="s">
        <v>17</v>
      </c>
    </row>
    <row r="7075" spans="1:14" x14ac:dyDescent="0.3">
      <c r="A7075" s="3">
        <f t="shared" si="110"/>
        <v>7074</v>
      </c>
      <c r="B7075" s="3">
        <v>2</v>
      </c>
      <c r="C7075" s="4">
        <v>1307</v>
      </c>
      <c r="D7075" s="5">
        <v>6472.98</v>
      </c>
      <c r="E7075" s="5">
        <v>1751.9027843475301</v>
      </c>
      <c r="F7075" s="6">
        <v>4.9525478194338204</v>
      </c>
      <c r="G7075" s="4">
        <v>1274</v>
      </c>
      <c r="H7075" s="5">
        <v>5506.57</v>
      </c>
      <c r="I7075" s="5">
        <v>1707.6695880889899</v>
      </c>
      <c r="J7075" s="6">
        <v>4.3222684458398701</v>
      </c>
      <c r="K7075" s="3" t="s">
        <v>11</v>
      </c>
      <c r="L7075" s="7">
        <v>0.12726366237610601</v>
      </c>
      <c r="M7075" s="8">
        <v>0.97475133894414689</v>
      </c>
      <c r="N7075" s="1" t="s">
        <v>17</v>
      </c>
    </row>
    <row r="7076" spans="1:14" x14ac:dyDescent="0.3">
      <c r="A7076" s="3">
        <f t="shared" si="110"/>
        <v>7075</v>
      </c>
      <c r="B7076" s="3">
        <v>2</v>
      </c>
      <c r="C7076" s="4">
        <v>17172</v>
      </c>
      <c r="D7076" s="5">
        <v>84109.25</v>
      </c>
      <c r="E7076" s="5">
        <v>35374.3191943169</v>
      </c>
      <c r="F7076" s="6">
        <v>4.8980462380619603</v>
      </c>
      <c r="G7076" s="4">
        <v>16283</v>
      </c>
      <c r="H7076" s="5">
        <v>77109.5</v>
      </c>
      <c r="I7076" s="5">
        <v>33542.979269981399</v>
      </c>
      <c r="J7076" s="6">
        <v>4.7355831235030399</v>
      </c>
      <c r="K7076" s="3" t="s">
        <v>10</v>
      </c>
      <c r="L7076" s="7">
        <v>3.3168963023755001E-2</v>
      </c>
      <c r="M7076" s="8">
        <v>0.94822967621709764</v>
      </c>
      <c r="N7076" s="1" t="s">
        <v>17</v>
      </c>
    </row>
    <row r="7077" spans="1:14" x14ac:dyDescent="0.3">
      <c r="A7077" s="3">
        <f t="shared" si="110"/>
        <v>7076</v>
      </c>
      <c r="B7077" s="3">
        <v>2</v>
      </c>
      <c r="C7077" s="4">
        <v>7326</v>
      </c>
      <c r="D7077" s="5">
        <v>36108.17</v>
      </c>
      <c r="E7077" s="5">
        <v>15091.5596487522</v>
      </c>
      <c r="F7077" s="6">
        <v>4.9287701337701302</v>
      </c>
      <c r="G7077" s="4">
        <v>7332</v>
      </c>
      <c r="H7077" s="5">
        <v>36144.5</v>
      </c>
      <c r="I7077" s="5">
        <v>15103.919642925301</v>
      </c>
      <c r="J7077" s="6">
        <v>4.9296917621385701</v>
      </c>
      <c r="K7077" s="3" t="s">
        <v>10</v>
      </c>
      <c r="L7077" s="7">
        <v>-1.8698952140686401E-4</v>
      </c>
      <c r="M7077" s="8">
        <v>1.0008190008190008</v>
      </c>
      <c r="N7077" s="1" t="s">
        <v>17</v>
      </c>
    </row>
    <row r="7078" spans="1:14" x14ac:dyDescent="0.3">
      <c r="A7078" s="3">
        <f t="shared" si="110"/>
        <v>7077</v>
      </c>
      <c r="B7078" s="3">
        <v>2</v>
      </c>
      <c r="C7078" s="4">
        <v>1096</v>
      </c>
      <c r="D7078" s="5">
        <v>6847.03</v>
      </c>
      <c r="E7078" s="5">
        <v>3562</v>
      </c>
      <c r="F7078" s="6">
        <v>6.2472901459854002</v>
      </c>
      <c r="G7078" s="4">
        <v>1348</v>
      </c>
      <c r="H7078" s="5">
        <v>7596.21</v>
      </c>
      <c r="I7078" s="5">
        <v>4381</v>
      </c>
      <c r="J7078" s="6">
        <v>5.6351706231453997</v>
      </c>
      <c r="K7078" s="3" t="s">
        <v>11</v>
      </c>
      <c r="L7078" s="7">
        <v>9.7981606190222906E-2</v>
      </c>
      <c r="M7078" s="8">
        <v>1.2299270072992701</v>
      </c>
      <c r="N7078" s="1" t="s">
        <v>18</v>
      </c>
    </row>
    <row r="7079" spans="1:14" x14ac:dyDescent="0.3">
      <c r="A7079" s="3">
        <f t="shared" si="110"/>
        <v>7078</v>
      </c>
      <c r="B7079" s="3">
        <v>2</v>
      </c>
      <c r="C7079" s="4">
        <v>6272</v>
      </c>
      <c r="D7079" s="5">
        <v>38464.21</v>
      </c>
      <c r="E7079" s="5">
        <v>18565.120234489401</v>
      </c>
      <c r="F7079" s="6">
        <v>6.1326865433673499</v>
      </c>
      <c r="G7079" s="4">
        <v>5900</v>
      </c>
      <c r="H7079" s="5">
        <v>32140.07</v>
      </c>
      <c r="I7079" s="5">
        <v>17464.000224113501</v>
      </c>
      <c r="J7079" s="6">
        <v>5.4474694915254203</v>
      </c>
      <c r="K7079" s="3" t="s">
        <v>11</v>
      </c>
      <c r="L7079" s="7">
        <v>0.111731954176429</v>
      </c>
      <c r="M7079" s="8">
        <v>0.94068877551020413</v>
      </c>
      <c r="N7079" s="1" t="s">
        <v>18</v>
      </c>
    </row>
    <row r="7080" spans="1:14" x14ac:dyDescent="0.3">
      <c r="A7080" s="3">
        <f t="shared" si="110"/>
        <v>7079</v>
      </c>
      <c r="B7080" s="3">
        <v>2</v>
      </c>
      <c r="C7080" s="4">
        <v>6321</v>
      </c>
      <c r="D7080" s="5">
        <v>33015.26</v>
      </c>
      <c r="E7080" s="5">
        <v>18899.790151596098</v>
      </c>
      <c r="F7080" s="6">
        <v>5.2231071033064396</v>
      </c>
      <c r="G7080" s="4">
        <v>8011</v>
      </c>
      <c r="H7080" s="5">
        <v>37793.910000000003</v>
      </c>
      <c r="I7080" s="5">
        <v>23952.8901884556</v>
      </c>
      <c r="J7080" s="6">
        <v>4.7177518412183304</v>
      </c>
      <c r="K7080" s="3" t="s">
        <v>12</v>
      </c>
      <c r="L7080" s="7">
        <v>9.6753762098464799E-2</v>
      </c>
      <c r="M7080" s="8">
        <v>1.2673627590571113</v>
      </c>
      <c r="N7080" s="1" t="s">
        <v>17</v>
      </c>
    </row>
    <row r="7081" spans="1:14" x14ac:dyDescent="0.3">
      <c r="A7081" s="3">
        <f t="shared" si="110"/>
        <v>7080</v>
      </c>
      <c r="B7081" s="3">
        <v>2</v>
      </c>
      <c r="C7081" s="4">
        <v>6895</v>
      </c>
      <c r="D7081" s="5">
        <v>36056.800000000003</v>
      </c>
      <c r="E7081" s="5">
        <v>21443.4494531155</v>
      </c>
      <c r="F7081" s="6">
        <v>5.2294126178390101</v>
      </c>
      <c r="G7081" s="4">
        <v>8025</v>
      </c>
      <c r="H7081" s="5">
        <v>37971.839999999997</v>
      </c>
      <c r="I7081" s="5">
        <v>24957.749367237098</v>
      </c>
      <c r="J7081" s="6">
        <v>4.73169345794392</v>
      </c>
      <c r="K7081" s="3" t="s">
        <v>12</v>
      </c>
      <c r="L7081" s="7">
        <v>9.5176876691127496E-2</v>
      </c>
      <c r="M7081" s="8">
        <v>1.163886874546773</v>
      </c>
      <c r="N7081" s="1" t="s">
        <v>18</v>
      </c>
    </row>
    <row r="7082" spans="1:14" x14ac:dyDescent="0.3">
      <c r="A7082" s="3">
        <f t="shared" si="110"/>
        <v>7081</v>
      </c>
      <c r="B7082" s="3">
        <v>2</v>
      </c>
      <c r="C7082" s="4">
        <v>7001</v>
      </c>
      <c r="D7082" s="5">
        <v>37137.47</v>
      </c>
      <c r="E7082" s="5">
        <v>21773.109469652201</v>
      </c>
      <c r="F7082" s="6">
        <v>5.3045950578488803</v>
      </c>
      <c r="G7082" s="4">
        <v>6741</v>
      </c>
      <c r="H7082" s="5">
        <v>35282.639999999999</v>
      </c>
      <c r="I7082" s="5">
        <v>20964.509473800699</v>
      </c>
      <c r="J7082" s="6">
        <v>5.2340364931019101</v>
      </c>
      <c r="K7082" s="3" t="s">
        <v>10</v>
      </c>
      <c r="L7082" s="7">
        <v>1.3301404532767101E-2</v>
      </c>
      <c r="M7082" s="8">
        <v>0.96286244822168265</v>
      </c>
      <c r="N7082" s="1" t="s">
        <v>18</v>
      </c>
    </row>
    <row r="7083" spans="1:14" x14ac:dyDescent="0.3">
      <c r="A7083" s="3">
        <f t="shared" si="110"/>
        <v>7082</v>
      </c>
      <c r="B7083" s="3">
        <v>2</v>
      </c>
      <c r="C7083" s="4">
        <v>3110</v>
      </c>
      <c r="D7083" s="5">
        <v>21333.54</v>
      </c>
      <c r="E7083" s="5">
        <v>12968.700227737399</v>
      </c>
      <c r="F7083" s="6">
        <v>6.85965916398714</v>
      </c>
      <c r="G7083" s="4">
        <v>2933</v>
      </c>
      <c r="H7083" s="5">
        <v>20383.55</v>
      </c>
      <c r="I7083" s="5">
        <v>12230.610219955401</v>
      </c>
      <c r="J7083" s="6">
        <v>6.9497272417320204</v>
      </c>
      <c r="K7083" s="3" t="s">
        <v>10</v>
      </c>
      <c r="L7083" s="7">
        <v>-1.3130109760807E-2</v>
      </c>
      <c r="M7083" s="8">
        <v>0.94308681672025718</v>
      </c>
      <c r="N7083" s="1" t="s">
        <v>17</v>
      </c>
    </row>
    <row r="7084" spans="1:14" x14ac:dyDescent="0.3">
      <c r="A7084" s="3">
        <f t="shared" si="110"/>
        <v>7083</v>
      </c>
      <c r="B7084" s="3">
        <v>2</v>
      </c>
      <c r="C7084" s="4">
        <v>4969</v>
      </c>
      <c r="D7084" s="5">
        <v>25944.32</v>
      </c>
      <c r="E7084" s="5">
        <v>14857.3101172447</v>
      </c>
      <c r="F7084" s="6">
        <v>5.2212356610988104</v>
      </c>
      <c r="G7084" s="4">
        <v>6602</v>
      </c>
      <c r="H7084" s="5">
        <v>31116.9</v>
      </c>
      <c r="I7084" s="5">
        <v>19739.9801487923</v>
      </c>
      <c r="J7084" s="6">
        <v>4.7132535595274199</v>
      </c>
      <c r="K7084" s="3" t="s">
        <v>12</v>
      </c>
      <c r="L7084" s="7">
        <v>9.7291548312242002E-2</v>
      </c>
      <c r="M7084" s="8">
        <v>1.3286375528275307</v>
      </c>
      <c r="N7084" s="1" t="s">
        <v>18</v>
      </c>
    </row>
    <row r="7085" spans="1:14" x14ac:dyDescent="0.3">
      <c r="A7085" s="3">
        <f t="shared" si="110"/>
        <v>7084</v>
      </c>
      <c r="B7085" s="3">
        <v>2</v>
      </c>
      <c r="C7085" s="4">
        <v>5167</v>
      </c>
      <c r="D7085" s="5">
        <v>26986.04</v>
      </c>
      <c r="E7085" s="5">
        <v>16069.369589567201</v>
      </c>
      <c r="F7085" s="6">
        <v>5.2227675633830097</v>
      </c>
      <c r="G7085" s="4">
        <v>6364</v>
      </c>
      <c r="H7085" s="5">
        <v>30069.05</v>
      </c>
      <c r="I7085" s="5">
        <v>19792.039526462599</v>
      </c>
      <c r="J7085" s="6">
        <v>4.7248664362036497</v>
      </c>
      <c r="K7085" s="3" t="s">
        <v>12</v>
      </c>
      <c r="L7085" s="7">
        <v>9.5332813711673195E-2</v>
      </c>
      <c r="M7085" s="8">
        <v>1.2316624733888135</v>
      </c>
      <c r="N7085" s="1" t="s">
        <v>18</v>
      </c>
    </row>
    <row r="7086" spans="1:14" x14ac:dyDescent="0.3">
      <c r="A7086" s="3">
        <f t="shared" si="110"/>
        <v>7085</v>
      </c>
      <c r="B7086" s="3">
        <v>2</v>
      </c>
      <c r="C7086" s="4">
        <v>5476</v>
      </c>
      <c r="D7086" s="5">
        <v>28580.82</v>
      </c>
      <c r="E7086" s="5">
        <v>17030.3595941067</v>
      </c>
      <c r="F7086" s="6">
        <v>5.2192878013148301</v>
      </c>
      <c r="G7086" s="4">
        <v>4896</v>
      </c>
      <c r="H7086" s="5">
        <v>25617.49</v>
      </c>
      <c r="I7086" s="5">
        <v>15226.5596191883</v>
      </c>
      <c r="J7086" s="6">
        <v>5.2323304738562104</v>
      </c>
      <c r="K7086" s="3" t="s">
        <v>10</v>
      </c>
      <c r="L7086" s="7">
        <v>-2.4989372186172E-3</v>
      </c>
      <c r="M7086" s="8">
        <v>0.89408327246165087</v>
      </c>
      <c r="N7086" s="1" t="s">
        <v>18</v>
      </c>
    </row>
    <row r="7087" spans="1:14" x14ac:dyDescent="0.3">
      <c r="A7087" s="3">
        <f t="shared" si="110"/>
        <v>7086</v>
      </c>
      <c r="B7087" s="3">
        <v>2</v>
      </c>
      <c r="C7087" s="4">
        <v>1065</v>
      </c>
      <c r="D7087" s="5">
        <v>5462.13</v>
      </c>
      <c r="E7087" s="5">
        <v>1650.74994874001</v>
      </c>
      <c r="F7087" s="6">
        <v>5.12876056338028</v>
      </c>
      <c r="G7087" s="4">
        <v>1260</v>
      </c>
      <c r="H7087" s="5">
        <v>5539.95</v>
      </c>
      <c r="I7087" s="5">
        <v>1952.9999549388899</v>
      </c>
      <c r="J7087" s="6">
        <v>4.3967857142857101</v>
      </c>
      <c r="K7087" s="3" t="s">
        <v>11</v>
      </c>
      <c r="L7087" s="7">
        <v>0.14271963762959</v>
      </c>
      <c r="M7087" s="8">
        <v>1.1830985915492958</v>
      </c>
      <c r="N7087" s="1" t="s">
        <v>18</v>
      </c>
    </row>
    <row r="7088" spans="1:14" x14ac:dyDescent="0.3">
      <c r="A7088" s="3">
        <f t="shared" si="110"/>
        <v>7087</v>
      </c>
      <c r="B7088" s="3">
        <v>2</v>
      </c>
      <c r="C7088" s="4">
        <v>10310.5</v>
      </c>
      <c r="D7088" s="5">
        <v>38624.345000000001</v>
      </c>
      <c r="E7088" s="5">
        <v>13094.33487200735</v>
      </c>
      <c r="F7088" s="6">
        <v>3.7461175500703199</v>
      </c>
      <c r="G7088" s="4">
        <v>9035</v>
      </c>
      <c r="H7088" s="5">
        <v>33829.42</v>
      </c>
      <c r="I7088" s="5">
        <v>11474.4498801231</v>
      </c>
      <c r="J7088" s="6">
        <v>3.7442634200331999</v>
      </c>
      <c r="K7088" s="3" t="s">
        <v>10</v>
      </c>
      <c r="L7088" s="7">
        <v>4.949471051911E-4</v>
      </c>
      <c r="M7088" s="8">
        <v>0.8762911594975995</v>
      </c>
      <c r="N7088" s="1" t="s">
        <v>17</v>
      </c>
    </row>
    <row r="7089" spans="1:14" x14ac:dyDescent="0.3">
      <c r="A7089" s="3">
        <f t="shared" si="110"/>
        <v>7088</v>
      </c>
      <c r="B7089" s="3">
        <v>2</v>
      </c>
      <c r="C7089" s="4">
        <v>1077</v>
      </c>
      <c r="D7089" s="5">
        <v>5257.14</v>
      </c>
      <c r="E7089" s="5">
        <v>2854.0500574111902</v>
      </c>
      <c r="F7089" s="6">
        <v>4.8812813370473496</v>
      </c>
      <c r="G7089" s="4">
        <v>1385</v>
      </c>
      <c r="H7089" s="5">
        <v>5975.78</v>
      </c>
      <c r="I7089" s="5">
        <v>3670.2500596046398</v>
      </c>
      <c r="J7089" s="6">
        <v>4.3146425992779802</v>
      </c>
      <c r="K7089" s="3" t="s">
        <v>11</v>
      </c>
      <c r="L7089" s="7">
        <v>0.116084015372925</v>
      </c>
      <c r="M7089" s="8">
        <v>1.2859795728876509</v>
      </c>
      <c r="N7089" s="1" t="s">
        <v>17</v>
      </c>
    </row>
    <row r="7090" spans="1:14" x14ac:dyDescent="0.3">
      <c r="A7090" s="3">
        <f t="shared" si="110"/>
        <v>7089</v>
      </c>
      <c r="B7090" s="3">
        <v>2</v>
      </c>
      <c r="C7090" s="4">
        <v>1377</v>
      </c>
      <c r="D7090" s="5">
        <v>6676.42</v>
      </c>
      <c r="E7090" s="5">
        <v>3649.05006790161</v>
      </c>
      <c r="F7090" s="6">
        <v>4.8485257806826398</v>
      </c>
      <c r="G7090" s="4">
        <v>1394</v>
      </c>
      <c r="H7090" s="5">
        <v>4714.78</v>
      </c>
      <c r="I7090" s="5">
        <v>3694.1000657081599</v>
      </c>
      <c r="J7090" s="6">
        <v>3.3821951219512201</v>
      </c>
      <c r="K7090" s="3" t="s">
        <v>11</v>
      </c>
      <c r="L7090" s="7">
        <v>0.30242814518457001</v>
      </c>
      <c r="M7090" s="8">
        <v>1.0123456790123457</v>
      </c>
      <c r="N7090" s="1" t="s">
        <v>17</v>
      </c>
    </row>
    <row r="7091" spans="1:14" x14ac:dyDescent="0.3">
      <c r="A7091" s="3">
        <f t="shared" si="110"/>
        <v>7090</v>
      </c>
      <c r="B7091" s="3">
        <v>2</v>
      </c>
      <c r="C7091" s="4">
        <v>818</v>
      </c>
      <c r="D7091" s="5">
        <v>2767.51</v>
      </c>
      <c r="E7091" s="5">
        <v>2167.7000417709401</v>
      </c>
      <c r="F7091" s="6">
        <v>3.38326405867971</v>
      </c>
      <c r="G7091" s="4">
        <v>1129</v>
      </c>
      <c r="H7091" s="5">
        <v>2948.23</v>
      </c>
      <c r="I7091" s="5">
        <v>2991.8500437736502</v>
      </c>
      <c r="J7091" s="6">
        <v>2.6113640389725399</v>
      </c>
      <c r="K7091" s="3" t="s">
        <v>11</v>
      </c>
      <c r="L7091" s="7">
        <v>0.22815246055857499</v>
      </c>
      <c r="M7091" s="8">
        <v>1.3801955990220049</v>
      </c>
      <c r="N7091" s="1" t="s">
        <v>18</v>
      </c>
    </row>
    <row r="7092" spans="1:14" x14ac:dyDescent="0.3">
      <c r="A7092" s="3">
        <f t="shared" si="110"/>
        <v>7091</v>
      </c>
      <c r="B7092" s="3">
        <v>2</v>
      </c>
      <c r="C7092" s="4">
        <v>924</v>
      </c>
      <c r="D7092" s="5">
        <v>2648.69</v>
      </c>
      <c r="E7092" s="5">
        <v>2448.60004854202</v>
      </c>
      <c r="F7092" s="6">
        <v>2.86654761904762</v>
      </c>
      <c r="G7092" s="4">
        <v>1068</v>
      </c>
      <c r="H7092" s="5">
        <v>2600.15</v>
      </c>
      <c r="I7092" s="5">
        <v>2830.2000427246098</v>
      </c>
      <c r="J7092" s="6">
        <v>2.4345973782771502</v>
      </c>
      <c r="K7092" s="3" t="s">
        <v>11</v>
      </c>
      <c r="L7092" s="7">
        <v>0.15068657429593901</v>
      </c>
      <c r="M7092" s="8">
        <v>1.1558441558441559</v>
      </c>
      <c r="N7092" s="1" t="s">
        <v>18</v>
      </c>
    </row>
    <row r="7093" spans="1:14" x14ac:dyDescent="0.3">
      <c r="A7093" s="3">
        <f t="shared" si="110"/>
        <v>7092</v>
      </c>
      <c r="B7093" s="3">
        <v>3</v>
      </c>
      <c r="C7093" s="4">
        <v>6152</v>
      </c>
      <c r="D7093" s="5">
        <v>31824.330002307899</v>
      </c>
      <c r="E7093" s="5">
        <v>12766.630794525099</v>
      </c>
      <c r="F7093" s="6">
        <v>5.1730055270331396</v>
      </c>
      <c r="G7093" s="4">
        <v>6218</v>
      </c>
      <c r="H7093" s="5">
        <v>31804.5800015926</v>
      </c>
      <c r="I7093" s="5">
        <v>12903.5939965248</v>
      </c>
      <c r="J7093" s="6">
        <v>5.1149211967823502</v>
      </c>
      <c r="K7093" s="3" t="s">
        <v>10</v>
      </c>
      <c r="L7093" s="7">
        <v>1.1228352637022499E-2</v>
      </c>
      <c r="M7093" s="8">
        <v>1.0107282184655397</v>
      </c>
      <c r="N7093" s="1" t="s">
        <v>18</v>
      </c>
    </row>
    <row r="7094" spans="1:14" x14ac:dyDescent="0.3">
      <c r="A7094" s="3">
        <f t="shared" si="110"/>
        <v>7093</v>
      </c>
      <c r="B7094" s="3">
        <v>3</v>
      </c>
      <c r="C7094" s="4">
        <v>6646</v>
      </c>
      <c r="D7094" s="5">
        <v>34369.200006425403</v>
      </c>
      <c r="E7094" s="5">
        <v>13791.7796187401</v>
      </c>
      <c r="F7094" s="6">
        <v>5.1714113762301199</v>
      </c>
      <c r="G7094" s="4">
        <v>6741</v>
      </c>
      <c r="H7094" s="5">
        <v>34763.200006008097</v>
      </c>
      <c r="I7094" s="5">
        <v>13988.923634529099</v>
      </c>
      <c r="J7094" s="6">
        <v>5.1569796774971302</v>
      </c>
      <c r="K7094" s="3" t="s">
        <v>10</v>
      </c>
      <c r="L7094" s="7">
        <v>2.7906692550752001E-3</v>
      </c>
      <c r="M7094" s="8">
        <v>1.0142943123683419</v>
      </c>
      <c r="N7094" s="1" t="s">
        <v>17</v>
      </c>
    </row>
    <row r="7095" spans="1:14" x14ac:dyDescent="0.3">
      <c r="A7095" s="3">
        <f t="shared" si="110"/>
        <v>7094</v>
      </c>
      <c r="B7095" s="3">
        <v>3</v>
      </c>
      <c r="C7095" s="4">
        <v>8233</v>
      </c>
      <c r="D7095" s="5">
        <v>42413.240000247999</v>
      </c>
      <c r="E7095" s="5">
        <v>17743.761637687701</v>
      </c>
      <c r="F7095" s="6">
        <v>5.15161423542426</v>
      </c>
      <c r="G7095" s="4">
        <v>6961</v>
      </c>
      <c r="H7095" s="5">
        <v>35777.950002193502</v>
      </c>
      <c r="I7095" s="5">
        <v>15002.3472318649</v>
      </c>
      <c r="J7095" s="6">
        <v>5.1397715848575602</v>
      </c>
      <c r="K7095" s="3" t="s">
        <v>10</v>
      </c>
      <c r="L7095" s="7">
        <v>2.2988232475312002E-3</v>
      </c>
      <c r="M7095" s="8">
        <v>0.84549981780638894</v>
      </c>
      <c r="N7095" s="1" t="s">
        <v>18</v>
      </c>
    </row>
    <row r="7096" spans="1:14" x14ac:dyDescent="0.3">
      <c r="A7096" s="3">
        <f t="shared" si="110"/>
        <v>7095</v>
      </c>
      <c r="B7096" s="3">
        <v>3</v>
      </c>
      <c r="C7096" s="4">
        <v>6451</v>
      </c>
      <c r="D7096" s="5">
        <v>33238.8300027847</v>
      </c>
      <c r="E7096" s="5">
        <v>13903.1952295303</v>
      </c>
      <c r="F7096" s="6">
        <v>5.1525081387048104</v>
      </c>
      <c r="G7096" s="4">
        <v>7281</v>
      </c>
      <c r="H7096" s="5">
        <v>36324.360003113703</v>
      </c>
      <c r="I7096" s="5">
        <v>15692.0112333298</v>
      </c>
      <c r="J7096" s="6">
        <v>4.9889245986971202</v>
      </c>
      <c r="K7096" s="3" t="s">
        <v>10</v>
      </c>
      <c r="L7096" s="7">
        <v>3.1748332191632103E-2</v>
      </c>
      <c r="M7096" s="8">
        <v>1.1286622229111765</v>
      </c>
      <c r="N7096" s="1" t="s">
        <v>17</v>
      </c>
    </row>
    <row r="7097" spans="1:14" x14ac:dyDescent="0.3">
      <c r="A7097" s="3">
        <f t="shared" si="110"/>
        <v>7096</v>
      </c>
      <c r="B7097" s="3">
        <v>3</v>
      </c>
      <c r="C7097" s="4">
        <v>8469</v>
      </c>
      <c r="D7097" s="5">
        <v>43585.580003261603</v>
      </c>
      <c r="E7097" s="5">
        <v>18252.388838768002</v>
      </c>
      <c r="F7097" s="6">
        <v>5.1464848274013004</v>
      </c>
      <c r="G7097" s="4">
        <v>8399</v>
      </c>
      <c r="H7097" s="5">
        <v>41881.310004472703</v>
      </c>
      <c r="I7097" s="5">
        <v>18101.5248384476</v>
      </c>
      <c r="J7097" s="6">
        <v>4.9864638652783304</v>
      </c>
      <c r="K7097" s="3" t="s">
        <v>10</v>
      </c>
      <c r="L7097" s="7">
        <v>3.1093254423089901E-2</v>
      </c>
      <c r="M7097" s="8">
        <v>0.99173456134136262</v>
      </c>
      <c r="N7097" s="1" t="s">
        <v>17</v>
      </c>
    </row>
    <row r="7098" spans="1:14" x14ac:dyDescent="0.3">
      <c r="A7098" s="3">
        <f t="shared" si="110"/>
        <v>7097</v>
      </c>
      <c r="B7098" s="3">
        <v>3</v>
      </c>
      <c r="C7098" s="4">
        <v>2309</v>
      </c>
      <c r="D7098" s="5">
        <v>11877.170001953849</v>
      </c>
      <c r="E7098" s="5">
        <v>4976.356810569765</v>
      </c>
      <c r="F7098" s="6">
        <v>5.1438588141852897</v>
      </c>
      <c r="G7098" s="4">
        <v>1408</v>
      </c>
      <c r="H7098" s="5">
        <v>7192.9900007732203</v>
      </c>
      <c r="I7098" s="5">
        <v>3034.5216064453102</v>
      </c>
      <c r="J7098" s="6">
        <v>5.1086576710037104</v>
      </c>
      <c r="K7098" s="3" t="s">
        <v>10</v>
      </c>
      <c r="L7098" s="7">
        <v>6.8433338575524397E-3</v>
      </c>
      <c r="M7098" s="8">
        <v>0.60978778692074487</v>
      </c>
      <c r="N7098" s="1" t="s">
        <v>18</v>
      </c>
    </row>
    <row r="7099" spans="1:14" x14ac:dyDescent="0.3">
      <c r="A7099" s="3">
        <f t="shared" si="110"/>
        <v>7098</v>
      </c>
      <c r="B7099" s="3">
        <v>3</v>
      </c>
      <c r="C7099" s="4">
        <v>4862</v>
      </c>
      <c r="D7099" s="5">
        <v>19490.230000019099</v>
      </c>
      <c r="E7099" s="5">
        <v>5412.3781931400299</v>
      </c>
      <c r="F7099" s="6">
        <v>4.0086857260425903</v>
      </c>
      <c r="G7099" s="4">
        <v>4508</v>
      </c>
      <c r="H7099" s="5">
        <v>16332.4600003958</v>
      </c>
      <c r="I7099" s="5">
        <v>5018.3054201602899</v>
      </c>
      <c r="J7099" s="6">
        <v>3.6229946762191201</v>
      </c>
      <c r="K7099" s="3" t="s">
        <v>11</v>
      </c>
      <c r="L7099" s="7">
        <v>9.62138406904329E-2</v>
      </c>
      <c r="M7099" s="8">
        <v>0.92719045660222132</v>
      </c>
      <c r="N7099" s="1" t="s">
        <v>17</v>
      </c>
    </row>
    <row r="7100" spans="1:14" x14ac:dyDescent="0.3">
      <c r="A7100" s="3">
        <f t="shared" si="110"/>
        <v>7099</v>
      </c>
      <c r="B7100" s="3">
        <v>3</v>
      </c>
      <c r="C7100" s="4">
        <v>2576</v>
      </c>
      <c r="D7100" s="5">
        <v>9527.8400017023105</v>
      </c>
      <c r="E7100" s="5">
        <v>2867.6030828952798</v>
      </c>
      <c r="F7100" s="6">
        <v>3.6986956528347501</v>
      </c>
      <c r="G7100" s="4">
        <v>2976</v>
      </c>
      <c r="H7100" s="5">
        <v>10891.760001659401</v>
      </c>
      <c r="I7100" s="5">
        <v>3312.8830678463</v>
      </c>
      <c r="J7100" s="6">
        <v>3.6598655919554401</v>
      </c>
      <c r="K7100" s="3" t="s">
        <v>10</v>
      </c>
      <c r="L7100" s="7">
        <v>1.04983119791285E-2</v>
      </c>
      <c r="M7100" s="8">
        <v>1.15527950310559</v>
      </c>
      <c r="N7100" s="1" t="s">
        <v>17</v>
      </c>
    </row>
    <row r="7101" spans="1:14" x14ac:dyDescent="0.3">
      <c r="A7101" s="3">
        <f t="shared" si="110"/>
        <v>7100</v>
      </c>
      <c r="B7101" s="3">
        <v>3</v>
      </c>
      <c r="C7101" s="4">
        <v>4769</v>
      </c>
      <c r="D7101" s="5">
        <v>17593.1400023401</v>
      </c>
      <c r="E7101" s="5">
        <v>5308.8505978584299</v>
      </c>
      <c r="F7101" s="6">
        <v>3.6890626970727798</v>
      </c>
      <c r="G7101" s="4">
        <v>3181</v>
      </c>
      <c r="H7101" s="5">
        <v>11340.570000231301</v>
      </c>
      <c r="I7101" s="5">
        <v>3541.0890622139</v>
      </c>
      <c r="J7101" s="6">
        <v>3.5650958818708798</v>
      </c>
      <c r="K7101" s="3" t="s">
        <v>10</v>
      </c>
      <c r="L7101" s="7">
        <v>3.3603878649247403E-2</v>
      </c>
      <c r="M7101" s="8">
        <v>0.66701614594254566</v>
      </c>
      <c r="N7101" s="1" t="s">
        <v>18</v>
      </c>
    </row>
    <row r="7102" spans="1:14" x14ac:dyDescent="0.3">
      <c r="A7102" s="3">
        <f t="shared" si="110"/>
        <v>7101</v>
      </c>
      <c r="B7102" s="3">
        <v>3</v>
      </c>
      <c r="C7102" s="4">
        <v>7589</v>
      </c>
      <c r="D7102" s="5">
        <v>39091.140001267202</v>
      </c>
      <c r="E7102" s="5">
        <v>16355.8128347397</v>
      </c>
      <c r="F7102" s="6">
        <v>5.1510264858699699</v>
      </c>
      <c r="G7102" s="4">
        <v>6559</v>
      </c>
      <c r="H7102" s="5">
        <v>33614.980002403303</v>
      </c>
      <c r="I7102" s="5">
        <v>14135.956830024699</v>
      </c>
      <c r="J7102" s="6">
        <v>5.1250160089042902</v>
      </c>
      <c r="K7102" s="3" t="s">
        <v>10</v>
      </c>
      <c r="L7102" s="7">
        <v>5.0495715828731899E-3</v>
      </c>
      <c r="M7102" s="8">
        <v>0.86427724337857426</v>
      </c>
      <c r="N7102" s="1" t="s">
        <v>17</v>
      </c>
    </row>
    <row r="7103" spans="1:14" x14ac:dyDescent="0.3">
      <c r="A7103" s="3">
        <f t="shared" si="110"/>
        <v>7102</v>
      </c>
      <c r="B7103" s="3">
        <v>3</v>
      </c>
      <c r="C7103" s="4">
        <v>6140</v>
      </c>
      <c r="D7103" s="5">
        <v>31542.520002365101</v>
      </c>
      <c r="E7103" s="5">
        <v>13232.9280281067</v>
      </c>
      <c r="F7103" s="6">
        <v>5.13721824142754</v>
      </c>
      <c r="G7103" s="4">
        <v>6705</v>
      </c>
      <c r="H7103" s="5">
        <v>33406.390000343301</v>
      </c>
      <c r="I7103" s="5">
        <v>14450.6160306931</v>
      </c>
      <c r="J7103" s="6">
        <v>4.98231021630773</v>
      </c>
      <c r="K7103" s="3" t="s">
        <v>10</v>
      </c>
      <c r="L7103" s="7">
        <v>3.01540674037565E-2</v>
      </c>
      <c r="M7103" s="8">
        <v>1.0920195439739413</v>
      </c>
      <c r="N7103" s="1" t="s">
        <v>18</v>
      </c>
    </row>
    <row r="7104" spans="1:14" x14ac:dyDescent="0.3">
      <c r="A7104" s="3">
        <f t="shared" si="110"/>
        <v>7103</v>
      </c>
      <c r="B7104" s="3">
        <v>3</v>
      </c>
      <c r="C7104" s="4">
        <v>1915</v>
      </c>
      <c r="D7104" s="5">
        <v>9846.8550019562008</v>
      </c>
      <c r="E7104" s="5">
        <v>4127.2080087661752</v>
      </c>
      <c r="F7104" s="6">
        <v>5.1419608365306697</v>
      </c>
      <c r="G7104" s="4">
        <v>1262</v>
      </c>
      <c r="H7104" s="5">
        <v>6411.1300002261996</v>
      </c>
      <c r="I7104" s="5">
        <v>2719.8624057769798</v>
      </c>
      <c r="J7104" s="6">
        <v>5.0801347069938201</v>
      </c>
      <c r="K7104" s="3" t="s">
        <v>10</v>
      </c>
      <c r="L7104" s="7">
        <v>1.2023842946762099E-2</v>
      </c>
      <c r="M7104" s="8">
        <v>0.65900783289817233</v>
      </c>
      <c r="N7104" s="1" t="s">
        <v>17</v>
      </c>
    </row>
    <row r="7105" spans="1:14" x14ac:dyDescent="0.3">
      <c r="A7105" s="3">
        <f t="shared" si="110"/>
        <v>7104</v>
      </c>
      <c r="B7105" s="3">
        <v>3</v>
      </c>
      <c r="C7105" s="4">
        <v>5732</v>
      </c>
      <c r="D7105" s="5">
        <v>29653.970002174399</v>
      </c>
      <c r="E7105" s="5">
        <v>11662.32726717</v>
      </c>
      <c r="F7105" s="6">
        <v>5.1734071880974097</v>
      </c>
      <c r="G7105" s="4">
        <v>5862</v>
      </c>
      <c r="H7105" s="5">
        <v>29996.080003798001</v>
      </c>
      <c r="I7105" s="5">
        <v>11926.8252773285</v>
      </c>
      <c r="J7105" s="6">
        <v>5.11703855404265</v>
      </c>
      <c r="K7105" s="3" t="s">
        <v>10</v>
      </c>
      <c r="L7105" s="7">
        <v>1.08958433011911E-2</v>
      </c>
      <c r="M7105" s="8">
        <v>1.0226796929518494</v>
      </c>
      <c r="N7105" s="1" t="s">
        <v>17</v>
      </c>
    </row>
    <row r="7106" spans="1:14" x14ac:dyDescent="0.3">
      <c r="A7106" s="3">
        <f t="shared" si="110"/>
        <v>7105</v>
      </c>
      <c r="B7106" s="3">
        <v>3</v>
      </c>
      <c r="C7106" s="4">
        <v>6399</v>
      </c>
      <c r="D7106" s="5">
        <v>33103.390006303802</v>
      </c>
      <c r="E7106" s="5">
        <v>13019.405471324901</v>
      </c>
      <c r="F7106" s="6">
        <v>5.1732130030166896</v>
      </c>
      <c r="G7106" s="4">
        <v>6967</v>
      </c>
      <c r="H7106" s="5">
        <v>35975.170000553102</v>
      </c>
      <c r="I7106" s="5">
        <v>14175.0582792759</v>
      </c>
      <c r="J7106" s="6">
        <v>5.1636529353456497</v>
      </c>
      <c r="K7106" s="3" t="s">
        <v>10</v>
      </c>
      <c r="L7106" s="7">
        <v>1.8479942089113801E-3</v>
      </c>
      <c r="M7106" s="8">
        <v>1.0887638693545867</v>
      </c>
      <c r="N7106" s="1" t="s">
        <v>18</v>
      </c>
    </row>
    <row r="7107" spans="1:14" x14ac:dyDescent="0.3">
      <c r="A7107" s="3">
        <f t="shared" ref="A7107:A7170" si="111">A7106+1</f>
        <v>7106</v>
      </c>
      <c r="B7107" s="3">
        <v>3</v>
      </c>
      <c r="C7107" s="4">
        <v>7300</v>
      </c>
      <c r="D7107" s="5">
        <v>7287.0600001811999</v>
      </c>
      <c r="E7107" s="5">
        <v>3613.5000318288799</v>
      </c>
      <c r="F7107" s="6">
        <v>0.99822739728509602</v>
      </c>
      <c r="G7107" s="4">
        <v>7802</v>
      </c>
      <c r="H7107" s="5">
        <v>7767.8799997568103</v>
      </c>
      <c r="I7107" s="5">
        <v>3861.99003386498</v>
      </c>
      <c r="J7107" s="6">
        <v>0.99562676233745395</v>
      </c>
      <c r="K7107" s="3" t="s">
        <v>10</v>
      </c>
      <c r="L7107" s="7">
        <v>2.6052530262293699E-3</v>
      </c>
      <c r="M7107" s="8">
        <v>1.0687671232876712</v>
      </c>
      <c r="N7107" s="1" t="s">
        <v>18</v>
      </c>
    </row>
    <row r="7108" spans="1:14" x14ac:dyDescent="0.3">
      <c r="A7108" s="3">
        <f t="shared" si="111"/>
        <v>7107</v>
      </c>
      <c r="B7108" s="3">
        <v>3</v>
      </c>
      <c r="C7108" s="4">
        <v>10737</v>
      </c>
      <c r="D7108" s="5">
        <v>10705.489999830699</v>
      </c>
      <c r="E7108" s="5">
        <v>4067.7132263481599</v>
      </c>
      <c r="F7108" s="6">
        <v>0.99706528823979901</v>
      </c>
      <c r="G7108" s="4">
        <v>9972</v>
      </c>
      <c r="H7108" s="5">
        <v>9964.7700002789497</v>
      </c>
      <c r="I7108" s="5">
        <v>3298.7375707626302</v>
      </c>
      <c r="J7108" s="6">
        <v>0.99927496994373699</v>
      </c>
      <c r="K7108" s="3" t="s">
        <v>10</v>
      </c>
      <c r="L7108" s="7">
        <v>-2.2161855697927701E-3</v>
      </c>
      <c r="M7108" s="8">
        <v>0.92875104777870909</v>
      </c>
      <c r="N7108" s="1" t="s">
        <v>18</v>
      </c>
    </row>
    <row r="7109" spans="1:14" x14ac:dyDescent="0.3">
      <c r="A7109" s="3">
        <f t="shared" si="111"/>
        <v>7108</v>
      </c>
      <c r="B7109" s="3">
        <v>3</v>
      </c>
      <c r="C7109" s="4">
        <v>9058</v>
      </c>
      <c r="D7109" s="5">
        <v>9048.0799986720103</v>
      </c>
      <c r="E7109" s="5">
        <v>2996.3863732218701</v>
      </c>
      <c r="F7109" s="6">
        <v>0.99890483535791696</v>
      </c>
      <c r="G7109" s="4">
        <v>8748</v>
      </c>
      <c r="H7109" s="5">
        <v>8732.7399991154707</v>
      </c>
      <c r="I7109" s="5">
        <v>2893.8383732438101</v>
      </c>
      <c r="J7109" s="6">
        <v>0.99825560117918</v>
      </c>
      <c r="K7109" s="3" t="s">
        <v>10</v>
      </c>
      <c r="L7109" s="7">
        <v>6.4994597658945999E-4</v>
      </c>
      <c r="M7109" s="8">
        <v>0.96577610951644954</v>
      </c>
      <c r="N7109" s="1" t="s">
        <v>18</v>
      </c>
    </row>
    <row r="7110" spans="1:14" x14ac:dyDescent="0.3">
      <c r="A7110" s="3">
        <f t="shared" si="111"/>
        <v>7109</v>
      </c>
      <c r="B7110" s="3">
        <v>3</v>
      </c>
      <c r="C7110" s="4">
        <v>9537</v>
      </c>
      <c r="D7110" s="5">
        <v>9460.1999990940094</v>
      </c>
      <c r="E7110" s="5">
        <v>3279.7742664217899</v>
      </c>
      <c r="F7110" s="6">
        <v>0.99194715309782999</v>
      </c>
      <c r="G7110" s="4">
        <v>8195</v>
      </c>
      <c r="H7110" s="5">
        <v>8130.6300003528604</v>
      </c>
      <c r="I7110" s="5">
        <v>2818.2604700624902</v>
      </c>
      <c r="J7110" s="6">
        <v>0.99214521053726201</v>
      </c>
      <c r="K7110" s="3" t="s">
        <v>10</v>
      </c>
      <c r="L7110" s="7">
        <v>-1.9966531363360801E-4</v>
      </c>
      <c r="M7110" s="8">
        <v>0.85928489042675893</v>
      </c>
      <c r="N7110" s="1" t="s">
        <v>17</v>
      </c>
    </row>
    <row r="7111" spans="1:14" x14ac:dyDescent="0.3">
      <c r="A7111" s="3">
        <f t="shared" si="111"/>
        <v>7110</v>
      </c>
      <c r="B7111" s="3">
        <v>3</v>
      </c>
      <c r="C7111" s="4">
        <v>8150.5</v>
      </c>
      <c r="D7111" s="5">
        <v>8144.9600003361502</v>
      </c>
      <c r="E7111" s="5">
        <v>3912.2399865686898</v>
      </c>
      <c r="F7111" s="6">
        <v>0.99932028714019605</v>
      </c>
      <c r="G7111" s="4">
        <v>5924</v>
      </c>
      <c r="H7111" s="5">
        <v>5917.2599998116502</v>
      </c>
      <c r="I7111" s="5">
        <v>2843.5199772119499</v>
      </c>
      <c r="J7111" s="6">
        <v>0.99886225520115601</v>
      </c>
      <c r="K7111" s="3" t="s">
        <v>10</v>
      </c>
      <c r="L7111" s="7">
        <v>4.5834348099839102E-4</v>
      </c>
      <c r="M7111" s="8">
        <v>0.72682657505674497</v>
      </c>
      <c r="N7111" s="1" t="s">
        <v>17</v>
      </c>
    </row>
    <row r="7112" spans="1:14" x14ac:dyDescent="0.3">
      <c r="A7112" s="3">
        <f t="shared" si="111"/>
        <v>7111</v>
      </c>
      <c r="B7112" s="3">
        <v>3</v>
      </c>
      <c r="C7112" s="4">
        <v>11587</v>
      </c>
      <c r="D7112" s="5">
        <v>11571.8000007272</v>
      </c>
      <c r="E7112" s="5">
        <v>5561.7599579989901</v>
      </c>
      <c r="F7112" s="6">
        <v>0.99868818509771096</v>
      </c>
      <c r="G7112" s="4">
        <v>10857</v>
      </c>
      <c r="H7112" s="5">
        <v>10851.119999349101</v>
      </c>
      <c r="I7112" s="5">
        <v>5211.35996118188</v>
      </c>
      <c r="J7112" s="6">
        <v>0.99945841386654899</v>
      </c>
      <c r="K7112" s="3" t="s">
        <v>10</v>
      </c>
      <c r="L7112" s="7">
        <v>-7.7124049361035503E-4</v>
      </c>
      <c r="M7112" s="8">
        <v>0.93699836023129368</v>
      </c>
      <c r="N7112" s="1" t="s">
        <v>17</v>
      </c>
    </row>
    <row r="7113" spans="1:14" x14ac:dyDescent="0.3">
      <c r="A7113" s="3">
        <f t="shared" si="111"/>
        <v>7112</v>
      </c>
      <c r="B7113" s="3">
        <v>3</v>
      </c>
      <c r="C7113" s="4">
        <v>13068</v>
      </c>
      <c r="D7113" s="5">
        <v>12976.250000100599</v>
      </c>
      <c r="E7113" s="5">
        <v>6272.6399636566603</v>
      </c>
      <c r="F7113" s="6">
        <v>0.99297903275945698</v>
      </c>
      <c r="G7113" s="4">
        <v>6778</v>
      </c>
      <c r="H7113" s="5">
        <v>6717.53999935091</v>
      </c>
      <c r="I7113" s="5">
        <v>3253.4399625956999</v>
      </c>
      <c r="J7113" s="6">
        <v>0.99107996449556002</v>
      </c>
      <c r="K7113" s="3" t="s">
        <v>10</v>
      </c>
      <c r="L7113" s="7">
        <v>1.91249583449865E-3</v>
      </c>
      <c r="M7113" s="8">
        <v>0.5186715641261096</v>
      </c>
      <c r="N7113" s="1" t="s">
        <v>17</v>
      </c>
    </row>
    <row r="7114" spans="1:14" x14ac:dyDescent="0.3">
      <c r="A7114" s="3">
        <f t="shared" si="111"/>
        <v>7113</v>
      </c>
      <c r="B7114" s="3">
        <v>3</v>
      </c>
      <c r="C7114" s="4">
        <v>4055</v>
      </c>
      <c r="D7114" s="5">
        <v>16623.4900010116</v>
      </c>
      <c r="E7114" s="5">
        <v>4281.6744202375403</v>
      </c>
      <c r="F7114" s="6">
        <v>4.0995043159091598</v>
      </c>
      <c r="G7114" s="4">
        <v>4731</v>
      </c>
      <c r="H7114" s="5">
        <v>19237.190003156698</v>
      </c>
      <c r="I7114" s="5">
        <v>4995.4628081321698</v>
      </c>
      <c r="J7114" s="6">
        <v>4.0661995356492602</v>
      </c>
      <c r="K7114" s="3" t="s">
        <v>10</v>
      </c>
      <c r="L7114" s="7">
        <v>8.1240993284598904E-3</v>
      </c>
      <c r="M7114" s="8">
        <v>1.1667077681874229</v>
      </c>
      <c r="N7114" s="1" t="s">
        <v>18</v>
      </c>
    </row>
    <row r="7115" spans="1:14" x14ac:dyDescent="0.3">
      <c r="A7115" s="3">
        <f t="shared" si="111"/>
        <v>7114</v>
      </c>
      <c r="B7115" s="3">
        <v>3</v>
      </c>
      <c r="C7115" s="4">
        <v>6491</v>
      </c>
      <c r="D7115" s="5">
        <v>26250.3499969244</v>
      </c>
      <c r="E7115" s="5">
        <v>6853.8467819690704</v>
      </c>
      <c r="F7115" s="6">
        <v>4.0441149278885202</v>
      </c>
      <c r="G7115" s="4">
        <v>4139</v>
      </c>
      <c r="H7115" s="5">
        <v>16367.369999885599</v>
      </c>
      <c r="I7115" s="5">
        <v>4370.3700182437897</v>
      </c>
      <c r="J7115" s="6">
        <v>3.9544261898732902</v>
      </c>
      <c r="K7115" s="3" t="s">
        <v>10</v>
      </c>
      <c r="L7115" s="7">
        <v>2.2177593766371399E-2</v>
      </c>
      <c r="M7115" s="8">
        <v>0.63765213372361729</v>
      </c>
      <c r="N7115" s="1" t="s">
        <v>18</v>
      </c>
    </row>
    <row r="7116" spans="1:14" x14ac:dyDescent="0.3">
      <c r="A7116" s="3">
        <f t="shared" si="111"/>
        <v>7115</v>
      </c>
      <c r="B7116" s="3">
        <v>3</v>
      </c>
      <c r="C7116" s="4">
        <v>1846</v>
      </c>
      <c r="D7116" s="5">
        <v>5604.8900235891297</v>
      </c>
      <c r="E7116" s="5">
        <v>1393.91462182999</v>
      </c>
      <c r="F7116" s="6">
        <v>3.0362351157037599</v>
      </c>
      <c r="G7116" s="4">
        <v>2744</v>
      </c>
      <c r="H7116" s="5">
        <v>8257.0400285720807</v>
      </c>
      <c r="I7116" s="5">
        <v>2071.99443221092</v>
      </c>
      <c r="J7116" s="6">
        <v>3.0091253748440501</v>
      </c>
      <c r="K7116" s="3" t="s">
        <v>10</v>
      </c>
      <c r="L7116" s="7">
        <v>8.9287356962207895E-3</v>
      </c>
      <c r="M7116" s="8">
        <v>1.4864572047670639</v>
      </c>
      <c r="N7116" s="1" t="s">
        <v>17</v>
      </c>
    </row>
    <row r="7117" spans="1:14" x14ac:dyDescent="0.3">
      <c r="A7117" s="3">
        <f t="shared" si="111"/>
        <v>7116</v>
      </c>
      <c r="B7117" s="3">
        <v>3</v>
      </c>
      <c r="C7117" s="4">
        <v>2296</v>
      </c>
      <c r="D7117" s="5">
        <v>9393.4999994039499</v>
      </c>
      <c r="E7117" s="5">
        <v>2424.3463517427399</v>
      </c>
      <c r="F7117" s="6">
        <v>4.0912456443396996</v>
      </c>
      <c r="G7117" s="4">
        <v>2726</v>
      </c>
      <c r="H7117" s="5">
        <v>11044.7200006247</v>
      </c>
      <c r="I7117" s="5">
        <v>2878.3833436965901</v>
      </c>
      <c r="J7117" s="6">
        <v>4.0516214235600403</v>
      </c>
      <c r="K7117" s="3" t="s">
        <v>10</v>
      </c>
      <c r="L7117" s="7">
        <v>9.6851238532905601E-3</v>
      </c>
      <c r="M7117" s="8">
        <v>1.1872822299651569</v>
      </c>
      <c r="N7117" s="1" t="s">
        <v>17</v>
      </c>
    </row>
    <row r="7118" spans="1:14" x14ac:dyDescent="0.3">
      <c r="A7118" s="3">
        <f t="shared" si="111"/>
        <v>7117</v>
      </c>
      <c r="B7118" s="3">
        <v>3</v>
      </c>
      <c r="C7118" s="4">
        <v>3390</v>
      </c>
      <c r="D7118" s="5">
        <v>13634.3699994981</v>
      </c>
      <c r="E7118" s="5">
        <v>3579.5009323358499</v>
      </c>
      <c r="F7118" s="6">
        <v>4.0219380529492996</v>
      </c>
      <c r="G7118" s="4">
        <v>2261</v>
      </c>
      <c r="H7118" s="5">
        <v>8835.3100009858608</v>
      </c>
      <c r="I7118" s="5">
        <v>2387.3898543119399</v>
      </c>
      <c r="J7118" s="6">
        <v>3.90770013312068</v>
      </c>
      <c r="K7118" s="3" t="s">
        <v>10</v>
      </c>
      <c r="L7118" s="7">
        <v>2.8403699491305699E-2</v>
      </c>
      <c r="M7118" s="8">
        <v>0.66696165191740409</v>
      </c>
      <c r="N7118" s="1" t="s">
        <v>18</v>
      </c>
    </row>
    <row r="7119" spans="1:14" x14ac:dyDescent="0.3">
      <c r="A7119" s="3">
        <f t="shared" si="111"/>
        <v>7118</v>
      </c>
      <c r="B7119" s="3">
        <v>3</v>
      </c>
      <c r="C7119" s="4">
        <v>4142</v>
      </c>
      <c r="D7119" s="5">
        <v>12374.920077204701</v>
      </c>
      <c r="E7119" s="5">
        <v>3411.7654525637599</v>
      </c>
      <c r="F7119" s="6">
        <v>2.98766781197603</v>
      </c>
      <c r="G7119" s="4">
        <v>3795</v>
      </c>
      <c r="H7119" s="5">
        <v>9975.3600635528601</v>
      </c>
      <c r="I7119" s="5">
        <v>3125.9415513277099</v>
      </c>
      <c r="J7119" s="6">
        <v>2.6285533764302702</v>
      </c>
      <c r="K7119" s="3" t="s">
        <v>11</v>
      </c>
      <c r="L7119" s="7">
        <v>0.120198917063757</v>
      </c>
      <c r="M7119" s="8">
        <v>0.91622404635441812</v>
      </c>
      <c r="N7119" s="1" t="s">
        <v>18</v>
      </c>
    </row>
    <row r="7120" spans="1:14" x14ac:dyDescent="0.3">
      <c r="A7120" s="3">
        <f t="shared" si="111"/>
        <v>7119</v>
      </c>
      <c r="B7120" s="3">
        <v>3</v>
      </c>
      <c r="C7120" s="4">
        <v>2023</v>
      </c>
      <c r="D7120" s="5">
        <v>5671.1700335740998</v>
      </c>
      <c r="E7120" s="5">
        <v>1666.34512525797</v>
      </c>
      <c r="F7120" s="6">
        <v>2.8033465316728199</v>
      </c>
      <c r="G7120" s="4">
        <v>2493</v>
      </c>
      <c r="H7120" s="5">
        <v>6875.8700359165696</v>
      </c>
      <c r="I7120" s="5">
        <v>2053.48413056135</v>
      </c>
      <c r="J7120" s="6">
        <v>2.7580706120804499</v>
      </c>
      <c r="K7120" s="3" t="s">
        <v>10</v>
      </c>
      <c r="L7120" s="7">
        <v>1.61506681677865E-2</v>
      </c>
      <c r="M7120" s="8">
        <v>1.2323282254078103</v>
      </c>
      <c r="N7120" s="1" t="s">
        <v>17</v>
      </c>
    </row>
    <row r="7121" spans="1:14" x14ac:dyDescent="0.3">
      <c r="A7121" s="3">
        <f t="shared" si="111"/>
        <v>7120</v>
      </c>
      <c r="B7121" s="3">
        <v>3</v>
      </c>
      <c r="C7121" s="4">
        <v>2673</v>
      </c>
      <c r="D7121" s="5">
        <v>10959.4399998188</v>
      </c>
      <c r="E7121" s="5">
        <v>2972.3759694099399</v>
      </c>
      <c r="F7121" s="6">
        <v>4.1000523755401401</v>
      </c>
      <c r="G7121" s="4">
        <v>3363</v>
      </c>
      <c r="H7121" s="5">
        <v>13641.2900032997</v>
      </c>
      <c r="I7121" s="5">
        <v>3739.6559615135202</v>
      </c>
      <c r="J7121" s="6">
        <v>4.0562860550995303</v>
      </c>
      <c r="K7121" s="3" t="s">
        <v>10</v>
      </c>
      <c r="L7121" s="7">
        <v>1.06745759399838E-2</v>
      </c>
      <c r="M7121" s="8">
        <v>1.2581369248035914</v>
      </c>
      <c r="N7121" s="1" t="s">
        <v>18</v>
      </c>
    </row>
    <row r="7122" spans="1:14" x14ac:dyDescent="0.3">
      <c r="A7122" s="3">
        <f t="shared" si="111"/>
        <v>7121</v>
      </c>
      <c r="B7122" s="3">
        <v>3</v>
      </c>
      <c r="C7122" s="4">
        <v>5330</v>
      </c>
      <c r="D7122" s="5">
        <v>21585.600002527201</v>
      </c>
      <c r="E7122" s="5">
        <v>5926.9599390029898</v>
      </c>
      <c r="F7122" s="6">
        <v>4.0498311449394402</v>
      </c>
      <c r="G7122" s="4">
        <v>3232</v>
      </c>
      <c r="H7122" s="5">
        <v>12798.2600001395</v>
      </c>
      <c r="I7122" s="5">
        <v>3593.9839630126999</v>
      </c>
      <c r="J7122" s="6">
        <v>3.9598576733104802</v>
      </c>
      <c r="K7122" s="3" t="s">
        <v>10</v>
      </c>
      <c r="L7122" s="7">
        <v>2.2216598275064101E-2</v>
      </c>
      <c r="M7122" s="8">
        <v>0.6063789868667917</v>
      </c>
      <c r="N7122" s="1" t="s">
        <v>17</v>
      </c>
    </row>
    <row r="7123" spans="1:14" x14ac:dyDescent="0.3">
      <c r="A7123" s="3">
        <f t="shared" si="111"/>
        <v>7122</v>
      </c>
      <c r="B7123" s="3">
        <v>3</v>
      </c>
      <c r="C7123" s="4">
        <v>2583</v>
      </c>
      <c r="D7123" s="5">
        <v>10581.3100001812</v>
      </c>
      <c r="E7123" s="5">
        <v>2803.07148110867</v>
      </c>
      <c r="F7123" s="6">
        <v>4.0965195509799504</v>
      </c>
      <c r="G7123" s="4">
        <v>3149</v>
      </c>
      <c r="H7123" s="5">
        <v>12762.2199989855</v>
      </c>
      <c r="I7123" s="5">
        <v>3417.29465699196</v>
      </c>
      <c r="J7123" s="6">
        <v>4.0527850107924799</v>
      </c>
      <c r="K7123" s="3" t="s">
        <v>10</v>
      </c>
      <c r="L7123" s="7">
        <v>1.06760237912204E-2</v>
      </c>
      <c r="M7123" s="8">
        <v>1.2191250483933411</v>
      </c>
      <c r="N7123" s="1" t="s">
        <v>18</v>
      </c>
    </row>
    <row r="7124" spans="1:14" x14ac:dyDescent="0.3">
      <c r="A7124" s="3">
        <f t="shared" si="111"/>
        <v>7123</v>
      </c>
      <c r="B7124" s="3">
        <v>3</v>
      </c>
      <c r="C7124" s="4">
        <v>4896</v>
      </c>
      <c r="D7124" s="5">
        <v>19808.249999344302</v>
      </c>
      <c r="E7124" s="5">
        <v>5313.1389889717102</v>
      </c>
      <c r="F7124" s="6">
        <v>4.0458026959445199</v>
      </c>
      <c r="G7124" s="4">
        <v>2860</v>
      </c>
      <c r="H7124" s="5">
        <v>11279.4100002348</v>
      </c>
      <c r="I7124" s="5">
        <v>3103.6718710660898</v>
      </c>
      <c r="J7124" s="6">
        <v>3.9438496504317602</v>
      </c>
      <c r="K7124" s="3" t="s">
        <v>10</v>
      </c>
      <c r="L7124" s="7">
        <v>2.5199707740308198E-2</v>
      </c>
      <c r="M7124" s="8">
        <v>0.58415032679738566</v>
      </c>
      <c r="N7124" s="1" t="s">
        <v>18</v>
      </c>
    </row>
    <row r="7125" spans="1:14" x14ac:dyDescent="0.3">
      <c r="A7125" s="3">
        <f t="shared" si="111"/>
        <v>7124</v>
      </c>
      <c r="B7125" s="3">
        <v>3</v>
      </c>
      <c r="C7125" s="4">
        <v>2669</v>
      </c>
      <c r="D7125" s="5">
        <v>10635.5300009847</v>
      </c>
      <c r="E7125" s="5">
        <v>2896.3986809253702</v>
      </c>
      <c r="F7125" s="6">
        <v>3.9848370179785202</v>
      </c>
      <c r="G7125" s="4">
        <v>3094</v>
      </c>
      <c r="H7125" s="5">
        <v>10443.789998829399</v>
      </c>
      <c r="I7125" s="5">
        <v>3357.6086691618002</v>
      </c>
      <c r="J7125" s="6">
        <v>3.3754977371782</v>
      </c>
      <c r="K7125" s="3" t="s">
        <v>11</v>
      </c>
      <c r="L7125" s="7">
        <v>0.15291448007814101</v>
      </c>
      <c r="M7125" s="8">
        <v>1.1592356687898089</v>
      </c>
      <c r="N7125" s="1" t="s">
        <v>17</v>
      </c>
    </row>
    <row r="7126" spans="1:14" x14ac:dyDescent="0.3">
      <c r="A7126" s="3">
        <f t="shared" si="111"/>
        <v>7125</v>
      </c>
      <c r="B7126" s="3">
        <v>3</v>
      </c>
      <c r="C7126" s="4">
        <v>1619</v>
      </c>
      <c r="D7126" s="5">
        <v>6528.4400000572195</v>
      </c>
      <c r="E7126" s="5">
        <v>1756.9387254715</v>
      </c>
      <c r="F7126" s="6">
        <v>4.0323903644578296</v>
      </c>
      <c r="G7126" s="4">
        <v>2100</v>
      </c>
      <c r="H7126" s="5">
        <v>8370.0199998617209</v>
      </c>
      <c r="I7126" s="5">
        <v>2278.9199039936102</v>
      </c>
      <c r="J7126" s="6">
        <v>3.9857238094579599</v>
      </c>
      <c r="K7126" s="3" t="s">
        <v>10</v>
      </c>
      <c r="L7126" s="7">
        <v>1.15729259278051E-2</v>
      </c>
      <c r="M7126" s="8">
        <v>1.2970969734403952</v>
      </c>
      <c r="N7126" s="1" t="s">
        <v>17</v>
      </c>
    </row>
    <row r="7127" spans="1:14" x14ac:dyDescent="0.3">
      <c r="A7127" s="3">
        <f t="shared" si="111"/>
        <v>7126</v>
      </c>
      <c r="B7127" s="3">
        <v>3</v>
      </c>
      <c r="C7127" s="4">
        <v>3183</v>
      </c>
      <c r="D7127" s="5">
        <v>12689.499999404001</v>
      </c>
      <c r="E7127" s="5">
        <v>3454.1914587020901</v>
      </c>
      <c r="F7127" s="6">
        <v>3.9866478163380301</v>
      </c>
      <c r="G7127" s="4">
        <v>1811</v>
      </c>
      <c r="H7127" s="5">
        <v>7001.7000019550296</v>
      </c>
      <c r="I7127" s="5">
        <v>1965.2971178293201</v>
      </c>
      <c r="J7127" s="6">
        <v>3.8662065168166899</v>
      </c>
      <c r="K7127" s="3" t="s">
        <v>10</v>
      </c>
      <c r="L7127" s="7">
        <v>3.02111711568166E-2</v>
      </c>
      <c r="M7127" s="8">
        <v>0.5689601005340873</v>
      </c>
      <c r="N7127" s="1" t="s">
        <v>17</v>
      </c>
    </row>
    <row r="7128" spans="1:14" x14ac:dyDescent="0.3">
      <c r="A7128" s="3">
        <f t="shared" si="111"/>
        <v>7127</v>
      </c>
      <c r="B7128" s="3">
        <v>3</v>
      </c>
      <c r="C7128" s="4">
        <v>4590</v>
      </c>
      <c r="D7128" s="5">
        <v>18754.910001993201</v>
      </c>
      <c r="E7128" s="5">
        <v>5743.4669107198697</v>
      </c>
      <c r="F7128" s="6">
        <v>4.0860370374712804</v>
      </c>
      <c r="G7128" s="4">
        <v>5260</v>
      </c>
      <c r="H7128" s="5">
        <v>21261.940002620198</v>
      </c>
      <c r="I7128" s="5">
        <v>6581.8378975391397</v>
      </c>
      <c r="J7128" s="6">
        <v>4.0421939168479497</v>
      </c>
      <c r="K7128" s="3" t="s">
        <v>10</v>
      </c>
      <c r="L7128" s="7">
        <v>1.07299861017569E-2</v>
      </c>
      <c r="M7128" s="8">
        <v>1.1459694989106755</v>
      </c>
      <c r="N7128" s="1" t="s">
        <v>18</v>
      </c>
    </row>
    <row r="7129" spans="1:14" x14ac:dyDescent="0.3">
      <c r="A7129" s="3">
        <f t="shared" si="111"/>
        <v>7128</v>
      </c>
      <c r="B7129" s="3">
        <v>3</v>
      </c>
      <c r="C7129" s="4">
        <v>5647</v>
      </c>
      <c r="D7129" s="5">
        <v>22797.579999208501</v>
      </c>
      <c r="E7129" s="5">
        <v>7066.0909922123001</v>
      </c>
      <c r="F7129" s="6">
        <v>4.0371135114589096</v>
      </c>
      <c r="G7129" s="4">
        <v>4397</v>
      </c>
      <c r="H7129" s="5">
        <v>17347.509997487101</v>
      </c>
      <c r="I7129" s="5">
        <v>5501.9660128354999</v>
      </c>
      <c r="J7129" s="6">
        <v>3.94530588980829</v>
      </c>
      <c r="K7129" s="3" t="s">
        <v>10</v>
      </c>
      <c r="L7129" s="7">
        <v>2.2740906687421101E-2</v>
      </c>
      <c r="M7129" s="8">
        <v>0.77864352753674515</v>
      </c>
      <c r="N7129" s="1" t="s">
        <v>18</v>
      </c>
    </row>
    <row r="7130" spans="1:14" x14ac:dyDescent="0.3">
      <c r="A7130" s="3">
        <f t="shared" si="111"/>
        <v>7129</v>
      </c>
      <c r="B7130" s="3">
        <v>3</v>
      </c>
      <c r="C7130" s="4">
        <v>3539</v>
      </c>
      <c r="D7130" s="5">
        <v>10519.5800481439</v>
      </c>
      <c r="E7130" s="5">
        <v>2924.6295326352101</v>
      </c>
      <c r="F7130" s="6">
        <v>2.9724724634483901</v>
      </c>
      <c r="G7130" s="4">
        <v>3433</v>
      </c>
      <c r="H7130" s="5">
        <v>8914.4100372195207</v>
      </c>
      <c r="I7130" s="5">
        <v>2837.0311335921301</v>
      </c>
      <c r="J7130" s="6">
        <v>2.5966822129972398</v>
      </c>
      <c r="K7130" s="3" t="s">
        <v>11</v>
      </c>
      <c r="L7130" s="7">
        <v>0.126423458946091</v>
      </c>
      <c r="M7130" s="8">
        <v>0.97004803616840918</v>
      </c>
      <c r="N7130" s="1" t="s">
        <v>18</v>
      </c>
    </row>
    <row r="7131" spans="1:14" x14ac:dyDescent="0.3">
      <c r="A7131" s="3">
        <f t="shared" si="111"/>
        <v>7130</v>
      </c>
      <c r="B7131" s="3">
        <v>3</v>
      </c>
      <c r="C7131" s="4">
        <v>2007</v>
      </c>
      <c r="D7131" s="5">
        <v>5638.3100174069396</v>
      </c>
      <c r="E7131" s="5">
        <v>1658.58476179838</v>
      </c>
      <c r="F7131" s="6">
        <v>2.8093223803721701</v>
      </c>
      <c r="G7131" s="4">
        <v>2346</v>
      </c>
      <c r="H7131" s="5">
        <v>6427.3900151252701</v>
      </c>
      <c r="I7131" s="5">
        <v>1938.7343558669099</v>
      </c>
      <c r="J7131" s="6">
        <v>2.7397229390985798</v>
      </c>
      <c r="K7131" s="3" t="s">
        <v>10</v>
      </c>
      <c r="L7131" s="7">
        <v>2.4774458695041301E-2</v>
      </c>
      <c r="M7131" s="8">
        <v>1.1689088191330343</v>
      </c>
      <c r="N7131" s="1" t="s">
        <v>18</v>
      </c>
    </row>
    <row r="7132" spans="1:14" x14ac:dyDescent="0.3">
      <c r="A7132" s="3">
        <f t="shared" si="111"/>
        <v>7131</v>
      </c>
      <c r="B7132" s="3">
        <v>3</v>
      </c>
      <c r="C7132" s="4">
        <v>3475</v>
      </c>
      <c r="D7132" s="5">
        <v>14219.660000681901</v>
      </c>
      <c r="E7132" s="5">
        <v>4443.4824867248499</v>
      </c>
      <c r="F7132" s="6">
        <v>4.0919884894048604</v>
      </c>
      <c r="G7132" s="4">
        <v>3837</v>
      </c>
      <c r="H7132" s="5">
        <v>15497.2299992889</v>
      </c>
      <c r="I7132" s="5">
        <v>4906.3718868493997</v>
      </c>
      <c r="J7132" s="6">
        <v>4.0388923636405796</v>
      </c>
      <c r="K7132" s="3" t="s">
        <v>10</v>
      </c>
      <c r="L7132" s="7">
        <v>1.29756293063268E-2</v>
      </c>
      <c r="M7132" s="8">
        <v>1.1041726618705037</v>
      </c>
      <c r="N7132" s="1" t="s">
        <v>18</v>
      </c>
    </row>
    <row r="7133" spans="1:14" x14ac:dyDescent="0.3">
      <c r="A7133" s="3">
        <f t="shared" si="111"/>
        <v>7132</v>
      </c>
      <c r="B7133" s="3">
        <v>3</v>
      </c>
      <c r="C7133" s="4">
        <v>3919</v>
      </c>
      <c r="D7133" s="5">
        <v>15690.080000407999</v>
      </c>
      <c r="E7133" s="5">
        <v>5011.2252868413898</v>
      </c>
      <c r="F7133" s="6">
        <v>4.0035927533574904</v>
      </c>
      <c r="G7133" s="4">
        <v>2786</v>
      </c>
      <c r="H7133" s="5">
        <v>10926.359999418301</v>
      </c>
      <c r="I7133" s="5">
        <v>3562.4581911563901</v>
      </c>
      <c r="J7133" s="6">
        <v>3.9218808325263002</v>
      </c>
      <c r="K7133" s="3" t="s">
        <v>10</v>
      </c>
      <c r="L7133" s="7">
        <v>2.04096484995052E-2</v>
      </c>
      <c r="M7133" s="8">
        <v>0.71089563664200051</v>
      </c>
      <c r="N7133" s="1" t="s">
        <v>18</v>
      </c>
    </row>
    <row r="7134" spans="1:14" x14ac:dyDescent="0.3">
      <c r="A7134" s="3">
        <f t="shared" si="111"/>
        <v>7133</v>
      </c>
      <c r="B7134" s="3">
        <v>3</v>
      </c>
      <c r="C7134" s="4">
        <v>3810</v>
      </c>
      <c r="D7134" s="5">
        <v>15601.8200003207</v>
      </c>
      <c r="E7134" s="5">
        <v>4960.2391011714899</v>
      </c>
      <c r="F7134" s="6">
        <v>4.0949658793492603</v>
      </c>
      <c r="G7134" s="4">
        <v>4705</v>
      </c>
      <c r="H7134" s="5">
        <v>19056.230001628399</v>
      </c>
      <c r="I7134" s="5">
        <v>6125.4396219253504</v>
      </c>
      <c r="J7134" s="6">
        <v>4.0502082894002998</v>
      </c>
      <c r="K7134" s="3" t="s">
        <v>10</v>
      </c>
      <c r="L7134" s="7">
        <v>1.0929905466287601E-2</v>
      </c>
      <c r="M7134" s="8">
        <v>1.2349081364829397</v>
      </c>
      <c r="N7134" s="1" t="s">
        <v>18</v>
      </c>
    </row>
    <row r="7135" spans="1:14" x14ac:dyDescent="0.3">
      <c r="A7135" s="3">
        <f t="shared" si="111"/>
        <v>7134</v>
      </c>
      <c r="B7135" s="3">
        <v>3</v>
      </c>
      <c r="C7135" s="4">
        <v>6399</v>
      </c>
      <c r="D7135" s="5">
        <v>25911.620000243202</v>
      </c>
      <c r="E7135" s="5">
        <v>8330.8582597970999</v>
      </c>
      <c r="F7135" s="6">
        <v>4.0493233318085897</v>
      </c>
      <c r="G7135" s="4">
        <v>3749</v>
      </c>
      <c r="H7135" s="5">
        <v>14833.8500007987</v>
      </c>
      <c r="I7135" s="5">
        <v>4880.8231976032303</v>
      </c>
      <c r="J7135" s="6">
        <v>3.9567484664707102</v>
      </c>
      <c r="K7135" s="3" t="s">
        <v>10</v>
      </c>
      <c r="L7135" s="7">
        <v>2.2861811160071702E-2</v>
      </c>
      <c r="M7135" s="8">
        <v>0.5858727926238475</v>
      </c>
      <c r="N7135" s="1" t="s">
        <v>18</v>
      </c>
    </row>
    <row r="7136" spans="1:14" x14ac:dyDescent="0.3">
      <c r="A7136" s="3">
        <f t="shared" si="111"/>
        <v>7135</v>
      </c>
      <c r="B7136" s="3">
        <v>3</v>
      </c>
      <c r="C7136" s="4">
        <v>4346</v>
      </c>
      <c r="D7136" s="5">
        <v>17876.0099991262</v>
      </c>
      <c r="E7136" s="5">
        <v>5939.6784145832098</v>
      </c>
      <c r="F7136" s="6">
        <v>4.1132098479351598</v>
      </c>
      <c r="G7136" s="4">
        <v>5513</v>
      </c>
      <c r="H7136" s="5">
        <v>22420.460000872601</v>
      </c>
      <c r="I7136" s="5">
        <v>7534.6173678636596</v>
      </c>
      <c r="J7136" s="6">
        <v>4.0668347543755896</v>
      </c>
      <c r="K7136" s="3" t="s">
        <v>10</v>
      </c>
      <c r="L7136" s="7">
        <v>1.1274672402831899E-2</v>
      </c>
      <c r="M7136" s="8">
        <v>1.2685227795674183</v>
      </c>
      <c r="N7136" s="1" t="s">
        <v>18</v>
      </c>
    </row>
    <row r="7137" spans="1:14" x14ac:dyDescent="0.3">
      <c r="A7137" s="3">
        <f t="shared" si="111"/>
        <v>7136</v>
      </c>
      <c r="B7137" s="3">
        <v>3</v>
      </c>
      <c r="C7137" s="4">
        <v>8543</v>
      </c>
      <c r="D7137" s="5">
        <v>34652.580000638998</v>
      </c>
      <c r="E7137" s="5">
        <v>11675.7184914351</v>
      </c>
      <c r="F7137" s="6">
        <v>4.0562542433148696</v>
      </c>
      <c r="G7137" s="4">
        <v>6019</v>
      </c>
      <c r="H7137" s="5">
        <v>23931.089999675802</v>
      </c>
      <c r="I7137" s="5">
        <v>8226.1675828695297</v>
      </c>
      <c r="J7137" s="6">
        <v>3.9759245721342</v>
      </c>
      <c r="K7137" s="3" t="s">
        <v>10</v>
      </c>
      <c r="L7137" s="7">
        <v>1.9803904381256399E-2</v>
      </c>
      <c r="M7137" s="8">
        <v>0.70455343556127825</v>
      </c>
      <c r="N7137" s="1" t="s">
        <v>18</v>
      </c>
    </row>
    <row r="7138" spans="1:14" x14ac:dyDescent="0.3">
      <c r="A7138" s="3">
        <f t="shared" si="111"/>
        <v>7137</v>
      </c>
      <c r="B7138" s="3">
        <v>3</v>
      </c>
      <c r="C7138" s="4">
        <v>4220</v>
      </c>
      <c r="D7138" s="5">
        <v>17338.8300019503</v>
      </c>
      <c r="E7138" s="5">
        <v>5662.8179749250403</v>
      </c>
      <c r="F7138" s="6">
        <v>4.1087274886138099</v>
      </c>
      <c r="G7138" s="4">
        <v>5108</v>
      </c>
      <c r="H7138" s="5">
        <v>20768.130001306501</v>
      </c>
      <c r="I7138" s="5">
        <v>6854.425172925</v>
      </c>
      <c r="J7138" s="6">
        <v>4.0658046204593798</v>
      </c>
      <c r="K7138" s="3" t="s">
        <v>10</v>
      </c>
      <c r="L7138" s="7">
        <v>1.0446754688251E-2</v>
      </c>
      <c r="M7138" s="8">
        <v>1.2104265402843601</v>
      </c>
      <c r="N7138" s="1" t="s">
        <v>17</v>
      </c>
    </row>
    <row r="7139" spans="1:14" x14ac:dyDescent="0.3">
      <c r="A7139" s="3">
        <f t="shared" si="111"/>
        <v>7138</v>
      </c>
      <c r="B7139" s="3">
        <v>3</v>
      </c>
      <c r="C7139" s="4">
        <v>8462</v>
      </c>
      <c r="D7139" s="5">
        <v>34358.290004253402</v>
      </c>
      <c r="E7139" s="5">
        <v>11355.157766222999</v>
      </c>
      <c r="F7139" s="6">
        <v>4.0603037112093299</v>
      </c>
      <c r="G7139" s="4">
        <v>5065</v>
      </c>
      <c r="H7139" s="5">
        <v>20115.169996738401</v>
      </c>
      <c r="I7139" s="5">
        <v>6796.7234730720502</v>
      </c>
      <c r="J7139" s="6">
        <v>3.97140572492368</v>
      </c>
      <c r="K7139" s="3" t="s">
        <v>10</v>
      </c>
      <c r="L7139" s="7">
        <v>2.1894417907762202E-2</v>
      </c>
      <c r="M7139" s="8">
        <v>0.59855826045852045</v>
      </c>
      <c r="N7139" s="1" t="s">
        <v>17</v>
      </c>
    </row>
    <row r="7140" spans="1:14" x14ac:dyDescent="0.3">
      <c r="A7140" s="3">
        <f t="shared" si="111"/>
        <v>7139</v>
      </c>
      <c r="B7140" s="3">
        <v>3</v>
      </c>
      <c r="C7140" s="4">
        <v>3208</v>
      </c>
      <c r="D7140" s="5">
        <v>13142.760000705701</v>
      </c>
      <c r="E7140" s="5">
        <v>4176.4952853918103</v>
      </c>
      <c r="F7140" s="6">
        <v>4.0968703244095099</v>
      </c>
      <c r="G7140" s="4">
        <v>3975</v>
      </c>
      <c r="H7140" s="5">
        <v>16156.720000267</v>
      </c>
      <c r="I7140" s="5">
        <v>5175.05260455608</v>
      </c>
      <c r="J7140" s="6">
        <v>4.0645836478659199</v>
      </c>
      <c r="K7140" s="3" t="s">
        <v>10</v>
      </c>
      <c r="L7140" s="7">
        <v>7.8808148628058006E-3</v>
      </c>
      <c r="M7140" s="8">
        <v>1.2390897755610972</v>
      </c>
      <c r="N7140" s="1" t="s">
        <v>18</v>
      </c>
    </row>
    <row r="7141" spans="1:14" x14ac:dyDescent="0.3">
      <c r="A7141" s="3">
        <f t="shared" si="111"/>
        <v>7140</v>
      </c>
      <c r="B7141" s="3">
        <v>3</v>
      </c>
      <c r="C7141" s="4">
        <v>5700</v>
      </c>
      <c r="D7141" s="5">
        <v>23095.959999918901</v>
      </c>
      <c r="E7141" s="5">
        <v>7420.8301432132703</v>
      </c>
      <c r="F7141" s="6">
        <v>4.0519228070033204</v>
      </c>
      <c r="G7141" s="4">
        <v>3788</v>
      </c>
      <c r="H7141" s="5">
        <v>14965.7800009251</v>
      </c>
      <c r="I7141" s="5">
        <v>4931.5973002910596</v>
      </c>
      <c r="J7141" s="6">
        <v>3.9508394933804301</v>
      </c>
      <c r="K7141" s="3" t="s">
        <v>10</v>
      </c>
      <c r="L7141" s="7">
        <v>2.4946998854021001E-2</v>
      </c>
      <c r="M7141" s="8">
        <v>0.66456140350877191</v>
      </c>
      <c r="N7141" s="1" t="s">
        <v>17</v>
      </c>
    </row>
    <row r="7142" spans="1:14" x14ac:dyDescent="0.3">
      <c r="A7142" s="3">
        <f t="shared" si="111"/>
        <v>7141</v>
      </c>
      <c r="B7142" s="3">
        <v>3</v>
      </c>
      <c r="C7142" s="4">
        <v>2932</v>
      </c>
      <c r="D7142" s="5">
        <v>12027.4999988079</v>
      </c>
      <c r="E7142" s="5">
        <v>4007.16454803944</v>
      </c>
      <c r="F7142" s="6">
        <v>4.1021487035497604</v>
      </c>
      <c r="G7142" s="4">
        <v>3944</v>
      </c>
      <c r="H7142" s="5">
        <v>15998.3800036311</v>
      </c>
      <c r="I7142" s="5">
        <v>5390.2649970054599</v>
      </c>
      <c r="J7142" s="6">
        <v>4.0563843822594103</v>
      </c>
      <c r="K7142" s="3" t="s">
        <v>10</v>
      </c>
      <c r="L7142" s="7">
        <v>1.11561829171994E-2</v>
      </c>
      <c r="M7142" s="8">
        <v>1.345156889495225</v>
      </c>
      <c r="N7142" s="1" t="s">
        <v>17</v>
      </c>
    </row>
    <row r="7143" spans="1:14" x14ac:dyDescent="0.3">
      <c r="A7143" s="3">
        <f t="shared" si="111"/>
        <v>7142</v>
      </c>
      <c r="B7143" s="3">
        <v>3</v>
      </c>
      <c r="C7143" s="4">
        <v>6190</v>
      </c>
      <c r="D7143" s="5">
        <v>25039.690006196499</v>
      </c>
      <c r="E7143" s="5">
        <v>8459.8732970953006</v>
      </c>
      <c r="F7143" s="6">
        <v>4.0451841690139698</v>
      </c>
      <c r="G7143" s="4">
        <v>4366</v>
      </c>
      <c r="H7143" s="5">
        <v>17264.479999393199</v>
      </c>
      <c r="I7143" s="5">
        <v>5967.0124146938297</v>
      </c>
      <c r="J7143" s="6">
        <v>3.9543014199251498</v>
      </c>
      <c r="K7143" s="3" t="s">
        <v>10</v>
      </c>
      <c r="L7143" s="7">
        <v>2.2466900218036899E-2</v>
      </c>
      <c r="M7143" s="8">
        <v>0.70533117932148626</v>
      </c>
      <c r="N7143" s="1" t="s">
        <v>18</v>
      </c>
    </row>
    <row r="7144" spans="1:14" x14ac:dyDescent="0.3">
      <c r="A7144" s="3">
        <f t="shared" si="111"/>
        <v>7143</v>
      </c>
      <c r="B7144" s="3">
        <v>3</v>
      </c>
      <c r="C7144" s="4">
        <v>3920</v>
      </c>
      <c r="D7144" s="5">
        <v>20241.820002317399</v>
      </c>
      <c r="E7144" s="5">
        <v>8469.5518119335193</v>
      </c>
      <c r="F7144" s="6">
        <v>5.1637295924279201</v>
      </c>
      <c r="G7144" s="4">
        <v>3836</v>
      </c>
      <c r="H7144" s="5">
        <v>19718.810000419599</v>
      </c>
      <c r="I7144" s="5">
        <v>8288.0614185333307</v>
      </c>
      <c r="J7144" s="6">
        <v>5.1404614182532899</v>
      </c>
      <c r="K7144" s="3" t="s">
        <v>10</v>
      </c>
      <c r="L7144" s="7">
        <v>4.5060791348847896E-3</v>
      </c>
      <c r="M7144" s="8">
        <v>0.97857142857142854</v>
      </c>
      <c r="N7144" s="1" t="s">
        <v>18</v>
      </c>
    </row>
    <row r="7145" spans="1:14" x14ac:dyDescent="0.3">
      <c r="A7145" s="3">
        <f t="shared" si="111"/>
        <v>7144</v>
      </c>
      <c r="B7145" s="3">
        <v>3</v>
      </c>
      <c r="C7145" s="4">
        <v>4977</v>
      </c>
      <c r="D7145" s="5">
        <v>24832.100002944499</v>
      </c>
      <c r="E7145" s="5">
        <v>11136.535595655399</v>
      </c>
      <c r="F7145" s="6">
        <v>4.9893711076842404</v>
      </c>
      <c r="G7145" s="4">
        <v>5180</v>
      </c>
      <c r="H7145" s="5">
        <v>22696.729996919599</v>
      </c>
      <c r="I7145" s="5">
        <v>11590.7683880329</v>
      </c>
      <c r="J7145" s="6">
        <v>4.3816081075134399</v>
      </c>
      <c r="K7145" s="3" t="s">
        <v>11</v>
      </c>
      <c r="L7145" s="7">
        <v>0.121811544391791</v>
      </c>
      <c r="M7145" s="8">
        <v>1.0407876230661042</v>
      </c>
      <c r="N7145" s="1" t="s">
        <v>18</v>
      </c>
    </row>
    <row r="7146" spans="1:14" x14ac:dyDescent="0.3">
      <c r="A7146" s="3">
        <f t="shared" si="111"/>
        <v>7145</v>
      </c>
      <c r="B7146" s="3">
        <v>3</v>
      </c>
      <c r="C7146" s="4">
        <v>3213</v>
      </c>
      <c r="D7146" s="5">
        <v>16132.4799979329</v>
      </c>
      <c r="E7146" s="5">
        <v>7189.4090645313299</v>
      </c>
      <c r="F7146" s="6">
        <v>5.0210021780058902</v>
      </c>
      <c r="G7146" s="4">
        <v>3438</v>
      </c>
      <c r="H7146" s="5">
        <v>16793.929999947501</v>
      </c>
      <c r="I7146" s="5">
        <v>7692.8690772056598</v>
      </c>
      <c r="J7146" s="6">
        <v>4.8847963932366296</v>
      </c>
      <c r="K7146" s="3" t="s">
        <v>10</v>
      </c>
      <c r="L7146" s="7">
        <v>2.7127210851628499E-2</v>
      </c>
      <c r="M7146" s="8">
        <v>1.0700280112044818</v>
      </c>
      <c r="N7146" s="1" t="s">
        <v>18</v>
      </c>
    </row>
    <row r="7147" spans="1:14" x14ac:dyDescent="0.3">
      <c r="A7147" s="3">
        <f t="shared" si="111"/>
        <v>7146</v>
      </c>
      <c r="B7147" s="3">
        <v>3</v>
      </c>
      <c r="C7147" s="4">
        <v>3984</v>
      </c>
      <c r="D7147" s="5">
        <v>20167.7600002289</v>
      </c>
      <c r="E7147" s="5">
        <v>8914.5987222194708</v>
      </c>
      <c r="F7147" s="6">
        <v>5.0621887550775302</v>
      </c>
      <c r="G7147" s="4">
        <v>4658</v>
      </c>
      <c r="H7147" s="5">
        <v>22930.780001640302</v>
      </c>
      <c r="I7147" s="5">
        <v>10422.7411706448</v>
      </c>
      <c r="J7147" s="6">
        <v>4.9228810651868402</v>
      </c>
      <c r="K7147" s="3" t="s">
        <v>10</v>
      </c>
      <c r="L7147" s="7">
        <v>2.75192602707587E-2</v>
      </c>
      <c r="M7147" s="8">
        <v>1.1691767068273093</v>
      </c>
      <c r="N7147" s="1" t="s">
        <v>18</v>
      </c>
    </row>
    <row r="7148" spans="1:14" x14ac:dyDescent="0.3">
      <c r="A7148" s="3">
        <f t="shared" si="111"/>
        <v>7147</v>
      </c>
      <c r="B7148" s="3">
        <v>3</v>
      </c>
      <c r="C7148" s="4">
        <v>2118</v>
      </c>
      <c r="D7148" s="5">
        <v>10790.6749996096</v>
      </c>
      <c r="E7148" s="5">
        <v>4739.236966729165</v>
      </c>
      <c r="F7148" s="6">
        <v>5.0947474030262496</v>
      </c>
      <c r="G7148" s="4">
        <v>1392</v>
      </c>
      <c r="H7148" s="5">
        <v>7028.7699991464597</v>
      </c>
      <c r="I7148" s="5">
        <v>3114.73931479454</v>
      </c>
      <c r="J7148" s="6">
        <v>5.04940373501901</v>
      </c>
      <c r="K7148" s="3" t="s">
        <v>10</v>
      </c>
      <c r="L7148" s="7">
        <v>8.9000816763363504E-3</v>
      </c>
      <c r="M7148" s="8">
        <v>0.65722379603399439</v>
      </c>
      <c r="N7148" s="1" t="s">
        <v>17</v>
      </c>
    </row>
    <row r="7149" spans="1:14" x14ac:dyDescent="0.3">
      <c r="A7149" s="3">
        <f t="shared" si="111"/>
        <v>7148</v>
      </c>
      <c r="B7149" s="3">
        <v>3</v>
      </c>
      <c r="C7149" s="4">
        <v>2429</v>
      </c>
      <c r="D7149" s="5">
        <v>10044.2000000477</v>
      </c>
      <c r="E7149" s="5">
        <v>4250.75</v>
      </c>
      <c r="F7149" s="6">
        <v>4.1351173322551196</v>
      </c>
      <c r="G7149" s="4">
        <v>2250</v>
      </c>
      <c r="H7149" s="5">
        <v>9283.9300010204297</v>
      </c>
      <c r="I7149" s="5">
        <v>3937.5</v>
      </c>
      <c r="J7149" s="6">
        <v>4.1261911115646397</v>
      </c>
      <c r="K7149" s="3" t="s">
        <v>10</v>
      </c>
      <c r="L7149" s="7">
        <v>2.1586378265147201E-3</v>
      </c>
      <c r="M7149" s="8">
        <v>0.9263071222725402</v>
      </c>
      <c r="N7149" s="1" t="s">
        <v>18</v>
      </c>
    </row>
    <row r="7150" spans="1:14" x14ac:dyDescent="0.3">
      <c r="A7150" s="3">
        <f t="shared" si="111"/>
        <v>7149</v>
      </c>
      <c r="B7150" s="3">
        <v>3</v>
      </c>
      <c r="C7150" s="4">
        <v>2211</v>
      </c>
      <c r="D7150" s="5">
        <v>9062.6600008010901</v>
      </c>
      <c r="E7150" s="5">
        <v>3869.25</v>
      </c>
      <c r="F7150" s="6">
        <v>4.0988964273184498</v>
      </c>
      <c r="G7150" s="4">
        <v>2449</v>
      </c>
      <c r="H7150" s="5">
        <v>10018.809999465901</v>
      </c>
      <c r="I7150" s="5">
        <v>4285.75</v>
      </c>
      <c r="J7150" s="6">
        <v>4.0909799916153302</v>
      </c>
      <c r="K7150" s="3" t="s">
        <v>10</v>
      </c>
      <c r="L7150" s="7">
        <v>1.93135782850138E-3</v>
      </c>
      <c r="M7150" s="8">
        <v>1.1076436001809136</v>
      </c>
      <c r="N7150" s="1" t="s">
        <v>18</v>
      </c>
    </row>
    <row r="7151" spans="1:14" x14ac:dyDescent="0.3">
      <c r="A7151" s="3">
        <f t="shared" si="111"/>
        <v>7150</v>
      </c>
      <c r="B7151" s="3">
        <v>3</v>
      </c>
      <c r="C7151" s="4">
        <v>4237</v>
      </c>
      <c r="D7151" s="5">
        <v>17190.429996967301</v>
      </c>
      <c r="E7151" s="5">
        <v>6997.4054625034296</v>
      </c>
      <c r="F7151" s="6">
        <v>4.0572173700654499</v>
      </c>
      <c r="G7151" s="4">
        <v>1990</v>
      </c>
      <c r="H7151" s="5">
        <v>7693.0499996840999</v>
      </c>
      <c r="I7151" s="5">
        <v>3286.4849803447701</v>
      </c>
      <c r="J7151" s="6">
        <v>3.8658542711980401</v>
      </c>
      <c r="K7151" s="3" t="s">
        <v>10</v>
      </c>
      <c r="L7151" s="7">
        <v>4.7166094742497298E-2</v>
      </c>
      <c r="M7151" s="8">
        <v>0.46967193769176302</v>
      </c>
      <c r="N7151" s="1" t="s">
        <v>18</v>
      </c>
    </row>
    <row r="7152" spans="1:14" x14ac:dyDescent="0.3">
      <c r="A7152" s="3">
        <f t="shared" si="111"/>
        <v>7151</v>
      </c>
      <c r="B7152" s="3">
        <v>3</v>
      </c>
      <c r="C7152" s="4">
        <v>4262</v>
      </c>
      <c r="D7152" s="5">
        <v>16839.740001320799</v>
      </c>
      <c r="E7152" s="5">
        <v>4034.8353159427602</v>
      </c>
      <c r="F7152" s="6">
        <v>3.9511356173910901</v>
      </c>
      <c r="G7152" s="4">
        <v>4569</v>
      </c>
      <c r="H7152" s="5">
        <v>15431.749999404001</v>
      </c>
      <c r="I7152" s="5">
        <v>4325.4722231626502</v>
      </c>
      <c r="J7152" s="6">
        <v>3.3774896037215898</v>
      </c>
      <c r="K7152" s="3" t="s">
        <v>11</v>
      </c>
      <c r="L7152" s="7">
        <v>0.145185098467533</v>
      </c>
      <c r="M7152" s="8">
        <v>1.0720319099014548</v>
      </c>
      <c r="N7152" s="1" t="s">
        <v>18</v>
      </c>
    </row>
    <row r="7153" spans="1:14" x14ac:dyDescent="0.3">
      <c r="A7153" s="3">
        <f t="shared" si="111"/>
        <v>7152</v>
      </c>
      <c r="B7153" s="3">
        <v>3</v>
      </c>
      <c r="C7153" s="4">
        <v>4247</v>
      </c>
      <c r="D7153" s="5">
        <v>16824.380000710498</v>
      </c>
      <c r="E7153" s="5">
        <v>4020.6348154544798</v>
      </c>
      <c r="F7153" s="6">
        <v>3.9614739818013902</v>
      </c>
      <c r="G7153" s="4">
        <v>4288</v>
      </c>
      <c r="H7153" s="5">
        <v>14788.359997272501</v>
      </c>
      <c r="I7153" s="5">
        <v>4059.4495247602499</v>
      </c>
      <c r="J7153" s="6">
        <v>3.44877798443855</v>
      </c>
      <c r="K7153" s="3" t="s">
        <v>11</v>
      </c>
      <c r="L7153" s="7">
        <v>0.129420513606328</v>
      </c>
      <c r="M7153" s="8">
        <v>1.0096538733223452</v>
      </c>
      <c r="N7153" s="1" t="s">
        <v>18</v>
      </c>
    </row>
    <row r="7154" spans="1:14" x14ac:dyDescent="0.3">
      <c r="A7154" s="3">
        <f t="shared" si="111"/>
        <v>7153</v>
      </c>
      <c r="B7154" s="3">
        <v>3</v>
      </c>
      <c r="C7154" s="4">
        <v>1712</v>
      </c>
      <c r="D7154" s="5">
        <v>6706.5299977213099</v>
      </c>
      <c r="E7154" s="5">
        <v>1620.7503640651701</v>
      </c>
      <c r="F7154" s="6">
        <v>3.9173656528745999</v>
      </c>
      <c r="G7154" s="4">
        <v>1758</v>
      </c>
      <c r="H7154" s="5">
        <v>6681.0299996435597</v>
      </c>
      <c r="I7154" s="5">
        <v>1664.29856336117</v>
      </c>
      <c r="J7154" s="6">
        <v>3.8003583615719898</v>
      </c>
      <c r="K7154" s="3" t="s">
        <v>10</v>
      </c>
      <c r="L7154" s="7">
        <v>2.98688714995867E-2</v>
      </c>
      <c r="M7154" s="8">
        <v>1.0268691588785046</v>
      </c>
      <c r="N7154" s="1" t="s">
        <v>17</v>
      </c>
    </row>
    <row r="7155" spans="1:14" x14ac:dyDescent="0.3">
      <c r="A7155" s="3">
        <f t="shared" si="111"/>
        <v>7154</v>
      </c>
      <c r="B7155" s="3">
        <v>3</v>
      </c>
      <c r="C7155" s="4">
        <v>10058</v>
      </c>
      <c r="D7155" s="5">
        <v>10032.090000271801</v>
      </c>
      <c r="E7155" s="5">
        <v>3609.8162717223199</v>
      </c>
      <c r="F7155" s="6">
        <v>0.99742394116840305</v>
      </c>
      <c r="G7155" s="4">
        <v>8244</v>
      </c>
      <c r="H7155" s="5">
        <v>8235.8199998140299</v>
      </c>
      <c r="I7155" s="5">
        <v>2958.7716616392099</v>
      </c>
      <c r="J7155" s="6">
        <v>0.99900776319917906</v>
      </c>
      <c r="K7155" s="3" t="s">
        <v>10</v>
      </c>
      <c r="L7155" s="7">
        <v>-1.58791258701994E-3</v>
      </c>
      <c r="M7155" s="8">
        <v>0.81964605289321935</v>
      </c>
      <c r="N7155" s="1" t="s">
        <v>18</v>
      </c>
    </row>
    <row r="7156" spans="1:14" x14ac:dyDescent="0.3">
      <c r="A7156" s="3">
        <f t="shared" si="111"/>
        <v>7155</v>
      </c>
      <c r="B7156" s="3">
        <v>3</v>
      </c>
      <c r="C7156" s="4">
        <v>7672</v>
      </c>
      <c r="D7156" s="5">
        <v>7660.4300000071498</v>
      </c>
      <c r="E7156" s="5">
        <v>2753.4808619618402</v>
      </c>
      <c r="F7156" s="6">
        <v>0.99849191866620901</v>
      </c>
      <c r="G7156" s="4">
        <v>7824</v>
      </c>
      <c r="H7156" s="5">
        <v>7813.7899996042297</v>
      </c>
      <c r="I7156" s="5">
        <v>2808.03366166353</v>
      </c>
      <c r="J7156" s="6">
        <v>0.99869504084921101</v>
      </c>
      <c r="K7156" s="3" t="s">
        <v>10</v>
      </c>
      <c r="L7156" s="7">
        <v>-2.0342897043517901E-4</v>
      </c>
      <c r="M7156" s="8">
        <v>1.0198123044838374</v>
      </c>
      <c r="N7156" s="1" t="s">
        <v>18</v>
      </c>
    </row>
    <row r="7157" spans="1:14" x14ac:dyDescent="0.3">
      <c r="A7157" s="3">
        <f t="shared" si="111"/>
        <v>7156</v>
      </c>
      <c r="B7157" s="3">
        <v>3</v>
      </c>
      <c r="C7157" s="4">
        <v>8447</v>
      </c>
      <c r="D7157" s="5">
        <v>8441.4200005531293</v>
      </c>
      <c r="E7157" s="5">
        <v>3031.62836450338</v>
      </c>
      <c r="F7157" s="6">
        <v>0.99933941050705899</v>
      </c>
      <c r="G7157" s="4">
        <v>11438</v>
      </c>
      <c r="H7157" s="5">
        <v>11418.9699994326</v>
      </c>
      <c r="I7157" s="5">
        <v>4178.5296433568001</v>
      </c>
      <c r="J7157" s="6">
        <v>0.99833624754612404</v>
      </c>
      <c r="K7157" s="3" t="s">
        <v>10</v>
      </c>
      <c r="L7157" s="7">
        <v>1.0038260778954099E-3</v>
      </c>
      <c r="M7157" s="8">
        <v>1.3540902095418492</v>
      </c>
      <c r="N7157" s="1" t="s">
        <v>18</v>
      </c>
    </row>
    <row r="7158" spans="1:14" x14ac:dyDescent="0.3">
      <c r="A7158" s="3">
        <f t="shared" si="111"/>
        <v>7157</v>
      </c>
      <c r="B7158" s="3">
        <v>3</v>
      </c>
      <c r="C7158" s="4">
        <v>10323</v>
      </c>
      <c r="D7158" s="5">
        <v>10312.770000100099</v>
      </c>
      <c r="E7158" s="5">
        <v>3857.7050110697701</v>
      </c>
      <c r="F7158" s="6">
        <v>0.99900900901870904</v>
      </c>
      <c r="G7158" s="4">
        <v>13355</v>
      </c>
      <c r="H7158" s="5">
        <v>13296.0900004506</v>
      </c>
      <c r="I7158" s="5">
        <v>4990.7633840143699</v>
      </c>
      <c r="J7158" s="6">
        <v>0.99558891804197802</v>
      </c>
      <c r="K7158" s="3" t="s">
        <v>10</v>
      </c>
      <c r="L7158" s="7">
        <v>3.4234836181218399E-3</v>
      </c>
      <c r="M7158" s="8">
        <v>1.2937130679066162</v>
      </c>
      <c r="N7158" s="1" t="s">
        <v>18</v>
      </c>
    </row>
    <row r="7159" spans="1:14" x14ac:dyDescent="0.3">
      <c r="A7159" s="3">
        <f t="shared" si="111"/>
        <v>7158</v>
      </c>
      <c r="B7159" s="3">
        <v>3</v>
      </c>
      <c r="C7159" s="4">
        <v>9823</v>
      </c>
      <c r="D7159" s="5">
        <v>14648.2200010419</v>
      </c>
      <c r="E7159" s="5">
        <v>4948.8272041678401</v>
      </c>
      <c r="F7159" s="6">
        <v>1.49121653273357</v>
      </c>
      <c r="G7159" s="4">
        <v>11679</v>
      </c>
      <c r="H7159" s="5">
        <v>17381.3199990988</v>
      </c>
      <c r="I7159" s="5">
        <v>7438.3551391959199</v>
      </c>
      <c r="J7159" s="6">
        <v>1.4882541312697</v>
      </c>
      <c r="K7159" s="3" t="s">
        <v>10</v>
      </c>
      <c r="L7159" s="7">
        <v>1.98656693970993E-3</v>
      </c>
      <c r="M7159" s="8">
        <v>1.1889443143642471</v>
      </c>
      <c r="N7159" s="1" t="s">
        <v>17</v>
      </c>
    </row>
    <row r="7160" spans="1:14" x14ac:dyDescent="0.3">
      <c r="A7160" s="3">
        <f t="shared" si="111"/>
        <v>7159</v>
      </c>
      <c r="B7160" s="3">
        <v>3</v>
      </c>
      <c r="C7160" s="4">
        <v>8819</v>
      </c>
      <c r="D7160" s="5">
        <v>8805.8499988317508</v>
      </c>
      <c r="E7160" s="5">
        <v>3165.1391673684102</v>
      </c>
      <c r="F7160" s="6">
        <v>0.99850890110349799</v>
      </c>
      <c r="G7160" s="4">
        <v>8771</v>
      </c>
      <c r="H7160" s="5">
        <v>8761.4799999594707</v>
      </c>
      <c r="I7160" s="5">
        <v>3147.9119662046401</v>
      </c>
      <c r="J7160" s="6">
        <v>0.99891460494350304</v>
      </c>
      <c r="K7160" s="3" t="s">
        <v>10</v>
      </c>
      <c r="L7160" s="7">
        <v>-4.0630968793280403E-4</v>
      </c>
      <c r="M7160" s="8">
        <v>0.99455720603243003</v>
      </c>
      <c r="N7160" s="1" t="s">
        <v>18</v>
      </c>
    </row>
    <row r="7161" spans="1:14" x14ac:dyDescent="0.3">
      <c r="A7161" s="3">
        <f t="shared" si="111"/>
        <v>7160</v>
      </c>
      <c r="B7161" s="3">
        <v>3</v>
      </c>
      <c r="C7161" s="4">
        <v>9274</v>
      </c>
      <c r="D7161" s="5">
        <v>9264.0500001311302</v>
      </c>
      <c r="E7161" s="5">
        <v>3328.43866640329</v>
      </c>
      <c r="F7161" s="6">
        <v>0.99892710805813401</v>
      </c>
      <c r="G7161" s="4">
        <v>12436</v>
      </c>
      <c r="H7161" s="5">
        <v>12414.539999902199</v>
      </c>
      <c r="I7161" s="5">
        <v>4541.7150437831897</v>
      </c>
      <c r="J7161" s="6">
        <v>0.99827436473964704</v>
      </c>
      <c r="K7161" s="3" t="s">
        <v>10</v>
      </c>
      <c r="L7161" s="7">
        <v>6.53444393711219E-4</v>
      </c>
      <c r="M7161" s="8">
        <v>1.3409532025016175</v>
      </c>
      <c r="N7161" s="1" t="s">
        <v>18</v>
      </c>
    </row>
    <row r="7162" spans="1:14" x14ac:dyDescent="0.3">
      <c r="A7162" s="3">
        <f t="shared" si="111"/>
        <v>7161</v>
      </c>
      <c r="B7162" s="3">
        <v>3</v>
      </c>
      <c r="C7162" s="4">
        <v>8218</v>
      </c>
      <c r="D7162" s="5">
        <v>8207.7299994826299</v>
      </c>
      <c r="E7162" s="5">
        <v>3046.4126133918799</v>
      </c>
      <c r="F7162" s="6">
        <v>0.99875030414731503</v>
      </c>
      <c r="G7162" s="4">
        <v>10880</v>
      </c>
      <c r="H7162" s="5">
        <v>10832.540000155601</v>
      </c>
      <c r="I7162" s="5">
        <v>4033.21601700783</v>
      </c>
      <c r="J7162" s="6">
        <v>0.99563786766135698</v>
      </c>
      <c r="K7162" s="3" t="s">
        <v>10</v>
      </c>
      <c r="L7162" s="7">
        <v>3.1163309518233602E-3</v>
      </c>
      <c r="M7162" s="8">
        <v>1.3239230956437089</v>
      </c>
      <c r="N7162" s="1" t="s">
        <v>17</v>
      </c>
    </row>
    <row r="7163" spans="1:14" x14ac:dyDescent="0.3">
      <c r="A7163" s="3">
        <f t="shared" si="111"/>
        <v>7162</v>
      </c>
      <c r="B7163" s="3">
        <v>3</v>
      </c>
      <c r="C7163" s="4">
        <v>9262</v>
      </c>
      <c r="D7163" s="5">
        <v>13819.490000367199</v>
      </c>
      <c r="E7163" s="5">
        <v>4666.1954147815704</v>
      </c>
      <c r="F7163" s="6">
        <v>1.49206326931194</v>
      </c>
      <c r="G7163" s="4">
        <v>10864</v>
      </c>
      <c r="H7163" s="5">
        <v>16176.950002133801</v>
      </c>
      <c r="I7163" s="5">
        <v>6919.2816347479802</v>
      </c>
      <c r="J7163" s="6">
        <v>1.48904178959259</v>
      </c>
      <c r="K7163" s="3" t="s">
        <v>10</v>
      </c>
      <c r="L7163" s="7">
        <v>2.02503458231066E-3</v>
      </c>
      <c r="M7163" s="8">
        <v>1.1729648024184842</v>
      </c>
      <c r="N7163" s="1" t="s">
        <v>18</v>
      </c>
    </row>
    <row r="7164" spans="1:14" x14ac:dyDescent="0.3">
      <c r="A7164" s="3">
        <f t="shared" si="111"/>
        <v>7163</v>
      </c>
      <c r="B7164" s="3">
        <v>3</v>
      </c>
      <c r="C7164" s="4">
        <v>3011</v>
      </c>
      <c r="D7164" s="5">
        <v>9272.0500684976596</v>
      </c>
      <c r="E7164" s="5">
        <v>4377.3916959762601</v>
      </c>
      <c r="F7164" s="6">
        <v>3.0793922512446601</v>
      </c>
      <c r="G7164" s="4">
        <v>3100</v>
      </c>
      <c r="H7164" s="5">
        <v>9523.7300661206209</v>
      </c>
      <c r="I7164" s="5">
        <v>4506.7798924446097</v>
      </c>
      <c r="J7164" s="6">
        <v>3.0721709890711701</v>
      </c>
      <c r="K7164" s="3" t="s">
        <v>10</v>
      </c>
      <c r="L7164" s="7">
        <v>2.3450283641415401E-3</v>
      </c>
      <c r="M7164" s="8">
        <v>1.0295582862836268</v>
      </c>
      <c r="N7164" s="1" t="s">
        <v>18</v>
      </c>
    </row>
    <row r="7165" spans="1:14" x14ac:dyDescent="0.3">
      <c r="A7165" s="3">
        <f t="shared" si="111"/>
        <v>7164</v>
      </c>
      <c r="B7165" s="3">
        <v>3</v>
      </c>
      <c r="C7165" s="4">
        <v>2981</v>
      </c>
      <c r="D7165" s="5">
        <v>21647.919997692101</v>
      </c>
      <c r="E7165" s="5">
        <v>8407.6123909950293</v>
      </c>
      <c r="F7165" s="6">
        <v>7.2619657825199999</v>
      </c>
      <c r="G7165" s="4">
        <v>2640</v>
      </c>
      <c r="H7165" s="5">
        <v>19167.450001239798</v>
      </c>
      <c r="I7165" s="5">
        <v>7445.8559925556201</v>
      </c>
      <c r="J7165" s="6">
        <v>7.2603977277423404</v>
      </c>
      <c r="K7165" s="3" t="s">
        <v>10</v>
      </c>
      <c r="L7165" s="7">
        <v>2.1592704022804299E-4</v>
      </c>
      <c r="M7165" s="8">
        <v>0.88560885608856088</v>
      </c>
      <c r="N7165" s="1" t="s">
        <v>18</v>
      </c>
    </row>
    <row r="7166" spans="1:14" x14ac:dyDescent="0.3">
      <c r="A7166" s="3">
        <f t="shared" si="111"/>
        <v>7165</v>
      </c>
      <c r="B7166" s="3">
        <v>3</v>
      </c>
      <c r="C7166" s="4">
        <v>3185</v>
      </c>
      <c r="D7166" s="5">
        <v>13075.6300009489</v>
      </c>
      <c r="E7166" s="5">
        <v>3545.5418553352401</v>
      </c>
      <c r="F7166" s="6">
        <v>4.1053783362476901</v>
      </c>
      <c r="G7166" s="4">
        <v>4129</v>
      </c>
      <c r="H7166" s="5">
        <v>16801.290006190498</v>
      </c>
      <c r="I7166" s="5">
        <v>4596.4026176929501</v>
      </c>
      <c r="J7166" s="6">
        <v>4.0690942131728098</v>
      </c>
      <c r="K7166" s="3" t="s">
        <v>10</v>
      </c>
      <c r="L7166" s="7">
        <v>8.8381922695209003E-3</v>
      </c>
      <c r="M7166" s="8">
        <v>1.2963893249607534</v>
      </c>
      <c r="N7166" s="1" t="s">
        <v>17</v>
      </c>
    </row>
    <row r="7167" spans="1:14" x14ac:dyDescent="0.3">
      <c r="A7167" s="3">
        <f t="shared" si="111"/>
        <v>7166</v>
      </c>
      <c r="B7167" s="3">
        <v>3</v>
      </c>
      <c r="C7167" s="4">
        <v>6083</v>
      </c>
      <c r="D7167" s="5">
        <v>24651.240000426798</v>
      </c>
      <c r="E7167" s="5">
        <v>6771.5953400135004</v>
      </c>
      <c r="F7167" s="6">
        <v>4.0524806839432497</v>
      </c>
      <c r="G7167" s="4">
        <v>3977</v>
      </c>
      <c r="H7167" s="5">
        <v>15682.989998638601</v>
      </c>
      <c r="I7167" s="5">
        <v>4427.1962294578598</v>
      </c>
      <c r="J7167" s="6">
        <v>3.9434221771784301</v>
      </c>
      <c r="K7167" s="3" t="s">
        <v>10</v>
      </c>
      <c r="L7167" s="7">
        <v>2.69115426501415E-2</v>
      </c>
      <c r="M7167" s="8">
        <v>0.65378924872595756</v>
      </c>
      <c r="N7167" s="1" t="s">
        <v>17</v>
      </c>
    </row>
    <row r="7168" spans="1:14" x14ac:dyDescent="0.3">
      <c r="A7168" s="3">
        <f t="shared" si="111"/>
        <v>7167</v>
      </c>
      <c r="B7168" s="3">
        <v>3</v>
      </c>
      <c r="C7168" s="4">
        <v>4385</v>
      </c>
      <c r="D7168" s="5">
        <v>17904.2599999011</v>
      </c>
      <c r="E7168" s="5">
        <v>5686.4680608510998</v>
      </c>
      <c r="F7168" s="6">
        <v>4.0830695552796001</v>
      </c>
      <c r="G7168" s="4">
        <v>4749</v>
      </c>
      <c r="H7168" s="5">
        <v>19160.460002899199</v>
      </c>
      <c r="I7168" s="5">
        <v>6158.5032632350903</v>
      </c>
      <c r="J7168" s="6">
        <v>4.0346304491259604</v>
      </c>
      <c r="K7168" s="3" t="s">
        <v>10</v>
      </c>
      <c r="L7168" s="7">
        <v>1.1863404602307399E-2</v>
      </c>
      <c r="M7168" s="8">
        <v>1.0830102622576967</v>
      </c>
      <c r="N7168" s="1" t="s">
        <v>18</v>
      </c>
    </row>
    <row r="7169" spans="1:14" x14ac:dyDescent="0.3">
      <c r="A7169" s="3">
        <f t="shared" si="111"/>
        <v>7168</v>
      </c>
      <c r="B7169" s="3">
        <v>3</v>
      </c>
      <c r="C7169" s="4">
        <v>4703</v>
      </c>
      <c r="D7169" s="5">
        <v>18911.319997668299</v>
      </c>
      <c r="E7169" s="5">
        <v>6098.8504623174704</v>
      </c>
      <c r="F7169" s="6">
        <v>4.0211184345456701</v>
      </c>
      <c r="G7169" s="4">
        <v>3562</v>
      </c>
      <c r="H7169" s="5">
        <v>13941.009997606299</v>
      </c>
      <c r="I7169" s="5">
        <v>4619.2016493082001</v>
      </c>
      <c r="J7169" s="6">
        <v>3.9138152716469099</v>
      </c>
      <c r="K7169" s="3" t="s">
        <v>10</v>
      </c>
      <c r="L7169" s="7">
        <v>2.66849048704739E-2</v>
      </c>
      <c r="M7169" s="8">
        <v>0.75738890070167975</v>
      </c>
      <c r="N7169" s="1" t="s">
        <v>18</v>
      </c>
    </row>
    <row r="7170" spans="1:14" x14ac:dyDescent="0.3">
      <c r="A7170" s="3">
        <f t="shared" si="111"/>
        <v>7169</v>
      </c>
      <c r="B7170" s="3">
        <v>3</v>
      </c>
      <c r="C7170" s="4">
        <v>2624</v>
      </c>
      <c r="D7170" s="5">
        <v>19053.7399997711</v>
      </c>
      <c r="E7170" s="5">
        <v>7400.7295928001404</v>
      </c>
      <c r="F7170" s="6">
        <v>7.2613338413761896</v>
      </c>
      <c r="G7170" s="4">
        <v>2303</v>
      </c>
      <c r="H7170" s="5">
        <v>16748.309999942801</v>
      </c>
      <c r="I7170" s="5">
        <v>6495.3811962604505</v>
      </c>
      <c r="J7170" s="6">
        <v>7.2723881892934301</v>
      </c>
      <c r="K7170" s="3" t="s">
        <v>10</v>
      </c>
      <c r="L7170" s="7">
        <v>-1.5223577594320799E-3</v>
      </c>
      <c r="M7170" s="8">
        <v>0.87766768292682928</v>
      </c>
      <c r="N7170" s="1" t="s">
        <v>18</v>
      </c>
    </row>
    <row r="7171" spans="1:14" x14ac:dyDescent="0.3">
      <c r="A7171" s="3">
        <f t="shared" ref="A7171:A7234" si="112">A7170+1</f>
        <v>7170</v>
      </c>
      <c r="B7171" s="3">
        <v>3</v>
      </c>
      <c r="C7171" s="4">
        <v>2292</v>
      </c>
      <c r="D7171" s="5">
        <v>11824.3600001335</v>
      </c>
      <c r="E7171" s="5">
        <v>3142.79031705856</v>
      </c>
      <c r="F7171" s="6">
        <v>5.1589703316463904</v>
      </c>
      <c r="G7171" s="4">
        <v>2590</v>
      </c>
      <c r="H7171" s="5">
        <v>13174.329999208499</v>
      </c>
      <c r="I7171" s="5">
        <v>3551.4079067707098</v>
      </c>
      <c r="J7171" s="6">
        <v>5.0866138993082801</v>
      </c>
      <c r="K7171" s="3" t="s">
        <v>10</v>
      </c>
      <c r="L7171" s="7">
        <v>1.40253631416043E-2</v>
      </c>
      <c r="M7171" s="8">
        <v>1.1300174520069808</v>
      </c>
      <c r="N7171" s="1" t="s">
        <v>18</v>
      </c>
    </row>
    <row r="7172" spans="1:14" x14ac:dyDescent="0.3">
      <c r="A7172" s="3">
        <f t="shared" si="112"/>
        <v>7171</v>
      </c>
      <c r="B7172" s="3">
        <v>3</v>
      </c>
      <c r="C7172" s="4">
        <v>2703</v>
      </c>
      <c r="D7172" s="5">
        <v>13965.089998245199</v>
      </c>
      <c r="E7172" s="5">
        <v>3647.9686925411202</v>
      </c>
      <c r="F7172" s="6">
        <v>5.1665149827026404</v>
      </c>
      <c r="G7172" s="4">
        <v>2417</v>
      </c>
      <c r="H7172" s="5">
        <v>12459.409999847399</v>
      </c>
      <c r="I7172" s="5">
        <v>3261.9831023216202</v>
      </c>
      <c r="J7172" s="6">
        <v>5.1549069093286803</v>
      </c>
      <c r="K7172" s="3" t="s">
        <v>10</v>
      </c>
      <c r="L7172" s="7">
        <v>2.2467898405072002E-3</v>
      </c>
      <c r="M7172" s="8">
        <v>0.89419163891971887</v>
      </c>
      <c r="N7172" s="1" t="s">
        <v>18</v>
      </c>
    </row>
    <row r="7173" spans="1:14" x14ac:dyDescent="0.3">
      <c r="A7173" s="3">
        <f t="shared" si="112"/>
        <v>7172</v>
      </c>
      <c r="B7173" s="3">
        <v>3</v>
      </c>
      <c r="C7173" s="4">
        <v>2720</v>
      </c>
      <c r="D7173" s="5">
        <v>13936.880001545</v>
      </c>
      <c r="E7173" s="5">
        <v>3817.5198881626102</v>
      </c>
      <c r="F7173" s="6">
        <v>5.1238529417444703</v>
      </c>
      <c r="G7173" s="4">
        <v>2607</v>
      </c>
      <c r="H7173" s="5">
        <v>13324.8299994469</v>
      </c>
      <c r="I7173" s="5">
        <v>3658.9243916273099</v>
      </c>
      <c r="J7173" s="6">
        <v>5.1111737627337401</v>
      </c>
      <c r="K7173" s="3" t="s">
        <v>10</v>
      </c>
      <c r="L7173" s="7">
        <v>2.4745399906827099E-3</v>
      </c>
      <c r="M7173" s="8">
        <v>0.95845588235294121</v>
      </c>
      <c r="N7173" s="1" t="s">
        <v>18</v>
      </c>
    </row>
    <row r="7174" spans="1:14" x14ac:dyDescent="0.3">
      <c r="A7174" s="3">
        <f t="shared" si="112"/>
        <v>7173</v>
      </c>
      <c r="B7174" s="3">
        <v>3</v>
      </c>
      <c r="C7174" s="4">
        <v>2585</v>
      </c>
      <c r="D7174" s="5">
        <v>13173.970001220699</v>
      </c>
      <c r="E7174" s="5">
        <v>3628.04739248753</v>
      </c>
      <c r="F7174" s="6">
        <v>5.0963133467004704</v>
      </c>
      <c r="G7174" s="4">
        <v>2762</v>
      </c>
      <c r="H7174" s="5">
        <v>13674.1700015068</v>
      </c>
      <c r="I7174" s="5">
        <v>3876.4668846130398</v>
      </c>
      <c r="J7174" s="6">
        <v>4.9508218687569903</v>
      </c>
      <c r="K7174" s="3" t="s">
        <v>10</v>
      </c>
      <c r="L7174" s="7">
        <v>2.8548377630208299E-2</v>
      </c>
      <c r="M7174" s="8">
        <v>1.0684719535783365</v>
      </c>
      <c r="N7174" s="1" t="s">
        <v>18</v>
      </c>
    </row>
    <row r="7175" spans="1:14" x14ac:dyDescent="0.3">
      <c r="A7175" s="3">
        <f t="shared" si="112"/>
        <v>7174</v>
      </c>
      <c r="B7175" s="3">
        <v>3</v>
      </c>
      <c r="C7175" s="4">
        <v>2075</v>
      </c>
      <c r="D7175" s="5">
        <v>10565.3500008583</v>
      </c>
      <c r="E7175" s="5">
        <v>2912.2624146938301</v>
      </c>
      <c r="F7175" s="6">
        <v>5.0917349401726799</v>
      </c>
      <c r="G7175" s="4">
        <v>2456</v>
      </c>
      <c r="H7175" s="5">
        <v>12209.6600019038</v>
      </c>
      <c r="I7175" s="5">
        <v>3446.9958976507201</v>
      </c>
      <c r="J7175" s="6">
        <v>4.9713599356285698</v>
      </c>
      <c r="K7175" s="3" t="s">
        <v>10</v>
      </c>
      <c r="L7175" s="7">
        <v>2.3641255084661601E-2</v>
      </c>
      <c r="M7175" s="8">
        <v>1.1836144578313252</v>
      </c>
      <c r="N7175" s="1" t="s">
        <v>17</v>
      </c>
    </row>
    <row r="7176" spans="1:14" x14ac:dyDescent="0.3">
      <c r="A7176" s="3">
        <f t="shared" si="112"/>
        <v>7175</v>
      </c>
      <c r="B7176" s="3">
        <v>3</v>
      </c>
      <c r="C7176" s="4">
        <v>1326</v>
      </c>
      <c r="D7176" s="5">
        <v>6798.4899997114999</v>
      </c>
      <c r="E7176" s="5">
        <v>1861.04094541073</v>
      </c>
      <c r="F7176" s="6">
        <v>5.1270663647899797</v>
      </c>
      <c r="G7176" s="4">
        <v>1040</v>
      </c>
      <c r="H7176" s="5">
        <v>5295.3299997095</v>
      </c>
      <c r="I7176" s="5">
        <v>1459.63995671272</v>
      </c>
      <c r="J7176" s="6">
        <v>5.0916634612591398</v>
      </c>
      <c r="K7176" s="3" t="s">
        <v>10</v>
      </c>
      <c r="L7176" s="7">
        <v>6.9050995270847496E-3</v>
      </c>
      <c r="M7176" s="8">
        <v>0.78431372549019607</v>
      </c>
      <c r="N7176" s="1" t="s">
        <v>18</v>
      </c>
    </row>
    <row r="7177" spans="1:14" x14ac:dyDescent="0.3">
      <c r="A7177" s="3">
        <f t="shared" si="112"/>
        <v>7176</v>
      </c>
      <c r="B7177" s="3">
        <v>3</v>
      </c>
      <c r="C7177" s="4">
        <v>2280</v>
      </c>
      <c r="D7177" s="5">
        <v>11767.1300005913</v>
      </c>
      <c r="E7177" s="5">
        <v>3126.3359163999598</v>
      </c>
      <c r="F7177" s="6">
        <v>5.1610219300838898</v>
      </c>
      <c r="G7177" s="4">
        <v>2545</v>
      </c>
      <c r="H7177" s="5">
        <v>12945.9900000095</v>
      </c>
      <c r="I7177" s="5">
        <v>3489.70390844345</v>
      </c>
      <c r="J7177" s="6">
        <v>5.0868330058976596</v>
      </c>
      <c r="K7177" s="3" t="s">
        <v>10</v>
      </c>
      <c r="L7177" s="7">
        <v>1.43748515684046E-2</v>
      </c>
      <c r="M7177" s="8">
        <v>1.1162280701754386</v>
      </c>
      <c r="N7177" s="1" t="s">
        <v>18</v>
      </c>
    </row>
    <row r="7178" spans="1:14" x14ac:dyDescent="0.3">
      <c r="A7178" s="3">
        <f t="shared" si="112"/>
        <v>7177</v>
      </c>
      <c r="B7178" s="3">
        <v>3</v>
      </c>
      <c r="C7178" s="4">
        <v>2490</v>
      </c>
      <c r="D7178" s="5">
        <v>12872.150000572199</v>
      </c>
      <c r="E7178" s="5">
        <v>3360.50390052795</v>
      </c>
      <c r="F7178" s="6">
        <v>5.1695381528402402</v>
      </c>
      <c r="G7178" s="4">
        <v>2511</v>
      </c>
      <c r="H7178" s="5">
        <v>12945.5100004673</v>
      </c>
      <c r="I7178" s="5">
        <v>3388.84549689293</v>
      </c>
      <c r="J7178" s="6">
        <v>5.1555197134477497</v>
      </c>
      <c r="K7178" s="3" t="s">
        <v>10</v>
      </c>
      <c r="L7178" s="7">
        <v>2.71173922660599E-3</v>
      </c>
      <c r="M7178" s="8">
        <v>1.008433734939759</v>
      </c>
      <c r="N7178" s="1" t="s">
        <v>18</v>
      </c>
    </row>
    <row r="7179" spans="1:14" x14ac:dyDescent="0.3">
      <c r="A7179" s="3">
        <f t="shared" si="112"/>
        <v>7178</v>
      </c>
      <c r="B7179" s="3">
        <v>3</v>
      </c>
      <c r="C7179" s="4">
        <v>2952</v>
      </c>
      <c r="D7179" s="5">
        <v>15142.489999294299</v>
      </c>
      <c r="E7179" s="5">
        <v>4143.1318780183801</v>
      </c>
      <c r="F7179" s="6">
        <v>5.1295697829587699</v>
      </c>
      <c r="G7179" s="4">
        <v>2780</v>
      </c>
      <c r="H7179" s="5">
        <v>14228.890000581699</v>
      </c>
      <c r="I7179" s="5">
        <v>3901.7298855781601</v>
      </c>
      <c r="J7179" s="6">
        <v>5.1183057556049398</v>
      </c>
      <c r="K7179" s="3" t="s">
        <v>10</v>
      </c>
      <c r="L7179" s="7">
        <v>2.1959009878850999E-3</v>
      </c>
      <c r="M7179" s="8">
        <v>0.9417344173441734</v>
      </c>
      <c r="N7179" s="1" t="s">
        <v>17</v>
      </c>
    </row>
    <row r="7180" spans="1:14" x14ac:dyDescent="0.3">
      <c r="A7180" s="3">
        <f t="shared" si="112"/>
        <v>7179</v>
      </c>
      <c r="B7180" s="3">
        <v>3</v>
      </c>
      <c r="C7180" s="4">
        <v>2764</v>
      </c>
      <c r="D7180" s="5">
        <v>14143.8099989891</v>
      </c>
      <c r="E7180" s="5">
        <v>3879.2738854885101</v>
      </c>
      <c r="F7180" s="6">
        <v>5.1171526769135696</v>
      </c>
      <c r="G7180" s="4">
        <v>2986</v>
      </c>
      <c r="H7180" s="5">
        <v>14819.6099979877</v>
      </c>
      <c r="I7180" s="5">
        <v>4190.8508751392401</v>
      </c>
      <c r="J7180" s="6">
        <v>4.9630308097748603</v>
      </c>
      <c r="K7180" s="3" t="s">
        <v>10</v>
      </c>
      <c r="L7180" s="7">
        <v>3.0118676707466201E-2</v>
      </c>
      <c r="M7180" s="8">
        <v>1.0803183791606368</v>
      </c>
      <c r="N7180" s="1" t="s">
        <v>17</v>
      </c>
    </row>
    <row r="7181" spans="1:14" x14ac:dyDescent="0.3">
      <c r="A7181" s="3">
        <f t="shared" si="112"/>
        <v>7180</v>
      </c>
      <c r="B7181" s="3">
        <v>3</v>
      </c>
      <c r="C7181" s="4">
        <v>2592</v>
      </c>
      <c r="D7181" s="5">
        <v>13274.650000572199</v>
      </c>
      <c r="E7181" s="5">
        <v>3637.87189137936</v>
      </c>
      <c r="F7181" s="6">
        <v>5.1213927471343403</v>
      </c>
      <c r="G7181" s="4">
        <v>3060</v>
      </c>
      <c r="H7181" s="5">
        <v>15208.540002465201</v>
      </c>
      <c r="I7181" s="5">
        <v>4294.7098728418396</v>
      </c>
      <c r="J7181" s="6">
        <v>4.9701111119167498</v>
      </c>
      <c r="K7181" s="3" t="s">
        <v>10</v>
      </c>
      <c r="L7181" s="7">
        <v>2.95391591090607E-2</v>
      </c>
      <c r="M7181" s="8">
        <v>1.1805555555555556</v>
      </c>
      <c r="N7181" s="1" t="s">
        <v>17</v>
      </c>
    </row>
    <row r="7182" spans="1:14" x14ac:dyDescent="0.3">
      <c r="A7182" s="3">
        <f t="shared" si="112"/>
        <v>7181</v>
      </c>
      <c r="B7182" s="3">
        <v>3</v>
      </c>
      <c r="C7182" s="4">
        <v>1437</v>
      </c>
      <c r="D7182" s="5">
        <v>7370.8900003433</v>
      </c>
      <c r="E7182" s="5">
        <v>2016.8294402956949</v>
      </c>
      <c r="F7182" s="6">
        <v>5.12935977755276</v>
      </c>
      <c r="G7182" s="4">
        <v>979</v>
      </c>
      <c r="H7182" s="5">
        <v>4997.45999968052</v>
      </c>
      <c r="I7182" s="5">
        <v>1374.0264595747001</v>
      </c>
      <c r="J7182" s="6">
        <v>5.1046578137696796</v>
      </c>
      <c r="K7182" s="3" t="s">
        <v>10</v>
      </c>
      <c r="L7182" s="7">
        <v>4.8157986287457304E-3</v>
      </c>
      <c r="M7182" s="8">
        <v>0.68128044537230337</v>
      </c>
      <c r="N7182" s="1" t="s">
        <v>17</v>
      </c>
    </row>
    <row r="7183" spans="1:14" x14ac:dyDescent="0.3">
      <c r="A7183" s="3">
        <f t="shared" si="112"/>
        <v>7182</v>
      </c>
      <c r="B7183" s="3">
        <v>3</v>
      </c>
      <c r="C7183" s="4">
        <v>3387</v>
      </c>
      <c r="D7183" s="5">
        <v>17443.859999656699</v>
      </c>
      <c r="E7183" s="5">
        <v>7181.7946386337298</v>
      </c>
      <c r="F7183" s="6">
        <v>5.1502391495886304</v>
      </c>
      <c r="G7183" s="4">
        <v>3647</v>
      </c>
      <c r="H7183" s="5">
        <v>18626.1300008297</v>
      </c>
      <c r="I7183" s="5">
        <v>7733.0986261367798</v>
      </c>
      <c r="J7183" s="6">
        <v>5.1072470525993099</v>
      </c>
      <c r="K7183" s="3" t="s">
        <v>10</v>
      </c>
      <c r="L7183" s="7">
        <v>8.3475923623365107E-3</v>
      </c>
      <c r="M7183" s="8">
        <v>1.0767640980218482</v>
      </c>
      <c r="N7183" s="1" t="s">
        <v>17</v>
      </c>
    </row>
    <row r="7184" spans="1:14" x14ac:dyDescent="0.3">
      <c r="A7184" s="3">
        <f t="shared" si="112"/>
        <v>7183</v>
      </c>
      <c r="B7184" s="3">
        <v>3</v>
      </c>
      <c r="C7184" s="4">
        <v>3663</v>
      </c>
      <c r="D7184" s="5">
        <v>18874.539999246601</v>
      </c>
      <c r="E7184" s="5">
        <v>7767.0250244140598</v>
      </c>
      <c r="F7184" s="6">
        <v>5.1527545725488899</v>
      </c>
      <c r="G7184" s="4">
        <v>3847</v>
      </c>
      <c r="H7184" s="5">
        <v>19760.2799973488</v>
      </c>
      <c r="I7184" s="5">
        <v>8157.1786165237399</v>
      </c>
      <c r="J7184" s="6">
        <v>5.1365427599035103</v>
      </c>
      <c r="K7184" s="3" t="s">
        <v>10</v>
      </c>
      <c r="L7184" s="7">
        <v>3.1462419599325498E-3</v>
      </c>
      <c r="M7184" s="8">
        <v>1.0502320502320501</v>
      </c>
      <c r="N7184" s="1" t="s">
        <v>18</v>
      </c>
    </row>
    <row r="7185" spans="1:14" x14ac:dyDescent="0.3">
      <c r="A7185" s="3">
        <f t="shared" si="112"/>
        <v>7184</v>
      </c>
      <c r="B7185" s="3">
        <v>3</v>
      </c>
      <c r="C7185" s="4">
        <v>2929</v>
      </c>
      <c r="D7185" s="5">
        <v>14968.1699995995</v>
      </c>
      <c r="E7185" s="5">
        <v>6453.4656987190201</v>
      </c>
      <c r="F7185" s="6">
        <v>5.1103345850459103</v>
      </c>
      <c r="G7185" s="4">
        <v>2520</v>
      </c>
      <c r="H7185" s="5">
        <v>12831.690000534099</v>
      </c>
      <c r="I7185" s="5">
        <v>5552.3159999847403</v>
      </c>
      <c r="J7185" s="6">
        <v>5.0919404764024003</v>
      </c>
      <c r="K7185" s="3" t="s">
        <v>10</v>
      </c>
      <c r="L7185" s="7">
        <v>3.5993941957003701E-3</v>
      </c>
      <c r="M7185" s="8">
        <v>0.86036189825879139</v>
      </c>
      <c r="N7185" s="1" t="s">
        <v>17</v>
      </c>
    </row>
    <row r="7186" spans="1:14" x14ac:dyDescent="0.3">
      <c r="A7186" s="3">
        <f t="shared" si="112"/>
        <v>7185</v>
      </c>
      <c r="B7186" s="3">
        <v>3</v>
      </c>
      <c r="C7186" s="4">
        <v>2300</v>
      </c>
      <c r="D7186" s="5">
        <v>11713.920000076299</v>
      </c>
      <c r="E7186" s="5">
        <v>5067.5899991989099</v>
      </c>
      <c r="F7186" s="6">
        <v>5.0930086956853504</v>
      </c>
      <c r="G7186" s="4">
        <v>2393</v>
      </c>
      <c r="H7186" s="5">
        <v>11866.1799998283</v>
      </c>
      <c r="I7186" s="5">
        <v>5272.49690008163</v>
      </c>
      <c r="J7186" s="6">
        <v>4.9587045548802102</v>
      </c>
      <c r="K7186" s="3" t="s">
        <v>10</v>
      </c>
      <c r="L7186" s="7">
        <v>2.63702948158945E-2</v>
      </c>
      <c r="M7186" s="8">
        <v>1.0404347826086957</v>
      </c>
      <c r="N7186" s="1" t="s">
        <v>17</v>
      </c>
    </row>
    <row r="7187" spans="1:14" x14ac:dyDescent="0.3">
      <c r="A7187" s="3">
        <f t="shared" si="112"/>
        <v>7186</v>
      </c>
      <c r="B7187" s="3">
        <v>3</v>
      </c>
      <c r="C7187" s="4">
        <v>2510</v>
      </c>
      <c r="D7187" s="5">
        <v>12762.4299993515</v>
      </c>
      <c r="E7187" s="5">
        <v>5530.2829990386999</v>
      </c>
      <c r="F7187" s="6">
        <v>5.08463346587709</v>
      </c>
      <c r="G7187" s="4">
        <v>2885</v>
      </c>
      <c r="H7187" s="5">
        <v>14343.870002389</v>
      </c>
      <c r="I7187" s="5">
        <v>6356.5204997062701</v>
      </c>
      <c r="J7187" s="6">
        <v>4.9718786836703499</v>
      </c>
      <c r="K7187" s="3" t="s">
        <v>10</v>
      </c>
      <c r="L7187" s="7">
        <v>2.21755969163639E-2</v>
      </c>
      <c r="M7187" s="8">
        <v>1.1494023904382471</v>
      </c>
      <c r="N7187" s="1" t="s">
        <v>18</v>
      </c>
    </row>
    <row r="7188" spans="1:14" x14ac:dyDescent="0.3">
      <c r="A7188" s="3">
        <f t="shared" si="112"/>
        <v>7187</v>
      </c>
      <c r="B7188" s="3">
        <v>3</v>
      </c>
      <c r="C7188" s="4">
        <v>1831</v>
      </c>
      <c r="D7188" s="5">
        <v>9366.3900001868496</v>
      </c>
      <c r="E7188" s="5">
        <v>4034.2423014640799</v>
      </c>
      <c r="F7188" s="6">
        <v>5.1154505735591798</v>
      </c>
      <c r="G7188" s="4">
        <v>1548</v>
      </c>
      <c r="H7188" s="5">
        <v>7875.0000007152603</v>
      </c>
      <c r="I7188" s="5">
        <v>3410.7084002494798</v>
      </c>
      <c r="J7188" s="6">
        <v>5.0872093027876302</v>
      </c>
      <c r="K7188" s="3" t="s">
        <v>10</v>
      </c>
      <c r="L7188" s="7">
        <v>5.5207787399064604E-3</v>
      </c>
      <c r="M7188" s="8">
        <v>0.8454396504642272</v>
      </c>
      <c r="N7188" s="1" t="s">
        <v>18</v>
      </c>
    </row>
    <row r="7189" spans="1:14" x14ac:dyDescent="0.3">
      <c r="A7189" s="3">
        <f t="shared" si="112"/>
        <v>7188</v>
      </c>
      <c r="B7189" s="3">
        <v>3</v>
      </c>
      <c r="C7189" s="4">
        <v>4885</v>
      </c>
      <c r="D7189" s="5">
        <v>30069.870003223401</v>
      </c>
      <c r="E7189" s="5">
        <v>12023.450059413901</v>
      </c>
      <c r="F7189" s="6">
        <v>6.1555516895032598</v>
      </c>
      <c r="G7189" s="4">
        <v>4264</v>
      </c>
      <c r="H7189" s="5">
        <v>26333.409999847401</v>
      </c>
      <c r="I7189" s="5">
        <v>10494.982806682599</v>
      </c>
      <c r="J7189" s="6">
        <v>6.1757528142231299</v>
      </c>
      <c r="K7189" s="3" t="s">
        <v>10</v>
      </c>
      <c r="L7189" s="7">
        <v>-3.2817732250247202E-3</v>
      </c>
      <c r="M7189" s="8">
        <v>0.87287615148413511</v>
      </c>
      <c r="N7189" s="1" t="s">
        <v>17</v>
      </c>
    </row>
    <row r="7190" spans="1:14" x14ac:dyDescent="0.3">
      <c r="A7190" s="3">
        <f t="shared" si="112"/>
        <v>7189</v>
      </c>
      <c r="B7190" s="3">
        <v>3</v>
      </c>
      <c r="C7190" s="4">
        <v>1705</v>
      </c>
      <c r="D7190" s="5">
        <v>10361.544999659051</v>
      </c>
      <c r="E7190" s="5">
        <v>4338.3726837635049</v>
      </c>
      <c r="F7190" s="6">
        <v>6.0771524924686604</v>
      </c>
      <c r="G7190" s="4">
        <v>1534</v>
      </c>
      <c r="H7190" s="5">
        <v>9329.2799992561304</v>
      </c>
      <c r="I7190" s="5">
        <v>3903.26316452026</v>
      </c>
      <c r="J7190" s="6">
        <v>6.0816688391500202</v>
      </c>
      <c r="K7190" s="3" t="s">
        <v>10</v>
      </c>
      <c r="L7190" s="7">
        <v>-7.4316823330684899E-4</v>
      </c>
      <c r="M7190" s="8">
        <v>0.89970674486803515</v>
      </c>
      <c r="N7190" s="1" t="s">
        <v>17</v>
      </c>
    </row>
    <row r="7191" spans="1:14" x14ac:dyDescent="0.3">
      <c r="A7191" s="3">
        <f t="shared" si="112"/>
        <v>7190</v>
      </c>
      <c r="B7191" s="3">
        <v>3</v>
      </c>
      <c r="C7191" s="4">
        <v>1510.5</v>
      </c>
      <c r="D7191" s="5">
        <v>9123.2750025875994</v>
      </c>
      <c r="E7191" s="5">
        <v>3843.4674118757248</v>
      </c>
      <c r="F7191" s="6">
        <v>6.0399040070093299</v>
      </c>
      <c r="G7191" s="4">
        <v>1461</v>
      </c>
      <c r="H7191" s="5">
        <v>8801.9999954700506</v>
      </c>
      <c r="I7191" s="5">
        <v>3717.51465797424</v>
      </c>
      <c r="J7191" s="6">
        <v>6.0246406539836004</v>
      </c>
      <c r="K7191" s="3" t="s">
        <v>10</v>
      </c>
      <c r="L7191" s="7">
        <v>2.5270853655964599E-3</v>
      </c>
      <c r="M7191" s="8">
        <v>0.96722939424031773</v>
      </c>
      <c r="N7191" s="1" t="s">
        <v>18</v>
      </c>
    </row>
    <row r="7192" spans="1:14" x14ac:dyDescent="0.3">
      <c r="A7192" s="3">
        <f t="shared" si="112"/>
        <v>7191</v>
      </c>
      <c r="B7192" s="3">
        <v>3</v>
      </c>
      <c r="C7192" s="4">
        <v>4412</v>
      </c>
      <c r="D7192" s="5">
        <v>27197.190001964598</v>
      </c>
      <c r="E7192" s="5">
        <v>10859.255192279799</v>
      </c>
      <c r="F7192" s="6">
        <v>6.1643676341714801</v>
      </c>
      <c r="G7192" s="4">
        <v>3900</v>
      </c>
      <c r="H7192" s="5">
        <v>24088.610001564</v>
      </c>
      <c r="I7192" s="5">
        <v>9599.0696325302106</v>
      </c>
      <c r="J7192" s="6">
        <v>6.1765666670677</v>
      </c>
      <c r="K7192" s="3" t="s">
        <v>10</v>
      </c>
      <c r="L7192" s="7">
        <v>-1.9789593386019002E-3</v>
      </c>
      <c r="M7192" s="8">
        <v>0.88395285584768812</v>
      </c>
      <c r="N7192" s="1" t="s">
        <v>18</v>
      </c>
    </row>
    <row r="7193" spans="1:14" x14ac:dyDescent="0.3">
      <c r="A7193" s="3">
        <f t="shared" si="112"/>
        <v>7192</v>
      </c>
      <c r="B7193" s="3">
        <v>3</v>
      </c>
      <c r="C7193" s="4">
        <v>3884</v>
      </c>
      <c r="D7193" s="5">
        <v>20042.5099990368</v>
      </c>
      <c r="E7193" s="5">
        <v>8389.4403152465802</v>
      </c>
      <c r="F7193" s="6">
        <v>5.1602754889384101</v>
      </c>
      <c r="G7193" s="4">
        <v>4091</v>
      </c>
      <c r="H7193" s="5">
        <v>21089.660001039501</v>
      </c>
      <c r="I7193" s="5">
        <v>8836.5603260993994</v>
      </c>
      <c r="J7193" s="6">
        <v>5.1551356639060097</v>
      </c>
      <c r="K7193" s="3" t="s">
        <v>10</v>
      </c>
      <c r="L7193" s="7">
        <v>9.9603694481323704E-4</v>
      </c>
      <c r="M7193" s="8">
        <v>1.0532955715756951</v>
      </c>
      <c r="N7193" s="1" t="s">
        <v>17</v>
      </c>
    </row>
    <row r="7194" spans="1:14" x14ac:dyDescent="0.3">
      <c r="A7194" s="3">
        <f t="shared" si="112"/>
        <v>7193</v>
      </c>
      <c r="B7194" s="3">
        <v>3</v>
      </c>
      <c r="C7194" s="4">
        <v>3378</v>
      </c>
      <c r="D7194" s="5">
        <v>17045.469996690801</v>
      </c>
      <c r="E7194" s="5">
        <v>7558.6130776405298</v>
      </c>
      <c r="F7194" s="6">
        <v>5.0460242737391203</v>
      </c>
      <c r="G7194" s="4">
        <v>3567</v>
      </c>
      <c r="H7194" s="5">
        <v>17549.240000426798</v>
      </c>
      <c r="I7194" s="5">
        <v>7981.5194954872104</v>
      </c>
      <c r="J7194" s="6">
        <v>4.9198878610672203</v>
      </c>
      <c r="K7194" s="3" t="s">
        <v>10</v>
      </c>
      <c r="L7194" s="7">
        <v>2.4997187058403699E-2</v>
      </c>
      <c r="M7194" s="8">
        <v>1.0559502664298401</v>
      </c>
      <c r="N7194" s="1" t="s">
        <v>18</v>
      </c>
    </row>
    <row r="7195" spans="1:14" x14ac:dyDescent="0.3">
      <c r="A7195" s="3">
        <f t="shared" si="112"/>
        <v>7194</v>
      </c>
      <c r="B7195" s="3">
        <v>3</v>
      </c>
      <c r="C7195" s="4">
        <v>676</v>
      </c>
      <c r="D7195" s="5">
        <v>3351.0000004768399</v>
      </c>
      <c r="E7195" s="5">
        <v>1512.6176564693501</v>
      </c>
      <c r="F7195" s="6">
        <v>4.9571005924213596</v>
      </c>
      <c r="G7195" s="4">
        <v>331</v>
      </c>
      <c r="H7195" s="5">
        <v>1590.0199996233</v>
      </c>
      <c r="I7195" s="5">
        <v>740.64562821388199</v>
      </c>
      <c r="J7195" s="6">
        <v>4.8036857994661597</v>
      </c>
      <c r="K7195" s="3" t="s">
        <v>10</v>
      </c>
      <c r="L7195" s="7">
        <v>3.0948492994018698E-2</v>
      </c>
      <c r="M7195" s="8">
        <v>0.48964497041420119</v>
      </c>
      <c r="N7195" s="1" t="s">
        <v>18</v>
      </c>
    </row>
    <row r="7196" spans="1:14" x14ac:dyDescent="0.3">
      <c r="A7196" s="3">
        <f t="shared" si="112"/>
        <v>7195</v>
      </c>
      <c r="B7196" s="3">
        <v>3</v>
      </c>
      <c r="C7196" s="4">
        <v>113</v>
      </c>
      <c r="D7196" s="5">
        <v>567.05499958992004</v>
      </c>
      <c r="E7196" s="5">
        <v>252.8488099575045</v>
      </c>
      <c r="F7196" s="6">
        <v>5.0181858370789403</v>
      </c>
      <c r="G7196" s="4">
        <v>78</v>
      </c>
      <c r="H7196" s="5">
        <v>395.329999923706</v>
      </c>
      <c r="I7196" s="5">
        <v>174.53280663490301</v>
      </c>
      <c r="J7196" s="6">
        <v>5.06833333235521</v>
      </c>
      <c r="K7196" s="3" t="s">
        <v>10</v>
      </c>
      <c r="L7196" s="7">
        <v>-9.9931522873727696E-3</v>
      </c>
      <c r="M7196" s="8">
        <v>0.69026548672566368</v>
      </c>
      <c r="N7196" s="1" t="s">
        <v>18</v>
      </c>
    </row>
    <row r="7197" spans="1:14" x14ac:dyDescent="0.3">
      <c r="A7197" s="3">
        <f t="shared" si="112"/>
        <v>7196</v>
      </c>
      <c r="B7197" s="3">
        <v>3</v>
      </c>
      <c r="C7197" s="4">
        <v>11579</v>
      </c>
      <c r="D7197" s="5">
        <v>24016.430177509799</v>
      </c>
      <c r="E7197" s="5">
        <v>7990.6680973768198</v>
      </c>
      <c r="F7197" s="6">
        <v>2.0741368147085102</v>
      </c>
      <c r="G7197" s="4">
        <v>11276</v>
      </c>
      <c r="H7197" s="5">
        <v>23372.580180525802</v>
      </c>
      <c r="I7197" s="5">
        <v>7781.5677922368104</v>
      </c>
      <c r="J7197" s="6">
        <v>2.0727722756762801</v>
      </c>
      <c r="K7197" s="3" t="s">
        <v>10</v>
      </c>
      <c r="L7197" s="7">
        <v>6.5788284675569598E-4</v>
      </c>
      <c r="M7197" s="8">
        <v>0.97383193712755856</v>
      </c>
      <c r="N7197" s="1" t="s">
        <v>17</v>
      </c>
    </row>
    <row r="7198" spans="1:14" x14ac:dyDescent="0.3">
      <c r="A7198" s="3">
        <f t="shared" si="112"/>
        <v>7197</v>
      </c>
      <c r="B7198" s="3">
        <v>3</v>
      </c>
      <c r="C7198" s="4">
        <v>5135</v>
      </c>
      <c r="D7198" s="5">
        <v>15777.880134105701</v>
      </c>
      <c r="E7198" s="5">
        <v>7890.9545190334302</v>
      </c>
      <c r="F7198" s="6">
        <v>3.0726154107313901</v>
      </c>
      <c r="G7198" s="4">
        <v>5155</v>
      </c>
      <c r="H7198" s="5">
        <v>15823.2001289129</v>
      </c>
      <c r="I7198" s="5">
        <v>7921.6885194778397</v>
      </c>
      <c r="J7198" s="6">
        <v>3.0694859609918401</v>
      </c>
      <c r="K7198" s="3" t="s">
        <v>10</v>
      </c>
      <c r="L7198" s="7">
        <v>1.01849705258281E-3</v>
      </c>
      <c r="M7198" s="8">
        <v>1.0038948393378773</v>
      </c>
      <c r="N7198" s="1" t="s">
        <v>17</v>
      </c>
    </row>
    <row r="7199" spans="1:14" x14ac:dyDescent="0.3">
      <c r="A7199" s="3">
        <f t="shared" si="112"/>
        <v>7198</v>
      </c>
      <c r="B7199" s="3">
        <v>3</v>
      </c>
      <c r="C7199" s="4">
        <v>14968</v>
      </c>
      <c r="D7199" s="5">
        <v>14954.359999120201</v>
      </c>
      <c r="E7199" s="5">
        <v>5560.6119061708496</v>
      </c>
      <c r="F7199" s="6">
        <v>0.99908872254945502</v>
      </c>
      <c r="G7199" s="4">
        <v>14464</v>
      </c>
      <c r="H7199" s="5">
        <v>14430.4199996442</v>
      </c>
      <c r="I7199" s="5">
        <v>5373.3759161233902</v>
      </c>
      <c r="J7199" s="6">
        <v>0.99767837386920399</v>
      </c>
      <c r="K7199" s="3" t="s">
        <v>10</v>
      </c>
      <c r="L7199" s="7">
        <v>1.41163507146005E-3</v>
      </c>
      <c r="M7199" s="8">
        <v>0.96632816675574562</v>
      </c>
      <c r="N7199" s="1" t="s">
        <v>17</v>
      </c>
    </row>
    <row r="7200" spans="1:14" x14ac:dyDescent="0.3">
      <c r="A7200" s="3">
        <f t="shared" si="112"/>
        <v>7199</v>
      </c>
      <c r="B7200" s="3">
        <v>3</v>
      </c>
      <c r="C7200" s="4">
        <v>12935</v>
      </c>
      <c r="D7200" s="5">
        <v>12848.270000278901</v>
      </c>
      <c r="E7200" s="5">
        <v>4805.3524093329897</v>
      </c>
      <c r="F7200" s="6">
        <v>0.99329493624112497</v>
      </c>
      <c r="G7200" s="4">
        <v>12695</v>
      </c>
      <c r="H7200" s="5">
        <v>12591.1900000647</v>
      </c>
      <c r="I7200" s="5">
        <v>4716.19241961837</v>
      </c>
      <c r="J7200" s="6">
        <v>0.99182276487315202</v>
      </c>
      <c r="K7200" s="3" t="s">
        <v>10</v>
      </c>
      <c r="L7200" s="7">
        <v>1.48210900333738E-3</v>
      </c>
      <c r="M7200" s="8">
        <v>0.98144568998840354</v>
      </c>
      <c r="N7200" s="1" t="s">
        <v>17</v>
      </c>
    </row>
    <row r="7201" spans="1:14" x14ac:dyDescent="0.3">
      <c r="A7201" s="3">
        <f t="shared" si="112"/>
        <v>7200</v>
      </c>
      <c r="B7201" s="3">
        <v>3</v>
      </c>
      <c r="C7201" s="4">
        <v>9916.5</v>
      </c>
      <c r="D7201" s="5">
        <v>9911.5599997639492</v>
      </c>
      <c r="E7201" s="5">
        <v>3547.1319649219499</v>
      </c>
      <c r="F7201" s="6">
        <v>0.99950184034326295</v>
      </c>
      <c r="G7201" s="4">
        <v>10563</v>
      </c>
      <c r="H7201" s="5">
        <v>10552.6099998355</v>
      </c>
      <c r="I7201" s="5">
        <v>3778.3850109577202</v>
      </c>
      <c r="J7201" s="6">
        <v>0.99901637790736497</v>
      </c>
      <c r="K7201" s="3" t="s">
        <v>10</v>
      </c>
      <c r="L7201" s="7">
        <v>4.85704394232616E-4</v>
      </c>
      <c r="M7201" s="8">
        <v>1.0651943730146725</v>
      </c>
      <c r="N7201" s="1" t="s">
        <v>18</v>
      </c>
    </row>
    <row r="7202" spans="1:14" x14ac:dyDescent="0.3">
      <c r="A7202" s="3">
        <f t="shared" si="112"/>
        <v>7201</v>
      </c>
      <c r="B7202" s="3">
        <v>3</v>
      </c>
      <c r="C7202" s="4">
        <v>20723</v>
      </c>
      <c r="D7202" s="5">
        <v>20697.490000665199</v>
      </c>
      <c r="E7202" s="5">
        <v>7412.61692452431</v>
      </c>
      <c r="F7202" s="6">
        <v>0.99876900065942098</v>
      </c>
      <c r="G7202" s="4">
        <v>19147</v>
      </c>
      <c r="H7202" s="5">
        <v>19131.690000772502</v>
      </c>
      <c r="I7202" s="5">
        <v>6848.8817348480197</v>
      </c>
      <c r="J7202" s="6">
        <v>0.99920039696936702</v>
      </c>
      <c r="K7202" s="3" t="s">
        <v>10</v>
      </c>
      <c r="L7202" s="7">
        <v>-4.3192801304527801E-4</v>
      </c>
      <c r="M7202" s="8">
        <v>0.92394923514935101</v>
      </c>
      <c r="N7202" s="1" t="s">
        <v>18</v>
      </c>
    </row>
    <row r="7203" spans="1:14" x14ac:dyDescent="0.3">
      <c r="A7203" s="3">
        <f t="shared" si="112"/>
        <v>7202</v>
      </c>
      <c r="B7203" s="3">
        <v>3</v>
      </c>
      <c r="C7203" s="4">
        <v>22701.5</v>
      </c>
      <c r="D7203" s="5">
        <v>22691.029999421899</v>
      </c>
      <c r="E7203" s="5">
        <v>8467.6594335585996</v>
      </c>
      <c r="F7203" s="6">
        <v>0.99953879697032799</v>
      </c>
      <c r="G7203" s="4">
        <v>23591</v>
      </c>
      <c r="H7203" s="5">
        <v>23573.8099993467</v>
      </c>
      <c r="I7203" s="5">
        <v>8799.4429377317392</v>
      </c>
      <c r="J7203" s="6">
        <v>0.99927133226004605</v>
      </c>
      <c r="K7203" s="3" t="s">
        <v>10</v>
      </c>
      <c r="L7203" s="7">
        <v>2.6758812273573702E-4</v>
      </c>
      <c r="M7203" s="8">
        <v>1.0391824328788846</v>
      </c>
      <c r="N7203" s="1" t="s">
        <v>17</v>
      </c>
    </row>
    <row r="7204" spans="1:14" x14ac:dyDescent="0.3">
      <c r="A7204" s="3">
        <f t="shared" si="112"/>
        <v>7203</v>
      </c>
      <c r="B7204" s="3">
        <v>3</v>
      </c>
      <c r="C7204" s="4">
        <v>44998</v>
      </c>
      <c r="D7204" s="5">
        <v>44969.890001952597</v>
      </c>
      <c r="E7204" s="5">
        <v>16784.253862261801</v>
      </c>
      <c r="F7204" s="6">
        <v>0.99937530561253096</v>
      </c>
      <c r="G7204" s="4">
        <v>43352</v>
      </c>
      <c r="H7204" s="5">
        <v>43321.940000235998</v>
      </c>
      <c r="I7204" s="5">
        <v>16170.295870006101</v>
      </c>
      <c r="J7204" s="6">
        <v>0.99930660639038604</v>
      </c>
      <c r="K7204" s="3" t="s">
        <v>10</v>
      </c>
      <c r="L7204" s="7">
        <v>6.8742164988681707E-5</v>
      </c>
      <c r="M7204" s="8">
        <v>0.96342059647095424</v>
      </c>
      <c r="N7204" s="1" t="s">
        <v>17</v>
      </c>
    </row>
    <row r="7205" spans="1:14" x14ac:dyDescent="0.3">
      <c r="A7205" s="3">
        <f t="shared" si="112"/>
        <v>7204</v>
      </c>
      <c r="B7205" s="3">
        <v>3</v>
      </c>
      <c r="C7205" s="4">
        <v>39186</v>
      </c>
      <c r="D7205" s="5">
        <v>39150.019999802098</v>
      </c>
      <c r="E7205" s="5">
        <v>15157.1448140144</v>
      </c>
      <c r="F7205" s="6">
        <v>0.99908181492885495</v>
      </c>
      <c r="G7205" s="4">
        <v>39111</v>
      </c>
      <c r="H7205" s="5">
        <v>39049.499997198604</v>
      </c>
      <c r="I7205" s="5">
        <v>15128.134814798799</v>
      </c>
      <c r="J7205" s="6">
        <v>0.99842755227937396</v>
      </c>
      <c r="K7205" s="3" t="s">
        <v>10</v>
      </c>
      <c r="L7205" s="7">
        <v>6.5486393577088601E-4</v>
      </c>
      <c r="M7205" s="8">
        <v>0.99808605114071347</v>
      </c>
      <c r="N7205" s="1" t="s">
        <v>18</v>
      </c>
    </row>
    <row r="7206" spans="1:14" x14ac:dyDescent="0.3">
      <c r="A7206" s="3">
        <f t="shared" si="112"/>
        <v>7205</v>
      </c>
      <c r="B7206" s="3">
        <v>3</v>
      </c>
      <c r="C7206" s="4">
        <v>35541</v>
      </c>
      <c r="D7206" s="5">
        <v>35403.380001306497</v>
      </c>
      <c r="E7206" s="5">
        <v>13747.2588119507</v>
      </c>
      <c r="F7206" s="6">
        <v>0.99612785237631296</v>
      </c>
      <c r="G7206" s="4">
        <v>34266</v>
      </c>
      <c r="H7206" s="5">
        <v>34110.899998009198</v>
      </c>
      <c r="I7206" s="5">
        <v>13254.0888052583</v>
      </c>
      <c r="J7206" s="6">
        <v>0.99547364728912602</v>
      </c>
      <c r="K7206" s="3" t="s">
        <v>10</v>
      </c>
      <c r="L7206" s="7">
        <v>6.5674811283095895E-4</v>
      </c>
      <c r="M7206" s="8">
        <v>0.96412593905630117</v>
      </c>
      <c r="N7206" s="1" t="s">
        <v>18</v>
      </c>
    </row>
    <row r="7207" spans="1:14" x14ac:dyDescent="0.3">
      <c r="A7207" s="3">
        <f t="shared" si="112"/>
        <v>7206</v>
      </c>
      <c r="B7207" s="3">
        <v>3</v>
      </c>
      <c r="C7207" s="4">
        <v>5754</v>
      </c>
      <c r="D7207" s="5">
        <v>5749.2399999648496</v>
      </c>
      <c r="E7207" s="5">
        <v>1847.0340392589551</v>
      </c>
      <c r="F7207" s="6">
        <v>0.99917274938561595</v>
      </c>
      <c r="G7207" s="4">
        <v>6697</v>
      </c>
      <c r="H7207" s="5">
        <v>6692.91999989748</v>
      </c>
      <c r="I7207" s="5">
        <v>2149.7370421886399</v>
      </c>
      <c r="J7207" s="6">
        <v>0.99939077197214898</v>
      </c>
      <c r="K7207" s="3" t="s">
        <v>10</v>
      </c>
      <c r="L7207" s="7">
        <v>-2.1820309517746401E-4</v>
      </c>
      <c r="M7207" s="8">
        <v>1.1638859923531457</v>
      </c>
      <c r="N7207" s="1" t="s">
        <v>17</v>
      </c>
    </row>
    <row r="7208" spans="1:14" x14ac:dyDescent="0.3">
      <c r="A7208" s="3">
        <f t="shared" si="112"/>
        <v>7207</v>
      </c>
      <c r="B7208" s="3">
        <v>3</v>
      </c>
      <c r="C7208" s="4">
        <v>13478</v>
      </c>
      <c r="D7208" s="5">
        <v>13465.870001077699</v>
      </c>
      <c r="E7208" s="5">
        <v>4326.4380841851198</v>
      </c>
      <c r="F7208" s="6">
        <v>0.99910001491895295</v>
      </c>
      <c r="G7208" s="4">
        <v>12962</v>
      </c>
      <c r="H7208" s="5">
        <v>12947.800000250299</v>
      </c>
      <c r="I7208" s="5">
        <v>4160.8020847439802</v>
      </c>
      <c r="J7208" s="6">
        <v>0.99890449006714499</v>
      </c>
      <c r="K7208" s="3" t="s">
        <v>10</v>
      </c>
      <c r="L7208" s="7">
        <v>1.95700979769988E-4</v>
      </c>
      <c r="M7208" s="8">
        <v>0.96171538803976853</v>
      </c>
      <c r="N7208" s="1" t="s">
        <v>18</v>
      </c>
    </row>
    <row r="7209" spans="1:14" x14ac:dyDescent="0.3">
      <c r="A7209" s="3">
        <f t="shared" si="112"/>
        <v>7208</v>
      </c>
      <c r="B7209" s="3">
        <v>3</v>
      </c>
      <c r="C7209" s="4">
        <v>10697</v>
      </c>
      <c r="D7209" s="5">
        <v>10683.6400005221</v>
      </c>
      <c r="E7209" s="5">
        <v>3571.7283670902302</v>
      </c>
      <c r="F7209" s="6">
        <v>0.99875105174554901</v>
      </c>
      <c r="G7209" s="4">
        <v>10620</v>
      </c>
      <c r="H7209" s="5">
        <v>10593.9600007236</v>
      </c>
      <c r="I7209" s="5">
        <v>3546.0180669128899</v>
      </c>
      <c r="J7209" s="6">
        <v>0.99754802266700604</v>
      </c>
      <c r="K7209" s="3" t="s">
        <v>10</v>
      </c>
      <c r="L7209" s="7">
        <v>1.20453347852863E-3</v>
      </c>
      <c r="M7209" s="8">
        <v>0.99280172010844159</v>
      </c>
      <c r="N7209" s="1" t="s">
        <v>18</v>
      </c>
    </row>
    <row r="7210" spans="1:14" x14ac:dyDescent="0.3">
      <c r="A7210" s="3">
        <f t="shared" si="112"/>
        <v>7209</v>
      </c>
      <c r="B7210" s="3">
        <v>3</v>
      </c>
      <c r="C7210" s="4">
        <v>10427</v>
      </c>
      <c r="D7210" s="5">
        <v>10368.8800013661</v>
      </c>
      <c r="E7210" s="5">
        <v>3481.5753648579098</v>
      </c>
      <c r="F7210" s="6">
        <v>0.99442600952969595</v>
      </c>
      <c r="G7210" s="4">
        <v>11320</v>
      </c>
      <c r="H7210" s="5">
        <v>11197.6300003529</v>
      </c>
      <c r="I7210" s="5">
        <v>3779.7480706572501</v>
      </c>
      <c r="J7210" s="6">
        <v>0.989189929359793</v>
      </c>
      <c r="K7210" s="3" t="s">
        <v>10</v>
      </c>
      <c r="L7210" s="7">
        <v>5.2654296244513702E-3</v>
      </c>
      <c r="M7210" s="8">
        <v>1.0856430421022345</v>
      </c>
      <c r="N7210" s="1" t="s">
        <v>17</v>
      </c>
    </row>
    <row r="7211" spans="1:14" x14ac:dyDescent="0.3">
      <c r="A7211" s="3">
        <f t="shared" si="112"/>
        <v>7210</v>
      </c>
      <c r="B7211" s="3">
        <v>3</v>
      </c>
      <c r="C7211" s="4">
        <v>7637</v>
      </c>
      <c r="D7211" s="5">
        <v>7629.7599995434502</v>
      </c>
      <c r="E7211" s="5">
        <v>2721.0630738735199</v>
      </c>
      <c r="F7211" s="6">
        <v>0.99905198370347403</v>
      </c>
      <c r="G7211" s="4">
        <v>6961</v>
      </c>
      <c r="H7211" s="5">
        <v>6947.7999987900303</v>
      </c>
      <c r="I7211" s="5">
        <v>2480.20427584648</v>
      </c>
      <c r="J7211" s="6">
        <v>0.99810372055595797</v>
      </c>
      <c r="K7211" s="3" t="s">
        <v>10</v>
      </c>
      <c r="L7211" s="7">
        <v>9.49162969478518E-4</v>
      </c>
      <c r="M7211" s="8">
        <v>0.91148356684562004</v>
      </c>
      <c r="N7211" s="1" t="s">
        <v>17</v>
      </c>
    </row>
    <row r="7212" spans="1:14" x14ac:dyDescent="0.3">
      <c r="A7212" s="3">
        <f t="shared" si="112"/>
        <v>7211</v>
      </c>
      <c r="B7212" s="3">
        <v>3</v>
      </c>
      <c r="C7212" s="4">
        <v>11983</v>
      </c>
      <c r="D7212" s="5">
        <v>11965.7400000691</v>
      </c>
      <c r="E7212" s="5">
        <v>4269.5428587198303</v>
      </c>
      <c r="F7212" s="6">
        <v>0.99855962614279703</v>
      </c>
      <c r="G7212" s="4">
        <v>11372</v>
      </c>
      <c r="H7212" s="5">
        <v>11361.1300004721</v>
      </c>
      <c r="I7212" s="5">
        <v>4051.8435608148602</v>
      </c>
      <c r="J7212" s="6">
        <v>0.99904414355188798</v>
      </c>
      <c r="K7212" s="3" t="s">
        <v>10</v>
      </c>
      <c r="L7212" s="7">
        <v>-4.85216301966943E-4</v>
      </c>
      <c r="M7212" s="8">
        <v>0.94901109905699743</v>
      </c>
      <c r="N7212" s="1" t="s">
        <v>18</v>
      </c>
    </row>
    <row r="7213" spans="1:14" x14ac:dyDescent="0.3">
      <c r="A7213" s="3">
        <f t="shared" si="112"/>
        <v>7212</v>
      </c>
      <c r="B7213" s="3">
        <v>3</v>
      </c>
      <c r="C7213" s="4">
        <v>10698</v>
      </c>
      <c r="D7213" s="5">
        <v>10603.389999967099</v>
      </c>
      <c r="E7213" s="5">
        <v>3957.1900734901401</v>
      </c>
      <c r="F7213" s="6">
        <v>0.99115629089241597</v>
      </c>
      <c r="G7213" s="4">
        <v>6786</v>
      </c>
      <c r="H7213" s="5">
        <v>6735.7200005799496</v>
      </c>
      <c r="I7213" s="5">
        <v>2510.14131975174</v>
      </c>
      <c r="J7213" s="6">
        <v>0.99259062784850505</v>
      </c>
      <c r="K7213" s="3" t="s">
        <v>10</v>
      </c>
      <c r="L7213" s="7">
        <v>-1.44713499704176E-3</v>
      </c>
      <c r="M7213" s="8">
        <v>0.63432417274256869</v>
      </c>
      <c r="N7213" s="1" t="s">
        <v>17</v>
      </c>
    </row>
    <row r="7214" spans="1:14" x14ac:dyDescent="0.3">
      <c r="A7214" s="3">
        <f t="shared" si="112"/>
        <v>7213</v>
      </c>
      <c r="B7214" s="3">
        <v>3</v>
      </c>
      <c r="C7214" s="4">
        <v>11431.5</v>
      </c>
      <c r="D7214" s="5">
        <v>11424.789999812851</v>
      </c>
      <c r="E7214" s="5">
        <v>4303.9598639011401</v>
      </c>
      <c r="F7214" s="6">
        <v>0.99941302539586596</v>
      </c>
      <c r="G7214" s="4">
        <v>12207</v>
      </c>
      <c r="H7214" s="5">
        <v>12193.709999144099</v>
      </c>
      <c r="I7214" s="5">
        <v>4595.9356198310898</v>
      </c>
      <c r="J7214" s="6">
        <v>0.99891128034276</v>
      </c>
      <c r="K7214" s="3" t="s">
        <v>10</v>
      </c>
      <c r="L7214" s="7">
        <v>5.0203973768180303E-4</v>
      </c>
      <c r="M7214" s="8">
        <v>1.0678388662905132</v>
      </c>
      <c r="N7214" s="1" t="s">
        <v>18</v>
      </c>
    </row>
    <row r="7215" spans="1:14" x14ac:dyDescent="0.3">
      <c r="A7215" s="3">
        <f t="shared" si="112"/>
        <v>7214</v>
      </c>
      <c r="B7215" s="3">
        <v>3</v>
      </c>
      <c r="C7215" s="4">
        <v>23172</v>
      </c>
      <c r="D7215" s="5">
        <v>23143.7599976659</v>
      </c>
      <c r="E7215" s="5">
        <v>8724.2582266330701</v>
      </c>
      <c r="F7215" s="6">
        <v>0.99878128766036101</v>
      </c>
      <c r="G7215" s="4">
        <v>21741</v>
      </c>
      <c r="H7215" s="5">
        <v>21715.920001089598</v>
      </c>
      <c r="I7215" s="5">
        <v>8185.4867141246796</v>
      </c>
      <c r="J7215" s="6">
        <v>0.99884641925806394</v>
      </c>
      <c r="K7215" s="3" t="s">
        <v>10</v>
      </c>
      <c r="L7215" s="7">
        <v>-6.5211071240473694E-5</v>
      </c>
      <c r="M7215" s="8">
        <v>0.93824443293630244</v>
      </c>
      <c r="N7215" s="1" t="s">
        <v>18</v>
      </c>
    </row>
    <row r="7216" spans="1:14" x14ac:dyDescent="0.3">
      <c r="A7216" s="3">
        <f t="shared" si="112"/>
        <v>7215</v>
      </c>
      <c r="B7216" s="3">
        <v>3</v>
      </c>
      <c r="C7216" s="4">
        <v>15789</v>
      </c>
      <c r="D7216" s="5">
        <v>15680.9400008135</v>
      </c>
      <c r="E7216" s="5">
        <v>6159.2889361381503</v>
      </c>
      <c r="F7216" s="6">
        <v>0.99315599473136096</v>
      </c>
      <c r="G7216" s="4">
        <v>17172</v>
      </c>
      <c r="H7216" s="5">
        <v>17096.9899993092</v>
      </c>
      <c r="I7216" s="5">
        <v>6698.7972393035898</v>
      </c>
      <c r="J7216" s="6">
        <v>0.99563184249412895</v>
      </c>
      <c r="K7216" s="3" t="s">
        <v>10</v>
      </c>
      <c r="L7216" s="7">
        <v>-2.49290924678747E-3</v>
      </c>
      <c r="M7216" s="8">
        <v>1.0875926277788333</v>
      </c>
      <c r="N7216" s="1" t="s">
        <v>18</v>
      </c>
    </row>
    <row r="7217" spans="1:14" x14ac:dyDescent="0.3">
      <c r="A7217" s="3">
        <f t="shared" si="112"/>
        <v>7216</v>
      </c>
      <c r="B7217" s="3">
        <v>3</v>
      </c>
      <c r="C7217" s="4">
        <v>6116</v>
      </c>
      <c r="D7217" s="5">
        <v>30401.8400020599</v>
      </c>
      <c r="E7217" s="5">
        <v>16207.4004635811</v>
      </c>
      <c r="F7217" s="6">
        <v>4.9708698499116997</v>
      </c>
      <c r="G7217" s="4">
        <v>5867</v>
      </c>
      <c r="H7217" s="5">
        <v>29157.800000906002</v>
      </c>
      <c r="I7217" s="5">
        <v>15547.550455570199</v>
      </c>
      <c r="J7217" s="6">
        <v>4.9697971707697297</v>
      </c>
      <c r="K7217" s="3" t="s">
        <v>10</v>
      </c>
      <c r="L7217" s="7">
        <v>2.15793045152653E-4</v>
      </c>
      <c r="M7217" s="8">
        <v>0.95928711576193593</v>
      </c>
      <c r="N7217" s="1" t="s">
        <v>17</v>
      </c>
    </row>
    <row r="7218" spans="1:14" x14ac:dyDescent="0.3">
      <c r="A7218" s="3">
        <f t="shared" si="112"/>
        <v>7217</v>
      </c>
      <c r="B7218" s="3">
        <v>3</v>
      </c>
      <c r="C7218" s="4">
        <v>1207.5</v>
      </c>
      <c r="D7218" s="5">
        <v>11975.75499895215</v>
      </c>
      <c r="E7218" s="5">
        <v>5264.7001521587499</v>
      </c>
      <c r="F7218" s="6">
        <v>9.9178095229417398</v>
      </c>
      <c r="G7218" s="4">
        <v>2121</v>
      </c>
      <c r="H7218" s="5">
        <v>21052.739996910099</v>
      </c>
      <c r="I7218" s="5">
        <v>9247.5602588653601</v>
      </c>
      <c r="J7218" s="6">
        <v>9.92585572697317</v>
      </c>
      <c r="K7218" s="3" t="s">
        <v>10</v>
      </c>
      <c r="L7218" s="7">
        <v>-8.1128842138153802E-4</v>
      </c>
      <c r="M7218" s="8">
        <v>1.7565217391304349</v>
      </c>
      <c r="N7218" s="1" t="s">
        <v>18</v>
      </c>
    </row>
    <row r="7219" spans="1:14" x14ac:dyDescent="0.3">
      <c r="A7219" s="3">
        <f t="shared" si="112"/>
        <v>7218</v>
      </c>
      <c r="B7219" s="3">
        <v>3</v>
      </c>
      <c r="C7219" s="4">
        <v>16421</v>
      </c>
      <c r="D7219" s="5">
        <v>16279.6800022721</v>
      </c>
      <c r="E7219" s="5">
        <v>9846.0317524671591</v>
      </c>
      <c r="F7219" s="6">
        <v>0.99139394691383798</v>
      </c>
      <c r="G7219" s="4">
        <v>7828</v>
      </c>
      <c r="H7219" s="5">
        <v>7758.4100000113203</v>
      </c>
      <c r="I7219" s="5">
        <v>4693.6688994169199</v>
      </c>
      <c r="J7219" s="6">
        <v>0.99111011752827305</v>
      </c>
      <c r="K7219" s="3" t="s">
        <v>10</v>
      </c>
      <c r="L7219" s="7">
        <v>2.8629324038926E-4</v>
      </c>
      <c r="M7219" s="8">
        <v>0.47670665611107726</v>
      </c>
      <c r="N7219" s="1" t="s">
        <v>17</v>
      </c>
    </row>
    <row r="7220" spans="1:14" x14ac:dyDescent="0.3">
      <c r="A7220" s="3">
        <f t="shared" si="112"/>
        <v>7219</v>
      </c>
      <c r="B7220" s="3">
        <v>3</v>
      </c>
      <c r="C7220" s="4">
        <v>2056</v>
      </c>
      <c r="D7220" s="5">
        <v>4172.9200382716954</v>
      </c>
      <c r="E7220" s="5">
        <v>1395.8184069395049</v>
      </c>
      <c r="F7220" s="6">
        <v>2.0296303688091899</v>
      </c>
      <c r="G7220" s="4">
        <v>1841</v>
      </c>
      <c r="H7220" s="5">
        <v>3718.0700354278101</v>
      </c>
      <c r="I7220" s="5">
        <v>1249.8549063205701</v>
      </c>
      <c r="J7220" s="6">
        <v>2.0195926319542701</v>
      </c>
      <c r="K7220" s="3" t="s">
        <v>10</v>
      </c>
      <c r="L7220" s="7">
        <v>4.9455984740762703E-3</v>
      </c>
      <c r="M7220" s="8">
        <v>0.89542801556420237</v>
      </c>
      <c r="N7220" s="1" t="s">
        <v>18</v>
      </c>
    </row>
    <row r="7221" spans="1:14" x14ac:dyDescent="0.3">
      <c r="A7221" s="3">
        <f t="shared" si="112"/>
        <v>7220</v>
      </c>
      <c r="B7221" s="3">
        <v>3</v>
      </c>
      <c r="C7221" s="4">
        <v>251</v>
      </c>
      <c r="D7221" s="5">
        <v>1225.49499988556</v>
      </c>
      <c r="E7221" s="5">
        <v>585.50770270824501</v>
      </c>
      <c r="F7221" s="6">
        <v>4.8824501987472502</v>
      </c>
      <c r="G7221" s="4">
        <v>334</v>
      </c>
      <c r="H7221" s="5">
        <v>1644.0199999809299</v>
      </c>
      <c r="I7221" s="5">
        <v>779.12180376052902</v>
      </c>
      <c r="J7221" s="6">
        <v>4.9222155688051696</v>
      </c>
      <c r="K7221" s="3" t="s">
        <v>10</v>
      </c>
      <c r="L7221" s="7">
        <v>-8.1445521078996903E-3</v>
      </c>
      <c r="M7221" s="8">
        <v>1.3306772908366533</v>
      </c>
      <c r="N7221" s="1" t="s">
        <v>18</v>
      </c>
    </row>
    <row r="7222" spans="1:14" x14ac:dyDescent="0.3">
      <c r="A7222" s="3">
        <f t="shared" si="112"/>
        <v>7221</v>
      </c>
      <c r="B7222" s="3">
        <v>1</v>
      </c>
      <c r="C7222" s="4">
        <v>2128</v>
      </c>
      <c r="D7222" s="5">
        <v>11891.679998159399</v>
      </c>
      <c r="E7222" s="5">
        <v>5298.7200112342798</v>
      </c>
      <c r="F7222" s="6">
        <v>5.5881954878568596</v>
      </c>
      <c r="G7222" s="4">
        <v>2527</v>
      </c>
      <c r="H7222" s="5">
        <v>11940.159987650801</v>
      </c>
      <c r="I7222" s="5">
        <v>6292.2300097942398</v>
      </c>
      <c r="J7222" s="6">
        <v>4.7250336318364896</v>
      </c>
      <c r="K7222" s="3" t="s">
        <v>11</v>
      </c>
      <c r="L7222" s="7">
        <v>0.15446164292140899</v>
      </c>
      <c r="M7222" s="8">
        <v>1.1875</v>
      </c>
      <c r="N7222" s="1" t="s">
        <v>18</v>
      </c>
    </row>
    <row r="7223" spans="1:14" x14ac:dyDescent="0.3">
      <c r="A7223" s="3">
        <f t="shared" si="112"/>
        <v>7222</v>
      </c>
      <c r="B7223" s="3">
        <v>1</v>
      </c>
      <c r="C7223" s="4">
        <v>2611</v>
      </c>
      <c r="D7223" s="5">
        <v>14665.6699991226</v>
      </c>
      <c r="E7223" s="5">
        <v>6501.3900074958801</v>
      </c>
      <c r="F7223" s="6">
        <v>5.6168785902422904</v>
      </c>
      <c r="G7223" s="4">
        <v>3792</v>
      </c>
      <c r="H7223" s="5">
        <v>18536.429987838499</v>
      </c>
      <c r="I7223" s="5">
        <v>9442.0800044536609</v>
      </c>
      <c r="J7223" s="6">
        <v>4.8882990474257602</v>
      </c>
      <c r="K7223" s="3" t="s">
        <v>11</v>
      </c>
      <c r="L7223" s="7">
        <v>0.129712531811214</v>
      </c>
      <c r="M7223" s="8">
        <v>1.4523171198774416</v>
      </c>
      <c r="N7223" s="1" t="s">
        <v>17</v>
      </c>
    </row>
    <row r="7224" spans="1:14" x14ac:dyDescent="0.3">
      <c r="A7224" s="3">
        <f t="shared" si="112"/>
        <v>7223</v>
      </c>
      <c r="B7224" s="3">
        <v>1</v>
      </c>
      <c r="C7224" s="4">
        <v>1157</v>
      </c>
      <c r="D7224" s="5">
        <v>6454.4400007724798</v>
      </c>
      <c r="E7224" s="5">
        <v>2880.9300086498301</v>
      </c>
      <c r="F7224" s="6">
        <v>5.5785998278068103</v>
      </c>
      <c r="G7224" s="4">
        <v>1178</v>
      </c>
      <c r="H7224" s="5">
        <v>5634.43998122215</v>
      </c>
      <c r="I7224" s="5">
        <v>2933.2200078964202</v>
      </c>
      <c r="J7224" s="6">
        <v>4.7830560112242404</v>
      </c>
      <c r="K7224" s="3" t="s">
        <v>11</v>
      </c>
      <c r="L7224" s="7">
        <v>0.142606360222711</v>
      </c>
      <c r="M7224" s="8">
        <v>1.0181503889369057</v>
      </c>
      <c r="N7224" s="1" t="s">
        <v>17</v>
      </c>
    </row>
    <row r="7225" spans="1:14" x14ac:dyDescent="0.3">
      <c r="A7225" s="3">
        <f t="shared" si="112"/>
        <v>7224</v>
      </c>
      <c r="B7225" s="3">
        <v>1</v>
      </c>
      <c r="C7225" s="4">
        <v>3449</v>
      </c>
      <c r="D7225" s="5">
        <v>16190.750032067301</v>
      </c>
      <c r="E7225" s="5">
        <v>7234.2777757644699</v>
      </c>
      <c r="F7225" s="6">
        <v>4.6943316996425901</v>
      </c>
      <c r="G7225" s="4">
        <v>4200</v>
      </c>
      <c r="H7225" s="5">
        <v>17226.100011969</v>
      </c>
      <c r="I7225" s="5">
        <v>8809.5003325939197</v>
      </c>
      <c r="J7225" s="6">
        <v>4.1014523838021404</v>
      </c>
      <c r="K7225" s="3" t="s">
        <v>11</v>
      </c>
      <c r="L7225" s="7">
        <v>0.126296851985468</v>
      </c>
      <c r="M7225" s="8">
        <v>1.2177442737025224</v>
      </c>
      <c r="N7225" s="1" t="s">
        <v>18</v>
      </c>
    </row>
    <row r="7226" spans="1:14" x14ac:dyDescent="0.3">
      <c r="A7226" s="3">
        <f t="shared" si="112"/>
        <v>7225</v>
      </c>
      <c r="B7226" s="3">
        <v>1</v>
      </c>
      <c r="C7226" s="4">
        <v>2232</v>
      </c>
      <c r="D7226" s="5">
        <v>10530.5000251979</v>
      </c>
      <c r="E7226" s="5">
        <v>4681.6201889514896</v>
      </c>
      <c r="F7226" s="6">
        <v>4.7179659611101501</v>
      </c>
      <c r="G7226" s="4">
        <v>2992</v>
      </c>
      <c r="H7226" s="5">
        <v>12700.180010736</v>
      </c>
      <c r="I7226" s="5">
        <v>6275.7202465534201</v>
      </c>
      <c r="J7226" s="6">
        <v>4.2447125704331503</v>
      </c>
      <c r="K7226" s="3" t="s">
        <v>11</v>
      </c>
      <c r="L7226" s="7">
        <v>0.10030877598058</v>
      </c>
      <c r="M7226" s="8">
        <v>1.3405017921146953</v>
      </c>
      <c r="N7226" s="1" t="s">
        <v>18</v>
      </c>
    </row>
    <row r="7227" spans="1:14" x14ac:dyDescent="0.3">
      <c r="A7227" s="3">
        <f t="shared" si="112"/>
        <v>7226</v>
      </c>
      <c r="B7227" s="3">
        <v>1</v>
      </c>
      <c r="C7227" s="4">
        <v>3589</v>
      </c>
      <c r="D7227" s="5">
        <v>16813.550026863799</v>
      </c>
      <c r="E7227" s="5">
        <v>7527.92778730392</v>
      </c>
      <c r="F7227" s="6">
        <v>4.6847450618177202</v>
      </c>
      <c r="G7227" s="4">
        <v>4096</v>
      </c>
      <c r="H7227" s="5">
        <v>16691.1400040183</v>
      </c>
      <c r="I7227" s="5">
        <v>8591.3603219985998</v>
      </c>
      <c r="J7227" s="6">
        <v>4.07498535254354</v>
      </c>
      <c r="K7227" s="3" t="s">
        <v>11</v>
      </c>
      <c r="L7227" s="7">
        <v>0.13015856812443</v>
      </c>
      <c r="M7227" s="8">
        <v>1.1412649763165228</v>
      </c>
      <c r="N7227" s="1" t="s">
        <v>18</v>
      </c>
    </row>
    <row r="7228" spans="1:14" x14ac:dyDescent="0.3">
      <c r="A7228" s="3">
        <f t="shared" si="112"/>
        <v>7227</v>
      </c>
      <c r="B7228" s="3">
        <v>1</v>
      </c>
      <c r="C7228" s="4">
        <v>1990</v>
      </c>
      <c r="D7228" s="5">
        <v>9362.2600288987196</v>
      </c>
      <c r="E7228" s="5">
        <v>4174.0251660347003</v>
      </c>
      <c r="F7228" s="6">
        <v>4.7046532808536297</v>
      </c>
      <c r="G7228" s="4">
        <v>2562</v>
      </c>
      <c r="H7228" s="5">
        <v>10904.340016484301</v>
      </c>
      <c r="I7228" s="5">
        <v>5373.7952098846399</v>
      </c>
      <c r="J7228" s="6">
        <v>4.2561826762233697</v>
      </c>
      <c r="K7228" s="3" t="s">
        <v>11</v>
      </c>
      <c r="L7228" s="7">
        <v>9.5324900233432097E-2</v>
      </c>
      <c r="M7228" s="8">
        <v>1.2874371859296483</v>
      </c>
      <c r="N7228" s="1" t="s">
        <v>17</v>
      </c>
    </row>
    <row r="7229" spans="1:14" x14ac:dyDescent="0.3">
      <c r="A7229" s="3">
        <f t="shared" si="112"/>
        <v>7228</v>
      </c>
      <c r="B7229" s="3">
        <v>1</v>
      </c>
      <c r="C7229" s="4">
        <v>3898</v>
      </c>
      <c r="D7229" s="5">
        <v>18252.250034570701</v>
      </c>
      <c r="E7229" s="5">
        <v>8176.0553102493304</v>
      </c>
      <c r="F7229" s="6">
        <v>4.6824653757236296</v>
      </c>
      <c r="G7229" s="4">
        <v>4446</v>
      </c>
      <c r="H7229" s="5">
        <v>18202.699998438398</v>
      </c>
      <c r="I7229" s="5">
        <v>9325.4853491783106</v>
      </c>
      <c r="J7229" s="6">
        <v>4.0941745385601296</v>
      </c>
      <c r="K7229" s="3" t="s">
        <v>11</v>
      </c>
      <c r="L7229" s="7">
        <v>0.12563698606582399</v>
      </c>
      <c r="M7229" s="8">
        <v>1.1405849153412007</v>
      </c>
      <c r="N7229" s="1" t="s">
        <v>17</v>
      </c>
    </row>
    <row r="7230" spans="1:14" x14ac:dyDescent="0.3">
      <c r="A7230" s="3">
        <f t="shared" si="112"/>
        <v>7229</v>
      </c>
      <c r="B7230" s="3">
        <v>1</v>
      </c>
      <c r="C7230" s="4">
        <v>2369</v>
      </c>
      <c r="D7230" s="5">
        <v>11192.970025598999</v>
      </c>
      <c r="E7230" s="5">
        <v>4968.9776968956003</v>
      </c>
      <c r="F7230" s="6">
        <v>4.7247657347399796</v>
      </c>
      <c r="G7230" s="4">
        <v>2983</v>
      </c>
      <c r="H7230" s="5">
        <v>12645.860013801601</v>
      </c>
      <c r="I7230" s="5">
        <v>6256.84274506569</v>
      </c>
      <c r="J7230" s="6">
        <v>4.2393094246736904</v>
      </c>
      <c r="K7230" s="3" t="s">
        <v>11</v>
      </c>
      <c r="L7230" s="7">
        <v>0.102747170403996</v>
      </c>
      <c r="M7230" s="8">
        <v>1.2591810890671169</v>
      </c>
      <c r="N7230" s="1" t="s">
        <v>17</v>
      </c>
    </row>
    <row r="7231" spans="1:14" x14ac:dyDescent="0.3">
      <c r="A7231" s="3">
        <f t="shared" si="112"/>
        <v>7230</v>
      </c>
      <c r="B7231" s="3">
        <v>1</v>
      </c>
      <c r="C7231" s="4">
        <v>3420</v>
      </c>
      <c r="D7231" s="5">
        <v>16037.070030272</v>
      </c>
      <c r="E7231" s="5">
        <v>7173.4502758979797</v>
      </c>
      <c r="F7231" s="6">
        <v>4.6892017632374303</v>
      </c>
      <c r="G7231" s="4">
        <v>3883</v>
      </c>
      <c r="H7231" s="5">
        <v>15984.090006219199</v>
      </c>
      <c r="I7231" s="5">
        <v>8144.5928082466098</v>
      </c>
      <c r="J7231" s="6">
        <v>4.1164280211741504</v>
      </c>
      <c r="K7231" s="3" t="s">
        <v>11</v>
      </c>
      <c r="L7231" s="7">
        <v>0.122147386907881</v>
      </c>
      <c r="M7231" s="8">
        <v>1.1353801169590643</v>
      </c>
      <c r="N7231" s="1" t="s">
        <v>17</v>
      </c>
    </row>
    <row r="7232" spans="1:14" x14ac:dyDescent="0.3">
      <c r="A7232" s="3">
        <f t="shared" si="112"/>
        <v>7231</v>
      </c>
      <c r="B7232" s="3">
        <v>1</v>
      </c>
      <c r="C7232" s="4">
        <v>2303</v>
      </c>
      <c r="D7232" s="5">
        <v>10820.7200263739</v>
      </c>
      <c r="E7232" s="5">
        <v>4830.5426909923599</v>
      </c>
      <c r="F7232" s="6">
        <v>4.6985323605618197</v>
      </c>
      <c r="G7232" s="4">
        <v>2964</v>
      </c>
      <c r="H7232" s="5">
        <v>12621.9500212073</v>
      </c>
      <c r="I7232" s="5">
        <v>6216.9902443885803</v>
      </c>
      <c r="J7232" s="6">
        <v>4.2584176859673901</v>
      </c>
      <c r="K7232" s="3" t="s">
        <v>11</v>
      </c>
      <c r="L7232" s="7">
        <v>9.3670670077454499E-2</v>
      </c>
      <c r="M7232" s="8">
        <v>1.2870169344333477</v>
      </c>
      <c r="N7232" s="1" t="s">
        <v>18</v>
      </c>
    </row>
    <row r="7233" spans="1:14" x14ac:dyDescent="0.3">
      <c r="A7233" s="3">
        <f t="shared" si="112"/>
        <v>7232</v>
      </c>
      <c r="B7233" s="3">
        <v>1</v>
      </c>
      <c r="C7233" s="4">
        <v>825</v>
      </c>
      <c r="D7233" s="5">
        <v>4616.7599995136297</v>
      </c>
      <c r="E7233" s="5">
        <v>2054.25000548363</v>
      </c>
      <c r="F7233" s="6">
        <v>5.5960727266831798</v>
      </c>
      <c r="G7233" s="4">
        <v>842</v>
      </c>
      <c r="H7233" s="5">
        <v>3967.6899821758302</v>
      </c>
      <c r="I7233" s="5">
        <v>2096.5800070762598</v>
      </c>
      <c r="J7233" s="6">
        <v>4.7122208814439803</v>
      </c>
      <c r="K7233" s="3" t="s">
        <v>11</v>
      </c>
      <c r="L7233" s="7">
        <v>0.15794145080081401</v>
      </c>
      <c r="M7233" s="8">
        <v>1.0206060606060605</v>
      </c>
      <c r="N7233" s="1" t="s">
        <v>17</v>
      </c>
    </row>
    <row r="7234" spans="1:14" x14ac:dyDescent="0.3">
      <c r="A7234" s="3">
        <f t="shared" si="112"/>
        <v>7233</v>
      </c>
      <c r="B7234" s="3">
        <v>1</v>
      </c>
      <c r="C7234" s="4">
        <v>765</v>
      </c>
      <c r="D7234" s="5">
        <v>4269.1899976730301</v>
      </c>
      <c r="E7234" s="5">
        <v>1904.85000491142</v>
      </c>
      <c r="F7234" s="6">
        <v>5.5806405198340299</v>
      </c>
      <c r="G7234" s="4">
        <v>749</v>
      </c>
      <c r="H7234" s="5">
        <v>3520.4499921798702</v>
      </c>
      <c r="I7234" s="5">
        <v>1865.01000404358</v>
      </c>
      <c r="J7234" s="6">
        <v>4.7002002565819403</v>
      </c>
      <c r="K7234" s="3" t="s">
        <v>11</v>
      </c>
      <c r="L7234" s="7">
        <v>0.15776688359032301</v>
      </c>
      <c r="M7234" s="8">
        <v>0.9790849673202614</v>
      </c>
      <c r="N7234" s="1" t="s">
        <v>17</v>
      </c>
    </row>
    <row r="7235" spans="1:14" x14ac:dyDescent="0.3">
      <c r="A7235" s="3">
        <f t="shared" ref="A7235:A7298" si="113">A7234+1</f>
        <v>7234</v>
      </c>
      <c r="B7235" s="3">
        <v>1</v>
      </c>
      <c r="C7235" s="4">
        <v>1755</v>
      </c>
      <c r="D7235" s="5">
        <v>8034.4800422787703</v>
      </c>
      <c r="E7235" s="5">
        <v>3684.4470753669698</v>
      </c>
      <c r="F7235" s="6">
        <v>4.5780513061417496</v>
      </c>
      <c r="G7235" s="4">
        <v>2030</v>
      </c>
      <c r="H7235" s="5">
        <v>7896.7400084137898</v>
      </c>
      <c r="I7235" s="5">
        <v>4261.7820882797196</v>
      </c>
      <c r="J7235" s="6">
        <v>3.8900197085782202</v>
      </c>
      <c r="K7235" s="3" t="s">
        <v>11</v>
      </c>
      <c r="L7235" s="7">
        <v>0.15028918453589299</v>
      </c>
      <c r="M7235" s="8">
        <v>1.1566951566951567</v>
      </c>
      <c r="N7235" s="1" t="s">
        <v>18</v>
      </c>
    </row>
    <row r="7236" spans="1:14" x14ac:dyDescent="0.3">
      <c r="A7236" s="3">
        <f t="shared" si="113"/>
        <v>7235</v>
      </c>
      <c r="B7236" s="3">
        <v>1</v>
      </c>
      <c r="C7236" s="4">
        <v>2241</v>
      </c>
      <c r="D7236" s="5">
        <v>10234.4600533843</v>
      </c>
      <c r="E7236" s="5">
        <v>4740.3871705532101</v>
      </c>
      <c r="F7236" s="6">
        <v>4.5669165789309698</v>
      </c>
      <c r="G7236" s="4">
        <v>2495</v>
      </c>
      <c r="H7236" s="5">
        <v>9685.4600078947806</v>
      </c>
      <c r="I7236" s="5">
        <v>5277.6733613014203</v>
      </c>
      <c r="J7236" s="6">
        <v>3.88194789895583</v>
      </c>
      <c r="K7236" s="3" t="s">
        <v>11</v>
      </c>
      <c r="L7236" s="7">
        <v>0.14998493362790599</v>
      </c>
      <c r="M7236" s="8">
        <v>1.1133422579205712</v>
      </c>
      <c r="N7236" s="1" t="s">
        <v>17</v>
      </c>
    </row>
    <row r="7237" spans="1:14" x14ac:dyDescent="0.3">
      <c r="A7237" s="3">
        <f t="shared" si="113"/>
        <v>7236</v>
      </c>
      <c r="B7237" s="3">
        <v>1</v>
      </c>
      <c r="C7237" s="4">
        <v>1582</v>
      </c>
      <c r="D7237" s="5">
        <v>7303.1300435066196</v>
      </c>
      <c r="E7237" s="5">
        <v>3346.4045085907001</v>
      </c>
      <c r="F7237" s="6">
        <v>4.6163906722545001</v>
      </c>
      <c r="G7237" s="4">
        <v>2390</v>
      </c>
      <c r="H7237" s="5">
        <v>9537.38002271205</v>
      </c>
      <c r="I7237" s="5">
        <v>5055.5668647289303</v>
      </c>
      <c r="J7237" s="6">
        <v>3.9905355743565099</v>
      </c>
      <c r="K7237" s="3" t="s">
        <v>11</v>
      </c>
      <c r="L7237" s="7">
        <v>0.13557238594634499</v>
      </c>
      <c r="M7237" s="8">
        <v>1.5107458912768648</v>
      </c>
      <c r="N7237" s="1" t="s">
        <v>17</v>
      </c>
    </row>
    <row r="7238" spans="1:14" x14ac:dyDescent="0.3">
      <c r="A7238" s="3">
        <f t="shared" si="113"/>
        <v>7237</v>
      </c>
      <c r="B7238" s="3">
        <v>1</v>
      </c>
      <c r="C7238" s="4">
        <v>1459</v>
      </c>
      <c r="D7238" s="5">
        <v>6867.3500101566297</v>
      </c>
      <c r="E7238" s="5">
        <v>3370.2899174690201</v>
      </c>
      <c r="F7238" s="6">
        <v>4.7068882866049604</v>
      </c>
      <c r="G7238" s="4">
        <v>1740</v>
      </c>
      <c r="H7238" s="5">
        <v>7163.7899879813203</v>
      </c>
      <c r="I7238" s="5">
        <v>4019.3999028205899</v>
      </c>
      <c r="J7238" s="6">
        <v>4.1171206827478803</v>
      </c>
      <c r="K7238" s="3" t="s">
        <v>11</v>
      </c>
      <c r="L7238" s="7">
        <v>0.12529883182812199</v>
      </c>
      <c r="M7238" s="8">
        <v>1.1925976696367375</v>
      </c>
      <c r="N7238" s="1" t="s">
        <v>18</v>
      </c>
    </row>
    <row r="7239" spans="1:14" x14ac:dyDescent="0.3">
      <c r="A7239" s="3">
        <f t="shared" si="113"/>
        <v>7238</v>
      </c>
      <c r="B7239" s="3">
        <v>1</v>
      </c>
      <c r="C7239" s="4">
        <v>1441</v>
      </c>
      <c r="D7239" s="5">
        <v>6753.9600081443796</v>
      </c>
      <c r="E7239" s="5">
        <v>3328.7099180221599</v>
      </c>
      <c r="F7239" s="6">
        <v>4.6869951479142102</v>
      </c>
      <c r="G7239" s="4">
        <v>1675</v>
      </c>
      <c r="H7239" s="5">
        <v>6873.7499970272202</v>
      </c>
      <c r="I7239" s="5">
        <v>3869.2499046325702</v>
      </c>
      <c r="J7239" s="6">
        <v>4.1037313415087899</v>
      </c>
      <c r="K7239" s="3" t="s">
        <v>11</v>
      </c>
      <c r="L7239" s="7">
        <v>0.124443014767145</v>
      </c>
      <c r="M7239" s="8">
        <v>1.1623872310895211</v>
      </c>
      <c r="N7239" s="1" t="s">
        <v>17</v>
      </c>
    </row>
    <row r="7240" spans="1:14" x14ac:dyDescent="0.3">
      <c r="A7240" s="3">
        <f t="shared" si="113"/>
        <v>7239</v>
      </c>
      <c r="B7240" s="3">
        <v>1</v>
      </c>
      <c r="C7240" s="4">
        <v>1250</v>
      </c>
      <c r="D7240" s="5">
        <v>5872.7600100040399</v>
      </c>
      <c r="E7240" s="5">
        <v>2887.4999289512598</v>
      </c>
      <c r="F7240" s="6">
        <v>4.6982080080032302</v>
      </c>
      <c r="G7240" s="4">
        <v>1621</v>
      </c>
      <c r="H7240" s="5">
        <v>6624.91000020504</v>
      </c>
      <c r="I7240" s="5">
        <v>3744.50990962982</v>
      </c>
      <c r="J7240" s="6">
        <v>4.0869278224583798</v>
      </c>
      <c r="K7240" s="3" t="s">
        <v>11</v>
      </c>
      <c r="L7240" s="7">
        <v>0.13010922132514299</v>
      </c>
      <c r="M7240" s="8">
        <v>1.2968</v>
      </c>
      <c r="N7240" s="1" t="s">
        <v>17</v>
      </c>
    </row>
    <row r="7241" spans="1:14" x14ac:dyDescent="0.3">
      <c r="A7241" s="3">
        <f t="shared" si="113"/>
        <v>7240</v>
      </c>
      <c r="B7241" s="3">
        <v>1</v>
      </c>
      <c r="C7241" s="4">
        <v>1349</v>
      </c>
      <c r="D7241" s="5">
        <v>6362.7800068855304</v>
      </c>
      <c r="E7241" s="5">
        <v>3116.1899228095999</v>
      </c>
      <c r="F7241" s="6">
        <v>4.71666420080469</v>
      </c>
      <c r="G7241" s="4">
        <v>1663</v>
      </c>
      <c r="H7241" s="5">
        <v>6857.1299938559496</v>
      </c>
      <c r="I7241" s="5">
        <v>3841.5299053192098</v>
      </c>
      <c r="J7241" s="6">
        <v>4.1233493649163897</v>
      </c>
      <c r="K7241" s="3" t="s">
        <v>11</v>
      </c>
      <c r="L7241" s="7">
        <v>0.125791197047074</v>
      </c>
      <c r="M7241" s="8">
        <v>1.2327650111193478</v>
      </c>
      <c r="N7241" s="1" t="s">
        <v>18</v>
      </c>
    </row>
    <row r="7242" spans="1:14" x14ac:dyDescent="0.3">
      <c r="A7242" s="3">
        <f t="shared" si="113"/>
        <v>7241</v>
      </c>
      <c r="B7242" s="3">
        <v>1</v>
      </c>
      <c r="C7242" s="4">
        <v>2235</v>
      </c>
      <c r="D7242" s="5">
        <v>10512.290019988999</v>
      </c>
      <c r="E7242" s="5">
        <v>5162.8498721122696</v>
      </c>
      <c r="F7242" s="6">
        <v>4.70348546755661</v>
      </c>
      <c r="G7242" s="4">
        <v>2954</v>
      </c>
      <c r="H7242" s="5">
        <v>12121.1899869032</v>
      </c>
      <c r="I7242" s="5">
        <v>6823.7398324012802</v>
      </c>
      <c r="J7242" s="6">
        <v>4.1033141458711002</v>
      </c>
      <c r="K7242" s="3" t="s">
        <v>11</v>
      </c>
      <c r="L7242" s="7">
        <v>0.127601398117488</v>
      </c>
      <c r="M7242" s="8">
        <v>1.3217002237136466</v>
      </c>
      <c r="N7242" s="1" t="s">
        <v>17</v>
      </c>
    </row>
    <row r="7243" spans="1:14" x14ac:dyDescent="0.3">
      <c r="A7243" s="3">
        <f t="shared" si="113"/>
        <v>7242</v>
      </c>
      <c r="B7243" s="3">
        <v>1</v>
      </c>
      <c r="C7243" s="4">
        <v>2639</v>
      </c>
      <c r="D7243" s="5">
        <v>12371.070016503299</v>
      </c>
      <c r="E7243" s="5">
        <v>6096.0898494720504</v>
      </c>
      <c r="F7243" s="6">
        <v>4.6877870467992899</v>
      </c>
      <c r="G7243" s="4">
        <v>3169</v>
      </c>
      <c r="H7243" s="5">
        <v>12982.5999833718</v>
      </c>
      <c r="I7243" s="5">
        <v>7320.3898220062301</v>
      </c>
      <c r="J7243" s="6">
        <v>4.0967497580851404</v>
      </c>
      <c r="K7243" s="3" t="s">
        <v>11</v>
      </c>
      <c r="L7243" s="7">
        <v>0.126080234194449</v>
      </c>
      <c r="M7243" s="8">
        <v>1.2008336491095111</v>
      </c>
      <c r="N7243" s="1" t="s">
        <v>17</v>
      </c>
    </row>
    <row r="7244" spans="1:14" x14ac:dyDescent="0.3">
      <c r="A7244" s="3">
        <f t="shared" si="113"/>
        <v>7243</v>
      </c>
      <c r="B7244" s="3">
        <v>1</v>
      </c>
      <c r="C7244" s="4">
        <v>4275</v>
      </c>
      <c r="D7244" s="5">
        <v>20081.850038349599</v>
      </c>
      <c r="E7244" s="5">
        <v>9591.81761741638</v>
      </c>
      <c r="F7244" s="6">
        <v>4.6975087809004998</v>
      </c>
      <c r="G7244" s="4">
        <v>5004</v>
      </c>
      <c r="H7244" s="5">
        <v>20415.690022230101</v>
      </c>
      <c r="I7244" s="5">
        <v>11227.474937438999</v>
      </c>
      <c r="J7244" s="6">
        <v>4.0798741051618999</v>
      </c>
      <c r="K7244" s="3" t="s">
        <v>11</v>
      </c>
      <c r="L7244" s="7">
        <v>0.13148132436703999</v>
      </c>
      <c r="M7244" s="8">
        <v>1.1705263157894736</v>
      </c>
      <c r="N7244" s="1" t="s">
        <v>18</v>
      </c>
    </row>
    <row r="7245" spans="1:14" x14ac:dyDescent="0.3">
      <c r="A7245" s="3">
        <f t="shared" si="113"/>
        <v>7244</v>
      </c>
      <c r="B7245" s="3">
        <v>1</v>
      </c>
      <c r="C7245" s="4">
        <v>3096</v>
      </c>
      <c r="D7245" s="5">
        <v>14620.1400392056</v>
      </c>
      <c r="E7245" s="5">
        <v>6946.4952850341797</v>
      </c>
      <c r="F7245" s="6">
        <v>4.7222674545237604</v>
      </c>
      <c r="G7245" s="4">
        <v>3855</v>
      </c>
      <c r="H7245" s="5">
        <v>16339.9000204802</v>
      </c>
      <c r="I7245" s="5">
        <v>8649.4636058807391</v>
      </c>
      <c r="J7245" s="6">
        <v>4.2386251674397304</v>
      </c>
      <c r="K7245" s="3" t="s">
        <v>11</v>
      </c>
      <c r="L7245" s="7">
        <v>0.102417385660932</v>
      </c>
      <c r="M7245" s="8">
        <v>1.2451550387596899</v>
      </c>
      <c r="N7245" s="1" t="s">
        <v>17</v>
      </c>
    </row>
    <row r="7246" spans="1:14" x14ac:dyDescent="0.3">
      <c r="A7246" s="3">
        <f t="shared" si="113"/>
        <v>7245</v>
      </c>
      <c r="B7246" s="3">
        <v>1</v>
      </c>
      <c r="C7246" s="4">
        <v>5019</v>
      </c>
      <c r="D7246" s="5">
        <v>23548.970031499899</v>
      </c>
      <c r="E7246" s="5">
        <v>12491.788870573</v>
      </c>
      <c r="F7246" s="6">
        <v>4.6919645410440101</v>
      </c>
      <c r="G7246" s="4">
        <v>6190</v>
      </c>
      <c r="H7246" s="5">
        <v>25348.1500066519</v>
      </c>
      <c r="I7246" s="5">
        <v>15406.2907354832</v>
      </c>
      <c r="J7246" s="6">
        <v>4.0950161561634699</v>
      </c>
      <c r="K7246" s="3" t="s">
        <v>11</v>
      </c>
      <c r="L7246" s="7">
        <v>0.12722781249913501</v>
      </c>
      <c r="M7246" s="8">
        <v>1.2333134090456266</v>
      </c>
      <c r="N7246" s="1" t="s">
        <v>18</v>
      </c>
    </row>
    <row r="7247" spans="1:14" x14ac:dyDescent="0.3">
      <c r="A7247" s="3">
        <f t="shared" si="113"/>
        <v>7246</v>
      </c>
      <c r="B7247" s="3">
        <v>1</v>
      </c>
      <c r="C7247" s="4">
        <v>5510</v>
      </c>
      <c r="D7247" s="5">
        <v>25836.030053734801</v>
      </c>
      <c r="E7247" s="5">
        <v>13713.8387567997</v>
      </c>
      <c r="F7247" s="6">
        <v>4.6889346739990501</v>
      </c>
      <c r="G7247" s="4">
        <v>6652</v>
      </c>
      <c r="H7247" s="5">
        <v>27285.290001107402</v>
      </c>
      <c r="I7247" s="5">
        <v>16556.162517070799</v>
      </c>
      <c r="J7247" s="6">
        <v>4.1018174986631699</v>
      </c>
      <c r="K7247" s="3" t="s">
        <v>11</v>
      </c>
      <c r="L7247" s="7">
        <v>0.125213340802454</v>
      </c>
      <c r="M7247" s="8">
        <v>1.2072595281306715</v>
      </c>
      <c r="N7247" s="1" t="s">
        <v>17</v>
      </c>
    </row>
    <row r="7248" spans="1:14" x14ac:dyDescent="0.3">
      <c r="A7248" s="3">
        <f t="shared" si="113"/>
        <v>7247</v>
      </c>
      <c r="B7248" s="3">
        <v>1</v>
      </c>
      <c r="C7248" s="4">
        <v>3962</v>
      </c>
      <c r="D7248" s="5">
        <v>18610.060033738599</v>
      </c>
      <c r="E7248" s="5">
        <v>9861.0216181278192</v>
      </c>
      <c r="F7248" s="6">
        <v>4.6971378177028296</v>
      </c>
      <c r="G7248" s="4">
        <v>4808</v>
      </c>
      <c r="H7248" s="5">
        <v>19736.140010355</v>
      </c>
      <c r="I7248" s="5">
        <v>11966.630981922101</v>
      </c>
      <c r="J7248" s="6">
        <v>4.1048544114715098</v>
      </c>
      <c r="K7248" s="3" t="s">
        <v>11</v>
      </c>
      <c r="L7248" s="7">
        <v>0.12609453442032001</v>
      </c>
      <c r="M7248" s="8">
        <v>1.2135285209490156</v>
      </c>
      <c r="N7248" s="1" t="s">
        <v>17</v>
      </c>
    </row>
    <row r="7249" spans="1:14" x14ac:dyDescent="0.3">
      <c r="A7249" s="3">
        <f t="shared" si="113"/>
        <v>7248</v>
      </c>
      <c r="B7249" s="3">
        <v>1</v>
      </c>
      <c r="C7249" s="4">
        <v>4000</v>
      </c>
      <c r="D7249" s="5">
        <v>18928.5600463152</v>
      </c>
      <c r="E7249" s="5">
        <v>9955.5998120307904</v>
      </c>
      <c r="F7249" s="6">
        <v>4.7321400115788004</v>
      </c>
      <c r="G7249" s="4">
        <v>4767</v>
      </c>
      <c r="H7249" s="5">
        <v>20326.420028030901</v>
      </c>
      <c r="I7249" s="5">
        <v>11864.586085557899</v>
      </c>
      <c r="J7249" s="6">
        <v>4.2639857411434603</v>
      </c>
      <c r="K7249" s="3" t="s">
        <v>11</v>
      </c>
      <c r="L7249" s="7">
        <v>9.8930773242093401E-2</v>
      </c>
      <c r="M7249" s="8">
        <v>1.1917500000000001</v>
      </c>
      <c r="N7249" s="1" t="s">
        <v>18</v>
      </c>
    </row>
    <row r="7250" spans="1:14" x14ac:dyDescent="0.3">
      <c r="A7250" s="3">
        <f t="shared" si="113"/>
        <v>7249</v>
      </c>
      <c r="B7250" s="3">
        <v>1</v>
      </c>
      <c r="C7250" s="4">
        <v>3439</v>
      </c>
      <c r="D7250" s="5">
        <v>16109.780024617899</v>
      </c>
      <c r="E7250" s="5">
        <v>7716.0843944549597</v>
      </c>
      <c r="F7250" s="6">
        <v>4.6844373435934603</v>
      </c>
      <c r="G7250" s="4">
        <v>4132</v>
      </c>
      <c r="H7250" s="5">
        <v>16853.880008200202</v>
      </c>
      <c r="I7250" s="5">
        <v>9270.9685134887695</v>
      </c>
      <c r="J7250" s="6">
        <v>4.0788673785576401</v>
      </c>
      <c r="K7250" s="3" t="s">
        <v>11</v>
      </c>
      <c r="L7250" s="7">
        <v>0.12927272169922599</v>
      </c>
      <c r="M7250" s="8">
        <v>1.2015120674614714</v>
      </c>
      <c r="N7250" s="1" t="s">
        <v>18</v>
      </c>
    </row>
    <row r="7251" spans="1:14" x14ac:dyDescent="0.3">
      <c r="A7251" s="3">
        <f t="shared" si="113"/>
        <v>7250</v>
      </c>
      <c r="B7251" s="3">
        <v>1</v>
      </c>
      <c r="C7251" s="4">
        <v>3162</v>
      </c>
      <c r="D7251" s="5">
        <v>14851.380026340499</v>
      </c>
      <c r="E7251" s="5">
        <v>7094.5794868469202</v>
      </c>
      <c r="F7251" s="6">
        <v>4.69683112787492</v>
      </c>
      <c r="G7251" s="4">
        <v>4012</v>
      </c>
      <c r="H7251" s="5">
        <v>16361.2600156758</v>
      </c>
      <c r="I7251" s="5">
        <v>9001.7245101928693</v>
      </c>
      <c r="J7251" s="6">
        <v>4.07808076163405</v>
      </c>
      <c r="K7251" s="3" t="s">
        <v>11</v>
      </c>
      <c r="L7251" s="7">
        <v>0.131737835445837</v>
      </c>
      <c r="M7251" s="8">
        <v>1.2688172043010753</v>
      </c>
      <c r="N7251" s="1" t="s">
        <v>17</v>
      </c>
    </row>
    <row r="7252" spans="1:14" x14ac:dyDescent="0.3">
      <c r="A7252" s="3">
        <f t="shared" si="113"/>
        <v>7251</v>
      </c>
      <c r="B7252" s="3">
        <v>1</v>
      </c>
      <c r="C7252" s="4">
        <v>2825</v>
      </c>
      <c r="D7252" s="5">
        <v>13331.46003443</v>
      </c>
      <c r="E7252" s="5">
        <v>6338.4525775909397</v>
      </c>
      <c r="F7252" s="6">
        <v>4.7191008971433703</v>
      </c>
      <c r="G7252" s="4">
        <v>3667</v>
      </c>
      <c r="H7252" s="5">
        <v>15513.9400189426</v>
      </c>
      <c r="I7252" s="5">
        <v>8227.6480007171594</v>
      </c>
      <c r="J7252" s="6">
        <v>4.23068994244412</v>
      </c>
      <c r="K7252" s="3" t="s">
        <v>11</v>
      </c>
      <c r="L7252" s="7">
        <v>0.10349661203364099</v>
      </c>
      <c r="M7252" s="8">
        <v>1.2980530973451327</v>
      </c>
      <c r="N7252" s="1" t="s">
        <v>18</v>
      </c>
    </row>
    <row r="7253" spans="1:14" x14ac:dyDescent="0.3">
      <c r="A7253" s="3">
        <f t="shared" si="113"/>
        <v>7252</v>
      </c>
      <c r="B7253" s="3">
        <v>1</v>
      </c>
      <c r="C7253" s="4">
        <v>3377</v>
      </c>
      <c r="D7253" s="5">
        <v>15845.2000259459</v>
      </c>
      <c r="E7253" s="5">
        <v>7576.9749927520797</v>
      </c>
      <c r="F7253" s="6">
        <v>4.69209358186139</v>
      </c>
      <c r="G7253" s="4">
        <v>4066</v>
      </c>
      <c r="H7253" s="5">
        <v>16632.639999074901</v>
      </c>
      <c r="I7253" s="5">
        <v>9122.8843116760308</v>
      </c>
      <c r="J7253" s="6">
        <v>4.0906640430582497</v>
      </c>
      <c r="K7253" s="3" t="s">
        <v>11</v>
      </c>
      <c r="L7253" s="7">
        <v>0.12817935710577599</v>
      </c>
      <c r="M7253" s="8">
        <v>1.204027243115191</v>
      </c>
      <c r="N7253" s="1" t="s">
        <v>17</v>
      </c>
    </row>
    <row r="7254" spans="1:14" x14ac:dyDescent="0.3">
      <c r="A7254" s="3">
        <f t="shared" si="113"/>
        <v>7253</v>
      </c>
      <c r="B7254" s="3">
        <v>1</v>
      </c>
      <c r="C7254" s="4">
        <v>2671</v>
      </c>
      <c r="D7254" s="5">
        <v>12624.630035161999</v>
      </c>
      <c r="E7254" s="5">
        <v>5992.9227733612097</v>
      </c>
      <c r="F7254" s="6">
        <v>4.7265556103189699</v>
      </c>
      <c r="G7254" s="4">
        <v>3463</v>
      </c>
      <c r="H7254" s="5">
        <v>14724.8700285256</v>
      </c>
      <c r="I7254" s="5">
        <v>7769.9331951141403</v>
      </c>
      <c r="J7254" s="6">
        <v>4.2520560290284699</v>
      </c>
      <c r="K7254" s="3" t="s">
        <v>11</v>
      </c>
      <c r="L7254" s="7">
        <v>0.10039014039199699</v>
      </c>
      <c r="M7254" s="8">
        <v>1.296518157993261</v>
      </c>
      <c r="N7254" s="1" t="s">
        <v>17</v>
      </c>
    </row>
    <row r="7255" spans="1:14" x14ac:dyDescent="0.3">
      <c r="A7255" s="3">
        <f t="shared" si="113"/>
        <v>7254</v>
      </c>
      <c r="B7255" s="3">
        <v>1</v>
      </c>
      <c r="C7255" s="4">
        <v>2049</v>
      </c>
      <c r="D7255" s="5">
        <v>9307.3500483036005</v>
      </c>
      <c r="E7255" s="5">
        <v>4319.0869112014798</v>
      </c>
      <c r="F7255" s="6">
        <v>4.5423865535888703</v>
      </c>
      <c r="G7255" s="4">
        <v>2323</v>
      </c>
      <c r="H7255" s="5">
        <v>9031.1600060574692</v>
      </c>
      <c r="I7255" s="5">
        <v>4896.6514840126001</v>
      </c>
      <c r="J7255" s="6">
        <v>3.8877141653282301</v>
      </c>
      <c r="K7255" s="3" t="s">
        <v>11</v>
      </c>
      <c r="L7255" s="7">
        <v>0.144125203907052</v>
      </c>
      <c r="M7255" s="8">
        <v>1.1337237676915568</v>
      </c>
      <c r="N7255" s="1" t="s">
        <v>18</v>
      </c>
    </row>
    <row r="7256" spans="1:14" x14ac:dyDescent="0.3">
      <c r="A7256" s="3">
        <f t="shared" si="113"/>
        <v>7255</v>
      </c>
      <c r="B7256" s="3">
        <v>1</v>
      </c>
      <c r="C7256" s="4">
        <v>1805</v>
      </c>
      <c r="D7256" s="5">
        <v>8315.2000380158406</v>
      </c>
      <c r="E7256" s="5">
        <v>3804.75933241844</v>
      </c>
      <c r="F7256" s="6">
        <v>4.6067590238314899</v>
      </c>
      <c r="G7256" s="4">
        <v>3003</v>
      </c>
      <c r="H7256" s="5">
        <v>11960.2600265536</v>
      </c>
      <c r="I7256" s="5">
        <v>6330.0234246254004</v>
      </c>
      <c r="J7256" s="6">
        <v>3.98277057161294</v>
      </c>
      <c r="K7256" s="3" t="s">
        <v>11</v>
      </c>
      <c r="L7256" s="7">
        <v>0.135450638722487</v>
      </c>
      <c r="M7256" s="8">
        <v>1.6637119113573406</v>
      </c>
      <c r="N7256" s="1" t="s">
        <v>17</v>
      </c>
    </row>
    <row r="7257" spans="1:14" x14ac:dyDescent="0.3">
      <c r="A7257" s="3">
        <f t="shared" si="113"/>
        <v>7256</v>
      </c>
      <c r="B7257" s="3">
        <v>1</v>
      </c>
      <c r="C7257" s="4">
        <v>1876</v>
      </c>
      <c r="D7257" s="5">
        <v>8523.5500478744507</v>
      </c>
      <c r="E7257" s="5">
        <v>3954.4202246666</v>
      </c>
      <c r="F7257" s="6">
        <v>4.5434701747731596</v>
      </c>
      <c r="G7257" s="4">
        <v>2259</v>
      </c>
      <c r="H7257" s="5">
        <v>8770.5700104981697</v>
      </c>
      <c r="I7257" s="5">
        <v>4761.7458903789502</v>
      </c>
      <c r="J7257" s="6">
        <v>3.8825011113316399</v>
      </c>
      <c r="K7257" s="3" t="s">
        <v>11</v>
      </c>
      <c r="L7257" s="7">
        <v>0.145476703492287</v>
      </c>
      <c r="M7257" s="8">
        <v>1.2041577825159915</v>
      </c>
      <c r="N7257" s="1" t="s">
        <v>18</v>
      </c>
    </row>
    <row r="7258" spans="1:14" x14ac:dyDescent="0.3">
      <c r="A7258" s="3">
        <f t="shared" si="113"/>
        <v>7257</v>
      </c>
      <c r="B7258" s="3">
        <v>1</v>
      </c>
      <c r="C7258" s="4">
        <v>1287</v>
      </c>
      <c r="D7258" s="5">
        <v>5920.8800351619702</v>
      </c>
      <c r="E7258" s="5">
        <v>2712.8671796321901</v>
      </c>
      <c r="F7258" s="6">
        <v>4.6005283878492396</v>
      </c>
      <c r="G7258" s="4">
        <v>2048</v>
      </c>
      <c r="H7258" s="5">
        <v>8217.8400168046392</v>
      </c>
      <c r="I7258" s="5">
        <v>4316.9790079593704</v>
      </c>
      <c r="J7258" s="6">
        <v>4.0126171957053902</v>
      </c>
      <c r="K7258" s="3" t="s">
        <v>11</v>
      </c>
      <c r="L7258" s="7">
        <v>0.12779210181522299</v>
      </c>
      <c r="M7258" s="8">
        <v>1.5912975912975913</v>
      </c>
      <c r="N7258" s="1" t="s">
        <v>18</v>
      </c>
    </row>
    <row r="7259" spans="1:14" x14ac:dyDescent="0.3">
      <c r="A7259" s="3">
        <f t="shared" si="113"/>
        <v>7258</v>
      </c>
      <c r="B7259" s="3">
        <v>1</v>
      </c>
      <c r="C7259" s="4">
        <v>2483</v>
      </c>
      <c r="D7259" s="5">
        <v>11308.190061330801</v>
      </c>
      <c r="E7259" s="5">
        <v>5233.9154746532404</v>
      </c>
      <c r="F7259" s="6">
        <v>4.55424488978284</v>
      </c>
      <c r="G7259" s="4">
        <v>2747</v>
      </c>
      <c r="H7259" s="5">
        <v>10772.260008512099</v>
      </c>
      <c r="I7259" s="5">
        <v>5790.4010536670703</v>
      </c>
      <c r="J7259" s="6">
        <v>3.92146341773282</v>
      </c>
      <c r="K7259" s="3" t="s">
        <v>11</v>
      </c>
      <c r="L7259" s="7">
        <v>0.13894322491739999</v>
      </c>
      <c r="M7259" s="8">
        <v>1.1063229963753525</v>
      </c>
      <c r="N7259" s="1" t="s">
        <v>18</v>
      </c>
    </row>
    <row r="7260" spans="1:14" x14ac:dyDescent="0.3">
      <c r="A7260" s="3">
        <f t="shared" si="113"/>
        <v>7259</v>
      </c>
      <c r="B7260" s="3">
        <v>1</v>
      </c>
      <c r="C7260" s="4">
        <v>1486</v>
      </c>
      <c r="D7260" s="5">
        <v>6846.2300406992399</v>
      </c>
      <c r="E7260" s="5">
        <v>3132.3392612934099</v>
      </c>
      <c r="F7260" s="6">
        <v>4.6071534594207604</v>
      </c>
      <c r="G7260" s="4">
        <v>2419</v>
      </c>
      <c r="H7260" s="5">
        <v>9760.3700283877606</v>
      </c>
      <c r="I7260" s="5">
        <v>5099.0098776817304</v>
      </c>
      <c r="J7260" s="6">
        <v>4.0348780605158101</v>
      </c>
      <c r="K7260" s="3" t="s">
        <v>11</v>
      </c>
      <c r="L7260" s="7">
        <v>0.124214529415066</v>
      </c>
      <c r="M7260" s="8">
        <v>1.6278600269179004</v>
      </c>
      <c r="N7260" s="1" t="s">
        <v>17</v>
      </c>
    </row>
    <row r="7261" spans="1:14" x14ac:dyDescent="0.3">
      <c r="A7261" s="3">
        <f t="shared" si="113"/>
        <v>7260</v>
      </c>
      <c r="B7261" s="3">
        <v>1</v>
      </c>
      <c r="C7261" s="4">
        <v>2956</v>
      </c>
      <c r="D7261" s="5">
        <v>13880.0700166225</v>
      </c>
      <c r="E7261" s="5">
        <v>7285.9484839439401</v>
      </c>
      <c r="F7261" s="6">
        <v>4.6955581923621601</v>
      </c>
      <c r="G7261" s="4">
        <v>3555</v>
      </c>
      <c r="H7261" s="5">
        <v>14575.590007930999</v>
      </c>
      <c r="I7261" s="5">
        <v>8762.3636250495892</v>
      </c>
      <c r="J7261" s="6">
        <v>4.1000253186866402</v>
      </c>
      <c r="K7261" s="3" t="s">
        <v>11</v>
      </c>
      <c r="L7261" s="7">
        <v>0.126828983749839</v>
      </c>
      <c r="M7261" s="8">
        <v>1.2026387009472259</v>
      </c>
      <c r="N7261" s="1" t="s">
        <v>17</v>
      </c>
    </row>
    <row r="7262" spans="1:14" x14ac:dyDescent="0.3">
      <c r="A7262" s="3">
        <f t="shared" si="113"/>
        <v>7261</v>
      </c>
      <c r="B7262" s="3">
        <v>1</v>
      </c>
      <c r="C7262" s="4">
        <v>2618</v>
      </c>
      <c r="D7262" s="5">
        <v>12337.560028374201</v>
      </c>
      <c r="E7262" s="5">
        <v>6452.8461046218899</v>
      </c>
      <c r="F7262" s="6">
        <v>4.71258977401612</v>
      </c>
      <c r="G7262" s="4">
        <v>3436</v>
      </c>
      <c r="H7262" s="5">
        <v>14598.2600117773</v>
      </c>
      <c r="I7262" s="5">
        <v>8469.0524234771692</v>
      </c>
      <c r="J7262" s="6">
        <v>4.2486204923682402</v>
      </c>
      <c r="K7262" s="3" t="s">
        <v>11</v>
      </c>
      <c r="L7262" s="7">
        <v>9.8453144427310305E-2</v>
      </c>
      <c r="M7262" s="8">
        <v>1.3124522536287242</v>
      </c>
      <c r="N7262" s="1" t="s">
        <v>17</v>
      </c>
    </row>
    <row r="7263" spans="1:14" x14ac:dyDescent="0.3">
      <c r="A7263" s="3">
        <f t="shared" si="113"/>
        <v>7262</v>
      </c>
      <c r="B7263" s="3">
        <v>1</v>
      </c>
      <c r="C7263" s="4">
        <v>2638</v>
      </c>
      <c r="D7263" s="5">
        <v>12350.780025005301</v>
      </c>
      <c r="E7263" s="5">
        <v>6502.1421065330496</v>
      </c>
      <c r="F7263" s="6">
        <v>4.6818726402598001</v>
      </c>
      <c r="G7263" s="4">
        <v>3119</v>
      </c>
      <c r="H7263" s="5">
        <v>12667.250008665</v>
      </c>
      <c r="I7263" s="5">
        <v>7687.7108612060501</v>
      </c>
      <c r="J7263" s="6">
        <v>4.0613177328198198</v>
      </c>
      <c r="K7263" s="3" t="s">
        <v>11</v>
      </c>
      <c r="L7263" s="7">
        <v>0.13254416664472499</v>
      </c>
      <c r="M7263" s="8">
        <v>1.1823351023502653</v>
      </c>
      <c r="N7263" s="1" t="s">
        <v>17</v>
      </c>
    </row>
    <row r="7264" spans="1:14" x14ac:dyDescent="0.3">
      <c r="A7264" s="3">
        <f t="shared" si="113"/>
        <v>7263</v>
      </c>
      <c r="B7264" s="3">
        <v>1</v>
      </c>
      <c r="C7264" s="4">
        <v>2550</v>
      </c>
      <c r="D7264" s="5">
        <v>12048.9200385883</v>
      </c>
      <c r="E7264" s="5">
        <v>6285.2397117614701</v>
      </c>
      <c r="F7264" s="6">
        <v>4.7250666817993503</v>
      </c>
      <c r="G7264" s="4">
        <v>3214</v>
      </c>
      <c r="H7264" s="5">
        <v>13660.400026887701</v>
      </c>
      <c r="I7264" s="5">
        <v>7921.8668384552002</v>
      </c>
      <c r="J7264" s="6">
        <v>4.2502800332568897</v>
      </c>
      <c r="K7264" s="3" t="s">
        <v>11</v>
      </c>
      <c r="L7264" s="7">
        <v>0.100482528716749</v>
      </c>
      <c r="M7264" s="8">
        <v>1.2603921568627452</v>
      </c>
      <c r="N7264" s="1" t="s">
        <v>18</v>
      </c>
    </row>
    <row r="7265" spans="1:14" x14ac:dyDescent="0.3">
      <c r="A7265" s="3">
        <f t="shared" si="113"/>
        <v>7264</v>
      </c>
      <c r="B7265" s="3">
        <v>1</v>
      </c>
      <c r="C7265" s="4">
        <v>3632</v>
      </c>
      <c r="D7265" s="5">
        <v>16956.410038679802</v>
      </c>
      <c r="E7265" s="5">
        <v>8952.1532115936297</v>
      </c>
      <c r="F7265" s="6">
        <v>4.6686150987554598</v>
      </c>
      <c r="G7265" s="4">
        <v>4279</v>
      </c>
      <c r="H7265" s="5">
        <v>17433.070008307699</v>
      </c>
      <c r="I7265" s="5">
        <v>10546.8787479401</v>
      </c>
      <c r="J7265" s="6">
        <v>4.0740990905135996</v>
      </c>
      <c r="K7265" s="3" t="s">
        <v>11</v>
      </c>
      <c r="L7265" s="7">
        <v>0.127343119033382</v>
      </c>
      <c r="M7265" s="8">
        <v>1.1781387665198237</v>
      </c>
      <c r="N7265" s="1" t="s">
        <v>18</v>
      </c>
    </row>
    <row r="7266" spans="1:14" x14ac:dyDescent="0.3">
      <c r="A7266" s="3">
        <f t="shared" si="113"/>
        <v>7265</v>
      </c>
      <c r="B7266" s="3">
        <v>1</v>
      </c>
      <c r="C7266" s="4">
        <v>3037</v>
      </c>
      <c r="D7266" s="5">
        <v>14324.070046205101</v>
      </c>
      <c r="E7266" s="5">
        <v>7485.5972609520004</v>
      </c>
      <c r="F7266" s="6">
        <v>4.7165196069163899</v>
      </c>
      <c r="G7266" s="4">
        <v>3762</v>
      </c>
      <c r="H7266" s="5">
        <v>15944.020035855499</v>
      </c>
      <c r="I7266" s="5">
        <v>9272.5771899223291</v>
      </c>
      <c r="J7266" s="6">
        <v>4.2381765113916696</v>
      </c>
      <c r="K7266" s="3" t="s">
        <v>11</v>
      </c>
      <c r="L7266" s="7">
        <v>0.101418659390977</v>
      </c>
      <c r="M7266" s="8">
        <v>1.2387224234441883</v>
      </c>
      <c r="N7266" s="1" t="s">
        <v>17</v>
      </c>
    </row>
    <row r="7267" spans="1:14" x14ac:dyDescent="0.3">
      <c r="A7267" s="3">
        <f t="shared" si="113"/>
        <v>7266</v>
      </c>
      <c r="B7267" s="3">
        <v>1</v>
      </c>
      <c r="C7267" s="4">
        <v>3620</v>
      </c>
      <c r="D7267" s="5">
        <v>16972.020032167398</v>
      </c>
      <c r="E7267" s="5">
        <v>8922.5756149291992</v>
      </c>
      <c r="F7267" s="6">
        <v>4.6884033238031604</v>
      </c>
      <c r="G7267" s="4">
        <v>4258</v>
      </c>
      <c r="H7267" s="5">
        <v>17319.0300095528</v>
      </c>
      <c r="I7267" s="5">
        <v>10495.1179556847</v>
      </c>
      <c r="J7267" s="6">
        <v>4.06740958420687</v>
      </c>
      <c r="K7267" s="3" t="s">
        <v>11</v>
      </c>
      <c r="L7267" s="7">
        <v>0.132453139524812</v>
      </c>
      <c r="M7267" s="8">
        <v>1.176243093922652</v>
      </c>
      <c r="N7267" s="1" t="s">
        <v>18</v>
      </c>
    </row>
    <row r="7268" spans="1:14" x14ac:dyDescent="0.3">
      <c r="A7268" s="3">
        <f t="shared" si="113"/>
        <v>7267</v>
      </c>
      <c r="B7268" s="3">
        <v>1</v>
      </c>
      <c r="C7268" s="4">
        <v>2965</v>
      </c>
      <c r="D7268" s="5">
        <v>13991.130042851</v>
      </c>
      <c r="E7268" s="5">
        <v>7308.1316719055203</v>
      </c>
      <c r="F7268" s="6">
        <v>4.7187622404219098</v>
      </c>
      <c r="G7268" s="4">
        <v>3785</v>
      </c>
      <c r="H7268" s="5">
        <v>16085.550016134999</v>
      </c>
      <c r="I7268" s="5">
        <v>9329.2675871849096</v>
      </c>
      <c r="J7268" s="6">
        <v>4.2498150637080503</v>
      </c>
      <c r="K7268" s="3" t="s">
        <v>11</v>
      </c>
      <c r="L7268" s="7">
        <v>9.9379276348522103E-2</v>
      </c>
      <c r="M7268" s="8">
        <v>1.2765598650927488</v>
      </c>
      <c r="N7268" s="1" t="s">
        <v>18</v>
      </c>
    </row>
    <row r="7269" spans="1:14" x14ac:dyDescent="0.3">
      <c r="A7269" s="3">
        <f t="shared" si="113"/>
        <v>7268</v>
      </c>
      <c r="B7269" s="3">
        <v>1</v>
      </c>
      <c r="C7269" s="4">
        <v>5886</v>
      </c>
      <c r="D7269" s="5">
        <v>27580.610049225401</v>
      </c>
      <c r="E7269" s="5">
        <v>14649.6651492119</v>
      </c>
      <c r="F7269" s="6">
        <v>4.6857985132900799</v>
      </c>
      <c r="G7269" s="4">
        <v>7221</v>
      </c>
      <c r="H7269" s="5">
        <v>29547.5299930498</v>
      </c>
      <c r="I7269" s="5">
        <v>17972.3466067314</v>
      </c>
      <c r="J7269" s="6">
        <v>4.0918889340880504</v>
      </c>
      <c r="K7269" s="3" t="s">
        <v>11</v>
      </c>
      <c r="L7269" s="7">
        <v>0.12674671723881301</v>
      </c>
      <c r="M7269" s="8">
        <v>1.2268093781855249</v>
      </c>
      <c r="N7269" s="1" t="s">
        <v>17</v>
      </c>
    </row>
    <row r="7270" spans="1:14" x14ac:dyDescent="0.3">
      <c r="A7270" s="3">
        <f t="shared" si="113"/>
        <v>7269</v>
      </c>
      <c r="B7270" s="3">
        <v>1</v>
      </c>
      <c r="C7270" s="4">
        <v>5701</v>
      </c>
      <c r="D7270" s="5">
        <v>26943.850066922601</v>
      </c>
      <c r="E7270" s="5">
        <v>14189.2186493874</v>
      </c>
      <c r="F7270" s="6">
        <v>4.7261620885673796</v>
      </c>
      <c r="G7270" s="4">
        <v>6812</v>
      </c>
      <c r="H7270" s="5">
        <v>29189.290045559399</v>
      </c>
      <c r="I7270" s="5">
        <v>16954.386508464799</v>
      </c>
      <c r="J7270" s="6">
        <v>4.2849809227186402</v>
      </c>
      <c r="K7270" s="3" t="s">
        <v>11</v>
      </c>
      <c r="L7270" s="7">
        <v>9.3348716692546699E-2</v>
      </c>
      <c r="M7270" s="8">
        <v>1.1948780915628836</v>
      </c>
      <c r="N7270" s="1" t="s">
        <v>17</v>
      </c>
    </row>
    <row r="7271" spans="1:14" x14ac:dyDescent="0.3">
      <c r="A7271" s="3">
        <f t="shared" si="113"/>
        <v>7270</v>
      </c>
      <c r="B7271" s="3">
        <v>1</v>
      </c>
      <c r="C7271" s="4">
        <v>1888</v>
      </c>
      <c r="D7271" s="5">
        <v>8638.7100486755407</v>
      </c>
      <c r="E7271" s="5">
        <v>3963.6672811508201</v>
      </c>
      <c r="F7271" s="6">
        <v>4.57558794951035</v>
      </c>
      <c r="G7271" s="4">
        <v>2081</v>
      </c>
      <c r="H7271" s="5">
        <v>8250.9299968779105</v>
      </c>
      <c r="I7271" s="5">
        <v>4368.8514900207501</v>
      </c>
      <c r="J7271" s="6">
        <v>3.9648870720220599</v>
      </c>
      <c r="K7271" s="3" t="s">
        <v>11</v>
      </c>
      <c r="L7271" s="7">
        <v>0.13346937797439601</v>
      </c>
      <c r="M7271" s="8">
        <v>1.1022245762711864</v>
      </c>
      <c r="N7271" s="1" t="s">
        <v>18</v>
      </c>
    </row>
    <row r="7272" spans="1:14" x14ac:dyDescent="0.3">
      <c r="A7272" s="3">
        <f t="shared" si="113"/>
        <v>7271</v>
      </c>
      <c r="B7272" s="3">
        <v>1</v>
      </c>
      <c r="C7272" s="4">
        <v>1734</v>
      </c>
      <c r="D7272" s="5">
        <v>7988.46004852653</v>
      </c>
      <c r="E7272" s="5">
        <v>3640.3596754074101</v>
      </c>
      <c r="F7272" s="6">
        <v>4.6069550452863499</v>
      </c>
      <c r="G7272" s="4">
        <v>2324</v>
      </c>
      <c r="H7272" s="5">
        <v>9449.8800179287791</v>
      </c>
      <c r="I7272" s="5">
        <v>4879.0057001113901</v>
      </c>
      <c r="J7272" s="6">
        <v>4.0662134328437096</v>
      </c>
      <c r="K7272" s="3" t="s">
        <v>11</v>
      </c>
      <c r="L7272" s="7">
        <v>0.117375057305129</v>
      </c>
      <c r="M7272" s="8">
        <v>1.3402537485582469</v>
      </c>
      <c r="N7272" s="1" t="s">
        <v>18</v>
      </c>
    </row>
    <row r="7273" spans="1:14" x14ac:dyDescent="0.3">
      <c r="A7273" s="3">
        <f t="shared" si="113"/>
        <v>7272</v>
      </c>
      <c r="B7273" s="3">
        <v>1</v>
      </c>
      <c r="C7273" s="4">
        <v>3407</v>
      </c>
      <c r="D7273" s="5">
        <v>15581.650083869699</v>
      </c>
      <c r="E7273" s="5">
        <v>7152.6559462547302</v>
      </c>
      <c r="F7273" s="6">
        <v>4.5734223903345201</v>
      </c>
      <c r="G7273" s="4">
        <v>3658</v>
      </c>
      <c r="H7273" s="5">
        <v>14359.6800154541</v>
      </c>
      <c r="I7273" s="5">
        <v>7679.6053586006201</v>
      </c>
      <c r="J7273" s="6">
        <v>3.9255549522837798</v>
      </c>
      <c r="K7273" s="3" t="s">
        <v>11</v>
      </c>
      <c r="L7273" s="7">
        <v>0.14165921770531001</v>
      </c>
      <c r="M7273" s="8">
        <v>1.0736718520692692</v>
      </c>
      <c r="N7273" s="1" t="s">
        <v>17</v>
      </c>
    </row>
    <row r="7274" spans="1:14" x14ac:dyDescent="0.3">
      <c r="A7274" s="3">
        <f t="shared" si="113"/>
        <v>7273</v>
      </c>
      <c r="B7274" s="3">
        <v>1</v>
      </c>
      <c r="C7274" s="4">
        <v>2567</v>
      </c>
      <c r="D7274" s="5">
        <v>11815.8200659752</v>
      </c>
      <c r="E7274" s="5">
        <v>5389.1599111556998</v>
      </c>
      <c r="F7274" s="6">
        <v>4.6029684713576904</v>
      </c>
      <c r="G7274" s="4">
        <v>3437</v>
      </c>
      <c r="H7274" s="5">
        <v>13972.0100352392</v>
      </c>
      <c r="I7274" s="5">
        <v>7215.6379480361902</v>
      </c>
      <c r="J7274" s="6">
        <v>4.0651760358566102</v>
      </c>
      <c r="K7274" s="3" t="s">
        <v>11</v>
      </c>
      <c r="L7274" s="7">
        <v>0.116836002429201</v>
      </c>
      <c r="M7274" s="8">
        <v>1.3389170237631476</v>
      </c>
      <c r="N7274" s="1" t="s">
        <v>17</v>
      </c>
    </row>
    <row r="7275" spans="1:14" x14ac:dyDescent="0.3">
      <c r="A7275" s="3">
        <f t="shared" si="113"/>
        <v>7274</v>
      </c>
      <c r="B7275" s="3">
        <v>1</v>
      </c>
      <c r="C7275" s="4">
        <v>2804</v>
      </c>
      <c r="D7275" s="5">
        <v>12769.6800669432</v>
      </c>
      <c r="E7275" s="5">
        <v>5886.7177214622498</v>
      </c>
      <c r="F7275" s="6">
        <v>4.5540941750867203</v>
      </c>
      <c r="G7275" s="4">
        <v>3211</v>
      </c>
      <c r="H7275" s="5">
        <v>12489.330004036399</v>
      </c>
      <c r="I7275" s="5">
        <v>6741.1735386848504</v>
      </c>
      <c r="J7275" s="6">
        <v>3.8895453142436698</v>
      </c>
      <c r="K7275" s="3" t="s">
        <v>11</v>
      </c>
      <c r="L7275" s="7">
        <v>0.14592339009555</v>
      </c>
      <c r="M7275" s="8">
        <v>1.1451497860199715</v>
      </c>
      <c r="N7275" s="1" t="s">
        <v>18</v>
      </c>
    </row>
    <row r="7276" spans="1:14" x14ac:dyDescent="0.3">
      <c r="A7276" s="3">
        <f t="shared" si="113"/>
        <v>7275</v>
      </c>
      <c r="B7276" s="3">
        <v>1</v>
      </c>
      <c r="C7276" s="4">
        <v>1808</v>
      </c>
      <c r="D7276" s="5">
        <v>8334.6100478172302</v>
      </c>
      <c r="E7276" s="5">
        <v>3795.7152786254901</v>
      </c>
      <c r="F7276" s="6">
        <v>4.6098506901644001</v>
      </c>
      <c r="G7276" s="4">
        <v>2702</v>
      </c>
      <c r="H7276" s="5">
        <v>10883.6100260653</v>
      </c>
      <c r="I7276" s="5">
        <v>5672.5789170265198</v>
      </c>
      <c r="J7276" s="6">
        <v>4.0279829852202997</v>
      </c>
      <c r="K7276" s="3" t="s">
        <v>11</v>
      </c>
      <c r="L7276" s="7">
        <v>0.12622267922593899</v>
      </c>
      <c r="M7276" s="8">
        <v>1.4944690265486726</v>
      </c>
      <c r="N7276" s="1" t="s">
        <v>18</v>
      </c>
    </row>
    <row r="7277" spans="1:14" x14ac:dyDescent="0.3">
      <c r="A7277" s="3">
        <f t="shared" si="113"/>
        <v>7276</v>
      </c>
      <c r="B7277" s="3">
        <v>1</v>
      </c>
      <c r="C7277" s="4">
        <v>2154</v>
      </c>
      <c r="D7277" s="5">
        <v>9817.3800480365808</v>
      </c>
      <c r="E7277" s="5">
        <v>4556.3560786247299</v>
      </c>
      <c r="F7277" s="6">
        <v>4.5577437548916304</v>
      </c>
      <c r="G7277" s="4">
        <v>2301</v>
      </c>
      <c r="H7277" s="5">
        <v>8930.4700168967192</v>
      </c>
      <c r="I7277" s="5">
        <v>4867.3051724433899</v>
      </c>
      <c r="J7277" s="6">
        <v>3.8811256049094802</v>
      </c>
      <c r="K7277" s="3" t="s">
        <v>11</v>
      </c>
      <c r="L7277" s="7">
        <v>0.14845462719486199</v>
      </c>
      <c r="M7277" s="8">
        <v>1.0682451253481895</v>
      </c>
      <c r="N7277" s="1" t="s">
        <v>17</v>
      </c>
    </row>
    <row r="7278" spans="1:14" x14ac:dyDescent="0.3">
      <c r="A7278" s="3">
        <f t="shared" si="113"/>
        <v>7277</v>
      </c>
      <c r="B7278" s="3">
        <v>1</v>
      </c>
      <c r="C7278" s="4">
        <v>1539</v>
      </c>
      <c r="D7278" s="5">
        <v>7099.1000357270204</v>
      </c>
      <c r="E7278" s="5">
        <v>3255.44661092758</v>
      </c>
      <c r="F7278" s="6">
        <v>4.6128005430324999</v>
      </c>
      <c r="G7278" s="4">
        <v>2453</v>
      </c>
      <c r="H7278" s="5">
        <v>9775.2200178224593</v>
      </c>
      <c r="I7278" s="5">
        <v>5188.8307623863202</v>
      </c>
      <c r="J7278" s="6">
        <v>3.9850061222268498</v>
      </c>
      <c r="K7278" s="3" t="s">
        <v>11</v>
      </c>
      <c r="L7278" s="7">
        <v>0.136098323556157</v>
      </c>
      <c r="M7278" s="8">
        <v>1.593892137751787</v>
      </c>
      <c r="N7278" s="1" t="s">
        <v>17</v>
      </c>
    </row>
    <row r="7279" spans="1:14" x14ac:dyDescent="0.3">
      <c r="A7279" s="3">
        <f t="shared" si="113"/>
        <v>7278</v>
      </c>
      <c r="B7279" s="3">
        <v>1</v>
      </c>
      <c r="C7279" s="4">
        <v>1849</v>
      </c>
      <c r="D7279" s="5">
        <v>8424.7900396361892</v>
      </c>
      <c r="E7279" s="5">
        <v>3948.9092824459099</v>
      </c>
      <c r="F7279" s="6">
        <v>4.5564034827670099</v>
      </c>
      <c r="G7279" s="4">
        <v>2187</v>
      </c>
      <c r="H7279" s="5">
        <v>8438.0300010535902</v>
      </c>
      <c r="I7279" s="5">
        <v>4670.7758812904403</v>
      </c>
      <c r="J7279" s="6">
        <v>3.8582670329463098</v>
      </c>
      <c r="K7279" s="3" t="s">
        <v>11</v>
      </c>
      <c r="L7279" s="7">
        <v>0.15322094552450199</v>
      </c>
      <c r="M7279" s="8">
        <v>1.1828015143320714</v>
      </c>
      <c r="N7279" s="1" t="s">
        <v>18</v>
      </c>
    </row>
    <row r="7280" spans="1:14" x14ac:dyDescent="0.3">
      <c r="A7280" s="3">
        <f t="shared" si="113"/>
        <v>7279</v>
      </c>
      <c r="B7280" s="3">
        <v>1</v>
      </c>
      <c r="C7280" s="4">
        <v>1079</v>
      </c>
      <c r="D7280" s="5">
        <v>4979.4800243377704</v>
      </c>
      <c r="E7280" s="5">
        <v>2304.42028903961</v>
      </c>
      <c r="F7280" s="6">
        <v>4.6149027102296296</v>
      </c>
      <c r="G7280" s="4">
        <v>1751</v>
      </c>
      <c r="H7280" s="5">
        <v>6968.1500116679799</v>
      </c>
      <c r="I7280" s="5">
        <v>3739.6106805801401</v>
      </c>
      <c r="J7280" s="6">
        <v>3.9795259918149499</v>
      </c>
      <c r="K7280" s="3" t="s">
        <v>11</v>
      </c>
      <c r="L7280" s="7">
        <v>0.137679331138719</v>
      </c>
      <c r="M7280" s="8">
        <v>1.6227988878591288</v>
      </c>
      <c r="N7280" s="1" t="s">
        <v>18</v>
      </c>
    </row>
    <row r="7281" spans="1:14" x14ac:dyDescent="0.3">
      <c r="A7281" s="3">
        <f t="shared" si="113"/>
        <v>7280</v>
      </c>
      <c r="B7281" s="3">
        <v>1</v>
      </c>
      <c r="C7281" s="4">
        <v>2294</v>
      </c>
      <c r="D7281" s="5">
        <v>10453.9100515842</v>
      </c>
      <c r="E7281" s="5">
        <v>4852.49806976318</v>
      </c>
      <c r="F7281" s="6">
        <v>4.55706628229479</v>
      </c>
      <c r="G7281" s="4">
        <v>2757</v>
      </c>
      <c r="H7281" s="5">
        <v>10847.5600123368</v>
      </c>
      <c r="I7281" s="5">
        <v>5831.8819479942304</v>
      </c>
      <c r="J7281" s="6">
        <v>3.93455205380371</v>
      </c>
      <c r="K7281" s="3" t="s">
        <v>11</v>
      </c>
      <c r="L7281" s="7">
        <v>0.13660416371596101</v>
      </c>
      <c r="M7281" s="8">
        <v>1.2018308631211858</v>
      </c>
      <c r="N7281" s="1" t="s">
        <v>18</v>
      </c>
    </row>
    <row r="7282" spans="1:14" x14ac:dyDescent="0.3">
      <c r="A7282" s="3">
        <f t="shared" si="113"/>
        <v>7281</v>
      </c>
      <c r="B7282" s="3">
        <v>1</v>
      </c>
      <c r="C7282" s="4">
        <v>1332</v>
      </c>
      <c r="D7282" s="5">
        <v>6133.3400322794896</v>
      </c>
      <c r="E7282" s="5">
        <v>2817.57952189446</v>
      </c>
      <c r="F7282" s="6">
        <v>4.6046096338434603</v>
      </c>
      <c r="G7282" s="4">
        <v>2194</v>
      </c>
      <c r="H7282" s="5">
        <v>8851.9800243973696</v>
      </c>
      <c r="I7282" s="5">
        <v>4640.9680764675104</v>
      </c>
      <c r="J7282" s="6">
        <v>4.0346308224236003</v>
      </c>
      <c r="K7282" s="3" t="s">
        <v>11</v>
      </c>
      <c r="L7282" s="7">
        <v>0.123784393628196</v>
      </c>
      <c r="M7282" s="8">
        <v>1.6471471471471471</v>
      </c>
      <c r="N7282" s="1" t="s">
        <v>17</v>
      </c>
    </row>
    <row r="7283" spans="1:14" x14ac:dyDescent="0.3">
      <c r="A7283" s="3">
        <f t="shared" si="113"/>
        <v>7282</v>
      </c>
      <c r="B7283" s="3">
        <v>1</v>
      </c>
      <c r="C7283" s="4">
        <v>2079</v>
      </c>
      <c r="D7283" s="5">
        <v>9478.3900488168001</v>
      </c>
      <c r="E7283" s="5">
        <v>4382.3239064216596</v>
      </c>
      <c r="F7283" s="6">
        <v>4.5591101725910503</v>
      </c>
      <c r="G7283" s="4">
        <v>2357</v>
      </c>
      <c r="H7283" s="5">
        <v>9177.55001195148</v>
      </c>
      <c r="I7283" s="5">
        <v>4968.3200829029101</v>
      </c>
      <c r="J7283" s="6">
        <v>3.8937420500430502</v>
      </c>
      <c r="K7283" s="3" t="s">
        <v>11</v>
      </c>
      <c r="L7283" s="7">
        <v>0.14594254083793201</v>
      </c>
      <c r="M7283" s="8">
        <v>1.1337181337181337</v>
      </c>
      <c r="N7283" s="1" t="s">
        <v>17</v>
      </c>
    </row>
    <row r="7284" spans="1:14" x14ac:dyDescent="0.3">
      <c r="A7284" s="3">
        <f t="shared" si="113"/>
        <v>7283</v>
      </c>
      <c r="B7284" s="3">
        <v>1</v>
      </c>
      <c r="C7284" s="4">
        <v>1668</v>
      </c>
      <c r="D7284" s="5">
        <v>7665.8000388778701</v>
      </c>
      <c r="E7284" s="5">
        <v>3515.9770445823701</v>
      </c>
      <c r="F7284" s="6">
        <v>4.5958033806222298</v>
      </c>
      <c r="G7284" s="4">
        <v>2643</v>
      </c>
      <c r="H7284" s="5">
        <v>10560.030019223699</v>
      </c>
      <c r="I7284" s="5">
        <v>5571.1794586181604</v>
      </c>
      <c r="J7284" s="6">
        <v>3.99547106289205</v>
      </c>
      <c r="K7284" s="3" t="s">
        <v>11</v>
      </c>
      <c r="L7284" s="7">
        <v>0.13062619699124201</v>
      </c>
      <c r="M7284" s="8">
        <v>1.5845323741007193</v>
      </c>
      <c r="N7284" s="1" t="s">
        <v>18</v>
      </c>
    </row>
    <row r="7285" spans="1:14" x14ac:dyDescent="0.3">
      <c r="A7285" s="3">
        <f t="shared" si="113"/>
        <v>7284</v>
      </c>
      <c r="B7285" s="3">
        <v>1</v>
      </c>
      <c r="C7285" s="4">
        <v>3458</v>
      </c>
      <c r="D7285" s="5">
        <v>16196.050022073099</v>
      </c>
      <c r="E7285" s="5">
        <v>8523.2780361175501</v>
      </c>
      <c r="F7285" s="6">
        <v>4.6836466229245497</v>
      </c>
      <c r="G7285" s="4">
        <v>3953</v>
      </c>
      <c r="H7285" s="5">
        <v>16117.740010768201</v>
      </c>
      <c r="I7285" s="5">
        <v>9743.3539938926697</v>
      </c>
      <c r="J7285" s="6">
        <v>4.0773437922509901</v>
      </c>
      <c r="K7285" s="3" t="s">
        <v>11</v>
      </c>
      <c r="L7285" s="7">
        <v>0.129451019576488</v>
      </c>
      <c r="M7285" s="8">
        <v>1.1431463273568536</v>
      </c>
      <c r="N7285" s="1" t="s">
        <v>18</v>
      </c>
    </row>
    <row r="7286" spans="1:14" x14ac:dyDescent="0.3">
      <c r="A7286" s="3">
        <f t="shared" si="113"/>
        <v>7285</v>
      </c>
      <c r="B7286" s="3">
        <v>1</v>
      </c>
      <c r="C7286" s="4">
        <v>2307</v>
      </c>
      <c r="D7286" s="5">
        <v>10831.7400243878</v>
      </c>
      <c r="E7286" s="5">
        <v>5686.2933392524701</v>
      </c>
      <c r="F7286" s="6">
        <v>4.6951625593358601</v>
      </c>
      <c r="G7286" s="4">
        <v>2760</v>
      </c>
      <c r="H7286" s="5">
        <v>11743.920011043499</v>
      </c>
      <c r="I7286" s="5">
        <v>6802.8476924896204</v>
      </c>
      <c r="J7286" s="6">
        <v>4.2550434822621597</v>
      </c>
      <c r="K7286" s="3" t="s">
        <v>11</v>
      </c>
      <c r="L7286" s="7">
        <v>9.3738836837198497E-2</v>
      </c>
      <c r="M7286" s="8">
        <v>1.1963589076723018</v>
      </c>
      <c r="N7286" s="1" t="s">
        <v>18</v>
      </c>
    </row>
    <row r="7287" spans="1:14" x14ac:dyDescent="0.3">
      <c r="A7287" s="3">
        <f t="shared" si="113"/>
        <v>7286</v>
      </c>
      <c r="B7287" s="3">
        <v>1</v>
      </c>
      <c r="C7287" s="4">
        <v>2064</v>
      </c>
      <c r="D7287" s="5">
        <v>9680.3600180149097</v>
      </c>
      <c r="E7287" s="5">
        <v>5087.3469758033798</v>
      </c>
      <c r="F7287" s="6">
        <v>4.6900969079529604</v>
      </c>
      <c r="G7287" s="4">
        <v>2035</v>
      </c>
      <c r="H7287" s="5">
        <v>8269.1699977517092</v>
      </c>
      <c r="I7287" s="5">
        <v>5015.8677754402197</v>
      </c>
      <c r="J7287" s="6">
        <v>4.0634742003693898</v>
      </c>
      <c r="K7287" s="3" t="s">
        <v>11</v>
      </c>
      <c r="L7287" s="7">
        <v>0.13360549256903601</v>
      </c>
      <c r="M7287" s="8">
        <v>0.98594961240310075</v>
      </c>
      <c r="N7287" s="1" t="s">
        <v>18</v>
      </c>
    </row>
    <row r="7288" spans="1:14" x14ac:dyDescent="0.3">
      <c r="A7288" s="3">
        <f t="shared" si="113"/>
        <v>7287</v>
      </c>
      <c r="B7288" s="3">
        <v>1</v>
      </c>
      <c r="C7288" s="4">
        <v>1475</v>
      </c>
      <c r="D7288" s="5">
        <v>8290.0499981939793</v>
      </c>
      <c r="E7288" s="5">
        <v>3672.7500097751599</v>
      </c>
      <c r="F7288" s="6">
        <v>5.6203728801315096</v>
      </c>
      <c r="G7288" s="4">
        <v>2208</v>
      </c>
      <c r="H7288" s="5">
        <v>10646.1099898014</v>
      </c>
      <c r="I7288" s="5">
        <v>5497.9200117587998</v>
      </c>
      <c r="J7288" s="6">
        <v>4.8216077852361501</v>
      </c>
      <c r="K7288" s="3" t="s">
        <v>11</v>
      </c>
      <c r="L7288" s="7">
        <v>0.14211959098284399</v>
      </c>
      <c r="M7288" s="8">
        <v>1.4969491525423728</v>
      </c>
      <c r="N7288" s="1" t="s">
        <v>17</v>
      </c>
    </row>
    <row r="7289" spans="1:14" x14ac:dyDescent="0.3">
      <c r="A7289" s="3">
        <f t="shared" si="113"/>
        <v>7288</v>
      </c>
      <c r="B7289" s="3">
        <v>1</v>
      </c>
      <c r="C7289" s="4">
        <v>2455</v>
      </c>
      <c r="D7289" s="5">
        <v>11541.180014371899</v>
      </c>
      <c r="E7289" s="5">
        <v>5671.0498595237696</v>
      </c>
      <c r="F7289" s="6">
        <v>4.7010916555486197</v>
      </c>
      <c r="G7289" s="4">
        <v>3092</v>
      </c>
      <c r="H7289" s="5">
        <v>12863.560005940501</v>
      </c>
      <c r="I7289" s="5">
        <v>7142.5198235511798</v>
      </c>
      <c r="J7289" s="6">
        <v>4.1602716707440202</v>
      </c>
      <c r="K7289" s="3" t="s">
        <v>11</v>
      </c>
      <c r="L7289" s="7">
        <v>0.115041361545523</v>
      </c>
      <c r="M7289" s="8">
        <v>1.2594704684317719</v>
      </c>
      <c r="N7289" s="1" t="s">
        <v>17</v>
      </c>
    </row>
    <row r="7290" spans="1:14" x14ac:dyDescent="0.3">
      <c r="A7290" s="3">
        <f t="shared" si="113"/>
        <v>7289</v>
      </c>
      <c r="B7290" s="3">
        <v>1</v>
      </c>
      <c r="C7290" s="4">
        <v>2589</v>
      </c>
      <c r="D7290" s="5">
        <v>12160.450009107601</v>
      </c>
      <c r="E7290" s="5">
        <v>5980.5898523330698</v>
      </c>
      <c r="F7290" s="6">
        <v>4.6969679448078798</v>
      </c>
      <c r="G7290" s="4">
        <v>2972</v>
      </c>
      <c r="H7290" s="5">
        <v>12283.270002149</v>
      </c>
      <c r="I7290" s="5">
        <v>6865.3198304176303</v>
      </c>
      <c r="J7290" s="6">
        <v>4.1329979818805702</v>
      </c>
      <c r="K7290" s="3" t="s">
        <v>11</v>
      </c>
      <c r="L7290" s="7">
        <v>0.12007106915658899</v>
      </c>
      <c r="M7290" s="8">
        <v>1.1479335650830436</v>
      </c>
      <c r="N7290" s="1" t="s">
        <v>18</v>
      </c>
    </row>
    <row r="7291" spans="1:14" x14ac:dyDescent="0.3">
      <c r="A7291" s="3">
        <f t="shared" si="113"/>
        <v>7290</v>
      </c>
      <c r="B7291" s="3">
        <v>1</v>
      </c>
      <c r="C7291" s="4">
        <v>2330</v>
      </c>
      <c r="D7291" s="5">
        <v>10908.5100190639</v>
      </c>
      <c r="E7291" s="5">
        <v>5382.2998671531705</v>
      </c>
      <c r="F7291" s="6">
        <v>4.6817639566798102</v>
      </c>
      <c r="G7291" s="4">
        <v>2800</v>
      </c>
      <c r="H7291" s="5">
        <v>11569.400001764299</v>
      </c>
      <c r="I7291" s="5">
        <v>6467.9998402595502</v>
      </c>
      <c r="J7291" s="6">
        <v>4.1319285720586798</v>
      </c>
      <c r="K7291" s="3" t="s">
        <v>11</v>
      </c>
      <c r="L7291" s="7">
        <v>0.11744192780941901</v>
      </c>
      <c r="M7291" s="8">
        <v>1.201716738197425</v>
      </c>
      <c r="N7291" s="1" t="s">
        <v>18</v>
      </c>
    </row>
    <row r="7292" spans="1:14" x14ac:dyDescent="0.3">
      <c r="A7292" s="3">
        <f t="shared" si="113"/>
        <v>7291</v>
      </c>
      <c r="B7292" s="3">
        <v>1</v>
      </c>
      <c r="C7292" s="4">
        <v>2125</v>
      </c>
      <c r="D7292" s="5">
        <v>9961.6900196075403</v>
      </c>
      <c r="E7292" s="5">
        <v>4908.7498784065201</v>
      </c>
      <c r="F7292" s="6">
        <v>4.6878541268741403</v>
      </c>
      <c r="G7292" s="4">
        <v>2791</v>
      </c>
      <c r="H7292" s="5">
        <v>11444.9099965226</v>
      </c>
      <c r="I7292" s="5">
        <v>6447.2098426818802</v>
      </c>
      <c r="J7292" s="6">
        <v>4.1006485118318103</v>
      </c>
      <c r="K7292" s="3" t="s">
        <v>11</v>
      </c>
      <c r="L7292" s="7">
        <v>0.12526106810279</v>
      </c>
      <c r="M7292" s="8">
        <v>1.3134117647058823</v>
      </c>
      <c r="N7292" s="1" t="s">
        <v>18</v>
      </c>
    </row>
    <row r="7293" spans="1:14" x14ac:dyDescent="0.3">
      <c r="A7293" s="3">
        <f t="shared" si="113"/>
        <v>7292</v>
      </c>
      <c r="B7293" s="3">
        <v>1</v>
      </c>
      <c r="C7293" s="4">
        <v>1260</v>
      </c>
      <c r="D7293" s="5">
        <v>7013.2099974155399</v>
      </c>
      <c r="E7293" s="5">
        <v>3137.4000091552698</v>
      </c>
      <c r="F7293" s="6">
        <v>5.5660396804885304</v>
      </c>
      <c r="G7293" s="4">
        <v>1269</v>
      </c>
      <c r="H7293" s="5">
        <v>6007.9599946513799</v>
      </c>
      <c r="I7293" s="5">
        <v>3159.8100080490099</v>
      </c>
      <c r="J7293" s="6">
        <v>4.7344050391263801</v>
      </c>
      <c r="K7293" s="3" t="s">
        <v>11</v>
      </c>
      <c r="L7293" s="7">
        <v>0.149412273196219</v>
      </c>
      <c r="M7293" s="8">
        <v>1.0071428571428571</v>
      </c>
      <c r="N7293" s="1" t="s">
        <v>18</v>
      </c>
    </row>
    <row r="7294" spans="1:14" x14ac:dyDescent="0.3">
      <c r="A7294" s="3">
        <f t="shared" si="113"/>
        <v>7293</v>
      </c>
      <c r="B7294" s="3">
        <v>1</v>
      </c>
      <c r="C7294" s="4">
        <v>2479</v>
      </c>
      <c r="D7294" s="5">
        <v>13846.9200025797</v>
      </c>
      <c r="E7294" s="5">
        <v>6172.7100129127502</v>
      </c>
      <c r="F7294" s="6">
        <v>5.5856877783701897</v>
      </c>
      <c r="G7294" s="4">
        <v>2875</v>
      </c>
      <c r="H7294" s="5">
        <v>13777.2600026727</v>
      </c>
      <c r="I7294" s="5">
        <v>7158.7500162124597</v>
      </c>
      <c r="J7294" s="6">
        <v>4.7920904357122298</v>
      </c>
      <c r="K7294" s="3" t="s">
        <v>11</v>
      </c>
      <c r="L7294" s="7">
        <v>0.142076924838343</v>
      </c>
      <c r="M7294" s="8">
        <v>1.1597418313836225</v>
      </c>
      <c r="N7294" s="1" t="s">
        <v>18</v>
      </c>
    </row>
    <row r="7295" spans="1:14" x14ac:dyDescent="0.3">
      <c r="A7295" s="3">
        <f t="shared" si="113"/>
        <v>7294</v>
      </c>
      <c r="B7295" s="3">
        <v>1</v>
      </c>
      <c r="C7295" s="4">
        <v>2513</v>
      </c>
      <c r="D7295" s="5">
        <v>14131.3399993777</v>
      </c>
      <c r="E7295" s="5">
        <v>6257.3700108528101</v>
      </c>
      <c r="F7295" s="6">
        <v>5.62329486644557</v>
      </c>
      <c r="G7295" s="4">
        <v>3305</v>
      </c>
      <c r="H7295" s="5">
        <v>16312.819985976401</v>
      </c>
      <c r="I7295" s="5">
        <v>8229.4500114917792</v>
      </c>
      <c r="J7295" s="6">
        <v>4.9358002983287301</v>
      </c>
      <c r="K7295" s="3" t="s">
        <v>11</v>
      </c>
      <c r="L7295" s="7">
        <v>0.122258317311289</v>
      </c>
      <c r="M7295" s="8">
        <v>1.3151611619578194</v>
      </c>
      <c r="N7295" s="1" t="s">
        <v>18</v>
      </c>
    </row>
    <row r="7296" spans="1:14" x14ac:dyDescent="0.3">
      <c r="A7296" s="3">
        <f t="shared" si="113"/>
        <v>7295</v>
      </c>
      <c r="B7296" s="3">
        <v>1</v>
      </c>
      <c r="C7296" s="4">
        <v>1992</v>
      </c>
      <c r="D7296" s="5">
        <v>9089.4100430905801</v>
      </c>
      <c r="E7296" s="5">
        <v>4213.6774892806998</v>
      </c>
      <c r="F7296" s="6">
        <v>4.5629568489410604</v>
      </c>
      <c r="G7296" s="4">
        <v>2306</v>
      </c>
      <c r="H7296" s="5">
        <v>8976.7500146329403</v>
      </c>
      <c r="I7296" s="5">
        <v>4877.88167119026</v>
      </c>
      <c r="J7296" s="6">
        <v>3.8927797114626799</v>
      </c>
      <c r="K7296" s="3" t="s">
        <v>11</v>
      </c>
      <c r="L7296" s="7">
        <v>0.14687343309720499</v>
      </c>
      <c r="M7296" s="8">
        <v>1.1576305220883534</v>
      </c>
      <c r="N7296" s="1" t="s">
        <v>17</v>
      </c>
    </row>
    <row r="7297" spans="1:14" x14ac:dyDescent="0.3">
      <c r="A7297" s="3">
        <f t="shared" si="113"/>
        <v>7296</v>
      </c>
      <c r="B7297" s="3">
        <v>1</v>
      </c>
      <c r="C7297" s="4">
        <v>2051</v>
      </c>
      <c r="D7297" s="5">
        <v>9441.2600468397104</v>
      </c>
      <c r="E7297" s="5">
        <v>4338.4801826477096</v>
      </c>
      <c r="F7297" s="6">
        <v>4.6032472193270202</v>
      </c>
      <c r="G7297" s="4">
        <v>2897</v>
      </c>
      <c r="H7297" s="5">
        <v>11665.6000359952</v>
      </c>
      <c r="I7297" s="5">
        <v>6128.02393889427</v>
      </c>
      <c r="J7297" s="6">
        <v>4.0267863431119197</v>
      </c>
      <c r="K7297" s="3" t="s">
        <v>11</v>
      </c>
      <c r="L7297" s="7">
        <v>0.12522918034790501</v>
      </c>
      <c r="M7297" s="8">
        <v>1.4124817162359824</v>
      </c>
      <c r="N7297" s="1" t="s">
        <v>18</v>
      </c>
    </row>
    <row r="7298" spans="1:14" x14ac:dyDescent="0.3">
      <c r="A7298" s="3">
        <f t="shared" si="113"/>
        <v>7297</v>
      </c>
      <c r="B7298" s="3">
        <v>1</v>
      </c>
      <c r="C7298" s="4">
        <v>3031</v>
      </c>
      <c r="D7298" s="5">
        <v>14337.520036317401</v>
      </c>
      <c r="E7298" s="5">
        <v>7543.8557529449499</v>
      </c>
      <c r="F7298" s="6">
        <v>4.7302936444465198</v>
      </c>
      <c r="G7298" s="4">
        <v>3740</v>
      </c>
      <c r="H7298" s="5">
        <v>15886.4500210732</v>
      </c>
      <c r="I7298" s="5">
        <v>9308.4858186245001</v>
      </c>
      <c r="J7298" s="6">
        <v>4.24771390937787</v>
      </c>
      <c r="K7298" s="3" t="s">
        <v>11</v>
      </c>
      <c r="L7298" s="7">
        <v>0.102018980499279</v>
      </c>
      <c r="M7298" s="8">
        <v>1.233916199274167</v>
      </c>
      <c r="N7298" s="1" t="s">
        <v>17</v>
      </c>
    </row>
    <row r="7299" spans="1:14" x14ac:dyDescent="0.3">
      <c r="A7299" s="3">
        <f t="shared" ref="A7299:A7362" si="114">A7298+1</f>
        <v>7298</v>
      </c>
      <c r="B7299" s="3">
        <v>1</v>
      </c>
      <c r="C7299" s="4">
        <v>3148</v>
      </c>
      <c r="D7299" s="5">
        <v>14783.9700255394</v>
      </c>
      <c r="E7299" s="5">
        <v>7835.0570487976102</v>
      </c>
      <c r="F7299" s="6">
        <v>4.6963055989642299</v>
      </c>
      <c r="G7299" s="4">
        <v>3601</v>
      </c>
      <c r="H7299" s="5">
        <v>14859.1199899614</v>
      </c>
      <c r="I7299" s="5">
        <v>8962.5287244319898</v>
      </c>
      <c r="J7299" s="6">
        <v>4.1263871119026296</v>
      </c>
      <c r="K7299" s="3" t="s">
        <v>11</v>
      </c>
      <c r="L7299" s="7">
        <v>0.121354642506078</v>
      </c>
      <c r="M7299" s="8">
        <v>1.1439008894536213</v>
      </c>
      <c r="N7299" s="1" t="s">
        <v>17</v>
      </c>
    </row>
    <row r="7300" spans="1:14" x14ac:dyDescent="0.3">
      <c r="A7300" s="3">
        <f t="shared" si="114"/>
        <v>7299</v>
      </c>
      <c r="B7300" s="3">
        <v>1</v>
      </c>
      <c r="C7300" s="4">
        <v>2339</v>
      </c>
      <c r="D7300" s="5">
        <v>10959.500014379601</v>
      </c>
      <c r="E7300" s="5">
        <v>5248.0143642425501</v>
      </c>
      <c r="F7300" s="6">
        <v>4.6855493862247197</v>
      </c>
      <c r="G7300" s="4">
        <v>2813</v>
      </c>
      <c r="H7300" s="5">
        <v>11527.560010343799</v>
      </c>
      <c r="I7300" s="5">
        <v>6311.5281772613498</v>
      </c>
      <c r="J7300" s="6">
        <v>4.09795947754845</v>
      </c>
      <c r="K7300" s="3" t="s">
        <v>11</v>
      </c>
      <c r="L7300" s="7">
        <v>0.12540469862589801</v>
      </c>
      <c r="M7300" s="8">
        <v>1.2026507054296709</v>
      </c>
      <c r="N7300" s="1" t="s">
        <v>18</v>
      </c>
    </row>
    <row r="7301" spans="1:14" x14ac:dyDescent="0.3">
      <c r="A7301" s="3">
        <f t="shared" si="114"/>
        <v>7300</v>
      </c>
      <c r="B7301" s="3">
        <v>1</v>
      </c>
      <c r="C7301" s="4">
        <v>2061</v>
      </c>
      <c r="D7301" s="5">
        <v>9734.5900237560309</v>
      </c>
      <c r="E7301" s="5">
        <v>4624.2657566070602</v>
      </c>
      <c r="F7301" s="6">
        <v>4.7232363045880801</v>
      </c>
      <c r="G7301" s="4">
        <v>2672</v>
      </c>
      <c r="H7301" s="5">
        <v>11241.5500134826</v>
      </c>
      <c r="I7301" s="5">
        <v>5995.1664733886701</v>
      </c>
      <c r="J7301" s="6">
        <v>4.2071669212135401</v>
      </c>
      <c r="K7301" s="3" t="s">
        <v>11</v>
      </c>
      <c r="L7301" s="7">
        <v>0.10926181755362099</v>
      </c>
      <c r="M7301" s="8">
        <v>1.2964580300824842</v>
      </c>
      <c r="N7301" s="1" t="s">
        <v>17</v>
      </c>
    </row>
    <row r="7302" spans="1:14" x14ac:dyDescent="0.3">
      <c r="A7302" s="3">
        <f t="shared" si="114"/>
        <v>7301</v>
      </c>
      <c r="B7302" s="3">
        <v>1</v>
      </c>
      <c r="C7302" s="4">
        <v>1408</v>
      </c>
      <c r="D7302" s="5">
        <v>6491.20003330708</v>
      </c>
      <c r="E7302" s="5">
        <v>3175.6031210422502</v>
      </c>
      <c r="F7302" s="6">
        <v>4.6102272963828703</v>
      </c>
      <c r="G7302" s="4">
        <v>2281</v>
      </c>
      <c r="H7302" s="5">
        <v>9300.0800273418408</v>
      </c>
      <c r="I7302" s="5">
        <v>5144.5672760009802</v>
      </c>
      <c r="J7302" s="6">
        <v>4.0771942250512199</v>
      </c>
      <c r="K7302" s="3" t="s">
        <v>11</v>
      </c>
      <c r="L7302" s="7">
        <v>0.115619694445403</v>
      </c>
      <c r="M7302" s="8">
        <v>1.6200284090909092</v>
      </c>
      <c r="N7302" s="1" t="s">
        <v>17</v>
      </c>
    </row>
    <row r="7303" spans="1:14" x14ac:dyDescent="0.3">
      <c r="A7303" s="3">
        <f t="shared" si="114"/>
        <v>7302</v>
      </c>
      <c r="B7303" s="3">
        <v>1</v>
      </c>
      <c r="C7303" s="4">
        <v>1330</v>
      </c>
      <c r="D7303" s="5">
        <v>6121.67003750801</v>
      </c>
      <c r="E7303" s="5">
        <v>2999.6819248199499</v>
      </c>
      <c r="F7303" s="6">
        <v>4.6027594266977498</v>
      </c>
      <c r="G7303" s="4">
        <v>2060</v>
      </c>
      <c r="H7303" s="5">
        <v>8328.3200277090109</v>
      </c>
      <c r="I7303" s="5">
        <v>4646.1238884925797</v>
      </c>
      <c r="J7303" s="6">
        <v>4.0428737998587403</v>
      </c>
      <c r="K7303" s="3" t="s">
        <v>11</v>
      </c>
      <c r="L7303" s="7">
        <v>0.121641297086148</v>
      </c>
      <c r="M7303" s="8">
        <v>1.5488721804511278</v>
      </c>
      <c r="N7303" s="1" t="s">
        <v>17</v>
      </c>
    </row>
    <row r="7304" spans="1:14" x14ac:dyDescent="0.3">
      <c r="A7304" s="3">
        <f t="shared" si="114"/>
        <v>7303</v>
      </c>
      <c r="B7304" s="3">
        <v>1</v>
      </c>
      <c r="C7304" s="4">
        <v>1630</v>
      </c>
      <c r="D7304" s="5">
        <v>7515.7800418958104</v>
      </c>
      <c r="E7304" s="5">
        <v>3676.3019087314601</v>
      </c>
      <c r="F7304" s="6">
        <v>4.6109080011630699</v>
      </c>
      <c r="G7304" s="4">
        <v>2779</v>
      </c>
      <c r="H7304" s="5">
        <v>11167.460035821399</v>
      </c>
      <c r="I7304" s="5">
        <v>6267.7564504146603</v>
      </c>
      <c r="J7304" s="6">
        <v>4.01851746521102</v>
      </c>
      <c r="K7304" s="3" t="s">
        <v>11</v>
      </c>
      <c r="L7304" s="7">
        <v>0.12847589581111299</v>
      </c>
      <c r="M7304" s="8">
        <v>1.7049079754601226</v>
      </c>
      <c r="N7304" s="1" t="s">
        <v>18</v>
      </c>
    </row>
    <row r="7305" spans="1:14" x14ac:dyDescent="0.3">
      <c r="A7305" s="3">
        <f t="shared" si="114"/>
        <v>7304</v>
      </c>
      <c r="B7305" s="3">
        <v>1</v>
      </c>
      <c r="C7305" s="4">
        <v>1634</v>
      </c>
      <c r="D7305" s="5">
        <v>7529.1900393962896</v>
      </c>
      <c r="E7305" s="5">
        <v>3685.3235087394701</v>
      </c>
      <c r="F7305" s="6">
        <v>4.6078274414909997</v>
      </c>
      <c r="G7305" s="4">
        <v>2522</v>
      </c>
      <c r="H7305" s="5">
        <v>10150.850028753301</v>
      </c>
      <c r="I7305" s="5">
        <v>5688.1186628341702</v>
      </c>
      <c r="J7305" s="6">
        <v>4.0249207092598303</v>
      </c>
      <c r="K7305" s="3" t="s">
        <v>11</v>
      </c>
      <c r="L7305" s="7">
        <v>0.126503594076117</v>
      </c>
      <c r="M7305" s="8">
        <v>1.5434516523867809</v>
      </c>
      <c r="N7305" s="1" t="s">
        <v>17</v>
      </c>
    </row>
    <row r="7306" spans="1:14" x14ac:dyDescent="0.3">
      <c r="A7306" s="3">
        <f t="shared" si="114"/>
        <v>7305</v>
      </c>
      <c r="B7306" s="3">
        <v>3</v>
      </c>
      <c r="C7306" s="4">
        <v>6490</v>
      </c>
      <c r="D7306" s="5">
        <v>6474.1900000870201</v>
      </c>
      <c r="E7306" s="5">
        <v>1471.9319722354401</v>
      </c>
      <c r="F7306" s="6">
        <v>0.99756394454345498</v>
      </c>
      <c r="G7306" s="4">
        <v>6284</v>
      </c>
      <c r="H7306" s="5">
        <v>6270.1599995791903</v>
      </c>
      <c r="I7306" s="5">
        <v>1425.2111735045901</v>
      </c>
      <c r="J7306" s="6">
        <v>0.99779758109153305</v>
      </c>
      <c r="K7306" s="3" t="s">
        <v>10</v>
      </c>
      <c r="L7306" s="7">
        <v>-2.3420708953604601E-4</v>
      </c>
      <c r="M7306" s="8">
        <v>0.9682588597842835</v>
      </c>
      <c r="N7306" s="1" t="s">
        <v>18</v>
      </c>
    </row>
    <row r="7307" spans="1:14" x14ac:dyDescent="0.3">
      <c r="A7307" s="3">
        <f t="shared" si="114"/>
        <v>7306</v>
      </c>
      <c r="B7307" s="3">
        <v>3</v>
      </c>
      <c r="C7307" s="4">
        <v>8115</v>
      </c>
      <c r="D7307" s="5">
        <v>8101.7700007557896</v>
      </c>
      <c r="E7307" s="5">
        <v>2064.4560695290602</v>
      </c>
      <c r="F7307" s="6">
        <v>0.998369685860233</v>
      </c>
      <c r="G7307" s="4">
        <v>6813</v>
      </c>
      <c r="H7307" s="5">
        <v>6792.69999998808</v>
      </c>
      <c r="I7307" s="5">
        <v>1733.2272563576701</v>
      </c>
      <c r="J7307" s="6">
        <v>0.99702040217056798</v>
      </c>
      <c r="K7307" s="3" t="s">
        <v>10</v>
      </c>
      <c r="L7307" s="7">
        <v>1.35148703809261E-3</v>
      </c>
      <c r="M7307" s="8">
        <v>0.83955637707948239</v>
      </c>
      <c r="N7307" s="1" t="s">
        <v>17</v>
      </c>
    </row>
    <row r="7308" spans="1:14" x14ac:dyDescent="0.3">
      <c r="A7308" s="3">
        <f t="shared" si="114"/>
        <v>7307</v>
      </c>
      <c r="B7308" s="3">
        <v>3</v>
      </c>
      <c r="C7308" s="4">
        <v>6523</v>
      </c>
      <c r="D7308" s="5">
        <v>6506.4600005149796</v>
      </c>
      <c r="E7308" s="5">
        <v>1677.06322598457</v>
      </c>
      <c r="F7308" s="6">
        <v>0.99746435696994995</v>
      </c>
      <c r="G7308" s="4">
        <v>6583</v>
      </c>
      <c r="H7308" s="5">
        <v>6567.6199994962699</v>
      </c>
      <c r="I7308" s="5">
        <v>1659.39685001969</v>
      </c>
      <c r="J7308" s="6">
        <v>0.99766367909710896</v>
      </c>
      <c r="K7308" s="3" t="s">
        <v>10</v>
      </c>
      <c r="L7308" s="7">
        <v>-1.9982882171755401E-4</v>
      </c>
      <c r="M7308" s="8">
        <v>1.0091982216771425</v>
      </c>
      <c r="N7308" s="1" t="s">
        <v>18</v>
      </c>
    </row>
    <row r="7309" spans="1:14" x14ac:dyDescent="0.3">
      <c r="A7309" s="3">
        <f t="shared" si="114"/>
        <v>7308</v>
      </c>
      <c r="B7309" s="3">
        <v>3</v>
      </c>
      <c r="C7309" s="4">
        <v>7698</v>
      </c>
      <c r="D7309" s="5">
        <v>7574.2099961638496</v>
      </c>
      <c r="E7309" s="5">
        <v>2155.4399979412601</v>
      </c>
      <c r="F7309" s="6">
        <v>0.98391919929382199</v>
      </c>
      <c r="G7309" s="4">
        <v>8777</v>
      </c>
      <c r="H7309" s="5">
        <v>7414.8100773096103</v>
      </c>
      <c r="I7309" s="5">
        <v>2457.5599942505401</v>
      </c>
      <c r="J7309" s="6">
        <v>0.84480005438186301</v>
      </c>
      <c r="K7309" s="3" t="s">
        <v>11</v>
      </c>
      <c r="L7309" s="7">
        <v>0.14139285523832501</v>
      </c>
      <c r="M7309" s="8">
        <v>1.1401662769550533</v>
      </c>
      <c r="N7309" s="1" t="s">
        <v>18</v>
      </c>
    </row>
    <row r="7310" spans="1:14" x14ac:dyDescent="0.3">
      <c r="A7310" s="3">
        <f t="shared" si="114"/>
        <v>7309</v>
      </c>
      <c r="B7310" s="3">
        <v>3</v>
      </c>
      <c r="C7310" s="4">
        <v>4882</v>
      </c>
      <c r="D7310" s="5">
        <v>4872.8600000739098</v>
      </c>
      <c r="E7310" s="5">
        <v>1607.6425506472599</v>
      </c>
      <c r="F7310" s="6">
        <v>0.9981278164838</v>
      </c>
      <c r="G7310" s="4">
        <v>4214</v>
      </c>
      <c r="H7310" s="5">
        <v>4205.2600000277198</v>
      </c>
      <c r="I7310" s="5">
        <v>1387.67015457153</v>
      </c>
      <c r="J7310" s="6">
        <v>0.99792596108868403</v>
      </c>
      <c r="K7310" s="3" t="s">
        <v>10</v>
      </c>
      <c r="L7310" s="7">
        <v>2.0223401430318499E-4</v>
      </c>
      <c r="M7310" s="8">
        <v>0.86317083162638264</v>
      </c>
      <c r="N7310" s="1" t="s">
        <v>18</v>
      </c>
    </row>
    <row r="7311" spans="1:14" x14ac:dyDescent="0.3">
      <c r="A7311" s="3">
        <f t="shared" si="114"/>
        <v>7310</v>
      </c>
      <c r="B7311" s="3">
        <v>3</v>
      </c>
      <c r="C7311" s="4">
        <v>5092</v>
      </c>
      <c r="D7311" s="5">
        <v>4986.1599972173599</v>
      </c>
      <c r="E7311" s="5">
        <v>1676.7955515384699</v>
      </c>
      <c r="F7311" s="6">
        <v>0.97921445349908798</v>
      </c>
      <c r="G7311" s="4">
        <v>5177</v>
      </c>
      <c r="H7311" s="5">
        <v>4526.5300317928204</v>
      </c>
      <c r="I7311" s="5">
        <v>1704.78604918718</v>
      </c>
      <c r="J7311" s="6">
        <v>0.87435387904052897</v>
      </c>
      <c r="K7311" s="3" t="s">
        <v>11</v>
      </c>
      <c r="L7311" s="7">
        <v>0.10708642431068501</v>
      </c>
      <c r="M7311" s="8">
        <v>1.0166928515318145</v>
      </c>
      <c r="N7311" s="1" t="s">
        <v>18</v>
      </c>
    </row>
    <row r="7312" spans="1:14" x14ac:dyDescent="0.3">
      <c r="A7312" s="3">
        <f t="shared" si="114"/>
        <v>7311</v>
      </c>
      <c r="B7312" s="3">
        <v>3</v>
      </c>
      <c r="C7312" s="4">
        <v>6408</v>
      </c>
      <c r="D7312" s="5">
        <v>6395.0299999713898</v>
      </c>
      <c r="E7312" s="5">
        <v>2111.9778373241402</v>
      </c>
      <c r="F7312" s="6">
        <v>0.99797596753610995</v>
      </c>
      <c r="G7312" s="4">
        <v>6517</v>
      </c>
      <c r="H7312" s="5">
        <v>6496.5100001096698</v>
      </c>
      <c r="I7312" s="5">
        <v>2153.8685419559501</v>
      </c>
      <c r="J7312" s="6">
        <v>0.99685591531527895</v>
      </c>
      <c r="K7312" s="3" t="s">
        <v>10</v>
      </c>
      <c r="L7312" s="7">
        <v>1.1223238407192799E-3</v>
      </c>
      <c r="M7312" s="8">
        <v>1.0170099875156056</v>
      </c>
      <c r="N7312" s="1" t="s">
        <v>17</v>
      </c>
    </row>
    <row r="7313" spans="1:14" x14ac:dyDescent="0.3">
      <c r="A7313" s="3">
        <f t="shared" si="114"/>
        <v>7312</v>
      </c>
      <c r="B7313" s="3">
        <v>3</v>
      </c>
      <c r="C7313" s="4">
        <v>7545</v>
      </c>
      <c r="D7313" s="5">
        <v>7443.6899979263499</v>
      </c>
      <c r="E7313" s="5">
        <v>2493.62254607677</v>
      </c>
      <c r="F7313" s="6">
        <v>0.98657256433748897</v>
      </c>
      <c r="G7313" s="4">
        <v>7503</v>
      </c>
      <c r="H7313" s="5">
        <v>6374.3100587427598</v>
      </c>
      <c r="I7313" s="5">
        <v>2479.7415461540199</v>
      </c>
      <c r="J7313" s="6">
        <v>0.84956818056014405</v>
      </c>
      <c r="K7313" s="3" t="s">
        <v>11</v>
      </c>
      <c r="L7313" s="7">
        <v>0.13886903886218099</v>
      </c>
      <c r="M7313" s="8">
        <v>0.99443339960238564</v>
      </c>
      <c r="N7313" s="1" t="s">
        <v>18</v>
      </c>
    </row>
    <row r="7314" spans="1:14" x14ac:dyDescent="0.3">
      <c r="A7314" s="3">
        <f t="shared" si="114"/>
        <v>7313</v>
      </c>
      <c r="B7314" s="3">
        <v>3</v>
      </c>
      <c r="C7314" s="4">
        <v>4868</v>
      </c>
      <c r="D7314" s="5">
        <v>4860.69000035524</v>
      </c>
      <c r="E7314" s="5">
        <v>1685.7884287834199</v>
      </c>
      <c r="F7314" s="6">
        <v>0.99849835668760101</v>
      </c>
      <c r="G7314" s="4">
        <v>4596</v>
      </c>
      <c r="H7314" s="5">
        <v>4585.8299996256801</v>
      </c>
      <c r="I7314" s="5">
        <v>1591.5948271751399</v>
      </c>
      <c r="J7314" s="6">
        <v>0.99778720618487404</v>
      </c>
      <c r="K7314" s="3" t="s">
        <v>10</v>
      </c>
      <c r="L7314" s="7">
        <v>7.1222000313173495E-4</v>
      </c>
      <c r="M7314" s="8">
        <v>0.94412489728841409</v>
      </c>
      <c r="N7314" s="1" t="s">
        <v>17</v>
      </c>
    </row>
    <row r="7315" spans="1:14" x14ac:dyDescent="0.3">
      <c r="A7315" s="3">
        <f t="shared" si="114"/>
        <v>7314</v>
      </c>
      <c r="B7315" s="3">
        <v>3</v>
      </c>
      <c r="C7315" s="4">
        <v>3433</v>
      </c>
      <c r="D7315" s="5">
        <v>3427.5000000596001</v>
      </c>
      <c r="E7315" s="5">
        <v>1154.5178596973401</v>
      </c>
      <c r="F7315" s="6">
        <v>0.99839790272636297</v>
      </c>
      <c r="G7315" s="4">
        <v>3102</v>
      </c>
      <c r="H7315" s="5">
        <v>3092.8100000619902</v>
      </c>
      <c r="I7315" s="5">
        <v>1043.20256358385</v>
      </c>
      <c r="J7315" s="6">
        <v>0.99703739524886803</v>
      </c>
      <c r="K7315" s="3" t="s">
        <v>10</v>
      </c>
      <c r="L7315" s="7">
        <v>1.36269064045483E-3</v>
      </c>
      <c r="M7315" s="8">
        <v>0.90358287212350719</v>
      </c>
      <c r="N7315" s="1" t="s">
        <v>17</v>
      </c>
    </row>
    <row r="7316" spans="1:14" x14ac:dyDescent="0.3">
      <c r="A7316" s="3">
        <f t="shared" si="114"/>
        <v>7315</v>
      </c>
      <c r="B7316" s="3">
        <v>3</v>
      </c>
      <c r="C7316" s="4">
        <v>3617</v>
      </c>
      <c r="D7316" s="5">
        <v>3506.8799970299001</v>
      </c>
      <c r="E7316" s="5">
        <v>1374.4599829912199</v>
      </c>
      <c r="F7316" s="6">
        <v>0.96955487891343695</v>
      </c>
      <c r="G7316" s="4">
        <v>4068</v>
      </c>
      <c r="H7316" s="5">
        <v>3536.9100256562201</v>
      </c>
      <c r="I7316" s="5">
        <v>1545.8399813175199</v>
      </c>
      <c r="J7316" s="6">
        <v>0.86944690896170695</v>
      </c>
      <c r="K7316" s="3" t="s">
        <v>11</v>
      </c>
      <c r="L7316" s="7">
        <v>0.103251473566838</v>
      </c>
      <c r="M7316" s="8">
        <v>1.1246889687586397</v>
      </c>
      <c r="N7316" s="1" t="s">
        <v>18</v>
      </c>
    </row>
    <row r="7317" spans="1:14" x14ac:dyDescent="0.3">
      <c r="A7317" s="3">
        <f t="shared" si="114"/>
        <v>7316</v>
      </c>
      <c r="B7317" s="3">
        <v>3</v>
      </c>
      <c r="C7317" s="4">
        <v>5983</v>
      </c>
      <c r="D7317" s="5">
        <v>5972.49000030756</v>
      </c>
      <c r="E7317" s="5">
        <v>1750.62582650781</v>
      </c>
      <c r="F7317" s="6">
        <v>0.99824335622723703</v>
      </c>
      <c r="G7317" s="4">
        <v>5619</v>
      </c>
      <c r="H7317" s="5">
        <v>5599.3299997746899</v>
      </c>
      <c r="I7317" s="5">
        <v>1644.1194243729101</v>
      </c>
      <c r="J7317" s="6">
        <v>0.99649937707326797</v>
      </c>
      <c r="K7317" s="3" t="s">
        <v>10</v>
      </c>
      <c r="L7317" s="7">
        <v>1.7470480951258601E-3</v>
      </c>
      <c r="M7317" s="8">
        <v>0.93916095604211935</v>
      </c>
      <c r="N7317" s="1" t="s">
        <v>17</v>
      </c>
    </row>
    <row r="7318" spans="1:14" x14ac:dyDescent="0.3">
      <c r="A7318" s="3">
        <f t="shared" si="114"/>
        <v>7317</v>
      </c>
      <c r="B7318" s="3">
        <v>3</v>
      </c>
      <c r="C7318" s="4">
        <v>8334</v>
      </c>
      <c r="D7318" s="5">
        <v>8321.7600003480893</v>
      </c>
      <c r="E7318" s="5">
        <v>2277.6821367144598</v>
      </c>
      <c r="F7318" s="6">
        <v>0.99853131753636803</v>
      </c>
      <c r="G7318" s="4">
        <v>6938</v>
      </c>
      <c r="H7318" s="5">
        <v>6921.3800007719501</v>
      </c>
      <c r="I7318" s="5">
        <v>1896.1553466319999</v>
      </c>
      <c r="J7318" s="6">
        <v>0.99760449708445598</v>
      </c>
      <c r="K7318" s="3" t="s">
        <v>10</v>
      </c>
      <c r="L7318" s="7">
        <v>9.2818365897513603E-4</v>
      </c>
      <c r="M7318" s="8">
        <v>0.83249340052795773</v>
      </c>
      <c r="N7318" s="1" t="s">
        <v>17</v>
      </c>
    </row>
    <row r="7319" spans="1:14" x14ac:dyDescent="0.3">
      <c r="A7319" s="3">
        <f t="shared" si="114"/>
        <v>7318</v>
      </c>
      <c r="B7319" s="3">
        <v>3</v>
      </c>
      <c r="C7319" s="4">
        <v>3690</v>
      </c>
      <c r="D7319" s="5">
        <v>3683.71000021696</v>
      </c>
      <c r="E7319" s="5">
        <v>739.47598099708603</v>
      </c>
      <c r="F7319" s="6">
        <v>0.99829539301272696</v>
      </c>
      <c r="G7319" s="4">
        <v>2700</v>
      </c>
      <c r="H7319" s="5">
        <v>2691.4300001859701</v>
      </c>
      <c r="I7319" s="5">
        <v>530.41499848663796</v>
      </c>
      <c r="J7319" s="6">
        <v>0.99682592599480202</v>
      </c>
      <c r="K7319" s="3" t="s">
        <v>10</v>
      </c>
      <c r="L7319" s="7">
        <v>1.4719761587695E-3</v>
      </c>
      <c r="M7319" s="8">
        <v>0.73170731707317072</v>
      </c>
      <c r="N7319" s="1" t="s">
        <v>18</v>
      </c>
    </row>
    <row r="7320" spans="1:14" x14ac:dyDescent="0.3">
      <c r="A7320" s="3">
        <f t="shared" si="114"/>
        <v>7319</v>
      </c>
      <c r="B7320" s="3">
        <v>3</v>
      </c>
      <c r="C7320" s="4">
        <v>4364</v>
      </c>
      <c r="D7320" s="5">
        <v>4251.2399979531801</v>
      </c>
      <c r="E7320" s="5">
        <v>960.08000111579895</v>
      </c>
      <c r="F7320" s="6">
        <v>0.97416131942098505</v>
      </c>
      <c r="G7320" s="4">
        <v>4984</v>
      </c>
      <c r="H7320" s="5">
        <v>4249.1300391554796</v>
      </c>
      <c r="I7320" s="5">
        <v>1096.48000174761</v>
      </c>
      <c r="J7320" s="6">
        <v>0.85255418121097204</v>
      </c>
      <c r="K7320" s="3" t="s">
        <v>11</v>
      </c>
      <c r="L7320" s="7">
        <v>0.12483264915742399</v>
      </c>
      <c r="M7320" s="8">
        <v>1.1420714940421632</v>
      </c>
      <c r="N7320" s="1" t="s">
        <v>18</v>
      </c>
    </row>
    <row r="7321" spans="1:14" x14ac:dyDescent="0.3">
      <c r="A7321" s="3">
        <f t="shared" si="114"/>
        <v>7320</v>
      </c>
      <c r="B7321" s="3">
        <v>3</v>
      </c>
      <c r="C7321" s="4">
        <v>9397</v>
      </c>
      <c r="D7321" s="5">
        <v>9382.1200003623999</v>
      </c>
      <c r="E7321" s="5">
        <v>3733.4281458854698</v>
      </c>
      <c r="F7321" s="6">
        <v>0.99841651594789804</v>
      </c>
      <c r="G7321" s="4">
        <v>9168</v>
      </c>
      <c r="H7321" s="5">
        <v>9154.8100001290404</v>
      </c>
      <c r="I7321" s="5">
        <v>3642.4464452266702</v>
      </c>
      <c r="J7321" s="6">
        <v>0.99856130018859601</v>
      </c>
      <c r="K7321" s="3" t="s">
        <v>10</v>
      </c>
      <c r="L7321" s="7">
        <v>-1.4501386784481401E-4</v>
      </c>
      <c r="M7321" s="8">
        <v>0.97563052037884435</v>
      </c>
      <c r="N7321" s="1" t="s">
        <v>18</v>
      </c>
    </row>
    <row r="7322" spans="1:14" x14ac:dyDescent="0.3">
      <c r="A7322" s="3">
        <f t="shared" si="114"/>
        <v>7321</v>
      </c>
      <c r="B7322" s="3">
        <v>3</v>
      </c>
      <c r="C7322" s="4">
        <v>14647</v>
      </c>
      <c r="D7322" s="5">
        <v>14479.4799985588</v>
      </c>
      <c r="E7322" s="5">
        <v>5819.2531716823596</v>
      </c>
      <c r="F7322" s="6">
        <v>0.98856284553551999</v>
      </c>
      <c r="G7322" s="4">
        <v>19201</v>
      </c>
      <c r="H7322" s="5">
        <v>16133.2601703256</v>
      </c>
      <c r="I7322" s="5">
        <v>7628.5573933124497</v>
      </c>
      <c r="J7322" s="6">
        <v>0.84023020521460501</v>
      </c>
      <c r="K7322" s="3" t="s">
        <v>11</v>
      </c>
      <c r="L7322" s="7">
        <v>0.15004877129542599</v>
      </c>
      <c r="M7322" s="8">
        <v>1.3109169113128969</v>
      </c>
      <c r="N7322" s="1" t="s">
        <v>18</v>
      </c>
    </row>
    <row r="7323" spans="1:14" x14ac:dyDescent="0.3">
      <c r="A7323" s="3">
        <f t="shared" si="114"/>
        <v>7322</v>
      </c>
      <c r="B7323" s="3">
        <v>3</v>
      </c>
      <c r="C7323" s="4">
        <v>5713</v>
      </c>
      <c r="D7323" s="5">
        <v>5703.6099996864796</v>
      </c>
      <c r="E7323" s="5">
        <v>1776.17170342803</v>
      </c>
      <c r="F7323" s="6">
        <v>0.99835638013066297</v>
      </c>
      <c r="G7323" s="4">
        <v>5172</v>
      </c>
      <c r="H7323" s="5">
        <v>5158.3299996592104</v>
      </c>
      <c r="I7323" s="5">
        <v>1607.97480347753</v>
      </c>
      <c r="J7323" s="6">
        <v>0.99735692182119295</v>
      </c>
      <c r="K7323" s="3" t="s">
        <v>10</v>
      </c>
      <c r="L7323" s="7">
        <v>1.0011037434742799E-3</v>
      </c>
      <c r="M7323" s="8">
        <v>0.90530369333099947</v>
      </c>
      <c r="N7323" s="1" t="s">
        <v>18</v>
      </c>
    </row>
    <row r="7324" spans="1:14" x14ac:dyDescent="0.3">
      <c r="A7324" s="3">
        <f t="shared" si="114"/>
        <v>7323</v>
      </c>
      <c r="B7324" s="3">
        <v>3</v>
      </c>
      <c r="C7324" s="4">
        <v>7242</v>
      </c>
      <c r="D7324" s="5">
        <v>7100.5399972647401</v>
      </c>
      <c r="E7324" s="5">
        <v>2251.5378004312502</v>
      </c>
      <c r="F7324" s="6">
        <v>0.98046672152233405</v>
      </c>
      <c r="G7324" s="4">
        <v>7637</v>
      </c>
      <c r="H7324" s="5">
        <v>6589.8300597965699</v>
      </c>
      <c r="I7324" s="5">
        <v>2374.3433003723599</v>
      </c>
      <c r="J7324" s="6">
        <v>0.86288202956613502</v>
      </c>
      <c r="K7324" s="3" t="s">
        <v>11</v>
      </c>
      <c r="L7324" s="7">
        <v>0.119927264612949</v>
      </c>
      <c r="M7324" s="8">
        <v>1.0545429439381386</v>
      </c>
      <c r="N7324" s="1" t="s">
        <v>17</v>
      </c>
    </row>
    <row r="7325" spans="1:14" x14ac:dyDescent="0.3">
      <c r="A7325" s="3">
        <f t="shared" si="114"/>
        <v>7324</v>
      </c>
      <c r="B7325" s="3">
        <v>3</v>
      </c>
      <c r="C7325" s="4">
        <v>25213</v>
      </c>
      <c r="D7325" s="5">
        <v>25167.119999229901</v>
      </c>
      <c r="E7325" s="5">
        <v>6494.8689921498299</v>
      </c>
      <c r="F7325" s="6">
        <v>0.99818030378098199</v>
      </c>
      <c r="G7325" s="4">
        <v>25517</v>
      </c>
      <c r="H7325" s="5">
        <v>25455.830001562801</v>
      </c>
      <c r="I7325" s="5">
        <v>6294.1756781190597</v>
      </c>
      <c r="J7325" s="6">
        <v>0.99760277468208802</v>
      </c>
      <c r="K7325" s="3" t="s">
        <v>10</v>
      </c>
      <c r="L7325" s="7">
        <v>5.7858194226725998E-4</v>
      </c>
      <c r="M7325" s="8">
        <v>1.0120572720422005</v>
      </c>
      <c r="N7325" s="1" t="s">
        <v>17</v>
      </c>
    </row>
    <row r="7326" spans="1:14" x14ac:dyDescent="0.3">
      <c r="A7326" s="3">
        <f t="shared" si="114"/>
        <v>7325</v>
      </c>
      <c r="B7326" s="3">
        <v>3</v>
      </c>
      <c r="C7326" s="4">
        <v>8564</v>
      </c>
      <c r="D7326" s="5">
        <v>8553.6099996566809</v>
      </c>
      <c r="E7326" s="5">
        <v>3191.8028606176399</v>
      </c>
      <c r="F7326" s="6">
        <v>0.998786781837538</v>
      </c>
      <c r="G7326" s="4">
        <v>8290</v>
      </c>
      <c r="H7326" s="5">
        <v>8278.3199997842294</v>
      </c>
      <c r="I7326" s="5">
        <v>3038.89603507519</v>
      </c>
      <c r="J7326" s="6">
        <v>0.99859107355660204</v>
      </c>
      <c r="K7326" s="3" t="s">
        <v>10</v>
      </c>
      <c r="L7326" s="7">
        <v>1.9594600618975101E-4</v>
      </c>
      <c r="M7326" s="8">
        <v>0.96800560485754317</v>
      </c>
      <c r="N7326" s="1" t="s">
        <v>17</v>
      </c>
    </row>
    <row r="7327" spans="1:14" x14ac:dyDescent="0.3">
      <c r="A7327" s="3">
        <f t="shared" si="114"/>
        <v>7326</v>
      </c>
      <c r="B7327" s="3">
        <v>3</v>
      </c>
      <c r="C7327" s="4">
        <v>13033</v>
      </c>
      <c r="D7327" s="5">
        <v>13016.5400003791</v>
      </c>
      <c r="E7327" s="5">
        <v>2454.1138697862598</v>
      </c>
      <c r="F7327" s="6">
        <v>0.998737052127606</v>
      </c>
      <c r="G7327" s="4">
        <v>11479</v>
      </c>
      <c r="H7327" s="5">
        <v>11457.450000762899</v>
      </c>
      <c r="I7327" s="5">
        <v>2161.4956759363399</v>
      </c>
      <c r="J7327" s="6">
        <v>0.99812265883464901</v>
      </c>
      <c r="K7327" s="3" t="s">
        <v>10</v>
      </c>
      <c r="L7327" s="7">
        <v>6.1517022087804595E-4</v>
      </c>
      <c r="M7327" s="8">
        <v>0.88076421391851456</v>
      </c>
      <c r="N7327" s="1" t="s">
        <v>18</v>
      </c>
    </row>
    <row r="7328" spans="1:14" x14ac:dyDescent="0.3">
      <c r="A7328" s="3">
        <f t="shared" si="114"/>
        <v>7327</v>
      </c>
      <c r="B7328" s="3">
        <v>3</v>
      </c>
      <c r="C7328" s="4">
        <v>6607</v>
      </c>
      <c r="D7328" s="5">
        <v>6598.8300003409404</v>
      </c>
      <c r="E7328" s="5">
        <v>1949.7257101535799</v>
      </c>
      <c r="F7328" s="6">
        <v>0.99876343277447199</v>
      </c>
      <c r="G7328" s="4">
        <v>5428</v>
      </c>
      <c r="H7328" s="5">
        <v>5417.3299999609599</v>
      </c>
      <c r="I7328" s="5">
        <v>1601.80280950665</v>
      </c>
      <c r="J7328" s="6">
        <v>0.99803426675772999</v>
      </c>
      <c r="K7328" s="3" t="s">
        <v>10</v>
      </c>
      <c r="L7328" s="7">
        <v>7.3006879588759699E-4</v>
      </c>
      <c r="M7328" s="8">
        <v>0.8215528984410474</v>
      </c>
      <c r="N7328" s="1" t="s">
        <v>17</v>
      </c>
    </row>
    <row r="7329" spans="1:14" x14ac:dyDescent="0.3">
      <c r="A7329" s="3">
        <f t="shared" si="114"/>
        <v>7328</v>
      </c>
      <c r="B7329" s="3">
        <v>3</v>
      </c>
      <c r="C7329" s="4">
        <v>5761</v>
      </c>
      <c r="D7329" s="5">
        <v>5740.8500006198901</v>
      </c>
      <c r="E7329" s="5">
        <v>2108.52600002289</v>
      </c>
      <c r="F7329" s="6">
        <v>0.99650234345077005</v>
      </c>
      <c r="G7329" s="4">
        <v>5560</v>
      </c>
      <c r="H7329" s="5">
        <v>5543.3899999037403</v>
      </c>
      <c r="I7329" s="5">
        <v>2034.9599969983101</v>
      </c>
      <c r="J7329" s="6">
        <v>0.99701258991074404</v>
      </c>
      <c r="K7329" s="3" t="s">
        <v>10</v>
      </c>
      <c r="L7329" s="7">
        <v>-5.1203739090775399E-4</v>
      </c>
      <c r="M7329" s="8">
        <v>0.96511022391945844</v>
      </c>
      <c r="N7329" s="1" t="s">
        <v>17</v>
      </c>
    </row>
    <row r="7330" spans="1:14" x14ac:dyDescent="0.3">
      <c r="A7330" s="3">
        <f t="shared" si="114"/>
        <v>7329</v>
      </c>
      <c r="B7330" s="3">
        <v>3</v>
      </c>
      <c r="C7330" s="4">
        <v>6285</v>
      </c>
      <c r="D7330" s="5">
        <v>6166.7799976468104</v>
      </c>
      <c r="E7330" s="5">
        <v>2300.3100014329002</v>
      </c>
      <c r="F7330" s="6">
        <v>0.98119013486822704</v>
      </c>
      <c r="G7330" s="4">
        <v>7425</v>
      </c>
      <c r="H7330" s="5">
        <v>6353.6200572252301</v>
      </c>
      <c r="I7330" s="5">
        <v>2717.5500056147598</v>
      </c>
      <c r="J7330" s="6">
        <v>0.85570640501349904</v>
      </c>
      <c r="K7330" s="3" t="s">
        <v>11</v>
      </c>
      <c r="L7330" s="7">
        <v>0.127889310537739</v>
      </c>
      <c r="M7330" s="8">
        <v>1.1813842482100239</v>
      </c>
      <c r="N7330" s="1" t="s">
        <v>17</v>
      </c>
    </row>
    <row r="7331" spans="1:14" x14ac:dyDescent="0.3">
      <c r="A7331" s="3">
        <f t="shared" si="114"/>
        <v>7330</v>
      </c>
      <c r="B7331" s="3">
        <v>3</v>
      </c>
      <c r="C7331" s="4">
        <v>1432</v>
      </c>
      <c r="D7331" s="5">
        <v>5327.9099891185797</v>
      </c>
      <c r="E7331" s="5">
        <v>1747.0400397777601</v>
      </c>
      <c r="F7331" s="6">
        <v>3.7206075343006799</v>
      </c>
      <c r="G7331" s="4">
        <v>1495</v>
      </c>
      <c r="H7331" s="5">
        <v>4708.0200399458399</v>
      </c>
      <c r="I7331" s="5">
        <v>1823.90004062653</v>
      </c>
      <c r="J7331" s="6">
        <v>3.1491772842447099</v>
      </c>
      <c r="K7331" s="3" t="s">
        <v>11</v>
      </c>
      <c r="L7331" s="7">
        <v>0.15358519940302601</v>
      </c>
      <c r="M7331" s="8">
        <v>1.0439944134078212</v>
      </c>
      <c r="N7331" s="1" t="s">
        <v>17</v>
      </c>
    </row>
    <row r="7332" spans="1:14" x14ac:dyDescent="0.3">
      <c r="A7332" s="3">
        <f t="shared" si="114"/>
        <v>7331</v>
      </c>
      <c r="B7332" s="3">
        <v>3</v>
      </c>
      <c r="C7332" s="4">
        <v>1778</v>
      </c>
      <c r="D7332" s="5">
        <v>5082.6699930801997</v>
      </c>
      <c r="E7332" s="5">
        <v>1759.33097410202</v>
      </c>
      <c r="F7332" s="6">
        <v>2.8586445405400398</v>
      </c>
      <c r="G7332" s="4">
        <v>1761</v>
      </c>
      <c r="H7332" s="5">
        <v>4326.1500906944302</v>
      </c>
      <c r="I7332" s="5">
        <v>1742.5094749331499</v>
      </c>
      <c r="J7332" s="6">
        <v>2.4566440038014901</v>
      </c>
      <c r="K7332" s="3" t="s">
        <v>11</v>
      </c>
      <c r="L7332" s="7">
        <v>0.14062627620802701</v>
      </c>
      <c r="M7332" s="8">
        <v>0.99043869516310457</v>
      </c>
      <c r="N7332" s="1" t="s">
        <v>18</v>
      </c>
    </row>
    <row r="7333" spans="1:14" x14ac:dyDescent="0.3">
      <c r="A7333" s="3">
        <f t="shared" si="114"/>
        <v>7332</v>
      </c>
      <c r="B7333" s="3">
        <v>3</v>
      </c>
      <c r="C7333" s="4">
        <v>4229</v>
      </c>
      <c r="D7333" s="5">
        <v>6172.6999977529003</v>
      </c>
      <c r="E7333" s="5">
        <v>2056.1398266851902</v>
      </c>
      <c r="F7333" s="6">
        <v>1.4596122009347099</v>
      </c>
      <c r="G7333" s="4">
        <v>6362</v>
      </c>
      <c r="H7333" s="5">
        <v>8330.9700960815007</v>
      </c>
      <c r="I7333" s="5">
        <v>3093.2044404447101</v>
      </c>
      <c r="J7333" s="6">
        <v>1.3094891694563799</v>
      </c>
      <c r="K7333" s="3" t="s">
        <v>11</v>
      </c>
      <c r="L7333" s="7">
        <v>0.10285131309686001</v>
      </c>
      <c r="M7333" s="8">
        <v>1.5043745566327738</v>
      </c>
      <c r="N7333" s="1" t="s">
        <v>18</v>
      </c>
    </row>
    <row r="7334" spans="1:14" x14ac:dyDescent="0.3">
      <c r="A7334" s="3">
        <f t="shared" si="114"/>
        <v>7333</v>
      </c>
      <c r="B7334" s="3">
        <v>3</v>
      </c>
      <c r="C7334" s="4">
        <v>7113</v>
      </c>
      <c r="D7334" s="5">
        <v>7100.7900007963199</v>
      </c>
      <c r="E7334" s="5">
        <v>2327.3735738396599</v>
      </c>
      <c r="F7334" s="6">
        <v>0.99828342482726296</v>
      </c>
      <c r="G7334" s="4">
        <v>7115</v>
      </c>
      <c r="H7334" s="5">
        <v>7092.50000047497</v>
      </c>
      <c r="I7334" s="5">
        <v>2328.0279729962299</v>
      </c>
      <c r="J7334" s="6">
        <v>0.99683766696766996</v>
      </c>
      <c r="K7334" s="3" t="s">
        <v>10</v>
      </c>
      <c r="L7334" s="7">
        <v>1.44824387907901E-3</v>
      </c>
      <c r="M7334" s="8">
        <v>1.0002811753128076</v>
      </c>
      <c r="N7334" s="1" t="s">
        <v>18</v>
      </c>
    </row>
    <row r="7335" spans="1:14" x14ac:dyDescent="0.3">
      <c r="A7335" s="3">
        <f t="shared" si="114"/>
        <v>7334</v>
      </c>
      <c r="B7335" s="3">
        <v>3</v>
      </c>
      <c r="C7335" s="4">
        <v>1240</v>
      </c>
      <c r="D7335" s="5">
        <v>4587.9599925279599</v>
      </c>
      <c r="E7335" s="5">
        <v>2145.20002126694</v>
      </c>
      <c r="F7335" s="6">
        <v>3.6999677359096501</v>
      </c>
      <c r="G7335" s="4">
        <v>1363</v>
      </c>
      <c r="H7335" s="5">
        <v>4250.5900430083302</v>
      </c>
      <c r="I7335" s="5">
        <v>2357.99002408981</v>
      </c>
      <c r="J7335" s="6">
        <v>3.1185546903949599</v>
      </c>
      <c r="K7335" s="3" t="s">
        <v>11</v>
      </c>
      <c r="L7335" s="7">
        <v>0.157140031214825</v>
      </c>
      <c r="M7335" s="8">
        <v>1.0991935483870967</v>
      </c>
      <c r="N7335" s="1" t="s">
        <v>18</v>
      </c>
    </row>
    <row r="7336" spans="1:14" x14ac:dyDescent="0.3">
      <c r="A7336" s="3">
        <f t="shared" si="114"/>
        <v>7335</v>
      </c>
      <c r="B7336" s="3">
        <v>3</v>
      </c>
      <c r="C7336" s="4">
        <v>2423.5</v>
      </c>
      <c r="D7336" s="5">
        <v>2410.6499998867498</v>
      </c>
      <c r="E7336" s="5">
        <v>899.36086565256005</v>
      </c>
      <c r="F7336" s="6">
        <v>0.99469775113957104</v>
      </c>
      <c r="G7336" s="4">
        <v>3162</v>
      </c>
      <c r="H7336" s="5">
        <v>3148.77999985218</v>
      </c>
      <c r="I7336" s="5">
        <v>1173.4182185530699</v>
      </c>
      <c r="J7336" s="6">
        <v>0.99581910178753297</v>
      </c>
      <c r="K7336" s="3" t="s">
        <v>10</v>
      </c>
      <c r="L7336" s="7">
        <v>-1.12732802168032E-3</v>
      </c>
      <c r="M7336" s="8">
        <v>1.3047245719001443</v>
      </c>
      <c r="N7336" s="1" t="s">
        <v>18</v>
      </c>
    </row>
    <row r="7337" spans="1:14" x14ac:dyDescent="0.3">
      <c r="A7337" s="3">
        <f t="shared" si="114"/>
        <v>7336</v>
      </c>
      <c r="B7337" s="3">
        <v>3</v>
      </c>
      <c r="C7337" s="4">
        <v>4592</v>
      </c>
      <c r="D7337" s="5">
        <v>4556.1300003901097</v>
      </c>
      <c r="E7337" s="5">
        <v>1940.5791988968799</v>
      </c>
      <c r="F7337" s="6">
        <v>0.99218858893512896</v>
      </c>
      <c r="G7337" s="4">
        <v>4386</v>
      </c>
      <c r="H7337" s="5">
        <v>4354.9500006549097</v>
      </c>
      <c r="I7337" s="5">
        <v>1853.5235992372</v>
      </c>
      <c r="J7337" s="6">
        <v>0.99292065678406405</v>
      </c>
      <c r="K7337" s="3" t="s">
        <v>10</v>
      </c>
      <c r="L7337" s="7">
        <v>-7.37831352929597E-4</v>
      </c>
      <c r="M7337" s="8">
        <v>0.95513937282229966</v>
      </c>
      <c r="N7337" s="1" t="s">
        <v>18</v>
      </c>
    </row>
    <row r="7338" spans="1:14" x14ac:dyDescent="0.3">
      <c r="A7338" s="3">
        <f t="shared" si="114"/>
        <v>7337</v>
      </c>
      <c r="B7338" s="3">
        <v>3</v>
      </c>
      <c r="C7338" s="4">
        <v>4721</v>
      </c>
      <c r="D7338" s="5">
        <v>4605.5699974149502</v>
      </c>
      <c r="E7338" s="5">
        <v>1995.09459874034</v>
      </c>
      <c r="F7338" s="6">
        <v>0.97554967113216395</v>
      </c>
      <c r="G7338" s="4">
        <v>6063</v>
      </c>
      <c r="H7338" s="5">
        <v>5152.9700485616904</v>
      </c>
      <c r="I7338" s="5">
        <v>2562.2237932086</v>
      </c>
      <c r="J7338" s="6">
        <v>0.84990434579608998</v>
      </c>
      <c r="K7338" s="3" t="s">
        <v>11</v>
      </c>
      <c r="L7338" s="7">
        <v>0.128794390541138</v>
      </c>
      <c r="M7338" s="8">
        <v>1.2842618089387841</v>
      </c>
      <c r="N7338" s="1" t="s">
        <v>17</v>
      </c>
    </row>
    <row r="7339" spans="1:14" x14ac:dyDescent="0.3">
      <c r="A7339" s="3">
        <f t="shared" si="114"/>
        <v>7338</v>
      </c>
      <c r="B7339" s="3">
        <v>3</v>
      </c>
      <c r="C7339" s="4">
        <v>2017</v>
      </c>
      <c r="D7339" s="5">
        <v>2012.4099998474101</v>
      </c>
      <c r="E7339" s="5">
        <v>592.99800147116002</v>
      </c>
      <c r="F7339" s="6">
        <v>0.99772434300813695</v>
      </c>
      <c r="G7339" s="4">
        <v>2831</v>
      </c>
      <c r="H7339" s="5">
        <v>2824.3699998259499</v>
      </c>
      <c r="I7339" s="5">
        <v>832.31400239467598</v>
      </c>
      <c r="J7339" s="6">
        <v>0.99765807129140005</v>
      </c>
      <c r="K7339" s="3" t="s">
        <v>10</v>
      </c>
      <c r="L7339" s="7">
        <v>6.6422872410475101E-5</v>
      </c>
      <c r="M7339" s="8">
        <v>1.4035696579077839</v>
      </c>
      <c r="N7339" s="1" t="s">
        <v>17</v>
      </c>
    </row>
    <row r="7340" spans="1:14" x14ac:dyDescent="0.3">
      <c r="A7340" s="3">
        <f t="shared" si="114"/>
        <v>7339</v>
      </c>
      <c r="B7340" s="3">
        <v>3</v>
      </c>
      <c r="C7340" s="4">
        <v>2851</v>
      </c>
      <c r="D7340" s="5">
        <v>2845.4100000634799</v>
      </c>
      <c r="E7340" s="5">
        <v>906.33290576934803</v>
      </c>
      <c r="F7340" s="6">
        <v>0.99803928448385804</v>
      </c>
      <c r="G7340" s="4">
        <v>3548</v>
      </c>
      <c r="H7340" s="5">
        <v>3537.0500000603502</v>
      </c>
      <c r="I7340" s="5">
        <v>1081.1122210025801</v>
      </c>
      <c r="J7340" s="6">
        <v>0.99691375424474304</v>
      </c>
      <c r="K7340" s="3" t="s">
        <v>10</v>
      </c>
      <c r="L7340" s="7">
        <v>1.12774141921328E-3</v>
      </c>
      <c r="M7340" s="8">
        <v>1.2444756225885654</v>
      </c>
      <c r="N7340" s="1" t="s">
        <v>18</v>
      </c>
    </row>
    <row r="7341" spans="1:14" x14ac:dyDescent="0.3">
      <c r="A7341" s="3">
        <f t="shared" si="114"/>
        <v>7340</v>
      </c>
      <c r="B7341" s="3">
        <v>3</v>
      </c>
      <c r="C7341" s="4">
        <v>4831</v>
      </c>
      <c r="D7341" s="5">
        <v>4742.1399985104799</v>
      </c>
      <c r="E7341" s="5">
        <v>1545.9199665188801</v>
      </c>
      <c r="F7341" s="6">
        <v>0.98160629238469899</v>
      </c>
      <c r="G7341" s="4">
        <v>5070</v>
      </c>
      <c r="H7341" s="5">
        <v>4396.7200357690499</v>
      </c>
      <c r="I7341" s="5">
        <v>1622.39996522665</v>
      </c>
      <c r="J7341" s="6">
        <v>0.86720316287357901</v>
      </c>
      <c r="K7341" s="3" t="s">
        <v>11</v>
      </c>
      <c r="L7341" s="7">
        <v>0.116546858347037</v>
      </c>
      <c r="M7341" s="8">
        <v>1.0494721589732974</v>
      </c>
      <c r="N7341" s="1" t="s">
        <v>18</v>
      </c>
    </row>
    <row r="7342" spans="1:14" x14ac:dyDescent="0.3">
      <c r="A7342" s="3">
        <f t="shared" si="114"/>
        <v>7341</v>
      </c>
      <c r="B7342" s="3">
        <v>3</v>
      </c>
      <c r="C7342" s="4">
        <v>7034</v>
      </c>
      <c r="D7342" s="5">
        <v>7017.3800001740501</v>
      </c>
      <c r="E7342" s="5">
        <v>2154.5142870545401</v>
      </c>
      <c r="F7342" s="6">
        <v>0.99763719081234703</v>
      </c>
      <c r="G7342" s="4">
        <v>7206</v>
      </c>
      <c r="H7342" s="5">
        <v>7193.7899996638298</v>
      </c>
      <c r="I7342" s="5">
        <v>2153.3166696727299</v>
      </c>
      <c r="J7342" s="6">
        <v>0.99830557863777802</v>
      </c>
      <c r="K7342" s="3" t="s">
        <v>10</v>
      </c>
      <c r="L7342" s="7">
        <v>-6.6997083868476398E-4</v>
      </c>
      <c r="M7342" s="8">
        <v>1.0244526585157805</v>
      </c>
      <c r="N7342" s="1" t="s">
        <v>17</v>
      </c>
    </row>
    <row r="7343" spans="1:14" x14ac:dyDescent="0.3">
      <c r="A7343" s="3">
        <f t="shared" si="114"/>
        <v>7342</v>
      </c>
      <c r="B7343" s="3">
        <v>3</v>
      </c>
      <c r="C7343" s="4">
        <v>3331</v>
      </c>
      <c r="D7343" s="5">
        <v>4794.8999957442302</v>
      </c>
      <c r="E7343" s="5">
        <v>1333.0662289857901</v>
      </c>
      <c r="F7343" s="6">
        <v>1.4394776330664101</v>
      </c>
      <c r="G7343" s="4">
        <v>2986</v>
      </c>
      <c r="H7343" s="5">
        <v>3843.38005465269</v>
      </c>
      <c r="I7343" s="5">
        <v>1194.9972271919301</v>
      </c>
      <c r="J7343" s="6">
        <v>1.28713330698349</v>
      </c>
      <c r="K7343" s="3" t="s">
        <v>11</v>
      </c>
      <c r="L7343" s="7">
        <v>0.10583306234387301</v>
      </c>
      <c r="M7343" s="8">
        <v>0.89642749924947462</v>
      </c>
      <c r="N7343" s="1" t="s">
        <v>17</v>
      </c>
    </row>
    <row r="7344" spans="1:14" x14ac:dyDescent="0.3">
      <c r="A7344" s="3">
        <f t="shared" si="114"/>
        <v>7343</v>
      </c>
      <c r="B7344" s="3">
        <v>3</v>
      </c>
      <c r="C7344" s="4">
        <v>9709</v>
      </c>
      <c r="D7344" s="5">
        <v>9686.3200006485004</v>
      </c>
      <c r="E7344" s="5">
        <v>3324.3617046475401</v>
      </c>
      <c r="F7344" s="6">
        <v>0.99766402313817104</v>
      </c>
      <c r="G7344" s="4">
        <v>9582</v>
      </c>
      <c r="H7344" s="5">
        <v>9561.4700000118501</v>
      </c>
      <c r="I7344" s="5">
        <v>3280.8769044280102</v>
      </c>
      <c r="J7344" s="6">
        <v>0.99785744103651097</v>
      </c>
      <c r="K7344" s="3" t="s">
        <v>10</v>
      </c>
      <c r="L7344" s="7">
        <v>-1.93870775987044E-4</v>
      </c>
      <c r="M7344" s="8">
        <v>0.98691935317746415</v>
      </c>
      <c r="N7344" s="1" t="s">
        <v>17</v>
      </c>
    </row>
    <row r="7345" spans="1:14" x14ac:dyDescent="0.3">
      <c r="A7345" s="3">
        <f t="shared" si="114"/>
        <v>7344</v>
      </c>
      <c r="B7345" s="3">
        <v>3</v>
      </c>
      <c r="C7345" s="4">
        <v>4933</v>
      </c>
      <c r="D7345" s="5">
        <v>4919.7099997997302</v>
      </c>
      <c r="E7345" s="5">
        <v>1208.0917165726401</v>
      </c>
      <c r="F7345" s="6">
        <v>0.99730589900663502</v>
      </c>
      <c r="G7345" s="4">
        <v>4598</v>
      </c>
      <c r="H7345" s="5">
        <v>4588.27000002563</v>
      </c>
      <c r="I7345" s="5">
        <v>1126.0502159893499</v>
      </c>
      <c r="J7345" s="6">
        <v>0.99788386255450801</v>
      </c>
      <c r="K7345" s="3" t="s">
        <v>10</v>
      </c>
      <c r="L7345" s="7">
        <v>-5.7952484633807101E-4</v>
      </c>
      <c r="M7345" s="8">
        <v>0.93209000608149195</v>
      </c>
      <c r="N7345" s="1" t="s">
        <v>17</v>
      </c>
    </row>
    <row r="7346" spans="1:14" x14ac:dyDescent="0.3">
      <c r="A7346" s="3">
        <f t="shared" si="114"/>
        <v>7345</v>
      </c>
      <c r="B7346" s="3">
        <v>3</v>
      </c>
      <c r="C7346" s="4">
        <v>6007</v>
      </c>
      <c r="D7346" s="5">
        <v>8824.7499957829696</v>
      </c>
      <c r="E7346" s="5">
        <v>1775.6691865921</v>
      </c>
      <c r="F7346" s="6">
        <v>1.4690777419315799</v>
      </c>
      <c r="G7346" s="4">
        <v>4821</v>
      </c>
      <c r="H7346" s="5">
        <v>6419.2600505053997</v>
      </c>
      <c r="I7346" s="5">
        <v>1425.08758950233</v>
      </c>
      <c r="J7346" s="6">
        <v>1.33152044192188</v>
      </c>
      <c r="K7346" s="3" t="s">
        <v>11</v>
      </c>
      <c r="L7346" s="7">
        <v>9.3635139981651599E-2</v>
      </c>
      <c r="M7346" s="8">
        <v>0.80256367571166976</v>
      </c>
      <c r="N7346" s="1" t="s">
        <v>17</v>
      </c>
    </row>
    <row r="7347" spans="1:14" x14ac:dyDescent="0.3">
      <c r="A7347" s="3">
        <f t="shared" si="114"/>
        <v>7346</v>
      </c>
      <c r="B7347" s="3">
        <v>3</v>
      </c>
      <c r="C7347" s="4">
        <v>1081</v>
      </c>
      <c r="D7347" s="5">
        <v>1077.54000003636</v>
      </c>
      <c r="E7347" s="5">
        <v>454.01998743414902</v>
      </c>
      <c r="F7347" s="6">
        <v>0.99679925997813001</v>
      </c>
      <c r="G7347" s="4">
        <v>1964</v>
      </c>
      <c r="H7347" s="5">
        <v>1960.32999998331</v>
      </c>
      <c r="I7347" s="5">
        <v>824.87997692823399</v>
      </c>
      <c r="J7347" s="6">
        <v>0.99813136455362095</v>
      </c>
      <c r="K7347" s="3" t="s">
        <v>10</v>
      </c>
      <c r="L7347" s="7">
        <v>-1.33638198679992E-3</v>
      </c>
      <c r="M7347" s="8">
        <v>1.8168362627197039</v>
      </c>
      <c r="N7347" s="1" t="s">
        <v>18</v>
      </c>
    </row>
    <row r="7348" spans="1:14" x14ac:dyDescent="0.3">
      <c r="A7348" s="3">
        <f t="shared" si="114"/>
        <v>7347</v>
      </c>
      <c r="B7348" s="3">
        <v>3</v>
      </c>
      <c r="C7348" s="4">
        <v>1653</v>
      </c>
      <c r="D7348" s="5">
        <v>1645.27000014484</v>
      </c>
      <c r="E7348" s="5">
        <v>694.25998002290703</v>
      </c>
      <c r="F7348" s="6">
        <v>0.99532365405011403</v>
      </c>
      <c r="G7348" s="4">
        <v>1547</v>
      </c>
      <c r="H7348" s="5">
        <v>1541.9200000762901</v>
      </c>
      <c r="I7348" s="5">
        <v>649.73998111486401</v>
      </c>
      <c r="J7348" s="6">
        <v>0.99671622500083601</v>
      </c>
      <c r="K7348" s="3" t="s">
        <v>10</v>
      </c>
      <c r="L7348" s="7">
        <v>-1.39911369036133E-3</v>
      </c>
      <c r="M7348" s="8">
        <v>0.93587416817906832</v>
      </c>
      <c r="N7348" s="1" t="s">
        <v>18</v>
      </c>
    </row>
    <row r="7349" spans="1:14" x14ac:dyDescent="0.3">
      <c r="A7349" s="3">
        <f t="shared" si="114"/>
        <v>7348</v>
      </c>
      <c r="B7349" s="3">
        <v>3</v>
      </c>
      <c r="C7349" s="4">
        <v>2279</v>
      </c>
      <c r="D7349" s="5">
        <v>2193.34999835491</v>
      </c>
      <c r="E7349" s="5">
        <v>957.17997324466705</v>
      </c>
      <c r="F7349" s="6">
        <v>0.96241772635143097</v>
      </c>
      <c r="G7349" s="4">
        <v>2578</v>
      </c>
      <c r="H7349" s="5">
        <v>2129.71002162993</v>
      </c>
      <c r="I7349" s="5">
        <v>1082.7599703073499</v>
      </c>
      <c r="J7349" s="6">
        <v>0.82610939551199702</v>
      </c>
      <c r="K7349" s="3" t="s">
        <v>11</v>
      </c>
      <c r="L7349" s="7">
        <v>0.14163115153352901</v>
      </c>
      <c r="M7349" s="8">
        <v>1.131197893813076</v>
      </c>
      <c r="N7349" s="1" t="s">
        <v>18</v>
      </c>
    </row>
    <row r="7350" spans="1:14" x14ac:dyDescent="0.3">
      <c r="A7350" s="3">
        <f t="shared" si="114"/>
        <v>7349</v>
      </c>
      <c r="B7350" s="3">
        <v>3</v>
      </c>
      <c r="C7350" s="4">
        <v>7035</v>
      </c>
      <c r="D7350" s="5">
        <v>7019.5500006079701</v>
      </c>
      <c r="E7350" s="5">
        <v>2301.8519724607499</v>
      </c>
      <c r="F7350" s="6">
        <v>0.997803838039512</v>
      </c>
      <c r="G7350" s="4">
        <v>8298</v>
      </c>
      <c r="H7350" s="5">
        <v>8279.1000007540006</v>
      </c>
      <c r="I7350" s="5">
        <v>2693.2487551867998</v>
      </c>
      <c r="J7350" s="6">
        <v>0.99772234282405403</v>
      </c>
      <c r="K7350" s="3" t="s">
        <v>10</v>
      </c>
      <c r="L7350" s="7">
        <v>8.1674586077386604E-5</v>
      </c>
      <c r="M7350" s="8">
        <v>1.1795309168443497</v>
      </c>
      <c r="N7350" s="1" t="s">
        <v>18</v>
      </c>
    </row>
    <row r="7351" spans="1:14" x14ac:dyDescent="0.3">
      <c r="A7351" s="3">
        <f t="shared" si="114"/>
        <v>7350</v>
      </c>
      <c r="B7351" s="3">
        <v>3</v>
      </c>
      <c r="C7351" s="4">
        <v>1570.5</v>
      </c>
      <c r="D7351" s="5">
        <v>1564.27999997139</v>
      </c>
      <c r="E7351" s="5">
        <v>659.60998210311004</v>
      </c>
      <c r="F7351" s="6">
        <v>0.99603947785507196</v>
      </c>
      <c r="G7351" s="4">
        <v>2851</v>
      </c>
      <c r="H7351" s="5">
        <v>2847.6800001859701</v>
      </c>
      <c r="I7351" s="5">
        <v>1197.41996768117</v>
      </c>
      <c r="J7351" s="6">
        <v>0.99883549638230995</v>
      </c>
      <c r="K7351" s="3" t="s">
        <v>10</v>
      </c>
      <c r="L7351" s="7">
        <v>-2.8071362525307398E-3</v>
      </c>
      <c r="M7351" s="8">
        <v>1.8153454313912767</v>
      </c>
      <c r="N7351" s="1" t="s">
        <v>17</v>
      </c>
    </row>
    <row r="7352" spans="1:14" x14ac:dyDescent="0.3">
      <c r="A7352" s="3">
        <f t="shared" si="114"/>
        <v>7351</v>
      </c>
      <c r="B7352" s="3">
        <v>3</v>
      </c>
      <c r="C7352" s="4">
        <v>2043</v>
      </c>
      <c r="D7352" s="5">
        <v>2036.4200001955001</v>
      </c>
      <c r="E7352" s="5">
        <v>858.05997541546799</v>
      </c>
      <c r="F7352" s="6">
        <v>0.99677924630225301</v>
      </c>
      <c r="G7352" s="4">
        <v>1938</v>
      </c>
      <c r="H7352" s="5">
        <v>1934.2299998998601</v>
      </c>
      <c r="I7352" s="5">
        <v>813.95997682213795</v>
      </c>
      <c r="J7352" s="6">
        <v>0.99805469551076598</v>
      </c>
      <c r="K7352" s="3" t="s">
        <v>10</v>
      </c>
      <c r="L7352" s="7">
        <v>-1.2795703895765E-3</v>
      </c>
      <c r="M7352" s="8">
        <v>0.94860499265785614</v>
      </c>
      <c r="N7352" s="1" t="s">
        <v>17</v>
      </c>
    </row>
    <row r="7353" spans="1:14" x14ac:dyDescent="0.3">
      <c r="A7353" s="3">
        <f t="shared" si="114"/>
        <v>7352</v>
      </c>
      <c r="B7353" s="3">
        <v>3</v>
      </c>
      <c r="C7353" s="4">
        <v>2524</v>
      </c>
      <c r="D7353" s="5">
        <v>2435.4499980956298</v>
      </c>
      <c r="E7353" s="5">
        <v>1060.0799701511901</v>
      </c>
      <c r="F7353" s="6">
        <v>0.96491679797766705</v>
      </c>
      <c r="G7353" s="4">
        <v>2685</v>
      </c>
      <c r="H7353" s="5">
        <v>2236.0900207161899</v>
      </c>
      <c r="I7353" s="5">
        <v>1127.6999688446499</v>
      </c>
      <c r="J7353" s="6">
        <v>0.83280820138405598</v>
      </c>
      <c r="K7353" s="3" t="s">
        <v>11</v>
      </c>
      <c r="L7353" s="7">
        <v>0.13691190460202601</v>
      </c>
      <c r="M7353" s="8">
        <v>1.0637876386687797</v>
      </c>
      <c r="N7353" s="1" t="s">
        <v>17</v>
      </c>
    </row>
    <row r="7354" spans="1:14" x14ac:dyDescent="0.3">
      <c r="A7354" s="3">
        <f t="shared" si="114"/>
        <v>7353</v>
      </c>
      <c r="B7354" s="3">
        <v>3</v>
      </c>
      <c r="C7354" s="4">
        <v>5952</v>
      </c>
      <c r="D7354" s="5">
        <v>5942.05000001192</v>
      </c>
      <c r="E7354" s="5">
        <v>2036.77445727587</v>
      </c>
      <c r="F7354" s="6">
        <v>0.99832829301275605</v>
      </c>
      <c r="G7354" s="4">
        <v>6824</v>
      </c>
      <c r="H7354" s="5">
        <v>6813.1899996995899</v>
      </c>
      <c r="I7354" s="5">
        <v>2335.17286601663</v>
      </c>
      <c r="J7354" s="6">
        <v>0.99841588506734902</v>
      </c>
      <c r="K7354" s="3" t="s">
        <v>10</v>
      </c>
      <c r="L7354" s="7">
        <v>-8.7738728038679899E-5</v>
      </c>
      <c r="M7354" s="8">
        <v>1.146505376344086</v>
      </c>
      <c r="N7354" s="1" t="s">
        <v>18</v>
      </c>
    </row>
    <row r="7355" spans="1:14" x14ac:dyDescent="0.3">
      <c r="A7355" s="3">
        <f t="shared" si="114"/>
        <v>7354</v>
      </c>
      <c r="B7355" s="3">
        <v>3</v>
      </c>
      <c r="C7355" s="4">
        <v>7149</v>
      </c>
      <c r="D7355" s="5">
        <v>7129.2600000500697</v>
      </c>
      <c r="E7355" s="5">
        <v>2365.3231267034998</v>
      </c>
      <c r="F7355" s="6">
        <v>0.99723877466080102</v>
      </c>
      <c r="G7355" s="4">
        <v>7638</v>
      </c>
      <c r="H7355" s="5">
        <v>7610.1700004041204</v>
      </c>
      <c r="I7355" s="5">
        <v>1983.5886018276201</v>
      </c>
      <c r="J7355" s="6">
        <v>0.99635637606757299</v>
      </c>
      <c r="K7355" s="3" t="s">
        <v>10</v>
      </c>
      <c r="L7355" s="7">
        <v>8.8484184094108503E-4</v>
      </c>
      <c r="M7355" s="8">
        <v>1.068401174989509</v>
      </c>
      <c r="N7355" s="1" t="s">
        <v>18</v>
      </c>
    </row>
    <row r="7356" spans="1:14" x14ac:dyDescent="0.3">
      <c r="A7356" s="3">
        <f t="shared" si="114"/>
        <v>7355</v>
      </c>
      <c r="B7356" s="3">
        <v>3</v>
      </c>
      <c r="C7356" s="4">
        <v>5645</v>
      </c>
      <c r="D7356" s="5">
        <v>5636.46000021696</v>
      </c>
      <c r="E7356" s="5">
        <v>1801.31947165728</v>
      </c>
      <c r="F7356" s="6">
        <v>0.99848715681434197</v>
      </c>
      <c r="G7356" s="4">
        <v>5230</v>
      </c>
      <c r="H7356" s="5">
        <v>5211.9400001540798</v>
      </c>
      <c r="I7356" s="5">
        <v>1668.8929734528101</v>
      </c>
      <c r="J7356" s="6">
        <v>0.99654684515374303</v>
      </c>
      <c r="K7356" s="3" t="s">
        <v>10</v>
      </c>
      <c r="L7356" s="7">
        <v>1.9432514953815201E-3</v>
      </c>
      <c r="M7356" s="8">
        <v>0.92648361381753763</v>
      </c>
      <c r="N7356" s="1" t="s">
        <v>17</v>
      </c>
    </row>
    <row r="7357" spans="1:14" x14ac:dyDescent="0.3">
      <c r="A7357" s="3">
        <f t="shared" si="114"/>
        <v>7356</v>
      </c>
      <c r="B7357" s="3">
        <v>3</v>
      </c>
      <c r="C7357" s="4">
        <v>8374</v>
      </c>
      <c r="D7357" s="5">
        <v>8262.3399980440699</v>
      </c>
      <c r="E7357" s="5">
        <v>2672.1433633863899</v>
      </c>
      <c r="F7357" s="6">
        <v>0.98666587031813602</v>
      </c>
      <c r="G7357" s="4">
        <v>7887</v>
      </c>
      <c r="H7357" s="5">
        <v>6829.6600594073498</v>
      </c>
      <c r="I7357" s="5">
        <v>2516.7416657209401</v>
      </c>
      <c r="J7357" s="6">
        <v>0.86593889430801996</v>
      </c>
      <c r="K7357" s="3" t="s">
        <v>11</v>
      </c>
      <c r="L7357" s="7">
        <v>0.12235852038866001</v>
      </c>
      <c r="M7357" s="8">
        <v>0.94184380224504416</v>
      </c>
      <c r="N7357" s="1" t="s">
        <v>17</v>
      </c>
    </row>
    <row r="7358" spans="1:14" x14ac:dyDescent="0.3">
      <c r="A7358" s="3">
        <f t="shared" si="114"/>
        <v>7357</v>
      </c>
      <c r="B7358" s="3">
        <v>3</v>
      </c>
      <c r="C7358" s="4">
        <v>7809</v>
      </c>
      <c r="D7358" s="5">
        <v>7793.2800002098102</v>
      </c>
      <c r="E7358" s="5">
        <v>2312.2448410987899</v>
      </c>
      <c r="F7358" s="6">
        <v>0.99798693817515804</v>
      </c>
      <c r="G7358" s="4">
        <v>8030</v>
      </c>
      <c r="H7358" s="5">
        <v>8012.8400003016004</v>
      </c>
      <c r="I7358" s="5">
        <v>2281.5828013718101</v>
      </c>
      <c r="J7358" s="6">
        <v>0.99786301373618902</v>
      </c>
      <c r="K7358" s="3" t="s">
        <v>10</v>
      </c>
      <c r="L7358" s="7">
        <v>1.24174409732547E-4</v>
      </c>
      <c r="M7358" s="8">
        <v>1.0283006787040594</v>
      </c>
      <c r="N7358" s="1" t="s">
        <v>18</v>
      </c>
    </row>
    <row r="7359" spans="1:14" x14ac:dyDescent="0.3">
      <c r="A7359" s="3">
        <f t="shared" si="114"/>
        <v>7358</v>
      </c>
      <c r="B7359" s="3">
        <v>3</v>
      </c>
      <c r="C7359" s="4">
        <v>5645</v>
      </c>
      <c r="D7359" s="5">
        <v>5633.1700003743199</v>
      </c>
      <c r="E7359" s="5">
        <v>1455.8454978466</v>
      </c>
      <c r="F7359" s="6">
        <v>0.99790434019031304</v>
      </c>
      <c r="G7359" s="4">
        <v>5420</v>
      </c>
      <c r="H7359" s="5">
        <v>5410.9400002360298</v>
      </c>
      <c r="I7359" s="5">
        <v>1397.81799793243</v>
      </c>
      <c r="J7359" s="6">
        <v>0.99832841332768196</v>
      </c>
      <c r="K7359" s="3" t="s">
        <v>10</v>
      </c>
      <c r="L7359" s="7">
        <v>-4.2496371675035502E-4</v>
      </c>
      <c r="M7359" s="8">
        <v>0.96014171833480955</v>
      </c>
      <c r="N7359" s="1" t="s">
        <v>17</v>
      </c>
    </row>
    <row r="7360" spans="1:14" x14ac:dyDescent="0.3">
      <c r="A7360" s="3">
        <f t="shared" si="114"/>
        <v>7359</v>
      </c>
      <c r="B7360" s="3">
        <v>3</v>
      </c>
      <c r="C7360" s="4">
        <v>7370</v>
      </c>
      <c r="D7360" s="5">
        <v>7246.1799967810502</v>
      </c>
      <c r="E7360" s="5">
        <v>1900.7229971885699</v>
      </c>
      <c r="F7360" s="6">
        <v>0.98319945682239496</v>
      </c>
      <c r="G7360" s="4">
        <v>7824</v>
      </c>
      <c r="H7360" s="5">
        <v>6733.7200622111604</v>
      </c>
      <c r="I7360" s="5">
        <v>2017.8095970153799</v>
      </c>
      <c r="J7360" s="6">
        <v>0.86064929220490205</v>
      </c>
      <c r="K7360" s="3" t="s">
        <v>11</v>
      </c>
      <c r="L7360" s="7">
        <v>0.124644255819224</v>
      </c>
      <c r="M7360" s="8">
        <v>1.0616010854816824</v>
      </c>
      <c r="N7360" s="1" t="s">
        <v>17</v>
      </c>
    </row>
    <row r="7361" spans="1:14" x14ac:dyDescent="0.3">
      <c r="A7361" s="3">
        <f t="shared" si="114"/>
        <v>7360</v>
      </c>
      <c r="B7361" s="3">
        <v>3</v>
      </c>
      <c r="C7361" s="4">
        <v>6118</v>
      </c>
      <c r="D7361" s="5">
        <v>6104.5400000214604</v>
      </c>
      <c r="E7361" s="5">
        <v>1791.35045528412</v>
      </c>
      <c r="F7361" s="6">
        <v>0.99779993462266403</v>
      </c>
      <c r="G7361" s="4">
        <v>6612</v>
      </c>
      <c r="H7361" s="5">
        <v>6598.9500008597997</v>
      </c>
      <c r="I7361" s="5">
        <v>1935.99365878105</v>
      </c>
      <c r="J7361" s="6">
        <v>0.99802631591950997</v>
      </c>
      <c r="K7361" s="3" t="s">
        <v>10</v>
      </c>
      <c r="L7361" s="7">
        <v>-2.26880448665505E-4</v>
      </c>
      <c r="M7361" s="8">
        <v>1.0807453416149069</v>
      </c>
      <c r="N7361" s="1" t="s">
        <v>18</v>
      </c>
    </row>
    <row r="7362" spans="1:14" x14ac:dyDescent="0.3">
      <c r="A7362" s="3">
        <f t="shared" si="114"/>
        <v>7361</v>
      </c>
      <c r="B7362" s="3">
        <v>3</v>
      </c>
      <c r="C7362" s="4">
        <v>5118</v>
      </c>
      <c r="D7362" s="5">
        <v>7465.8099974691904</v>
      </c>
      <c r="E7362" s="5">
        <v>1680.23939609528</v>
      </c>
      <c r="F7362" s="6">
        <v>1.4587358338157801</v>
      </c>
      <c r="G7362" s="4">
        <v>4564</v>
      </c>
      <c r="H7362" s="5">
        <v>5983.1300803795502</v>
      </c>
      <c r="I7362" s="5">
        <v>1498.36119651794</v>
      </c>
      <c r="J7362" s="6">
        <v>1.3109399825546799</v>
      </c>
      <c r="K7362" s="3" t="s">
        <v>11</v>
      </c>
      <c r="L7362" s="7">
        <v>0.101317762842982</v>
      </c>
      <c r="M7362" s="8">
        <v>0.89175459163735837</v>
      </c>
      <c r="N7362" s="1" t="s">
        <v>17</v>
      </c>
    </row>
    <row r="7363" spans="1:14" x14ac:dyDescent="0.3">
      <c r="A7363" s="3">
        <f t="shared" ref="A7363:A7426" si="115">A7362+1</f>
        <v>7362</v>
      </c>
      <c r="B7363" s="3">
        <v>3</v>
      </c>
      <c r="C7363" s="4">
        <v>6424</v>
      </c>
      <c r="D7363" s="5">
        <v>6414.2900001108601</v>
      </c>
      <c r="E7363" s="5">
        <v>889.08161759376503</v>
      </c>
      <c r="F7363" s="6">
        <v>0.99848848071464302</v>
      </c>
      <c r="G7363" s="4">
        <v>5660</v>
      </c>
      <c r="H7363" s="5">
        <v>5645.4200003705901</v>
      </c>
      <c r="I7363" s="5">
        <v>783.34401534497704</v>
      </c>
      <c r="J7363" s="6">
        <v>0.99742402833402699</v>
      </c>
      <c r="K7363" s="3" t="s">
        <v>10</v>
      </c>
      <c r="L7363" s="7">
        <v>1.06606375654325E-3</v>
      </c>
      <c r="M7363" s="8">
        <v>0.88107098381070981</v>
      </c>
      <c r="N7363" s="1" t="s">
        <v>17</v>
      </c>
    </row>
    <row r="7364" spans="1:14" x14ac:dyDescent="0.3">
      <c r="A7364" s="3">
        <f t="shared" si="115"/>
        <v>7363</v>
      </c>
      <c r="B7364" s="3">
        <v>3</v>
      </c>
      <c r="C7364" s="4">
        <v>2920</v>
      </c>
      <c r="D7364" s="5">
        <v>5581.9699935466097</v>
      </c>
      <c r="E7364" s="5">
        <v>1518.3999445438401</v>
      </c>
      <c r="F7364" s="6">
        <v>1.9116335594337699</v>
      </c>
      <c r="G7364" s="4">
        <v>3235</v>
      </c>
      <c r="H7364" s="5">
        <v>5511.1400343179703</v>
      </c>
      <c r="I7364" s="5">
        <v>1682.1999385356901</v>
      </c>
      <c r="J7364" s="6">
        <v>1.7035981558942701</v>
      </c>
      <c r="K7364" s="3" t="s">
        <v>11</v>
      </c>
      <c r="L7364" s="7">
        <v>0.10882598420228499</v>
      </c>
      <c r="M7364" s="8">
        <v>1.1078767123287672</v>
      </c>
      <c r="N7364" s="1" t="s">
        <v>17</v>
      </c>
    </row>
    <row r="7365" spans="1:14" x14ac:dyDescent="0.3">
      <c r="A7365" s="3">
        <f t="shared" si="115"/>
        <v>7364</v>
      </c>
      <c r="B7365" s="3">
        <v>3</v>
      </c>
      <c r="C7365" s="4">
        <v>6795</v>
      </c>
      <c r="D7365" s="5">
        <v>6777.0999997854196</v>
      </c>
      <c r="E7365" s="5">
        <v>2794.7835008502002</v>
      </c>
      <c r="F7365" s="6">
        <v>0.99736571004936303</v>
      </c>
      <c r="G7365" s="4">
        <v>6860</v>
      </c>
      <c r="H7365" s="5">
        <v>6841.2200001664496</v>
      </c>
      <c r="I7365" s="5">
        <v>2767.14280837774</v>
      </c>
      <c r="J7365" s="6">
        <v>0.99726239069481704</v>
      </c>
      <c r="K7365" s="3" t="s">
        <v>10</v>
      </c>
      <c r="L7365" s="7">
        <v>1.03592246560183E-4</v>
      </c>
      <c r="M7365" s="8">
        <v>1.0095658572479764</v>
      </c>
      <c r="N7365" s="1" t="s">
        <v>17</v>
      </c>
    </row>
    <row r="7366" spans="1:14" x14ac:dyDescent="0.3">
      <c r="A7366" s="3">
        <f t="shared" si="115"/>
        <v>7365</v>
      </c>
      <c r="B7366" s="3">
        <v>3</v>
      </c>
      <c r="C7366" s="4">
        <v>7107</v>
      </c>
      <c r="D7366" s="5">
        <v>6972.3799961507302</v>
      </c>
      <c r="E7366" s="5">
        <v>3127.0800108909598</v>
      </c>
      <c r="F7366" s="6">
        <v>0.98105811117922204</v>
      </c>
      <c r="G7366" s="4">
        <v>7438</v>
      </c>
      <c r="H7366" s="5">
        <v>6330.3400625959002</v>
      </c>
      <c r="I7366" s="5">
        <v>3272.7200136184701</v>
      </c>
      <c r="J7366" s="6">
        <v>0.85108094415110302</v>
      </c>
      <c r="K7366" s="3" t="s">
        <v>11</v>
      </c>
      <c r="L7366" s="7">
        <v>0.132486715666504</v>
      </c>
      <c r="M7366" s="8">
        <v>1.0465738004784015</v>
      </c>
      <c r="N7366" s="1" t="s">
        <v>17</v>
      </c>
    </row>
    <row r="7367" spans="1:14" x14ac:dyDescent="0.3">
      <c r="A7367" s="3">
        <f t="shared" si="115"/>
        <v>7366</v>
      </c>
      <c r="B7367" s="3">
        <v>3</v>
      </c>
      <c r="C7367" s="4">
        <v>10996</v>
      </c>
      <c r="D7367" s="5">
        <v>10972.6900015622</v>
      </c>
      <c r="E7367" s="5">
        <v>3658.36930590868</v>
      </c>
      <c r="F7367" s="6">
        <v>0.99788013837415801</v>
      </c>
      <c r="G7367" s="4">
        <v>11278</v>
      </c>
      <c r="H7367" s="5">
        <v>11248.0500000026</v>
      </c>
      <c r="I7367" s="5">
        <v>3665.0541041791398</v>
      </c>
      <c r="J7367" s="6">
        <v>0.99734438730294495</v>
      </c>
      <c r="K7367" s="3" t="s">
        <v>10</v>
      </c>
      <c r="L7367" s="7">
        <v>5.3688920202988797E-4</v>
      </c>
      <c r="M7367" s="8">
        <v>1.0256456893415788</v>
      </c>
      <c r="N7367" s="1" t="s">
        <v>17</v>
      </c>
    </row>
    <row r="7368" spans="1:14" x14ac:dyDescent="0.3">
      <c r="A7368" s="3">
        <f t="shared" si="115"/>
        <v>7367</v>
      </c>
      <c r="B7368" s="3">
        <v>3</v>
      </c>
      <c r="C7368" s="4">
        <v>4587</v>
      </c>
      <c r="D7368" s="5">
        <v>4579.3700000047702</v>
      </c>
      <c r="E7368" s="5">
        <v>1490.31630164385</v>
      </c>
      <c r="F7368" s="6">
        <v>0.99833660344555697</v>
      </c>
      <c r="G7368" s="4">
        <v>4129</v>
      </c>
      <c r="H7368" s="5">
        <v>4119.3599999677399</v>
      </c>
      <c r="I7368" s="5">
        <v>1300.0434132814401</v>
      </c>
      <c r="J7368" s="6">
        <v>0.997665294252298</v>
      </c>
      <c r="K7368" s="3" t="s">
        <v>10</v>
      </c>
      <c r="L7368" s="7">
        <v>6.7242770718978098E-4</v>
      </c>
      <c r="M7368" s="8">
        <v>0.90015260518857643</v>
      </c>
      <c r="N7368" s="1" t="s">
        <v>18</v>
      </c>
    </row>
    <row r="7369" spans="1:14" x14ac:dyDescent="0.3">
      <c r="A7369" s="3">
        <f t="shared" si="115"/>
        <v>7368</v>
      </c>
      <c r="B7369" s="3">
        <v>3</v>
      </c>
      <c r="C7369" s="4">
        <v>5533</v>
      </c>
      <c r="D7369" s="5">
        <v>5445.0199975892901</v>
      </c>
      <c r="E7369" s="5">
        <v>1881.2200131714301</v>
      </c>
      <c r="F7369" s="6">
        <v>0.98409904167527396</v>
      </c>
      <c r="G7369" s="4">
        <v>6382</v>
      </c>
      <c r="H7369" s="5">
        <v>5426.16005092859</v>
      </c>
      <c r="I7369" s="5">
        <v>2169.8800161480899</v>
      </c>
      <c r="J7369" s="6">
        <v>0.85022877639119299</v>
      </c>
      <c r="K7369" s="3" t="s">
        <v>11</v>
      </c>
      <c r="L7369" s="7">
        <v>0.13603332552401201</v>
      </c>
      <c r="M7369" s="8">
        <v>1.1534429784926803</v>
      </c>
      <c r="N7369" s="1" t="s">
        <v>17</v>
      </c>
    </row>
    <row r="7370" spans="1:14" x14ac:dyDescent="0.3">
      <c r="A7370" s="3">
        <f t="shared" si="115"/>
        <v>7369</v>
      </c>
      <c r="B7370" s="3">
        <v>3</v>
      </c>
      <c r="C7370" s="4">
        <v>3939</v>
      </c>
      <c r="D7370" s="5">
        <v>3924.6450000274949</v>
      </c>
      <c r="E7370" s="5">
        <v>1392.042568445205</v>
      </c>
      <c r="F7370" s="6">
        <v>0.99635567403592096</v>
      </c>
      <c r="G7370" s="4">
        <v>6741</v>
      </c>
      <c r="H7370" s="5">
        <v>6730.55999964476</v>
      </c>
      <c r="I7370" s="5">
        <v>2382.2693459987599</v>
      </c>
      <c r="J7370" s="6">
        <v>0.99845126830511099</v>
      </c>
      <c r="K7370" s="3" t="s">
        <v>10</v>
      </c>
      <c r="L7370" s="7">
        <v>-2.1032592314167201E-3</v>
      </c>
      <c r="M7370" s="8">
        <v>1.7113480578827114</v>
      </c>
      <c r="N7370" s="1" t="s">
        <v>18</v>
      </c>
    </row>
    <row r="7371" spans="1:14" x14ac:dyDescent="0.3">
      <c r="A7371" s="3">
        <f t="shared" si="115"/>
        <v>7370</v>
      </c>
      <c r="B7371" s="3">
        <v>3</v>
      </c>
      <c r="C7371" s="4">
        <v>1531</v>
      </c>
      <c r="D7371" s="5">
        <v>1517.09000003338</v>
      </c>
      <c r="E7371" s="5">
        <v>492.06338167190597</v>
      </c>
      <c r="F7371" s="6">
        <v>0.99091443503159904</v>
      </c>
      <c r="G7371" s="4">
        <v>1350</v>
      </c>
      <c r="H7371" s="5">
        <v>1335.01999989152</v>
      </c>
      <c r="I7371" s="5">
        <v>433.88998419046402</v>
      </c>
      <c r="J7371" s="6">
        <v>0.98890370362334801</v>
      </c>
      <c r="K7371" s="3" t="s">
        <v>10</v>
      </c>
      <c r="L7371" s="7">
        <v>2.02916754178424E-3</v>
      </c>
      <c r="M7371" s="8">
        <v>0.8817766165904638</v>
      </c>
      <c r="N7371" s="1" t="s">
        <v>18</v>
      </c>
    </row>
    <row r="7372" spans="1:14" x14ac:dyDescent="0.3">
      <c r="A7372" s="3">
        <f t="shared" si="115"/>
        <v>7371</v>
      </c>
      <c r="B7372" s="3">
        <v>3</v>
      </c>
      <c r="C7372" s="4">
        <v>8158</v>
      </c>
      <c r="D7372" s="5">
        <v>8011.1399954482904</v>
      </c>
      <c r="E7372" s="5">
        <v>2621.9811277389499</v>
      </c>
      <c r="F7372" s="6">
        <v>0.98199803817704001</v>
      </c>
      <c r="G7372" s="4">
        <v>7741</v>
      </c>
      <c r="H7372" s="5">
        <v>6688.7400547489497</v>
      </c>
      <c r="I7372" s="5">
        <v>2487.9573297500601</v>
      </c>
      <c r="J7372" s="6">
        <v>0.86406666512710895</v>
      </c>
      <c r="K7372" s="3" t="s">
        <v>11</v>
      </c>
      <c r="L7372" s="7">
        <v>0.12009328783268899</v>
      </c>
      <c r="M7372" s="8">
        <v>0.9488845305221868</v>
      </c>
      <c r="N7372" s="1" t="s">
        <v>17</v>
      </c>
    </row>
    <row r="7373" spans="1:14" x14ac:dyDescent="0.3">
      <c r="A7373" s="3">
        <f t="shared" si="115"/>
        <v>7372</v>
      </c>
      <c r="B7373" s="3">
        <v>3</v>
      </c>
      <c r="C7373" s="4">
        <v>2869</v>
      </c>
      <c r="D7373" s="5">
        <v>5493.6199963092804</v>
      </c>
      <c r="E7373" s="5">
        <v>962.26255929470096</v>
      </c>
      <c r="F7373" s="6">
        <v>1.9148204936595601</v>
      </c>
      <c r="G7373" s="4">
        <v>3155</v>
      </c>
      <c r="H7373" s="5">
        <v>5358.1600443869802</v>
      </c>
      <c r="I7373" s="5">
        <v>1058.1869543790799</v>
      </c>
      <c r="J7373" s="6">
        <v>1.69830746256323</v>
      </c>
      <c r="K7373" s="3" t="s">
        <v>11</v>
      </c>
      <c r="L7373" s="7">
        <v>0.11307223408839701</v>
      </c>
      <c r="M7373" s="8">
        <v>1.0996863018473335</v>
      </c>
      <c r="N7373" s="1" t="s">
        <v>18</v>
      </c>
    </row>
    <row r="7374" spans="1:14" x14ac:dyDescent="0.3">
      <c r="A7374" s="3">
        <f t="shared" si="115"/>
        <v>7373</v>
      </c>
      <c r="B7374" s="3">
        <v>3</v>
      </c>
      <c r="C7374" s="4">
        <v>7342</v>
      </c>
      <c r="D7374" s="5">
        <v>7309.2700001597404</v>
      </c>
      <c r="E7374" s="5">
        <v>2455.1648053526901</v>
      </c>
      <c r="F7374" s="6">
        <v>0.995542086646655</v>
      </c>
      <c r="G7374" s="4">
        <v>7273</v>
      </c>
      <c r="H7374" s="5">
        <v>7247.3500001728498</v>
      </c>
      <c r="I7374" s="5">
        <v>2432.0912026762999</v>
      </c>
      <c r="J7374" s="6">
        <v>0.99647325727661995</v>
      </c>
      <c r="K7374" s="3" t="s">
        <v>10</v>
      </c>
      <c r="L7374" s="7">
        <v>-9.3534029595989895E-4</v>
      </c>
      <c r="M7374" s="8">
        <v>0.99060201579950968</v>
      </c>
      <c r="N7374" s="1" t="s">
        <v>17</v>
      </c>
    </row>
    <row r="7375" spans="1:14" x14ac:dyDescent="0.3">
      <c r="A7375" s="3">
        <f t="shared" si="115"/>
        <v>7374</v>
      </c>
      <c r="B7375" s="3">
        <v>3</v>
      </c>
      <c r="C7375" s="4">
        <v>8578</v>
      </c>
      <c r="D7375" s="5">
        <v>8544.5200005918705</v>
      </c>
      <c r="E7375" s="5">
        <v>3033.1807489693201</v>
      </c>
      <c r="F7375" s="6">
        <v>0.99609699237489802</v>
      </c>
      <c r="G7375" s="4">
        <v>8292</v>
      </c>
      <c r="H7375" s="5">
        <v>8257.3299995288307</v>
      </c>
      <c r="I7375" s="5">
        <v>2932.0511515438602</v>
      </c>
      <c r="J7375" s="6">
        <v>0.99581886149648202</v>
      </c>
      <c r="K7375" s="3" t="s">
        <v>10</v>
      </c>
      <c r="L7375" s="7">
        <v>2.79220678854984E-4</v>
      </c>
      <c r="M7375" s="8">
        <v>0.96665889484728373</v>
      </c>
      <c r="N7375" s="1" t="s">
        <v>17</v>
      </c>
    </row>
    <row r="7376" spans="1:14" x14ac:dyDescent="0.3">
      <c r="A7376" s="3">
        <f t="shared" si="115"/>
        <v>7375</v>
      </c>
      <c r="B7376" s="3">
        <v>3</v>
      </c>
      <c r="C7376" s="4">
        <v>24500</v>
      </c>
      <c r="D7376" s="5">
        <v>24460.619996249701</v>
      </c>
      <c r="E7376" s="5">
        <v>5091.0999715328198</v>
      </c>
      <c r="F7376" s="6">
        <v>0.99839265290815005</v>
      </c>
      <c r="G7376" s="4">
        <v>28333</v>
      </c>
      <c r="H7376" s="5">
        <v>28280.470001857699</v>
      </c>
      <c r="I7376" s="5">
        <v>5765.3324010074102</v>
      </c>
      <c r="J7376" s="6">
        <v>0.99814597825354601</v>
      </c>
      <c r="K7376" s="3" t="s">
        <v>10</v>
      </c>
      <c r="L7376" s="7">
        <v>2.47071784718352E-4</v>
      </c>
      <c r="M7376" s="8">
        <v>1.1564489795918367</v>
      </c>
      <c r="N7376" s="1" t="s">
        <v>18</v>
      </c>
    </row>
    <row r="7377" spans="1:14" x14ac:dyDescent="0.3">
      <c r="A7377" s="3">
        <f t="shared" si="115"/>
        <v>7376</v>
      </c>
      <c r="B7377" s="3">
        <v>3</v>
      </c>
      <c r="C7377" s="4">
        <v>4880</v>
      </c>
      <c r="D7377" s="5">
        <v>4870.6999998092697</v>
      </c>
      <c r="E7377" s="5">
        <v>1767.53595399857</v>
      </c>
      <c r="F7377" s="6">
        <v>0.99809426225599696</v>
      </c>
      <c r="G7377" s="4">
        <v>5119</v>
      </c>
      <c r="H7377" s="5">
        <v>5104.9500005617701</v>
      </c>
      <c r="I7377" s="5">
        <v>1854.10175219178</v>
      </c>
      <c r="J7377" s="6">
        <v>0.99725532341507594</v>
      </c>
      <c r="K7377" s="3" t="s">
        <v>10</v>
      </c>
      <c r="L7377" s="7">
        <v>8.4054069104129903E-4</v>
      </c>
      <c r="M7377" s="8">
        <v>1.0489754098360655</v>
      </c>
      <c r="N7377" s="1" t="s">
        <v>17</v>
      </c>
    </row>
    <row r="7378" spans="1:14" x14ac:dyDescent="0.3">
      <c r="A7378" s="3">
        <f t="shared" si="115"/>
        <v>7377</v>
      </c>
      <c r="B7378" s="3">
        <v>3</v>
      </c>
      <c r="C7378" s="4">
        <v>5625</v>
      </c>
      <c r="D7378" s="5">
        <v>5500.9099974781302</v>
      </c>
      <c r="E7378" s="5">
        <v>2037.37494599819</v>
      </c>
      <c r="F7378" s="6">
        <v>0.97793955510722297</v>
      </c>
      <c r="G7378" s="4">
        <v>5888</v>
      </c>
      <c r="H7378" s="5">
        <v>4948.3900494724503</v>
      </c>
      <c r="I7378" s="5">
        <v>2132.6335434913599</v>
      </c>
      <c r="J7378" s="6">
        <v>0.84041950568485901</v>
      </c>
      <c r="K7378" s="3" t="s">
        <v>11</v>
      </c>
      <c r="L7378" s="7">
        <v>0.14062223856696901</v>
      </c>
      <c r="M7378" s="8">
        <v>1.0467555555555557</v>
      </c>
      <c r="N7378" s="1" t="s">
        <v>18</v>
      </c>
    </row>
    <row r="7379" spans="1:14" x14ac:dyDescent="0.3">
      <c r="A7379" s="3">
        <f t="shared" si="115"/>
        <v>7378</v>
      </c>
      <c r="B7379" s="3">
        <v>3</v>
      </c>
      <c r="C7379" s="4">
        <v>5828</v>
      </c>
      <c r="D7379" s="5">
        <v>5808.0700005292902</v>
      </c>
      <c r="E7379" s="5">
        <v>1843.97915118933</v>
      </c>
      <c r="F7379" s="6">
        <v>0.99658030208120996</v>
      </c>
      <c r="G7379" s="4">
        <v>5862</v>
      </c>
      <c r="H7379" s="5">
        <v>5842.9200000166902</v>
      </c>
      <c r="I7379" s="5">
        <v>1854.7367509007499</v>
      </c>
      <c r="J7379" s="6">
        <v>0.99674513818094301</v>
      </c>
      <c r="K7379" s="3" t="s">
        <v>10</v>
      </c>
      <c r="L7379" s="7">
        <v>-1.6540172366390099E-4</v>
      </c>
      <c r="M7379" s="8">
        <v>1.0058339052848317</v>
      </c>
      <c r="N7379" s="1" t="s">
        <v>17</v>
      </c>
    </row>
    <row r="7380" spans="1:14" x14ac:dyDescent="0.3">
      <c r="A7380" s="3">
        <f t="shared" si="115"/>
        <v>7379</v>
      </c>
      <c r="B7380" s="3">
        <v>3</v>
      </c>
      <c r="C7380" s="4">
        <v>6135</v>
      </c>
      <c r="D7380" s="5">
        <v>6125.3799999356297</v>
      </c>
      <c r="E7380" s="5">
        <v>1225.15948724747</v>
      </c>
      <c r="F7380" s="6">
        <v>0.99843194782976796</v>
      </c>
      <c r="G7380" s="4">
        <v>5771</v>
      </c>
      <c r="H7380" s="5">
        <v>5758.3100003227601</v>
      </c>
      <c r="I7380" s="5">
        <v>1152.4686878919599</v>
      </c>
      <c r="J7380" s="6">
        <v>0.99780107439313104</v>
      </c>
      <c r="K7380" s="3" t="s">
        <v>10</v>
      </c>
      <c r="L7380" s="7">
        <v>6.3186423271844195E-4</v>
      </c>
      <c r="M7380" s="8">
        <v>0.9406682966585167</v>
      </c>
      <c r="N7380" s="1" t="s">
        <v>18</v>
      </c>
    </row>
    <row r="7381" spans="1:14" x14ac:dyDescent="0.3">
      <c r="A7381" s="3">
        <f t="shared" si="115"/>
        <v>7380</v>
      </c>
      <c r="B7381" s="3">
        <v>3</v>
      </c>
      <c r="C7381" s="4">
        <v>8747</v>
      </c>
      <c r="D7381" s="5">
        <v>8620.3799957260508</v>
      </c>
      <c r="E7381" s="5">
        <v>1746.77588176727</v>
      </c>
      <c r="F7381" s="6">
        <v>0.98552417923014202</v>
      </c>
      <c r="G7381" s="4">
        <v>9538</v>
      </c>
      <c r="H7381" s="5">
        <v>8077.1600826084596</v>
      </c>
      <c r="I7381" s="5">
        <v>1904.73858010769</v>
      </c>
      <c r="J7381" s="6">
        <v>0.84684001704848599</v>
      </c>
      <c r="K7381" s="3" t="s">
        <v>11</v>
      </c>
      <c r="L7381" s="7">
        <v>0.14072121730183301</v>
      </c>
      <c r="M7381" s="8">
        <v>1.0904310049159711</v>
      </c>
      <c r="N7381" s="1" t="s">
        <v>18</v>
      </c>
    </row>
    <row r="7382" spans="1:14" x14ac:dyDescent="0.3">
      <c r="A7382" s="3">
        <f t="shared" si="115"/>
        <v>7381</v>
      </c>
      <c r="B7382" s="3">
        <v>3</v>
      </c>
      <c r="C7382" s="4">
        <v>39668</v>
      </c>
      <c r="D7382" s="5">
        <v>39609.499996826104</v>
      </c>
      <c r="E7382" s="5">
        <v>14784.263899773399</v>
      </c>
      <c r="F7382" s="6">
        <v>0.99852525957512495</v>
      </c>
      <c r="G7382" s="4">
        <v>38169</v>
      </c>
      <c r="H7382" s="5">
        <v>38114.960003770902</v>
      </c>
      <c r="I7382" s="5">
        <v>13980.8179628253</v>
      </c>
      <c r="J7382" s="6">
        <v>0.99858419145827504</v>
      </c>
      <c r="K7382" s="3" t="s">
        <v>10</v>
      </c>
      <c r="L7382" s="7">
        <v>-5.9018920738115901E-5</v>
      </c>
      <c r="M7382" s="8">
        <v>0.96221135424019366</v>
      </c>
      <c r="N7382" s="1" t="s">
        <v>18</v>
      </c>
    </row>
    <row r="7383" spans="1:14" x14ac:dyDescent="0.3">
      <c r="A7383" s="3">
        <f t="shared" si="115"/>
        <v>7382</v>
      </c>
      <c r="B7383" s="3">
        <v>3</v>
      </c>
      <c r="C7383" s="4">
        <v>4457</v>
      </c>
      <c r="D7383" s="5">
        <v>4445.2599997594998</v>
      </c>
      <c r="E7383" s="5">
        <v>1675.8319516777999</v>
      </c>
      <c r="F7383" s="6">
        <v>0.99736594116210397</v>
      </c>
      <c r="G7383" s="4">
        <v>5365</v>
      </c>
      <c r="H7383" s="5">
        <v>5356.4100002348396</v>
      </c>
      <c r="I7383" s="5">
        <v>2017.2399462461501</v>
      </c>
      <c r="J7383" s="6">
        <v>0.99839888168403401</v>
      </c>
      <c r="K7383" s="3" t="s">
        <v>10</v>
      </c>
      <c r="L7383" s="7">
        <v>-1.0356685337850301E-3</v>
      </c>
      <c r="M7383" s="8">
        <v>1.2037244783486649</v>
      </c>
      <c r="N7383" s="1" t="s">
        <v>18</v>
      </c>
    </row>
    <row r="7384" spans="1:14" x14ac:dyDescent="0.3">
      <c r="A7384" s="3">
        <f t="shared" si="115"/>
        <v>7383</v>
      </c>
      <c r="B7384" s="3">
        <v>3</v>
      </c>
      <c r="C7384" s="4">
        <v>6841</v>
      </c>
      <c r="D7384" s="5">
        <v>6807.63999980688</v>
      </c>
      <c r="E7384" s="5">
        <v>2551.6929641962101</v>
      </c>
      <c r="F7384" s="6">
        <v>0.99512351992499404</v>
      </c>
      <c r="G7384" s="4">
        <v>6794</v>
      </c>
      <c r="H7384" s="5">
        <v>6766.4800004065</v>
      </c>
      <c r="I7384" s="5">
        <v>2534.1619653105699</v>
      </c>
      <c r="J7384" s="6">
        <v>0.99594936714843996</v>
      </c>
      <c r="K7384" s="3" t="s">
        <v>10</v>
      </c>
      <c r="L7384" s="7">
        <v>-8.2989418590864305E-4</v>
      </c>
      <c r="M7384" s="8">
        <v>0.99312965940651954</v>
      </c>
      <c r="N7384" s="1" t="s">
        <v>18</v>
      </c>
    </row>
    <row r="7385" spans="1:14" x14ac:dyDescent="0.3">
      <c r="A7385" s="3">
        <f t="shared" si="115"/>
        <v>7384</v>
      </c>
      <c r="B7385" s="3">
        <v>3</v>
      </c>
      <c r="C7385" s="4">
        <v>6905</v>
      </c>
      <c r="D7385" s="5">
        <v>6887.3100003600102</v>
      </c>
      <c r="E7385" s="5">
        <v>2150.2169748544702</v>
      </c>
      <c r="F7385" s="6">
        <v>0.99743808839391901</v>
      </c>
      <c r="G7385" s="4">
        <v>6707</v>
      </c>
      <c r="H7385" s="5">
        <v>6688.5600006282302</v>
      </c>
      <c r="I7385" s="5">
        <v>2088.5597758293202</v>
      </c>
      <c r="J7385" s="6">
        <v>0.99725063375998702</v>
      </c>
      <c r="K7385" s="3" t="s">
        <v>10</v>
      </c>
      <c r="L7385" s="7">
        <v>1.8793610963268499E-4</v>
      </c>
      <c r="M7385" s="8">
        <v>0.97132512671976834</v>
      </c>
      <c r="N7385" s="1" t="s">
        <v>17</v>
      </c>
    </row>
    <row r="7386" spans="1:14" x14ac:dyDescent="0.3">
      <c r="A7386" s="3">
        <f t="shared" si="115"/>
        <v>7385</v>
      </c>
      <c r="B7386" s="3">
        <v>3</v>
      </c>
      <c r="C7386" s="4">
        <v>4419</v>
      </c>
      <c r="D7386" s="5">
        <v>4407.9900001659998</v>
      </c>
      <c r="E7386" s="5">
        <v>2209.5</v>
      </c>
      <c r="F7386" s="6">
        <v>0.997508486120389</v>
      </c>
      <c r="G7386" s="4">
        <v>5734</v>
      </c>
      <c r="H7386" s="5">
        <v>5721.8100010678199</v>
      </c>
      <c r="I7386" s="5">
        <v>2867</v>
      </c>
      <c r="J7386" s="6">
        <v>0.99787408459501503</v>
      </c>
      <c r="K7386" s="3" t="s">
        <v>10</v>
      </c>
      <c r="L7386" s="7">
        <v>-3.6651164347300202E-4</v>
      </c>
      <c r="M7386" s="8">
        <v>1.2975786377008374</v>
      </c>
      <c r="N7386" s="1" t="s">
        <v>18</v>
      </c>
    </row>
    <row r="7387" spans="1:14" x14ac:dyDescent="0.3">
      <c r="A7387" s="3">
        <f t="shared" si="115"/>
        <v>7386</v>
      </c>
      <c r="B7387" s="3">
        <v>3</v>
      </c>
      <c r="C7387" s="4">
        <v>3639</v>
      </c>
      <c r="D7387" s="5">
        <v>3563.1399986818401</v>
      </c>
      <c r="E7387" s="5">
        <v>1819.5</v>
      </c>
      <c r="F7387" s="6">
        <v>0.97915361326788797</v>
      </c>
      <c r="G7387" s="4">
        <v>3753</v>
      </c>
      <c r="H7387" s="5">
        <v>3155.4200301691899</v>
      </c>
      <c r="I7387" s="5">
        <v>1876.5</v>
      </c>
      <c r="J7387" s="6">
        <v>0.84077272319989005</v>
      </c>
      <c r="K7387" s="3" t="s">
        <v>11</v>
      </c>
      <c r="L7387" s="7">
        <v>0.141327048374112</v>
      </c>
      <c r="M7387" s="8">
        <v>1.0313272877164057</v>
      </c>
      <c r="N7387" s="1" t="s">
        <v>18</v>
      </c>
    </row>
    <row r="7388" spans="1:14" x14ac:dyDescent="0.3">
      <c r="A7388" s="3">
        <f t="shared" si="115"/>
        <v>7387</v>
      </c>
      <c r="B7388" s="3">
        <v>3</v>
      </c>
      <c r="C7388" s="4">
        <v>3423</v>
      </c>
      <c r="D7388" s="5">
        <v>3417.1900001168301</v>
      </c>
      <c r="E7388" s="5">
        <v>929.68682742118801</v>
      </c>
      <c r="F7388" s="6">
        <v>0.99830265852083699</v>
      </c>
      <c r="G7388" s="4">
        <v>3301</v>
      </c>
      <c r="H7388" s="5">
        <v>3288.5700002089102</v>
      </c>
      <c r="I7388" s="5">
        <v>896.55162644386303</v>
      </c>
      <c r="J7388" s="6">
        <v>0.99623447446498503</v>
      </c>
      <c r="K7388" s="3" t="s">
        <v>10</v>
      </c>
      <c r="L7388" s="7">
        <v>2.0717004389398199E-3</v>
      </c>
      <c r="M7388" s="8">
        <v>0.96435874963482326</v>
      </c>
      <c r="N7388" s="1" t="s">
        <v>18</v>
      </c>
    </row>
    <row r="7389" spans="1:14" x14ac:dyDescent="0.3">
      <c r="A7389" s="3">
        <f t="shared" si="115"/>
        <v>7388</v>
      </c>
      <c r="B7389" s="3">
        <v>3</v>
      </c>
      <c r="C7389" s="4">
        <v>5278</v>
      </c>
      <c r="D7389" s="5">
        <v>5174.4199979454297</v>
      </c>
      <c r="E7389" s="5">
        <v>1433.50484228134</v>
      </c>
      <c r="F7389" s="6">
        <v>0.98037514171000895</v>
      </c>
      <c r="G7389" s="4">
        <v>5611</v>
      </c>
      <c r="H7389" s="5">
        <v>4909.6500384360597</v>
      </c>
      <c r="I7389" s="5">
        <v>1523.94764494896</v>
      </c>
      <c r="J7389" s="6">
        <v>0.87500446238389895</v>
      </c>
      <c r="K7389" s="3" t="s">
        <v>11</v>
      </c>
      <c r="L7389" s="7">
        <v>0.107479958276297</v>
      </c>
      <c r="M7389" s="8">
        <v>1.0630920803334596</v>
      </c>
      <c r="N7389" s="1" t="s">
        <v>17</v>
      </c>
    </row>
    <row r="7390" spans="1:14" x14ac:dyDescent="0.3">
      <c r="A7390" s="3">
        <f t="shared" si="115"/>
        <v>7389</v>
      </c>
      <c r="B7390" s="3">
        <v>3</v>
      </c>
      <c r="C7390" s="4">
        <v>8581</v>
      </c>
      <c r="D7390" s="5">
        <v>16873.4699952751</v>
      </c>
      <c r="E7390" s="5">
        <v>6178.3202307224301</v>
      </c>
      <c r="F7390" s="6">
        <v>1.9663757132356501</v>
      </c>
      <c r="G7390" s="4">
        <v>8495</v>
      </c>
      <c r="H7390" s="5">
        <v>14545.5001405329</v>
      </c>
      <c r="I7390" s="5">
        <v>6116.40023183823</v>
      </c>
      <c r="J7390" s="6">
        <v>1.71224251212865</v>
      </c>
      <c r="K7390" s="3" t="s">
        <v>11</v>
      </c>
      <c r="L7390" s="7">
        <v>0.12923939173802801</v>
      </c>
      <c r="M7390" s="8">
        <v>0.98997785805850136</v>
      </c>
      <c r="N7390" s="1" t="s">
        <v>17</v>
      </c>
    </row>
    <row r="7391" spans="1:14" x14ac:dyDescent="0.3">
      <c r="A7391" s="3">
        <f t="shared" si="115"/>
        <v>7390</v>
      </c>
      <c r="B7391" s="3">
        <v>3</v>
      </c>
      <c r="C7391" s="4">
        <v>4556</v>
      </c>
      <c r="D7391" s="5">
        <v>4547.20999994874</v>
      </c>
      <c r="E7391" s="5">
        <v>1590.9552469253499</v>
      </c>
      <c r="F7391" s="6">
        <v>0.99807067602035604</v>
      </c>
      <c r="G7391" s="4">
        <v>3908</v>
      </c>
      <c r="H7391" s="5">
        <v>3900.4300001449901</v>
      </c>
      <c r="I7391" s="5">
        <v>1364.6736402511599</v>
      </c>
      <c r="J7391" s="6">
        <v>0.99806294783648597</v>
      </c>
      <c r="K7391" s="3" t="s">
        <v>10</v>
      </c>
      <c r="L7391" s="7">
        <v>7.7431228619081204E-6</v>
      </c>
      <c r="M7391" s="8">
        <v>0.85776997366110619</v>
      </c>
      <c r="N7391" s="1" t="s">
        <v>18</v>
      </c>
    </row>
    <row r="7392" spans="1:14" x14ac:dyDescent="0.3">
      <c r="A7392" s="3">
        <f t="shared" si="115"/>
        <v>7391</v>
      </c>
      <c r="B7392" s="3">
        <v>3</v>
      </c>
      <c r="C7392" s="4">
        <v>5789</v>
      </c>
      <c r="D7392" s="5">
        <v>5679.8199980258896</v>
      </c>
      <c r="E7392" s="5">
        <v>2021.5188596248599</v>
      </c>
      <c r="F7392" s="6">
        <v>0.98114009293934901</v>
      </c>
      <c r="G7392" s="4">
        <v>5879</v>
      </c>
      <c r="H7392" s="5">
        <v>5150.34004130214</v>
      </c>
      <c r="I7392" s="5">
        <v>2052.94686055183</v>
      </c>
      <c r="J7392" s="6">
        <v>0.87605715960233799</v>
      </c>
      <c r="K7392" s="3" t="s">
        <v>11</v>
      </c>
      <c r="L7392" s="7">
        <v>0.107102883770858</v>
      </c>
      <c r="M7392" s="8">
        <v>1.0155467265503542</v>
      </c>
      <c r="N7392" s="1" t="s">
        <v>17</v>
      </c>
    </row>
    <row r="7393" spans="1:14" x14ac:dyDescent="0.3">
      <c r="A7393" s="3">
        <f t="shared" si="115"/>
        <v>7392</v>
      </c>
      <c r="B7393" s="3">
        <v>3</v>
      </c>
      <c r="C7393" s="4">
        <v>6386</v>
      </c>
      <c r="D7393" s="5">
        <v>6375.7300004363096</v>
      </c>
      <c r="E7393" s="5">
        <v>2314.28638702631</v>
      </c>
      <c r="F7393" s="6">
        <v>0.99839179461890204</v>
      </c>
      <c r="G7393" s="4">
        <v>5418</v>
      </c>
      <c r="H7393" s="5">
        <v>5406.0599998235703</v>
      </c>
      <c r="I7393" s="5">
        <v>1963.4831876158701</v>
      </c>
      <c r="J7393" s="6">
        <v>0.99779623474041501</v>
      </c>
      <c r="K7393" s="3" t="s">
        <v>10</v>
      </c>
      <c r="L7393" s="7">
        <v>5.9651920387997096E-4</v>
      </c>
      <c r="M7393" s="8">
        <v>0.84841841528343254</v>
      </c>
      <c r="N7393" s="1" t="s">
        <v>17</v>
      </c>
    </row>
    <row r="7394" spans="1:14" x14ac:dyDescent="0.3">
      <c r="A7394" s="3">
        <f t="shared" si="115"/>
        <v>7393</v>
      </c>
      <c r="B7394" s="3">
        <v>3</v>
      </c>
      <c r="C7394" s="4">
        <v>5786</v>
      </c>
      <c r="D7394" s="5">
        <v>5669.8099975883997</v>
      </c>
      <c r="E7394" s="5">
        <v>2096.8463870883002</v>
      </c>
      <c r="F7394" s="6">
        <v>0.97991876902668396</v>
      </c>
      <c r="G7394" s="4">
        <v>6367</v>
      </c>
      <c r="H7394" s="5">
        <v>5376.8200552836097</v>
      </c>
      <c r="I7394" s="5">
        <v>2307.4007906913798</v>
      </c>
      <c r="J7394" s="6">
        <v>0.84448249651069696</v>
      </c>
      <c r="K7394" s="3" t="s">
        <v>11</v>
      </c>
      <c r="L7394" s="7">
        <v>0.13821173427519001</v>
      </c>
      <c r="M7394" s="8">
        <v>1.1004147943311442</v>
      </c>
      <c r="N7394" s="1" t="s">
        <v>17</v>
      </c>
    </row>
    <row r="7395" spans="1:14" x14ac:dyDescent="0.3">
      <c r="A7395" s="3">
        <f t="shared" si="115"/>
        <v>7394</v>
      </c>
      <c r="B7395" s="3">
        <v>3</v>
      </c>
      <c r="C7395" s="4">
        <v>7411</v>
      </c>
      <c r="D7395" s="5">
        <v>7396.8299997448903</v>
      </c>
      <c r="E7395" s="5">
        <v>1265.0576862543801</v>
      </c>
      <c r="F7395" s="6">
        <v>0.99808797729657195</v>
      </c>
      <c r="G7395" s="4">
        <v>6948</v>
      </c>
      <c r="H7395" s="5">
        <v>6929.0300000980496</v>
      </c>
      <c r="I7395" s="5">
        <v>1186.0235871523601</v>
      </c>
      <c r="J7395" s="6">
        <v>0.99726971791854502</v>
      </c>
      <c r="K7395" s="3" t="s">
        <v>10</v>
      </c>
      <c r="L7395" s="7">
        <v>8.1982690568325697E-4</v>
      </c>
      <c r="M7395" s="8">
        <v>0.93752530022938874</v>
      </c>
      <c r="N7395" s="1" t="s">
        <v>18</v>
      </c>
    </row>
    <row r="7396" spans="1:14" x14ac:dyDescent="0.3">
      <c r="A7396" s="3">
        <f t="shared" si="115"/>
        <v>7395</v>
      </c>
      <c r="B7396" s="3">
        <v>3</v>
      </c>
      <c r="C7396" s="4">
        <v>7825</v>
      </c>
      <c r="D7396" s="5">
        <v>7814.0599998831703</v>
      </c>
      <c r="E7396" s="5">
        <v>1038.3774719238299</v>
      </c>
      <c r="F7396" s="6">
        <v>0.99860191691797795</v>
      </c>
      <c r="G7396" s="4">
        <v>7139</v>
      </c>
      <c r="H7396" s="5">
        <v>7131.4100005030596</v>
      </c>
      <c r="I7396" s="5">
        <v>947.34527432918503</v>
      </c>
      <c r="J7396" s="6">
        <v>0.99893682595644495</v>
      </c>
      <c r="K7396" s="3" t="s">
        <v>10</v>
      </c>
      <c r="L7396" s="7">
        <v>-3.35377924670233E-4</v>
      </c>
      <c r="M7396" s="8">
        <v>0.91233226837060699</v>
      </c>
      <c r="N7396" s="1" t="s">
        <v>18</v>
      </c>
    </row>
    <row r="7397" spans="1:14" x14ac:dyDescent="0.3">
      <c r="A7397" s="3">
        <f t="shared" si="115"/>
        <v>7396</v>
      </c>
      <c r="B7397" s="3">
        <v>3</v>
      </c>
      <c r="C7397" s="4">
        <v>11298</v>
      </c>
      <c r="D7397" s="5">
        <v>11279.8899995089</v>
      </c>
      <c r="E7397" s="5">
        <v>2775.9186184406299</v>
      </c>
      <c r="F7397" s="6">
        <v>0.99839706138332995</v>
      </c>
      <c r="G7397" s="4">
        <v>10916</v>
      </c>
      <c r="H7397" s="5">
        <v>10895.790000096</v>
      </c>
      <c r="I7397" s="5">
        <v>2666.1209905147598</v>
      </c>
      <c r="J7397" s="6">
        <v>0.998148589235614</v>
      </c>
      <c r="K7397" s="3" t="s">
        <v>10</v>
      </c>
      <c r="L7397" s="7">
        <v>2.4887107276861899E-4</v>
      </c>
      <c r="M7397" s="8">
        <v>0.96618870596565765</v>
      </c>
      <c r="N7397" s="1" t="s">
        <v>17</v>
      </c>
    </row>
    <row r="7398" spans="1:14" x14ac:dyDescent="0.3">
      <c r="A7398" s="3">
        <f t="shared" si="115"/>
        <v>7397</v>
      </c>
      <c r="B7398" s="3">
        <v>3</v>
      </c>
      <c r="C7398" s="4">
        <v>5350</v>
      </c>
      <c r="D7398" s="5">
        <v>5340.9400001764297</v>
      </c>
      <c r="E7398" s="5">
        <v>1704.5099971294401</v>
      </c>
      <c r="F7398" s="6">
        <v>0.99830654208905201</v>
      </c>
      <c r="G7398" s="4">
        <v>5139</v>
      </c>
      <c r="H7398" s="5">
        <v>5125.9300001151896</v>
      </c>
      <c r="I7398" s="5">
        <v>1637.28539711237</v>
      </c>
      <c r="J7398" s="6">
        <v>0.99745670366125405</v>
      </c>
      <c r="K7398" s="3" t="s">
        <v>10</v>
      </c>
      <c r="L7398" s="7">
        <v>8.5128003470727302E-4</v>
      </c>
      <c r="M7398" s="8">
        <v>0.96056074766355137</v>
      </c>
      <c r="N7398" s="1" t="s">
        <v>18</v>
      </c>
    </row>
    <row r="7399" spans="1:14" x14ac:dyDescent="0.3">
      <c r="A7399" s="3">
        <f t="shared" si="115"/>
        <v>7398</v>
      </c>
      <c r="B7399" s="3">
        <v>3</v>
      </c>
      <c r="C7399" s="4">
        <v>6226</v>
      </c>
      <c r="D7399" s="5">
        <v>6095.2799973860401</v>
      </c>
      <c r="E7399" s="5">
        <v>1983.6035971045501</v>
      </c>
      <c r="F7399" s="6">
        <v>0.97900417561613196</v>
      </c>
      <c r="G7399" s="4">
        <v>7016</v>
      </c>
      <c r="H7399" s="5">
        <v>5833.1600673124203</v>
      </c>
      <c r="I7399" s="5">
        <v>2235.2975977063202</v>
      </c>
      <c r="J7399" s="6">
        <v>0.83140821940028797</v>
      </c>
      <c r="K7399" s="3" t="s">
        <v>11</v>
      </c>
      <c r="L7399" s="7">
        <v>0.150761314294656</v>
      </c>
      <c r="M7399" s="8">
        <v>1.1268872470285898</v>
      </c>
      <c r="N7399" s="1" t="s">
        <v>18</v>
      </c>
    </row>
    <row r="7400" spans="1:14" x14ac:dyDescent="0.3">
      <c r="A7400" s="3">
        <f t="shared" si="115"/>
        <v>7399</v>
      </c>
      <c r="B7400" s="3">
        <v>3</v>
      </c>
      <c r="C7400" s="4">
        <v>1294</v>
      </c>
      <c r="D7400" s="5">
        <v>2997.4900003671601</v>
      </c>
      <c r="E7400" s="5">
        <v>970.5</v>
      </c>
      <c r="F7400" s="6">
        <v>2.3164528596345901</v>
      </c>
      <c r="G7400" s="4">
        <v>1411</v>
      </c>
      <c r="H7400" s="5">
        <v>2731.6199995279298</v>
      </c>
      <c r="I7400" s="5">
        <v>1058.25</v>
      </c>
      <c r="J7400" s="6">
        <v>1.93594613715658</v>
      </c>
      <c r="K7400" s="3" t="s">
        <v>11</v>
      </c>
      <c r="L7400" s="7">
        <v>0.16426266603933301</v>
      </c>
      <c r="M7400" s="8">
        <v>1.0904173106646058</v>
      </c>
      <c r="N7400" s="1" t="s">
        <v>18</v>
      </c>
    </row>
    <row r="7401" spans="1:14" x14ac:dyDescent="0.3">
      <c r="A7401" s="3">
        <f t="shared" si="115"/>
        <v>7400</v>
      </c>
      <c r="B7401" s="3">
        <v>1</v>
      </c>
      <c r="C7401" s="4">
        <v>81</v>
      </c>
      <c r="D7401" s="5">
        <v>80.720000028610201</v>
      </c>
      <c r="E7401" s="5">
        <v>25.8390004634857</v>
      </c>
      <c r="F7401" s="6">
        <v>0.996543210229756</v>
      </c>
      <c r="G7401" s="4">
        <v>155</v>
      </c>
      <c r="H7401" s="5">
        <v>139.04000014066699</v>
      </c>
      <c r="I7401" s="5">
        <v>49.4450008869171</v>
      </c>
      <c r="J7401" s="6">
        <v>0.89703225897204497</v>
      </c>
      <c r="K7401" s="3" t="s">
        <v>11</v>
      </c>
      <c r="L7401" s="7">
        <v>9.9856132916472801E-2</v>
      </c>
      <c r="M7401" s="8">
        <v>1.9135802469135803</v>
      </c>
      <c r="N7401" s="1" t="s">
        <v>18</v>
      </c>
    </row>
    <row r="7402" spans="1:14" x14ac:dyDescent="0.3">
      <c r="A7402" s="3">
        <f t="shared" si="115"/>
        <v>7401</v>
      </c>
      <c r="B7402" s="3">
        <v>1</v>
      </c>
      <c r="C7402" s="4">
        <v>96</v>
      </c>
      <c r="D7402" s="5">
        <v>95.8199999928474</v>
      </c>
      <c r="E7402" s="5">
        <v>30.624000549316399</v>
      </c>
      <c r="F7402" s="6">
        <v>0.99812499992549397</v>
      </c>
      <c r="G7402" s="4">
        <v>117</v>
      </c>
      <c r="H7402" s="5">
        <v>106.159999959171</v>
      </c>
      <c r="I7402" s="5">
        <v>37.323000669479399</v>
      </c>
      <c r="J7402" s="6">
        <v>0.90735042700145996</v>
      </c>
      <c r="K7402" s="3" t="s">
        <v>11</v>
      </c>
      <c r="L7402" s="7">
        <v>9.0945094983905003E-2</v>
      </c>
      <c r="M7402" s="8">
        <v>1.21875</v>
      </c>
      <c r="N7402" s="1" t="s">
        <v>17</v>
      </c>
    </row>
    <row r="7403" spans="1:14" x14ac:dyDescent="0.3">
      <c r="A7403" s="3">
        <f t="shared" si="115"/>
        <v>7402</v>
      </c>
      <c r="B7403" s="3">
        <v>1</v>
      </c>
      <c r="C7403" s="4">
        <v>78</v>
      </c>
      <c r="D7403" s="5">
        <v>76.039999961852999</v>
      </c>
      <c r="E7403" s="5">
        <v>25.661999702453599</v>
      </c>
      <c r="F7403" s="6">
        <v>0.97487179438273097</v>
      </c>
      <c r="G7403" s="4">
        <v>153</v>
      </c>
      <c r="H7403" s="5">
        <v>134.35999923944499</v>
      </c>
      <c r="I7403" s="5">
        <v>50.336999416351297</v>
      </c>
      <c r="J7403" s="6">
        <v>0.87816992966957297</v>
      </c>
      <c r="K7403" s="3" t="s">
        <v>11</v>
      </c>
      <c r="L7403" s="7">
        <v>9.9194443074832495E-2</v>
      </c>
      <c r="M7403" s="8">
        <v>1.9615384615384615</v>
      </c>
      <c r="N7403" s="1" t="s">
        <v>17</v>
      </c>
    </row>
    <row r="7404" spans="1:14" x14ac:dyDescent="0.3">
      <c r="A7404" s="3">
        <f t="shared" si="115"/>
        <v>7403</v>
      </c>
      <c r="B7404" s="3">
        <v>1</v>
      </c>
      <c r="C7404" s="4">
        <v>94</v>
      </c>
      <c r="D7404" s="5">
        <v>94</v>
      </c>
      <c r="E7404" s="5">
        <v>30.9259996414185</v>
      </c>
      <c r="F7404" s="6">
        <v>1</v>
      </c>
      <c r="G7404" s="4">
        <v>96</v>
      </c>
      <c r="H7404" s="5">
        <v>85.830000162124605</v>
      </c>
      <c r="I7404" s="5">
        <v>31.583999633789102</v>
      </c>
      <c r="J7404" s="6">
        <v>0.89406250168879797</v>
      </c>
      <c r="K7404" s="3" t="s">
        <v>11</v>
      </c>
      <c r="L7404" s="7">
        <v>0.105937498311202</v>
      </c>
      <c r="M7404" s="8">
        <v>1.0212765957446808</v>
      </c>
      <c r="N7404" s="1" t="s">
        <v>18</v>
      </c>
    </row>
    <row r="7405" spans="1:14" x14ac:dyDescent="0.3">
      <c r="A7405" s="3">
        <f t="shared" si="115"/>
        <v>7404</v>
      </c>
      <c r="B7405" s="3">
        <v>1</v>
      </c>
      <c r="C7405" s="4">
        <v>59</v>
      </c>
      <c r="D7405" s="5">
        <v>58.760000050067902</v>
      </c>
      <c r="E7405" s="5">
        <v>19.4109997749329</v>
      </c>
      <c r="F7405" s="6">
        <v>0.99593220423843898</v>
      </c>
      <c r="G7405" s="4">
        <v>79</v>
      </c>
      <c r="H7405" s="5">
        <v>71.329999983310699</v>
      </c>
      <c r="I7405" s="5">
        <v>25.990999698638898</v>
      </c>
      <c r="J7405" s="6">
        <v>0.90291139219380601</v>
      </c>
      <c r="K7405" s="3" t="s">
        <v>11</v>
      </c>
      <c r="L7405" s="7">
        <v>9.3400747208253004E-2</v>
      </c>
      <c r="M7405" s="8">
        <v>1.3389830508474576</v>
      </c>
      <c r="N7405" s="1" t="s">
        <v>17</v>
      </c>
    </row>
    <row r="7406" spans="1:14" x14ac:dyDescent="0.3">
      <c r="A7406" s="3">
        <f t="shared" si="115"/>
        <v>7405</v>
      </c>
      <c r="B7406" s="3">
        <v>3</v>
      </c>
      <c r="C7406" s="4">
        <v>879</v>
      </c>
      <c r="D7406" s="5">
        <v>4427.4700001478204</v>
      </c>
      <c r="E7406" s="5">
        <v>2979.8100872039799</v>
      </c>
      <c r="F7406" s="6">
        <v>5.0369397043774997</v>
      </c>
      <c r="G7406" s="4">
        <v>1338</v>
      </c>
      <c r="H7406" s="5">
        <v>3528.5599443912502</v>
      </c>
      <c r="I7406" s="5">
        <v>4535.8201272487604</v>
      </c>
      <c r="J7406" s="6">
        <v>2.63718979401439</v>
      </c>
      <c r="K7406" s="3" t="s">
        <v>11</v>
      </c>
      <c r="L7406" s="7">
        <v>0.476430144334969</v>
      </c>
      <c r="M7406" s="8">
        <v>1.5221843003412969</v>
      </c>
      <c r="N7406" s="1" t="s">
        <v>18</v>
      </c>
    </row>
    <row r="7407" spans="1:14" x14ac:dyDescent="0.3">
      <c r="A7407" s="3">
        <f t="shared" si="115"/>
        <v>7406</v>
      </c>
      <c r="B7407" s="3">
        <v>3</v>
      </c>
      <c r="C7407" s="4">
        <v>219</v>
      </c>
      <c r="D7407" s="5">
        <v>574.97998917102802</v>
      </c>
      <c r="E7407" s="5">
        <v>742.410021305084</v>
      </c>
      <c r="F7407" s="6">
        <v>2.62547940260743</v>
      </c>
      <c r="G7407" s="4">
        <v>231</v>
      </c>
      <c r="H7407" s="5">
        <v>546.28999435901596</v>
      </c>
      <c r="I7407" s="5">
        <v>783.09002280235302</v>
      </c>
      <c r="J7407" s="6">
        <v>2.36489175047193</v>
      </c>
      <c r="K7407" s="3" t="s">
        <v>11</v>
      </c>
      <c r="L7407" s="7">
        <v>9.92533599298875E-2</v>
      </c>
      <c r="M7407" s="8">
        <v>1.0547945205479452</v>
      </c>
      <c r="N7407" s="1" t="s">
        <v>17</v>
      </c>
    </row>
    <row r="7408" spans="1:14" x14ac:dyDescent="0.3">
      <c r="A7408" s="3">
        <f t="shared" si="115"/>
        <v>7407</v>
      </c>
      <c r="B7408" s="3">
        <v>3</v>
      </c>
      <c r="C7408" s="4">
        <v>699</v>
      </c>
      <c r="D7408" s="5">
        <v>3621.27000045776</v>
      </c>
      <c r="E7408" s="5">
        <v>2369.61006784439</v>
      </c>
      <c r="F7408" s="6">
        <v>5.1806437774789202</v>
      </c>
      <c r="G7408" s="4">
        <v>899</v>
      </c>
      <c r="H7408" s="5">
        <v>4076.8600000143101</v>
      </c>
      <c r="I7408" s="5">
        <v>3047.6100893020598</v>
      </c>
      <c r="J7408" s="6">
        <v>4.5348832035754203</v>
      </c>
      <c r="K7408" s="3" t="s">
        <v>11</v>
      </c>
      <c r="L7408" s="7">
        <v>0.12464871194400901</v>
      </c>
      <c r="M7408" s="8">
        <v>1.2861230329041489</v>
      </c>
      <c r="N7408" s="1" t="s">
        <v>18</v>
      </c>
    </row>
    <row r="7409" spans="1:14" x14ac:dyDescent="0.3">
      <c r="A7409" s="3">
        <f t="shared" si="115"/>
        <v>7408</v>
      </c>
      <c r="B7409" s="3">
        <v>3</v>
      </c>
      <c r="C7409" s="4">
        <v>3998</v>
      </c>
      <c r="D7409" s="5">
        <v>21218.990000367201</v>
      </c>
      <c r="E7409" s="5">
        <v>15192.3997905254</v>
      </c>
      <c r="F7409" s="6">
        <v>5.3074012006921398</v>
      </c>
      <c r="G7409" s="4">
        <v>4682</v>
      </c>
      <c r="H7409" s="5">
        <v>24604.640001297001</v>
      </c>
      <c r="I7409" s="5">
        <v>17791.599752664599</v>
      </c>
      <c r="J7409" s="6">
        <v>5.25515591655211</v>
      </c>
      <c r="K7409" s="3" t="s">
        <v>10</v>
      </c>
      <c r="L7409" s="7">
        <v>9.8438543016514998E-3</v>
      </c>
      <c r="M7409" s="8">
        <v>1.1710855427713858</v>
      </c>
      <c r="N7409" s="1" t="s">
        <v>17</v>
      </c>
    </row>
    <row r="7410" spans="1:14" x14ac:dyDescent="0.3">
      <c r="A7410" s="3">
        <f t="shared" si="115"/>
        <v>7409</v>
      </c>
      <c r="B7410" s="3">
        <v>3</v>
      </c>
      <c r="C7410" s="4">
        <v>4271</v>
      </c>
      <c r="D7410" s="5">
        <v>22580.679999589898</v>
      </c>
      <c r="E7410" s="5">
        <v>16229.799773693099</v>
      </c>
      <c r="F7410" s="6">
        <v>5.2869772885951596</v>
      </c>
      <c r="G7410" s="4">
        <v>4052</v>
      </c>
      <c r="H7410" s="5">
        <v>21480.619996547699</v>
      </c>
      <c r="I7410" s="5">
        <v>15397.5997896194</v>
      </c>
      <c r="J7410" s="6">
        <v>5.3012388935211501</v>
      </c>
      <c r="K7410" s="3" t="s">
        <v>10</v>
      </c>
      <c r="L7410" s="7">
        <v>-2.6974969150627501E-3</v>
      </c>
      <c r="M7410" s="8">
        <v>0.94872395223601025</v>
      </c>
      <c r="N7410" s="1" t="s">
        <v>17</v>
      </c>
    </row>
    <row r="7411" spans="1:14" x14ac:dyDescent="0.3">
      <c r="A7411" s="3">
        <f t="shared" si="115"/>
        <v>7410</v>
      </c>
      <c r="B7411" s="3">
        <v>3</v>
      </c>
      <c r="C7411" s="4">
        <v>3592</v>
      </c>
      <c r="D7411" s="5">
        <v>18762.229996204402</v>
      </c>
      <c r="E7411" s="5">
        <v>13649.5998136997</v>
      </c>
      <c r="F7411" s="6">
        <v>5.2233379722172497</v>
      </c>
      <c r="G7411" s="4">
        <v>4608</v>
      </c>
      <c r="H7411" s="5">
        <v>23514.679996728901</v>
      </c>
      <c r="I7411" s="5">
        <v>17510.399755001101</v>
      </c>
      <c r="J7411" s="6">
        <v>5.1030121520679002</v>
      </c>
      <c r="K7411" s="3" t="s">
        <v>10</v>
      </c>
      <c r="L7411" s="7">
        <v>2.3036192716106099E-2</v>
      </c>
      <c r="M7411" s="8">
        <v>1.2828507795100224</v>
      </c>
      <c r="N7411" s="1" t="s">
        <v>18</v>
      </c>
    </row>
    <row r="7412" spans="1:14" x14ac:dyDescent="0.3">
      <c r="A7412" s="3">
        <f t="shared" si="115"/>
        <v>7411</v>
      </c>
      <c r="B7412" s="3">
        <v>3</v>
      </c>
      <c r="C7412" s="4">
        <v>3171</v>
      </c>
      <c r="D7412" s="5">
        <v>16555.579999923699</v>
      </c>
      <c r="E7412" s="5">
        <v>12049.799836635601</v>
      </c>
      <c r="F7412" s="6">
        <v>5.2209334594524499</v>
      </c>
      <c r="G7412" s="4">
        <v>3233</v>
      </c>
      <c r="H7412" s="5">
        <v>16846.989997863799</v>
      </c>
      <c r="I7412" s="5">
        <v>12285.3998317719</v>
      </c>
      <c r="J7412" s="6">
        <v>5.2109464886680401</v>
      </c>
      <c r="K7412" s="3" t="s">
        <v>10</v>
      </c>
      <c r="L7412" s="7">
        <v>1.91287072742247E-3</v>
      </c>
      <c r="M7412" s="8">
        <v>1.0195521917376222</v>
      </c>
      <c r="N7412" s="1" t="s">
        <v>18</v>
      </c>
    </row>
    <row r="7413" spans="1:14" x14ac:dyDescent="0.3">
      <c r="A7413" s="3">
        <f t="shared" si="115"/>
        <v>7412</v>
      </c>
      <c r="B7413" s="3">
        <v>3</v>
      </c>
      <c r="C7413" s="4">
        <v>3810</v>
      </c>
      <c r="D7413" s="5">
        <v>20206.0399999619</v>
      </c>
      <c r="E7413" s="5">
        <v>14477.999806404099</v>
      </c>
      <c r="F7413" s="6">
        <v>5.3034225721684702</v>
      </c>
      <c r="G7413" s="4">
        <v>4391</v>
      </c>
      <c r="H7413" s="5">
        <v>23117.069998502699</v>
      </c>
      <c r="I7413" s="5">
        <v>16685.7997632027</v>
      </c>
      <c r="J7413" s="6">
        <v>5.2646481435897803</v>
      </c>
      <c r="K7413" s="3" t="s">
        <v>10</v>
      </c>
      <c r="L7413" s="7">
        <v>7.3112085735286998E-3</v>
      </c>
      <c r="M7413" s="8">
        <v>1.1524934383202099</v>
      </c>
      <c r="N7413" s="1" t="s">
        <v>18</v>
      </c>
    </row>
    <row r="7414" spans="1:14" x14ac:dyDescent="0.3">
      <c r="A7414" s="3">
        <f t="shared" si="115"/>
        <v>7413</v>
      </c>
      <c r="B7414" s="3">
        <v>3</v>
      </c>
      <c r="C7414" s="4">
        <v>4203</v>
      </c>
      <c r="D7414" s="5">
        <v>22224.5499994159</v>
      </c>
      <c r="E7414" s="5">
        <v>15971.3997776508</v>
      </c>
      <c r="F7414" s="6">
        <v>5.28778253614463</v>
      </c>
      <c r="G7414" s="4">
        <v>4003</v>
      </c>
      <c r="H7414" s="5">
        <v>21222.469999551799</v>
      </c>
      <c r="I7414" s="5">
        <v>15211.3997881413</v>
      </c>
      <c r="J7414" s="6">
        <v>5.3016412689362404</v>
      </c>
      <c r="K7414" s="3" t="s">
        <v>10</v>
      </c>
      <c r="L7414" s="7">
        <v>-2.6208968876614801E-3</v>
      </c>
      <c r="M7414" s="8">
        <v>0.95241494170830354</v>
      </c>
      <c r="N7414" s="1" t="s">
        <v>17</v>
      </c>
    </row>
    <row r="7415" spans="1:14" x14ac:dyDescent="0.3">
      <c r="A7415" s="3">
        <f t="shared" si="115"/>
        <v>7414</v>
      </c>
      <c r="B7415" s="3">
        <v>3</v>
      </c>
      <c r="C7415" s="4">
        <v>3665</v>
      </c>
      <c r="D7415" s="5">
        <v>19103.670002698898</v>
      </c>
      <c r="E7415" s="5">
        <v>13926.9998092651</v>
      </c>
      <c r="F7415" s="6">
        <v>5.2124611194267096</v>
      </c>
      <c r="G7415" s="4">
        <v>4567</v>
      </c>
      <c r="H7415" s="5">
        <v>23384.6999902725</v>
      </c>
      <c r="I7415" s="5">
        <v>17354.599759340301</v>
      </c>
      <c r="J7415" s="6">
        <v>5.1203634749885101</v>
      </c>
      <c r="K7415" s="3" t="s">
        <v>10</v>
      </c>
      <c r="L7415" s="7">
        <v>1.7668744634843699E-2</v>
      </c>
      <c r="M7415" s="8">
        <v>1.2461118690313779</v>
      </c>
      <c r="N7415" s="1" t="s">
        <v>17</v>
      </c>
    </row>
    <row r="7416" spans="1:14" x14ac:dyDescent="0.3">
      <c r="A7416" s="3">
        <f t="shared" si="115"/>
        <v>7415</v>
      </c>
      <c r="B7416" s="3">
        <v>3</v>
      </c>
      <c r="C7416" s="4">
        <v>4028</v>
      </c>
      <c r="D7416" s="5">
        <v>21082.709996938702</v>
      </c>
      <c r="E7416" s="5">
        <v>15306.399786472301</v>
      </c>
      <c r="F7416" s="6">
        <v>5.2340392246620402</v>
      </c>
      <c r="G7416" s="4">
        <v>4172</v>
      </c>
      <c r="H7416" s="5">
        <v>21785.859999701399</v>
      </c>
      <c r="I7416" s="5">
        <v>15853.599773645399</v>
      </c>
      <c r="J7416" s="6">
        <v>5.2219223393339798</v>
      </c>
      <c r="K7416" s="3" t="s">
        <v>10</v>
      </c>
      <c r="L7416" s="7">
        <v>2.3150161487068598E-3</v>
      </c>
      <c r="M7416" s="8">
        <v>1.0357497517378351</v>
      </c>
      <c r="N7416" s="1" t="s">
        <v>17</v>
      </c>
    </row>
    <row r="7417" spans="1:14" x14ac:dyDescent="0.3">
      <c r="A7417" s="3">
        <f t="shared" si="115"/>
        <v>7416</v>
      </c>
      <c r="B7417" s="3">
        <v>3</v>
      </c>
      <c r="C7417" s="4">
        <v>4958</v>
      </c>
      <c r="D7417" s="5">
        <v>26267.9899997711</v>
      </c>
      <c r="E7417" s="5">
        <v>18840.399730444002</v>
      </c>
      <c r="F7417" s="6">
        <v>5.2981020572349999</v>
      </c>
      <c r="G7417" s="4">
        <v>5661</v>
      </c>
      <c r="H7417" s="5">
        <v>29824.289996624</v>
      </c>
      <c r="I7417" s="5">
        <v>21511.7996878624</v>
      </c>
      <c r="J7417" s="6">
        <v>5.2683783777820201</v>
      </c>
      <c r="K7417" s="3" t="s">
        <v>10</v>
      </c>
      <c r="L7417" s="7">
        <v>5.6102504504214803E-3</v>
      </c>
      <c r="M7417" s="8">
        <v>1.1417910447761195</v>
      </c>
      <c r="N7417" s="1" t="s">
        <v>17</v>
      </c>
    </row>
    <row r="7418" spans="1:14" x14ac:dyDescent="0.3">
      <c r="A7418" s="3">
        <f t="shared" si="115"/>
        <v>7417</v>
      </c>
      <c r="B7418" s="3">
        <v>3</v>
      </c>
      <c r="C7418" s="4">
        <v>5255</v>
      </c>
      <c r="D7418" s="5">
        <v>27811.570002436601</v>
      </c>
      <c r="E7418" s="5">
        <v>19968.999713897701</v>
      </c>
      <c r="F7418" s="6">
        <v>5.2924015228233401</v>
      </c>
      <c r="G7418" s="4">
        <v>4853</v>
      </c>
      <c r="H7418" s="5">
        <v>25699.250000476801</v>
      </c>
      <c r="I7418" s="5">
        <v>18441.3997371197</v>
      </c>
      <c r="J7418" s="6">
        <v>5.2955388420516902</v>
      </c>
      <c r="K7418" s="3" t="s">
        <v>10</v>
      </c>
      <c r="L7418" s="7">
        <v>-5.92796902279552E-4</v>
      </c>
      <c r="M7418" s="8">
        <v>0.92350142721217887</v>
      </c>
      <c r="N7418" s="1" t="s">
        <v>18</v>
      </c>
    </row>
    <row r="7419" spans="1:14" x14ac:dyDescent="0.3">
      <c r="A7419" s="3">
        <f t="shared" si="115"/>
        <v>7418</v>
      </c>
      <c r="B7419" s="3">
        <v>3</v>
      </c>
      <c r="C7419" s="4">
        <v>4339</v>
      </c>
      <c r="D7419" s="5">
        <v>22682.069998264298</v>
      </c>
      <c r="E7419" s="5">
        <v>16488.199766874299</v>
      </c>
      <c r="F7419" s="6">
        <v>5.22748790003787</v>
      </c>
      <c r="G7419" s="4">
        <v>5548</v>
      </c>
      <c r="H7419" s="5">
        <v>28418.880003690701</v>
      </c>
      <c r="I7419" s="5">
        <v>21082.3996932507</v>
      </c>
      <c r="J7419" s="6">
        <v>5.1223648168151996</v>
      </c>
      <c r="K7419" s="3" t="s">
        <v>10</v>
      </c>
      <c r="L7419" s="7">
        <v>2.0109675093061399E-2</v>
      </c>
      <c r="M7419" s="8">
        <v>1.278635630329569</v>
      </c>
      <c r="N7419" s="1" t="s">
        <v>17</v>
      </c>
    </row>
    <row r="7420" spans="1:14" x14ac:dyDescent="0.3">
      <c r="A7420" s="3">
        <f t="shared" si="115"/>
        <v>7419</v>
      </c>
      <c r="B7420" s="3">
        <v>3</v>
      </c>
      <c r="C7420" s="4">
        <v>4183</v>
      </c>
      <c r="D7420" s="5">
        <v>21838.480000019099</v>
      </c>
      <c r="E7420" s="5">
        <v>15895.3997750282</v>
      </c>
      <c r="F7420" s="6">
        <v>5.2207697824573396</v>
      </c>
      <c r="G7420" s="4">
        <v>4224</v>
      </c>
      <c r="H7420" s="5">
        <v>22039.639997005499</v>
      </c>
      <c r="I7420" s="5">
        <v>16051.1997730732</v>
      </c>
      <c r="J7420" s="6">
        <v>5.2177178023213697</v>
      </c>
      <c r="K7420" s="3" t="s">
        <v>10</v>
      </c>
      <c r="L7420" s="7">
        <v>5.8458431670962302E-4</v>
      </c>
      <c r="M7420" s="8">
        <v>1.0098015778149654</v>
      </c>
      <c r="N7420" s="1" t="s">
        <v>17</v>
      </c>
    </row>
    <row r="7421" spans="1:14" x14ac:dyDescent="0.3">
      <c r="A7421" s="3">
        <f t="shared" si="115"/>
        <v>7420</v>
      </c>
      <c r="B7421" s="3">
        <v>3</v>
      </c>
      <c r="C7421" s="4">
        <v>3349</v>
      </c>
      <c r="D7421" s="5">
        <v>17724.459999799699</v>
      </c>
      <c r="E7421" s="5">
        <v>12726.1998295784</v>
      </c>
      <c r="F7421" s="6">
        <v>5.2924634218571898</v>
      </c>
      <c r="G7421" s="4">
        <v>3902</v>
      </c>
      <c r="H7421" s="5">
        <v>20555.670001745199</v>
      </c>
      <c r="I7421" s="5">
        <v>14827.5997982025</v>
      </c>
      <c r="J7421" s="6">
        <v>5.2679830860443904</v>
      </c>
      <c r="K7421" s="3" t="s">
        <v>10</v>
      </c>
      <c r="L7421" s="7">
        <v>4.62550873978557E-3</v>
      </c>
      <c r="M7421" s="8">
        <v>1.1651239175873396</v>
      </c>
      <c r="N7421" s="1" t="s">
        <v>18</v>
      </c>
    </row>
    <row r="7422" spans="1:14" x14ac:dyDescent="0.3">
      <c r="A7422" s="3">
        <f t="shared" si="115"/>
        <v>7421</v>
      </c>
      <c r="B7422" s="3">
        <v>3</v>
      </c>
      <c r="C7422" s="4">
        <v>3658</v>
      </c>
      <c r="D7422" s="5">
        <v>19337.460003077998</v>
      </c>
      <c r="E7422" s="5">
        <v>13900.3998110294</v>
      </c>
      <c r="F7422" s="6">
        <v>5.2863477318419898</v>
      </c>
      <c r="G7422" s="4">
        <v>3410</v>
      </c>
      <c r="H7422" s="5">
        <v>18049.489997625398</v>
      </c>
      <c r="I7422" s="5">
        <v>12957.9998233318</v>
      </c>
      <c r="J7422" s="6">
        <v>5.2931055711511297</v>
      </c>
      <c r="K7422" s="3" t="s">
        <v>10</v>
      </c>
      <c r="L7422" s="7">
        <v>-1.2783569397901899E-3</v>
      </c>
      <c r="M7422" s="8">
        <v>0.93220338983050843</v>
      </c>
      <c r="N7422" s="1" t="s">
        <v>17</v>
      </c>
    </row>
    <row r="7423" spans="1:14" x14ac:dyDescent="0.3">
      <c r="A7423" s="3">
        <f t="shared" si="115"/>
        <v>7422</v>
      </c>
      <c r="B7423" s="3">
        <v>3</v>
      </c>
      <c r="C7423" s="4">
        <v>3225</v>
      </c>
      <c r="D7423" s="5">
        <v>16826.569998502699</v>
      </c>
      <c r="E7423" s="5">
        <v>12254.999831199601</v>
      </c>
      <c r="F7423" s="6">
        <v>5.21754108480705</v>
      </c>
      <c r="G7423" s="4">
        <v>4200</v>
      </c>
      <c r="H7423" s="5">
        <v>21455.590001344699</v>
      </c>
      <c r="I7423" s="5">
        <v>15959.9997804165</v>
      </c>
      <c r="J7423" s="6">
        <v>5.1084738098439697</v>
      </c>
      <c r="K7423" s="3" t="s">
        <v>10</v>
      </c>
      <c r="L7423" s="7">
        <v>2.0903960925323602E-2</v>
      </c>
      <c r="M7423" s="8">
        <v>1.3023255813953489</v>
      </c>
      <c r="N7423" s="1" t="s">
        <v>17</v>
      </c>
    </row>
    <row r="7424" spans="1:14" x14ac:dyDescent="0.3">
      <c r="A7424" s="3">
        <f t="shared" si="115"/>
        <v>7423</v>
      </c>
      <c r="B7424" s="3">
        <v>3</v>
      </c>
      <c r="C7424" s="4">
        <v>3291</v>
      </c>
      <c r="D7424" s="5">
        <v>17253.849999666199</v>
      </c>
      <c r="E7424" s="5">
        <v>12505.799831628799</v>
      </c>
      <c r="F7424" s="6">
        <v>5.2427377695734503</v>
      </c>
      <c r="G7424" s="4">
        <v>3393</v>
      </c>
      <c r="H7424" s="5">
        <v>17710.779999971401</v>
      </c>
      <c r="I7424" s="5">
        <v>12893.399822711899</v>
      </c>
      <c r="J7424" s="6">
        <v>5.2197995873773602</v>
      </c>
      <c r="K7424" s="3" t="s">
        <v>10</v>
      </c>
      <c r="L7424" s="7">
        <v>4.3752297376397397E-3</v>
      </c>
      <c r="M7424" s="8">
        <v>1.0309936189608022</v>
      </c>
      <c r="N7424" s="1" t="s">
        <v>17</v>
      </c>
    </row>
    <row r="7425" spans="1:14" x14ac:dyDescent="0.3">
      <c r="A7425" s="3">
        <f t="shared" si="115"/>
        <v>7424</v>
      </c>
      <c r="B7425" s="3">
        <v>3</v>
      </c>
      <c r="C7425" s="4">
        <v>4321</v>
      </c>
      <c r="D7425" s="5">
        <v>12834.2299984694</v>
      </c>
      <c r="E7425" s="5">
        <v>9722.25</v>
      </c>
      <c r="F7425" s="6">
        <v>2.9701990276485399</v>
      </c>
      <c r="G7425" s="4">
        <v>4562</v>
      </c>
      <c r="H7425" s="5">
        <v>13608.459999561301</v>
      </c>
      <c r="I7425" s="5">
        <v>10264.5</v>
      </c>
      <c r="J7425" s="6">
        <v>2.9830030687333</v>
      </c>
      <c r="K7425" s="3" t="s">
        <v>10</v>
      </c>
      <c r="L7425" s="7">
        <v>-4.3108360637008503E-3</v>
      </c>
      <c r="M7425" s="8">
        <v>1.055774126359639</v>
      </c>
      <c r="N7425" s="1" t="s">
        <v>18</v>
      </c>
    </row>
    <row r="7426" spans="1:14" x14ac:dyDescent="0.3">
      <c r="A7426" s="3">
        <f t="shared" si="115"/>
        <v>7425</v>
      </c>
      <c r="B7426" s="3">
        <v>3</v>
      </c>
      <c r="C7426" s="4">
        <v>671</v>
      </c>
      <c r="D7426" s="5">
        <v>3973</v>
      </c>
      <c r="E7426" s="5">
        <v>3012.7898473739601</v>
      </c>
      <c r="F7426" s="6">
        <v>5.9210134128166896</v>
      </c>
      <c r="G7426" s="4">
        <v>779</v>
      </c>
      <c r="H7426" s="5">
        <v>4425.8399988412903</v>
      </c>
      <c r="I7426" s="5">
        <v>3497.70982456207</v>
      </c>
      <c r="J7426" s="6">
        <v>5.6814377392057596</v>
      </c>
      <c r="K7426" s="3" t="s">
        <v>10</v>
      </c>
      <c r="L7426" s="7">
        <v>4.0461937325178901E-2</v>
      </c>
      <c r="M7426" s="8">
        <v>1.1609538002980626</v>
      </c>
      <c r="N7426" s="1" t="s">
        <v>17</v>
      </c>
    </row>
    <row r="7427" spans="1:14" x14ac:dyDescent="0.3">
      <c r="A7427" s="3">
        <f t="shared" ref="A7427:A7490" si="116">A7426+1</f>
        <v>7426</v>
      </c>
      <c r="B7427" s="3">
        <v>3</v>
      </c>
      <c r="C7427" s="4">
        <v>398.5</v>
      </c>
      <c r="D7427" s="5">
        <v>2328.0449991226201</v>
      </c>
      <c r="E7427" s="5">
        <v>1789.264910697935</v>
      </c>
      <c r="F7427" s="6">
        <v>5.8420200730806</v>
      </c>
      <c r="G7427" s="4">
        <v>383</v>
      </c>
      <c r="H7427" s="5">
        <v>2251.5599998235698</v>
      </c>
      <c r="I7427" s="5">
        <v>1719.66991519928</v>
      </c>
      <c r="J7427" s="6">
        <v>5.87874673583178</v>
      </c>
      <c r="K7427" s="3" t="s">
        <v>10</v>
      </c>
      <c r="L7427" s="7">
        <v>-6.2866375486123399E-3</v>
      </c>
      <c r="M7427" s="8">
        <v>0.96110414052697613</v>
      </c>
      <c r="N7427" s="1" t="s">
        <v>18</v>
      </c>
    </row>
    <row r="7428" spans="1:14" x14ac:dyDescent="0.3">
      <c r="A7428" s="3">
        <f t="shared" si="116"/>
        <v>7427</v>
      </c>
      <c r="B7428" s="3">
        <v>3</v>
      </c>
      <c r="C7428" s="4">
        <v>325</v>
      </c>
      <c r="D7428" s="5">
        <v>1914.6099998950949</v>
      </c>
      <c r="E7428" s="5">
        <v>1459.249927043915</v>
      </c>
      <c r="F7428" s="6">
        <v>5.8911076919849101</v>
      </c>
      <c r="G7428" s="4">
        <v>367</v>
      </c>
      <c r="H7428" s="5">
        <v>2115.36999881268</v>
      </c>
      <c r="I7428" s="5">
        <v>1647.8299169540401</v>
      </c>
      <c r="J7428" s="6">
        <v>5.7639509504432596</v>
      </c>
      <c r="K7428" s="3" t="s">
        <v>10</v>
      </c>
      <c r="L7428" s="7">
        <v>2.1584521653653401E-2</v>
      </c>
      <c r="M7428" s="8">
        <v>1.1292307692307693</v>
      </c>
      <c r="N7428" s="1" t="s">
        <v>18</v>
      </c>
    </row>
    <row r="7429" spans="1:14" x14ac:dyDescent="0.3">
      <c r="A7429" s="3">
        <f t="shared" si="116"/>
        <v>7428</v>
      </c>
      <c r="B7429" s="3">
        <v>3</v>
      </c>
      <c r="C7429" s="4">
        <v>595</v>
      </c>
      <c r="D7429" s="5">
        <v>3484.8200014829599</v>
      </c>
      <c r="E7429" s="5">
        <v>2671.5498638153099</v>
      </c>
      <c r="F7429" s="6">
        <v>5.8568403386268297</v>
      </c>
      <c r="G7429" s="4">
        <v>601</v>
      </c>
      <c r="H7429" s="5">
        <v>3489.0400021076198</v>
      </c>
      <c r="I7429" s="5">
        <v>2698.48986339569</v>
      </c>
      <c r="J7429" s="6">
        <v>5.8053910184818998</v>
      </c>
      <c r="K7429" s="3" t="s">
        <v>10</v>
      </c>
      <c r="L7429" s="7">
        <v>8.7844839828765502E-3</v>
      </c>
      <c r="M7429" s="8">
        <v>1.0100840336134453</v>
      </c>
      <c r="N7429" s="1" t="s">
        <v>18</v>
      </c>
    </row>
    <row r="7430" spans="1:14" x14ac:dyDescent="0.3">
      <c r="A7430" s="3">
        <f t="shared" si="116"/>
        <v>7429</v>
      </c>
      <c r="B7430" s="3">
        <v>3</v>
      </c>
      <c r="C7430" s="4">
        <v>474</v>
      </c>
      <c r="D7430" s="5">
        <v>2786.5199996233</v>
      </c>
      <c r="E7430" s="5">
        <v>2128.2598915100102</v>
      </c>
      <c r="F7430" s="6">
        <v>5.8787341764204601</v>
      </c>
      <c r="G7430" s="4">
        <v>604</v>
      </c>
      <c r="H7430" s="5">
        <v>3424.3599994778601</v>
      </c>
      <c r="I7430" s="5">
        <v>2711.9598636627202</v>
      </c>
      <c r="J7430" s="6">
        <v>5.6694701978110302</v>
      </c>
      <c r="K7430" s="3" t="s">
        <v>10</v>
      </c>
      <c r="L7430" s="7">
        <v>3.5596775144007102E-2</v>
      </c>
      <c r="M7430" s="8">
        <v>1.2742616033755274</v>
      </c>
      <c r="N7430" s="1" t="s">
        <v>18</v>
      </c>
    </row>
    <row r="7431" spans="1:14" x14ac:dyDescent="0.3">
      <c r="A7431" s="3">
        <f t="shared" si="116"/>
        <v>7430</v>
      </c>
      <c r="B7431" s="3">
        <v>3</v>
      </c>
      <c r="C7431" s="4">
        <v>331.5</v>
      </c>
      <c r="D7431" s="5">
        <v>1923.3599995970751</v>
      </c>
      <c r="E7431" s="5">
        <v>1488.4349255561849</v>
      </c>
      <c r="F7431" s="6">
        <v>5.8019909490107802</v>
      </c>
      <c r="G7431" s="4">
        <v>273</v>
      </c>
      <c r="H7431" s="5">
        <v>1566.60000014305</v>
      </c>
      <c r="I7431" s="5">
        <v>1225.7699394226099</v>
      </c>
      <c r="J7431" s="6">
        <v>5.7384615389855398</v>
      </c>
      <c r="K7431" s="3" t="s">
        <v>10</v>
      </c>
      <c r="L7431" s="7">
        <v>1.0949587923103099E-2</v>
      </c>
      <c r="M7431" s="8">
        <v>0.82352941176470584</v>
      </c>
      <c r="N7431" s="1" t="s">
        <v>17</v>
      </c>
    </row>
    <row r="7432" spans="1:14" x14ac:dyDescent="0.3">
      <c r="A7432" s="3">
        <f t="shared" si="116"/>
        <v>7431</v>
      </c>
      <c r="B7432" s="3">
        <v>3</v>
      </c>
      <c r="C7432" s="4">
        <v>137.5</v>
      </c>
      <c r="D7432" s="5">
        <v>802.78999996185496</v>
      </c>
      <c r="E7432" s="5">
        <v>617.37496852874995</v>
      </c>
      <c r="F7432" s="6">
        <v>5.8384727269952901</v>
      </c>
      <c r="G7432" s="4">
        <v>142</v>
      </c>
      <c r="H7432" s="5">
        <v>816.94999921321903</v>
      </c>
      <c r="I7432" s="5">
        <v>637.57996749877896</v>
      </c>
      <c r="J7432" s="6">
        <v>5.7531690085437903</v>
      </c>
      <c r="K7432" s="3" t="s">
        <v>10</v>
      </c>
      <c r="L7432" s="7">
        <v>1.46106220650963E-2</v>
      </c>
      <c r="M7432" s="8">
        <v>1.0327272727272727</v>
      </c>
      <c r="N7432" s="1" t="s">
        <v>18</v>
      </c>
    </row>
    <row r="7433" spans="1:14" x14ac:dyDescent="0.3">
      <c r="A7433" s="3">
        <f t="shared" si="116"/>
        <v>7432</v>
      </c>
      <c r="B7433" s="3">
        <v>3</v>
      </c>
      <c r="C7433" s="4">
        <v>3837</v>
      </c>
      <c r="D7433" s="5">
        <v>3829.0500001013302</v>
      </c>
      <c r="E7433" s="5">
        <v>1726.6499590277699</v>
      </c>
      <c r="F7433" s="6">
        <v>0.99792806883016105</v>
      </c>
      <c r="G7433" s="4">
        <v>3821</v>
      </c>
      <c r="H7433" s="5">
        <v>3815.62999981642</v>
      </c>
      <c r="I7433" s="5">
        <v>1719.44996029139</v>
      </c>
      <c r="J7433" s="6">
        <v>0.998594608693122</v>
      </c>
      <c r="K7433" s="3" t="s">
        <v>10</v>
      </c>
      <c r="L7433" s="7">
        <v>-6.6792375500769E-4</v>
      </c>
      <c r="M7433" s="8">
        <v>0.99583007557988013</v>
      </c>
      <c r="N7433" s="1" t="s">
        <v>17</v>
      </c>
    </row>
    <row r="7434" spans="1:14" x14ac:dyDescent="0.3">
      <c r="A7434" s="3">
        <f t="shared" si="116"/>
        <v>7433</v>
      </c>
      <c r="B7434" s="3">
        <v>3</v>
      </c>
      <c r="C7434" s="4">
        <v>1295</v>
      </c>
      <c r="D7434" s="5">
        <v>9614.0400013923609</v>
      </c>
      <c r="E7434" s="5">
        <v>6345.5001001357996</v>
      </c>
      <c r="F7434" s="6">
        <v>7.4239691130442997</v>
      </c>
      <c r="G7434" s="4">
        <v>1390</v>
      </c>
      <c r="H7434" s="5">
        <v>8937.1400003433191</v>
      </c>
      <c r="I7434" s="5">
        <v>6811.0001115798996</v>
      </c>
      <c r="J7434" s="6">
        <v>6.4295971225491497</v>
      </c>
      <c r="K7434" s="3" t="s">
        <v>12</v>
      </c>
      <c r="L7434" s="7">
        <v>0.133940749934961</v>
      </c>
      <c r="M7434" s="8">
        <v>1.0733590733590734</v>
      </c>
      <c r="N7434" s="1" t="s">
        <v>18</v>
      </c>
    </row>
    <row r="7435" spans="1:14" x14ac:dyDescent="0.3">
      <c r="A7435" s="3">
        <f t="shared" si="116"/>
        <v>7434</v>
      </c>
      <c r="B7435" s="3">
        <v>3</v>
      </c>
      <c r="C7435" s="4">
        <v>1088</v>
      </c>
      <c r="D7435" s="5">
        <v>7956.5500001907303</v>
      </c>
      <c r="E7435" s="5">
        <v>5331.20008563995</v>
      </c>
      <c r="F7435" s="6">
        <v>7.3130055148811897</v>
      </c>
      <c r="G7435" s="4">
        <v>1339</v>
      </c>
      <c r="H7435" s="5">
        <v>8382.3399963378906</v>
      </c>
      <c r="I7435" s="5">
        <v>6561.1001071929904</v>
      </c>
      <c r="J7435" s="6">
        <v>6.2601493624629496</v>
      </c>
      <c r="K7435" s="3" t="s">
        <v>12</v>
      </c>
      <c r="L7435" s="7">
        <v>0.14397037582916999</v>
      </c>
      <c r="M7435" s="8">
        <v>1.2306985294117647</v>
      </c>
      <c r="N7435" s="1" t="s">
        <v>18</v>
      </c>
    </row>
    <row r="7436" spans="1:14" x14ac:dyDescent="0.3">
      <c r="A7436" s="3">
        <f t="shared" si="116"/>
        <v>7435</v>
      </c>
      <c r="B7436" s="3">
        <v>3</v>
      </c>
      <c r="C7436" s="4">
        <v>1059</v>
      </c>
      <c r="D7436" s="5">
        <v>7573.6499992608997</v>
      </c>
      <c r="E7436" s="5">
        <v>5189.1000866889999</v>
      </c>
      <c r="F7436" s="6">
        <v>7.1516997160159601</v>
      </c>
      <c r="G7436" s="4">
        <v>1379</v>
      </c>
      <c r="H7436" s="5">
        <v>9760.1500005721991</v>
      </c>
      <c r="I7436" s="5">
        <v>6757.10010528564</v>
      </c>
      <c r="J7436" s="6">
        <v>7.0777012331923199</v>
      </c>
      <c r="K7436" s="3" t="s">
        <v>10</v>
      </c>
      <c r="L7436" s="7">
        <v>1.03469784473652E-2</v>
      </c>
      <c r="M7436" s="8">
        <v>1.3021718602455146</v>
      </c>
      <c r="N7436" s="1" t="s">
        <v>17</v>
      </c>
    </row>
    <row r="7437" spans="1:14" x14ac:dyDescent="0.3">
      <c r="A7437" s="3">
        <f t="shared" si="116"/>
        <v>7436</v>
      </c>
      <c r="B7437" s="3">
        <v>3</v>
      </c>
      <c r="C7437" s="4">
        <v>8682</v>
      </c>
      <c r="D7437" s="5">
        <v>34726.1699972153</v>
      </c>
      <c r="E7437" s="5">
        <v>26046</v>
      </c>
      <c r="F7437" s="6">
        <v>3.9997892187531998</v>
      </c>
      <c r="G7437" s="4">
        <v>8631</v>
      </c>
      <c r="H7437" s="5">
        <v>30048.809997677799</v>
      </c>
      <c r="I7437" s="5">
        <v>25893</v>
      </c>
      <c r="J7437" s="6">
        <v>3.4814980880173598</v>
      </c>
      <c r="K7437" s="3" t="s">
        <v>12</v>
      </c>
      <c r="L7437" s="7">
        <v>0.129579610921948</v>
      </c>
      <c r="M7437" s="8">
        <v>0.99412577747062891</v>
      </c>
      <c r="N7437" s="1" t="s">
        <v>18</v>
      </c>
    </row>
    <row r="7438" spans="1:14" x14ac:dyDescent="0.3">
      <c r="A7438" s="3">
        <f t="shared" si="116"/>
        <v>7437</v>
      </c>
      <c r="B7438" s="3">
        <v>3</v>
      </c>
      <c r="C7438" s="4">
        <v>2859.5</v>
      </c>
      <c r="D7438" s="5">
        <v>11476.76999998095</v>
      </c>
      <c r="E7438" s="5">
        <v>8578.5</v>
      </c>
      <c r="F7438" s="6">
        <v>4.0135583143839604</v>
      </c>
      <c r="G7438" s="4">
        <v>3359</v>
      </c>
      <c r="H7438" s="5">
        <v>13096.119995713199</v>
      </c>
      <c r="I7438" s="5">
        <v>10077</v>
      </c>
      <c r="J7438" s="6">
        <v>3.8988151222724698</v>
      </c>
      <c r="K7438" s="3" t="s">
        <v>10</v>
      </c>
      <c r="L7438" s="7">
        <v>2.8588893725615998E-2</v>
      </c>
      <c r="M7438" s="8">
        <v>1.1746808882671795</v>
      </c>
      <c r="N7438" s="1" t="s">
        <v>17</v>
      </c>
    </row>
    <row r="7439" spans="1:14" x14ac:dyDescent="0.3">
      <c r="A7439" s="3">
        <f t="shared" si="116"/>
        <v>7438</v>
      </c>
      <c r="B7439" s="3">
        <v>3</v>
      </c>
      <c r="C7439" s="4">
        <v>5726</v>
      </c>
      <c r="D7439" s="5">
        <v>22772.340000718799</v>
      </c>
      <c r="E7439" s="5">
        <v>17178</v>
      </c>
      <c r="F7439" s="6">
        <v>3.97700663652093</v>
      </c>
      <c r="G7439" s="4">
        <v>7368</v>
      </c>
      <c r="H7439" s="5">
        <v>29126.969991624399</v>
      </c>
      <c r="I7439" s="5">
        <v>22104</v>
      </c>
      <c r="J7439" s="6">
        <v>3.9531718229674699</v>
      </c>
      <c r="K7439" s="3" t="s">
        <v>10</v>
      </c>
      <c r="L7439" s="7">
        <v>5.9931540809053298E-3</v>
      </c>
      <c r="M7439" s="8">
        <v>1.2867621376178833</v>
      </c>
      <c r="N7439" s="1" t="s">
        <v>18</v>
      </c>
    </row>
    <row r="7440" spans="1:14" x14ac:dyDescent="0.3">
      <c r="A7440" s="3">
        <f t="shared" si="116"/>
        <v>7439</v>
      </c>
      <c r="B7440" s="3">
        <v>3</v>
      </c>
      <c r="C7440" s="4">
        <v>4937</v>
      </c>
      <c r="D7440" s="5">
        <v>19667.7300032973</v>
      </c>
      <c r="E7440" s="5">
        <v>14811</v>
      </c>
      <c r="F7440" s="6">
        <v>3.9837411390109998</v>
      </c>
      <c r="G7440" s="4">
        <v>4067</v>
      </c>
      <c r="H7440" s="5">
        <v>16145.9699970782</v>
      </c>
      <c r="I7440" s="5">
        <v>12201</v>
      </c>
      <c r="J7440" s="6">
        <v>3.9699950816518799</v>
      </c>
      <c r="K7440" s="3" t="s">
        <v>10</v>
      </c>
      <c r="L7440" s="7">
        <v>3.4505398015244799E-3</v>
      </c>
      <c r="M7440" s="8">
        <v>0.82377962325298759</v>
      </c>
      <c r="N7440" s="1" t="s">
        <v>17</v>
      </c>
    </row>
    <row r="7441" spans="1:14" x14ac:dyDescent="0.3">
      <c r="A7441" s="3">
        <f t="shared" si="116"/>
        <v>7440</v>
      </c>
      <c r="B7441" s="3">
        <v>3</v>
      </c>
      <c r="C7441" s="4">
        <v>18572</v>
      </c>
      <c r="D7441" s="5">
        <v>66613.430184602694</v>
      </c>
      <c r="E7441" s="5">
        <v>49958.680075645403</v>
      </c>
      <c r="F7441" s="6">
        <v>3.5867666478894402</v>
      </c>
      <c r="G7441" s="4">
        <v>19257</v>
      </c>
      <c r="H7441" s="5">
        <v>68594.860171556502</v>
      </c>
      <c r="I7441" s="5">
        <v>51801.330042362199</v>
      </c>
      <c r="J7441" s="6">
        <v>3.5620740599032299</v>
      </c>
      <c r="K7441" s="3" t="s">
        <v>10</v>
      </c>
      <c r="L7441" s="7">
        <v>6.8843586467339903E-3</v>
      </c>
      <c r="M7441" s="8">
        <v>1.036883480508292</v>
      </c>
      <c r="N7441" s="1" t="s">
        <v>18</v>
      </c>
    </row>
    <row r="7442" spans="1:14" x14ac:dyDescent="0.3">
      <c r="A7442" s="3">
        <f t="shared" si="116"/>
        <v>7441</v>
      </c>
      <c r="B7442" s="3">
        <v>3</v>
      </c>
      <c r="C7442" s="4">
        <v>22332</v>
      </c>
      <c r="D7442" s="5">
        <v>81231.390022039399</v>
      </c>
      <c r="E7442" s="5">
        <v>60073.079971790299</v>
      </c>
      <c r="F7442" s="6">
        <v>3.63744357970802</v>
      </c>
      <c r="G7442" s="4">
        <v>20548</v>
      </c>
      <c r="H7442" s="5">
        <v>74773.950006067796</v>
      </c>
      <c r="I7442" s="5">
        <v>55274.120051860802</v>
      </c>
      <c r="J7442" s="6">
        <v>3.6389891963241099</v>
      </c>
      <c r="K7442" s="3" t="s">
        <v>10</v>
      </c>
      <c r="L7442" s="7">
        <v>-4.24918375287975E-4</v>
      </c>
      <c r="M7442" s="8">
        <v>0.92011463370947522</v>
      </c>
      <c r="N7442" s="1" t="s">
        <v>17</v>
      </c>
    </row>
    <row r="7443" spans="1:14" x14ac:dyDescent="0.3">
      <c r="A7443" s="3">
        <f t="shared" si="116"/>
        <v>7442</v>
      </c>
      <c r="B7443" s="3">
        <v>3</v>
      </c>
      <c r="C7443" s="4">
        <v>9503</v>
      </c>
      <c r="D7443" s="5">
        <v>34498.085004983448</v>
      </c>
      <c r="E7443" s="5">
        <v>25563.070034503951</v>
      </c>
      <c r="F7443" s="6">
        <v>3.6302309802150301</v>
      </c>
      <c r="G7443" s="4">
        <v>11596</v>
      </c>
      <c r="H7443" s="5">
        <v>40639.330003619201</v>
      </c>
      <c r="I7443" s="5">
        <v>31193.239977836602</v>
      </c>
      <c r="J7443" s="6">
        <v>3.5045989999671598</v>
      </c>
      <c r="K7443" s="3" t="s">
        <v>10</v>
      </c>
      <c r="L7443" s="7">
        <v>3.4607158864704397E-2</v>
      </c>
      <c r="M7443" s="8">
        <v>1.2202462380300958</v>
      </c>
      <c r="N7443" s="1" t="s">
        <v>17</v>
      </c>
    </row>
    <row r="7444" spans="1:14" x14ac:dyDescent="0.3">
      <c r="A7444" s="3">
        <f t="shared" si="116"/>
        <v>7443</v>
      </c>
      <c r="B7444" s="3">
        <v>3</v>
      </c>
      <c r="C7444" s="4">
        <v>5698</v>
      </c>
      <c r="D7444" s="5">
        <v>34888.4900000095</v>
      </c>
      <c r="E7444" s="5">
        <v>25413.080202102701</v>
      </c>
      <c r="F7444" s="6">
        <v>6.1229361179377904</v>
      </c>
      <c r="G7444" s="4">
        <v>7192</v>
      </c>
      <c r="H7444" s="5">
        <v>42983.260004520402</v>
      </c>
      <c r="I7444" s="5">
        <v>32076.320261001601</v>
      </c>
      <c r="J7444" s="6">
        <v>5.9765378204283097</v>
      </c>
      <c r="K7444" s="3" t="s">
        <v>10</v>
      </c>
      <c r="L7444" s="7">
        <v>2.3909819519526001E-2</v>
      </c>
      <c r="M7444" s="8">
        <v>1.2621972621972621</v>
      </c>
      <c r="N7444" s="1" t="s">
        <v>18</v>
      </c>
    </row>
    <row r="7445" spans="1:14" x14ac:dyDescent="0.3">
      <c r="A7445" s="3">
        <f t="shared" si="116"/>
        <v>7444</v>
      </c>
      <c r="B7445" s="3">
        <v>3</v>
      </c>
      <c r="C7445" s="4">
        <v>2523</v>
      </c>
      <c r="D7445" s="5">
        <v>15377.914999572549</v>
      </c>
      <c r="E7445" s="5">
        <v>11252.5800933838</v>
      </c>
      <c r="F7445" s="6">
        <v>6.0950911611464802</v>
      </c>
      <c r="G7445" s="4">
        <v>3329</v>
      </c>
      <c r="H7445" s="5">
        <v>20150.049997866201</v>
      </c>
      <c r="I7445" s="5">
        <v>14847.340121269201</v>
      </c>
      <c r="J7445" s="6">
        <v>6.0528837482325502</v>
      </c>
      <c r="K7445" s="3" t="s">
        <v>10</v>
      </c>
      <c r="L7445" s="7">
        <v>6.9248206135097603E-3</v>
      </c>
      <c r="M7445" s="8">
        <v>1.3194609591755846</v>
      </c>
      <c r="N7445" s="1" t="s">
        <v>18</v>
      </c>
    </row>
    <row r="7446" spans="1:14" x14ac:dyDescent="0.3">
      <c r="A7446" s="3">
        <f t="shared" si="116"/>
        <v>7445</v>
      </c>
      <c r="B7446" s="3">
        <v>3</v>
      </c>
      <c r="C7446" s="4">
        <v>5490</v>
      </c>
      <c r="D7446" s="5">
        <v>33510.320000171698</v>
      </c>
      <c r="E7446" s="5">
        <v>24485.4001998901</v>
      </c>
      <c r="F7446" s="6">
        <v>6.1038834244392799</v>
      </c>
      <c r="G7446" s="4">
        <v>5524</v>
      </c>
      <c r="H7446" s="5">
        <v>33389.099989891103</v>
      </c>
      <c r="I7446" s="5">
        <v>24637.040206909202</v>
      </c>
      <c r="J7446" s="6">
        <v>6.0443700198933801</v>
      </c>
      <c r="K7446" s="3" t="s">
        <v>10</v>
      </c>
      <c r="L7446" s="7">
        <v>9.7500886579212406E-3</v>
      </c>
      <c r="M7446" s="8">
        <v>1.0061930783242259</v>
      </c>
      <c r="N7446" s="1" t="s">
        <v>18</v>
      </c>
    </row>
    <row r="7447" spans="1:14" x14ac:dyDescent="0.3">
      <c r="A7447" s="3">
        <f t="shared" si="116"/>
        <v>7446</v>
      </c>
      <c r="B7447" s="3">
        <v>3</v>
      </c>
      <c r="C7447" s="4">
        <v>16667</v>
      </c>
      <c r="D7447" s="5">
        <v>76622.48</v>
      </c>
      <c r="E7447" s="5">
        <v>63334.598977804199</v>
      </c>
      <c r="F7447" s="6">
        <v>4.5972568548629003</v>
      </c>
      <c r="G7447" s="4">
        <v>17923</v>
      </c>
      <c r="H7447" s="5">
        <v>82291.570000000007</v>
      </c>
      <c r="I7447" s="5">
        <v>68107.398891449004</v>
      </c>
      <c r="J7447" s="6">
        <v>4.5913948557719104</v>
      </c>
      <c r="K7447" s="3" t="s">
        <v>10</v>
      </c>
      <c r="L7447" s="7">
        <v>1.27510802116464E-3</v>
      </c>
      <c r="M7447" s="8">
        <v>1.0753584928301434</v>
      </c>
      <c r="N7447" s="1" t="s">
        <v>18</v>
      </c>
    </row>
    <row r="7448" spans="1:14" x14ac:dyDescent="0.3">
      <c r="A7448" s="3">
        <f t="shared" si="116"/>
        <v>7447</v>
      </c>
      <c r="B7448" s="3">
        <v>3</v>
      </c>
      <c r="C7448" s="4">
        <v>7787</v>
      </c>
      <c r="D7448" s="5">
        <v>35657.455000000002</v>
      </c>
      <c r="E7448" s="5">
        <v>29590.5995284319</v>
      </c>
      <c r="F7448" s="6">
        <v>4.5791004237832302</v>
      </c>
      <c r="G7448" s="4">
        <v>7795</v>
      </c>
      <c r="H7448" s="5">
        <v>35096.25</v>
      </c>
      <c r="I7448" s="5">
        <v>29620.999528408101</v>
      </c>
      <c r="J7448" s="6">
        <v>4.5024053880692696</v>
      </c>
      <c r="K7448" s="3" t="s">
        <v>10</v>
      </c>
      <c r="L7448" s="7">
        <v>1.6748930710409799E-2</v>
      </c>
      <c r="M7448" s="8">
        <v>1.0010273532811096</v>
      </c>
      <c r="N7448" s="1" t="s">
        <v>17</v>
      </c>
    </row>
    <row r="7449" spans="1:14" x14ac:dyDescent="0.3">
      <c r="A7449" s="3">
        <f t="shared" si="116"/>
        <v>7448</v>
      </c>
      <c r="B7449" s="3">
        <v>3</v>
      </c>
      <c r="C7449" s="4">
        <v>7230</v>
      </c>
      <c r="D7449" s="5">
        <v>33034.160000000003</v>
      </c>
      <c r="E7449" s="5">
        <v>27473.999562144301</v>
      </c>
      <c r="F7449" s="6">
        <v>4.5690401106500698</v>
      </c>
      <c r="G7449" s="4">
        <v>7440</v>
      </c>
      <c r="H7449" s="5">
        <v>33936.449999999997</v>
      </c>
      <c r="I7449" s="5">
        <v>28271.9995470047</v>
      </c>
      <c r="J7449" s="6">
        <v>4.5613508064516104</v>
      </c>
      <c r="K7449" s="3" t="s">
        <v>10</v>
      </c>
      <c r="L7449" s="7">
        <v>1.68291457554348E-3</v>
      </c>
      <c r="M7449" s="8">
        <v>1.0290456431535269</v>
      </c>
      <c r="N7449" s="1" t="s">
        <v>17</v>
      </c>
    </row>
    <row r="7450" spans="1:14" x14ac:dyDescent="0.3">
      <c r="A7450" s="3">
        <f t="shared" si="116"/>
        <v>7449</v>
      </c>
      <c r="B7450" s="3">
        <v>3</v>
      </c>
      <c r="C7450" s="4">
        <v>5674</v>
      </c>
      <c r="D7450" s="5">
        <v>23210.92</v>
      </c>
      <c r="E7450" s="5">
        <v>17022</v>
      </c>
      <c r="F7450" s="6">
        <v>4.0907507930912903</v>
      </c>
      <c r="G7450" s="4">
        <v>5966</v>
      </c>
      <c r="H7450" s="5">
        <v>24308.77</v>
      </c>
      <c r="I7450" s="5">
        <v>17898</v>
      </c>
      <c r="J7450" s="6">
        <v>4.07455078779752</v>
      </c>
      <c r="K7450" s="3" t="s">
        <v>10</v>
      </c>
      <c r="L7450" s="7">
        <v>3.9601545323012998E-3</v>
      </c>
      <c r="M7450" s="8">
        <v>1.0514628128304546</v>
      </c>
      <c r="N7450" s="1" t="s">
        <v>17</v>
      </c>
    </row>
    <row r="7451" spans="1:14" x14ac:dyDescent="0.3">
      <c r="A7451" s="3">
        <f t="shared" si="116"/>
        <v>7450</v>
      </c>
      <c r="B7451" s="3">
        <v>3</v>
      </c>
      <c r="C7451" s="4">
        <v>10131</v>
      </c>
      <c r="D7451" s="5">
        <v>46688.019999999902</v>
      </c>
      <c r="E7451" s="5">
        <v>38497.799410581603</v>
      </c>
      <c r="F7451" s="6">
        <v>4.6084315467377204</v>
      </c>
      <c r="G7451" s="4">
        <v>11836</v>
      </c>
      <c r="H7451" s="5">
        <v>53957.569999999898</v>
      </c>
      <c r="I7451" s="5">
        <v>44976.799303770102</v>
      </c>
      <c r="J7451" s="6">
        <v>4.5587673200405501</v>
      </c>
      <c r="K7451" s="3" t="s">
        <v>10</v>
      </c>
      <c r="L7451" s="7">
        <v>1.07768177076065E-2</v>
      </c>
      <c r="M7451" s="8">
        <v>1.1682953311617807</v>
      </c>
      <c r="N7451" s="1" t="s">
        <v>17</v>
      </c>
    </row>
    <row r="7452" spans="1:14" x14ac:dyDescent="0.3">
      <c r="A7452" s="3">
        <f t="shared" si="116"/>
        <v>7451</v>
      </c>
      <c r="B7452" s="3">
        <v>3</v>
      </c>
      <c r="C7452" s="4">
        <v>10127</v>
      </c>
      <c r="D7452" s="5">
        <v>46539.27</v>
      </c>
      <c r="E7452" s="5">
        <v>38482.5994055271</v>
      </c>
      <c r="F7452" s="6">
        <v>4.5955633455119997</v>
      </c>
      <c r="G7452" s="4">
        <v>11759</v>
      </c>
      <c r="H7452" s="5">
        <v>53747.51</v>
      </c>
      <c r="I7452" s="5">
        <v>44684.199313878999</v>
      </c>
      <c r="J7452" s="6">
        <v>4.5707551662556298</v>
      </c>
      <c r="K7452" s="3" t="s">
        <v>10</v>
      </c>
      <c r="L7452" s="7">
        <v>5.3982890434079497E-3</v>
      </c>
      <c r="M7452" s="8">
        <v>1.1611533524242126</v>
      </c>
      <c r="N7452" s="1" t="s">
        <v>17</v>
      </c>
    </row>
    <row r="7453" spans="1:14" x14ac:dyDescent="0.3">
      <c r="A7453" s="3">
        <f t="shared" si="116"/>
        <v>7452</v>
      </c>
      <c r="B7453" s="3">
        <v>3</v>
      </c>
      <c r="C7453" s="4">
        <v>5974.5</v>
      </c>
      <c r="D7453" s="5">
        <v>27121.365000000002</v>
      </c>
      <c r="E7453" s="5">
        <v>22703.099642395951</v>
      </c>
      <c r="F7453" s="6">
        <v>4.53952046196334</v>
      </c>
      <c r="G7453" s="4">
        <v>6221</v>
      </c>
      <c r="H7453" s="5">
        <v>27657.360000000001</v>
      </c>
      <c r="I7453" s="5">
        <v>23639.799623489402</v>
      </c>
      <c r="J7453" s="6">
        <v>4.4458061404918796</v>
      </c>
      <c r="K7453" s="3" t="s">
        <v>10</v>
      </c>
      <c r="L7453" s="7">
        <v>2.0644101564624099E-2</v>
      </c>
      <c r="M7453" s="8">
        <v>1.0412586827349568</v>
      </c>
      <c r="N7453" s="1" t="s">
        <v>18</v>
      </c>
    </row>
    <row r="7454" spans="1:14" x14ac:dyDescent="0.3">
      <c r="A7454" s="3">
        <f t="shared" si="116"/>
        <v>7453</v>
      </c>
      <c r="B7454" s="3">
        <v>3</v>
      </c>
      <c r="C7454" s="4">
        <v>11518</v>
      </c>
      <c r="D7454" s="5">
        <v>52781.73</v>
      </c>
      <c r="E7454" s="5">
        <v>43768.399315834002</v>
      </c>
      <c r="F7454" s="6">
        <v>4.5825429762111503</v>
      </c>
      <c r="G7454" s="4">
        <v>12139</v>
      </c>
      <c r="H7454" s="5">
        <v>54299.55</v>
      </c>
      <c r="I7454" s="5">
        <v>46128.1992897987</v>
      </c>
      <c r="J7454" s="6">
        <v>4.4731485295329101</v>
      </c>
      <c r="K7454" s="3" t="s">
        <v>10</v>
      </c>
      <c r="L7454" s="7">
        <v>2.38719957993027E-2</v>
      </c>
      <c r="M7454" s="8">
        <v>1.0539156103490188</v>
      </c>
      <c r="N7454" s="1" t="s">
        <v>18</v>
      </c>
    </row>
    <row r="7455" spans="1:14" x14ac:dyDescent="0.3">
      <c r="A7455" s="3">
        <f t="shared" si="116"/>
        <v>7454</v>
      </c>
      <c r="B7455" s="3">
        <v>3</v>
      </c>
      <c r="C7455" s="4">
        <v>5177</v>
      </c>
      <c r="D7455" s="5">
        <v>23520.76</v>
      </c>
      <c r="E7455" s="5">
        <v>19672.599691390998</v>
      </c>
      <c r="F7455" s="6">
        <v>4.5433185242418404</v>
      </c>
      <c r="G7455" s="4">
        <v>5809</v>
      </c>
      <c r="H7455" s="5">
        <v>26296.54</v>
      </c>
      <c r="I7455" s="5">
        <v>22074.1996562481</v>
      </c>
      <c r="J7455" s="6">
        <v>4.5268617662248198</v>
      </c>
      <c r="K7455" s="3" t="s">
        <v>10</v>
      </c>
      <c r="L7455" s="7">
        <v>3.6221889196646801E-3</v>
      </c>
      <c r="M7455" s="8">
        <v>1.1220784237975661</v>
      </c>
      <c r="N7455" s="1" t="s">
        <v>18</v>
      </c>
    </row>
    <row r="7456" spans="1:14" x14ac:dyDescent="0.3">
      <c r="A7456" s="3">
        <f t="shared" si="116"/>
        <v>7455</v>
      </c>
      <c r="B7456" s="3">
        <v>3</v>
      </c>
      <c r="C7456" s="4">
        <v>2700</v>
      </c>
      <c r="D7456" s="5">
        <v>13890.4700016975</v>
      </c>
      <c r="E7456" s="5">
        <v>9692.99981069565</v>
      </c>
      <c r="F7456" s="6">
        <v>5.1446185191472402</v>
      </c>
      <c r="G7456" s="4">
        <v>2755</v>
      </c>
      <c r="H7456" s="5">
        <v>14146.940001487699</v>
      </c>
      <c r="I7456" s="5">
        <v>9890.4498040676099</v>
      </c>
      <c r="J7456" s="6">
        <v>5.1350054451861098</v>
      </c>
      <c r="K7456" s="3" t="s">
        <v>10</v>
      </c>
      <c r="L7456" s="7">
        <v>1.8685688599358399E-3</v>
      </c>
      <c r="M7456" s="8">
        <v>1.0203703703703704</v>
      </c>
      <c r="N7456" s="1" t="s">
        <v>17</v>
      </c>
    </row>
    <row r="7457" spans="1:14" x14ac:dyDescent="0.3">
      <c r="A7457" s="3">
        <f t="shared" si="116"/>
        <v>7456</v>
      </c>
      <c r="B7457" s="3">
        <v>3</v>
      </c>
      <c r="C7457" s="4">
        <v>2846</v>
      </c>
      <c r="D7457" s="5">
        <v>14584.1699991226</v>
      </c>
      <c r="E7457" s="5">
        <v>10217.1397981644</v>
      </c>
      <c r="F7457" s="6">
        <v>5.1244448345476501</v>
      </c>
      <c r="G7457" s="4">
        <v>2854</v>
      </c>
      <c r="H7457" s="5">
        <v>14647.0000023842</v>
      </c>
      <c r="I7457" s="5">
        <v>10245.859794616699</v>
      </c>
      <c r="J7457" s="6">
        <v>5.1320953056706999</v>
      </c>
      <c r="K7457" s="3" t="s">
        <v>10</v>
      </c>
      <c r="L7457" s="7">
        <v>-1.49293657558227E-3</v>
      </c>
      <c r="M7457" s="8">
        <v>1.0028109627547435</v>
      </c>
      <c r="N7457" s="1" t="s">
        <v>18</v>
      </c>
    </row>
    <row r="7458" spans="1:14" x14ac:dyDescent="0.3">
      <c r="A7458" s="3">
        <f t="shared" si="116"/>
        <v>7457</v>
      </c>
      <c r="B7458" s="3">
        <v>3</v>
      </c>
      <c r="C7458" s="4">
        <v>2539</v>
      </c>
      <c r="D7458" s="5">
        <v>12954.5400018692</v>
      </c>
      <c r="E7458" s="5">
        <v>9115.0098154544794</v>
      </c>
      <c r="F7458" s="6">
        <v>5.1022213477231997</v>
      </c>
      <c r="G7458" s="4">
        <v>2618</v>
      </c>
      <c r="H7458" s="5">
        <v>12993.6399977207</v>
      </c>
      <c r="I7458" s="5">
        <v>9398.6198341846502</v>
      </c>
      <c r="J7458" s="6">
        <v>4.9631932764403004</v>
      </c>
      <c r="K7458" s="3" t="s">
        <v>10</v>
      </c>
      <c r="L7458" s="7">
        <v>2.7248537804996101E-2</v>
      </c>
      <c r="M7458" s="8">
        <v>1.031114612051989</v>
      </c>
      <c r="N7458" s="1" t="s">
        <v>18</v>
      </c>
    </row>
    <row r="7459" spans="1:14" x14ac:dyDescent="0.3">
      <c r="A7459" s="3">
        <f t="shared" si="116"/>
        <v>7458</v>
      </c>
      <c r="B7459" s="3">
        <v>3</v>
      </c>
      <c r="C7459" s="4">
        <v>2336</v>
      </c>
      <c r="D7459" s="5">
        <v>11718.140003144699</v>
      </c>
      <c r="E7459" s="5">
        <v>8386.2398331165296</v>
      </c>
      <c r="F7459" s="6">
        <v>5.0163270561407298</v>
      </c>
      <c r="G7459" s="4">
        <v>2809</v>
      </c>
      <c r="H7459" s="5">
        <v>13614.0400042534</v>
      </c>
      <c r="I7459" s="5">
        <v>10084.309815406799</v>
      </c>
      <c r="J7459" s="6">
        <v>4.8465788551987803</v>
      </c>
      <c r="K7459" s="3" t="s">
        <v>10</v>
      </c>
      <c r="L7459" s="7">
        <v>3.3839141475862602E-2</v>
      </c>
      <c r="M7459" s="8">
        <v>1.2024828767123288</v>
      </c>
      <c r="N7459" s="1" t="s">
        <v>18</v>
      </c>
    </row>
    <row r="7460" spans="1:14" x14ac:dyDescent="0.3">
      <c r="A7460" s="3">
        <f t="shared" si="116"/>
        <v>7459</v>
      </c>
      <c r="B7460" s="3">
        <v>3</v>
      </c>
      <c r="C7460" s="4">
        <v>3238</v>
      </c>
      <c r="D7460" s="5">
        <v>15622.7300007343</v>
      </c>
      <c r="E7460" s="5">
        <v>11624.4197950363</v>
      </c>
      <c r="F7460" s="6">
        <v>4.8248085240069001</v>
      </c>
      <c r="G7460" s="4">
        <v>2884</v>
      </c>
      <c r="H7460" s="5">
        <v>14112.2100021839</v>
      </c>
      <c r="I7460" s="5">
        <v>10353.559802055401</v>
      </c>
      <c r="J7460" s="6">
        <v>4.8932766997863801</v>
      </c>
      <c r="K7460" s="3" t="s">
        <v>10</v>
      </c>
      <c r="L7460" s="7">
        <v>-1.41908586504116E-2</v>
      </c>
      <c r="M7460" s="8">
        <v>0.89067325509573814</v>
      </c>
      <c r="N7460" s="1" t="s">
        <v>18</v>
      </c>
    </row>
    <row r="7461" spans="1:14" x14ac:dyDescent="0.3">
      <c r="A7461" s="3">
        <f t="shared" si="116"/>
        <v>7460</v>
      </c>
      <c r="B7461" s="3">
        <v>3</v>
      </c>
      <c r="C7461" s="4">
        <v>5750</v>
      </c>
      <c r="D7461" s="5">
        <v>23695.289999485001</v>
      </c>
      <c r="E7461" s="5">
        <v>14662.499765873001</v>
      </c>
      <c r="F7461" s="6">
        <v>4.1209199999104396</v>
      </c>
      <c r="G7461" s="4">
        <v>5171</v>
      </c>
      <c r="H7461" s="5">
        <v>21353.1499977112</v>
      </c>
      <c r="I7461" s="5">
        <v>13186.049788475</v>
      </c>
      <c r="J7461" s="6">
        <v>4.1294043700853198</v>
      </c>
      <c r="K7461" s="3" t="s">
        <v>10</v>
      </c>
      <c r="L7461" s="7">
        <v>-2.0588534053232401E-3</v>
      </c>
      <c r="M7461" s="8">
        <v>0.89930434782608693</v>
      </c>
      <c r="N7461" s="1" t="s">
        <v>17</v>
      </c>
    </row>
    <row r="7462" spans="1:14" x14ac:dyDescent="0.3">
      <c r="A7462" s="3">
        <f t="shared" si="116"/>
        <v>7461</v>
      </c>
      <c r="B7462" s="3">
        <v>3</v>
      </c>
      <c r="C7462" s="4">
        <v>4114</v>
      </c>
      <c r="D7462" s="5">
        <v>16892.790001392401</v>
      </c>
      <c r="E7462" s="5">
        <v>10490.699819088</v>
      </c>
      <c r="F7462" s="6">
        <v>4.1061716094779701</v>
      </c>
      <c r="G7462" s="4">
        <v>4340</v>
      </c>
      <c r="H7462" s="5">
        <v>17572.830000162099</v>
      </c>
      <c r="I7462" s="5">
        <v>11066.999819994</v>
      </c>
      <c r="J7462" s="6">
        <v>4.0490391705442699</v>
      </c>
      <c r="K7462" s="3" t="s">
        <v>10</v>
      </c>
      <c r="L7462" s="7">
        <v>1.3913797173461201E-2</v>
      </c>
      <c r="M7462" s="8">
        <v>1.0549343704423919</v>
      </c>
      <c r="N7462" s="1" t="s">
        <v>17</v>
      </c>
    </row>
    <row r="7463" spans="1:14" x14ac:dyDescent="0.3">
      <c r="A7463" s="3">
        <f t="shared" si="116"/>
        <v>7462</v>
      </c>
      <c r="B7463" s="3">
        <v>3</v>
      </c>
      <c r="C7463" s="4">
        <v>5665</v>
      </c>
      <c r="D7463" s="5">
        <v>23165.1199972332</v>
      </c>
      <c r="E7463" s="5">
        <v>14445.749771594999</v>
      </c>
      <c r="F7463" s="6">
        <v>4.0891650480552801</v>
      </c>
      <c r="G7463" s="4">
        <v>7520</v>
      </c>
      <c r="H7463" s="5">
        <v>30301.4500088692</v>
      </c>
      <c r="I7463" s="5">
        <v>19175.999716281902</v>
      </c>
      <c r="J7463" s="6">
        <v>4.0294481394772799</v>
      </c>
      <c r="K7463" s="3" t="s">
        <v>10</v>
      </c>
      <c r="L7463" s="7">
        <v>1.4603692410604699E-2</v>
      </c>
      <c r="M7463" s="8">
        <v>1.3274492497793469</v>
      </c>
      <c r="N7463" s="1" t="s">
        <v>17</v>
      </c>
    </row>
    <row r="7464" spans="1:14" x14ac:dyDescent="0.3">
      <c r="A7464" s="3">
        <f t="shared" si="116"/>
        <v>7463</v>
      </c>
      <c r="B7464" s="3">
        <v>3</v>
      </c>
      <c r="C7464" s="4">
        <v>6606</v>
      </c>
      <c r="D7464" s="5">
        <v>26213.649996042299</v>
      </c>
      <c r="E7464" s="5">
        <v>16845.2997436523</v>
      </c>
      <c r="F7464" s="6">
        <v>3.9681577347929502</v>
      </c>
      <c r="G7464" s="4">
        <v>7169</v>
      </c>
      <c r="H7464" s="5">
        <v>28526.200000405301</v>
      </c>
      <c r="I7464" s="5">
        <v>18280.9497315884</v>
      </c>
      <c r="J7464" s="6">
        <v>3.9791044776684799</v>
      </c>
      <c r="K7464" s="3" t="s">
        <v>10</v>
      </c>
      <c r="L7464" s="7">
        <v>-2.7586461040956102E-3</v>
      </c>
      <c r="M7464" s="8">
        <v>1.0852255525280048</v>
      </c>
      <c r="N7464" s="1" t="s">
        <v>17</v>
      </c>
    </row>
    <row r="7465" spans="1:14" x14ac:dyDescent="0.3">
      <c r="A7465" s="3">
        <f t="shared" si="116"/>
        <v>7464</v>
      </c>
      <c r="B7465" s="3">
        <v>3</v>
      </c>
      <c r="C7465" s="4">
        <v>3874</v>
      </c>
      <c r="D7465" s="5">
        <v>16017.625000953651</v>
      </c>
      <c r="E7465" s="5">
        <v>12241.84020519255</v>
      </c>
      <c r="F7465" s="6">
        <v>4.1346476512528803</v>
      </c>
      <c r="G7465" s="4">
        <v>3982</v>
      </c>
      <c r="H7465" s="5">
        <v>15918.4499996006</v>
      </c>
      <c r="I7465" s="5">
        <v>12583.1201915741</v>
      </c>
      <c r="J7465" s="6">
        <v>3.9976017075842898</v>
      </c>
      <c r="K7465" s="3" t="s">
        <v>10</v>
      </c>
      <c r="L7465" s="7">
        <v>3.3145737007859701E-2</v>
      </c>
      <c r="M7465" s="8">
        <v>1.02787816210635</v>
      </c>
      <c r="N7465" s="1" t="s">
        <v>17</v>
      </c>
    </row>
    <row r="7466" spans="1:14" x14ac:dyDescent="0.3">
      <c r="A7466" s="3">
        <f t="shared" si="116"/>
        <v>7465</v>
      </c>
      <c r="B7466" s="3">
        <v>3</v>
      </c>
      <c r="C7466" s="4">
        <v>4953</v>
      </c>
      <c r="D7466" s="5">
        <v>22565.1999944448</v>
      </c>
      <c r="E7466" s="5">
        <v>17533.619824409499</v>
      </c>
      <c r="F7466" s="6">
        <v>4.5558651311215099</v>
      </c>
      <c r="G7466" s="4">
        <v>6506</v>
      </c>
      <c r="H7466" s="5">
        <v>29059.070026129499</v>
      </c>
      <c r="I7466" s="5">
        <v>23031.239791870099</v>
      </c>
      <c r="J7466" s="6">
        <v>4.4665032318059499</v>
      </c>
      <c r="K7466" s="3" t="s">
        <v>10</v>
      </c>
      <c r="L7466" s="7">
        <v>1.9614693750507801E-2</v>
      </c>
      <c r="M7466" s="8">
        <v>1.3135473450434081</v>
      </c>
      <c r="N7466" s="1" t="s">
        <v>18</v>
      </c>
    </row>
    <row r="7467" spans="1:14" x14ac:dyDescent="0.3">
      <c r="A7467" s="3">
        <f t="shared" si="116"/>
        <v>7466</v>
      </c>
      <c r="B7467" s="3">
        <v>3</v>
      </c>
      <c r="C7467" s="4">
        <v>3247</v>
      </c>
      <c r="D7467" s="5">
        <v>16342.115</v>
      </c>
      <c r="E7467" s="5">
        <v>12013.900182724001</v>
      </c>
      <c r="F7467" s="6">
        <v>5.0329889128426197</v>
      </c>
      <c r="G7467" s="4">
        <v>2752</v>
      </c>
      <c r="H7467" s="5">
        <v>13816.22</v>
      </c>
      <c r="I7467" s="5">
        <v>10182.4001517296</v>
      </c>
      <c r="J7467" s="6">
        <v>5.0204287790697704</v>
      </c>
      <c r="K7467" s="3" t="s">
        <v>10</v>
      </c>
      <c r="L7467" s="7">
        <v>2.49556158186794E-3</v>
      </c>
      <c r="M7467" s="8">
        <v>0.84755158607945791</v>
      </c>
      <c r="N7467" s="1" t="s">
        <v>17</v>
      </c>
    </row>
    <row r="7468" spans="1:14" x14ac:dyDescent="0.3">
      <c r="A7468" s="3">
        <f t="shared" si="116"/>
        <v>7467</v>
      </c>
      <c r="B7468" s="3">
        <v>3</v>
      </c>
      <c r="C7468" s="4">
        <v>6091</v>
      </c>
      <c r="D7468" s="5">
        <v>12553.750126630101</v>
      </c>
      <c r="E7468" s="5">
        <v>9075.5899856090491</v>
      </c>
      <c r="F7468" s="6">
        <v>2.06103269194386</v>
      </c>
      <c r="G7468" s="4">
        <v>10104</v>
      </c>
      <c r="H7468" s="5">
        <v>17665.850002169602</v>
      </c>
      <c r="I7468" s="5">
        <v>15054.959917783701</v>
      </c>
      <c r="J7468" s="6">
        <v>1.7484016233342801</v>
      </c>
      <c r="K7468" s="3" t="s">
        <v>12</v>
      </c>
      <c r="L7468" s="7">
        <v>0.151686613138931</v>
      </c>
      <c r="M7468" s="8">
        <v>1.6588409128221966</v>
      </c>
      <c r="N7468" s="1" t="s">
        <v>18</v>
      </c>
    </row>
    <row r="7469" spans="1:14" x14ac:dyDescent="0.3">
      <c r="A7469" s="3">
        <f t="shared" si="116"/>
        <v>7468</v>
      </c>
      <c r="B7469" s="3">
        <v>3</v>
      </c>
      <c r="C7469" s="4">
        <v>5718</v>
      </c>
      <c r="D7469" s="5">
        <v>11816.840122699699</v>
      </c>
      <c r="E7469" s="5">
        <v>8519.8199872970599</v>
      </c>
      <c r="F7469" s="6">
        <v>2.0666037290485701</v>
      </c>
      <c r="G7469" s="4">
        <v>5651</v>
      </c>
      <c r="H7469" s="5">
        <v>11681.0501277447</v>
      </c>
      <c r="I7469" s="5">
        <v>8419.9899902343805</v>
      </c>
      <c r="J7469" s="6">
        <v>2.06707664621212</v>
      </c>
      <c r="K7469" s="3" t="s">
        <v>10</v>
      </c>
      <c r="L7469" s="7">
        <v>-2.28837854542457E-4</v>
      </c>
      <c r="M7469" s="8">
        <v>0.98828261629940539</v>
      </c>
      <c r="N7469" s="1" t="s">
        <v>18</v>
      </c>
    </row>
    <row r="7470" spans="1:14" x14ac:dyDescent="0.3">
      <c r="A7470" s="3">
        <f t="shared" si="116"/>
        <v>7469</v>
      </c>
      <c r="B7470" s="3">
        <v>3</v>
      </c>
      <c r="C7470" s="4">
        <v>17413</v>
      </c>
      <c r="D7470" s="5">
        <v>22605.4200152308</v>
      </c>
      <c r="E7470" s="5">
        <v>15671.699819207201</v>
      </c>
      <c r="F7470" s="6">
        <v>1.29819215616096</v>
      </c>
      <c r="G7470" s="4">
        <v>17128</v>
      </c>
      <c r="H7470" s="5">
        <v>22233.770025312901</v>
      </c>
      <c r="I7470" s="5">
        <v>15415.1998306513</v>
      </c>
      <c r="J7470" s="6">
        <v>1.2980949337525001</v>
      </c>
      <c r="K7470" s="3" t="s">
        <v>10</v>
      </c>
      <c r="L7470" s="7">
        <v>7.4890614607948298E-5</v>
      </c>
      <c r="M7470" s="8">
        <v>0.98363291793487628</v>
      </c>
      <c r="N7470" s="1" t="s">
        <v>17</v>
      </c>
    </row>
    <row r="7471" spans="1:14" x14ac:dyDescent="0.3">
      <c r="A7471" s="3">
        <f t="shared" si="116"/>
        <v>7470</v>
      </c>
      <c r="B7471" s="3">
        <v>3</v>
      </c>
      <c r="C7471" s="4">
        <v>17246</v>
      </c>
      <c r="D7471" s="5">
        <v>22297.200010359302</v>
      </c>
      <c r="E7471" s="5">
        <v>15521.399821043</v>
      </c>
      <c r="F7471" s="6">
        <v>1.2928911057844901</v>
      </c>
      <c r="G7471" s="4">
        <v>19139</v>
      </c>
      <c r="H7471" s="5">
        <v>23913.429998040199</v>
      </c>
      <c r="I7471" s="5">
        <v>17225.099808335301</v>
      </c>
      <c r="J7471" s="6">
        <v>1.24946078677257</v>
      </c>
      <c r="K7471" s="3" t="s">
        <v>10</v>
      </c>
      <c r="L7471" s="7">
        <v>3.3591629501981302E-2</v>
      </c>
      <c r="M7471" s="8">
        <v>1.1097645830917313</v>
      </c>
      <c r="N7471" s="1" t="s">
        <v>18</v>
      </c>
    </row>
    <row r="7472" spans="1:14" x14ac:dyDescent="0.3">
      <c r="A7472" s="3">
        <f t="shared" si="116"/>
        <v>7471</v>
      </c>
      <c r="B7472" s="3">
        <v>3</v>
      </c>
      <c r="C7472" s="4">
        <v>17345</v>
      </c>
      <c r="D7472" s="5">
        <v>22440.820003867098</v>
      </c>
      <c r="E7472" s="5">
        <v>15610.499824762301</v>
      </c>
      <c r="F7472" s="6">
        <v>1.2937918710791101</v>
      </c>
      <c r="G7472" s="4">
        <v>30079</v>
      </c>
      <c r="H7472" s="5">
        <v>30225.199995338899</v>
      </c>
      <c r="I7472" s="5">
        <v>27071.099851369901</v>
      </c>
      <c r="J7472" s="6">
        <v>1.00486053377236</v>
      </c>
      <c r="K7472" s="3" t="s">
        <v>12</v>
      </c>
      <c r="L7472" s="7">
        <v>0.22332134230041001</v>
      </c>
      <c r="M7472" s="8">
        <v>1.7341597002017872</v>
      </c>
      <c r="N7472" s="1" t="s">
        <v>17</v>
      </c>
    </row>
    <row r="7473" spans="1:14" x14ac:dyDescent="0.3">
      <c r="A7473" s="3">
        <f t="shared" si="116"/>
        <v>7472</v>
      </c>
      <c r="B7473" s="3">
        <v>3</v>
      </c>
      <c r="C7473" s="4">
        <v>16891</v>
      </c>
      <c r="D7473" s="5">
        <v>21812.2900065184</v>
      </c>
      <c r="E7473" s="5">
        <v>15201.8998242617</v>
      </c>
      <c r="F7473" s="6">
        <v>1.29135575196959</v>
      </c>
      <c r="G7473" s="4">
        <v>18981</v>
      </c>
      <c r="H7473" s="5">
        <v>23412.840001881101</v>
      </c>
      <c r="I7473" s="5">
        <v>17082.899819493301</v>
      </c>
      <c r="J7473" s="6">
        <v>1.23348822516628</v>
      </c>
      <c r="K7473" s="3" t="s">
        <v>10</v>
      </c>
      <c r="L7473" s="7">
        <v>4.4811452394162399E-2</v>
      </c>
      <c r="M7473" s="8">
        <v>1.1237345331833521</v>
      </c>
      <c r="N7473" s="1" t="s">
        <v>18</v>
      </c>
    </row>
    <row r="7474" spans="1:14" x14ac:dyDescent="0.3">
      <c r="A7474" s="3">
        <f t="shared" si="116"/>
        <v>7473</v>
      </c>
      <c r="B7474" s="3">
        <v>3</v>
      </c>
      <c r="C7474" s="4">
        <v>16887</v>
      </c>
      <c r="D7474" s="5">
        <v>21622.670006752</v>
      </c>
      <c r="E7474" s="5">
        <v>15198.299821734399</v>
      </c>
      <c r="F7474" s="6">
        <v>1.28043287776112</v>
      </c>
      <c r="G7474" s="4">
        <v>18824</v>
      </c>
      <c r="H7474" s="5">
        <v>24204.1300103664</v>
      </c>
      <c r="I7474" s="5">
        <v>16941.599823951699</v>
      </c>
      <c r="J7474" s="6">
        <v>1.28581226149418</v>
      </c>
      <c r="K7474" s="3" t="s">
        <v>10</v>
      </c>
      <c r="L7474" s="7">
        <v>-4.2012227477842799E-3</v>
      </c>
      <c r="M7474" s="8">
        <v>1.1147036181678214</v>
      </c>
      <c r="N7474" s="1" t="s">
        <v>18</v>
      </c>
    </row>
    <row r="7475" spans="1:14" x14ac:dyDescent="0.3">
      <c r="A7475" s="3">
        <f t="shared" si="116"/>
        <v>7474</v>
      </c>
      <c r="B7475" s="3">
        <v>3</v>
      </c>
      <c r="C7475" s="4">
        <v>2637</v>
      </c>
      <c r="D7475" s="5">
        <v>10927.0200220346</v>
      </c>
      <c r="E7475" s="5">
        <v>7805.5200996398898</v>
      </c>
      <c r="F7475" s="6">
        <v>4.1437315214390003</v>
      </c>
      <c r="G7475" s="4">
        <v>3699</v>
      </c>
      <c r="H7475" s="5">
        <v>12855.389999151201</v>
      </c>
      <c r="I7475" s="5">
        <v>10949.040141105699</v>
      </c>
      <c r="J7475" s="6">
        <v>3.4753690184242298</v>
      </c>
      <c r="K7475" s="3" t="s">
        <v>12</v>
      </c>
      <c r="L7475" s="7">
        <v>0.16129483764977801</v>
      </c>
      <c r="M7475" s="8">
        <v>1.4027303754266212</v>
      </c>
      <c r="N7475" s="1" t="s">
        <v>17</v>
      </c>
    </row>
    <row r="7476" spans="1:14" x14ac:dyDescent="0.3">
      <c r="A7476" s="3">
        <f t="shared" si="116"/>
        <v>7475</v>
      </c>
      <c r="B7476" s="3">
        <v>3</v>
      </c>
      <c r="C7476" s="4">
        <v>2158</v>
      </c>
      <c r="D7476" s="5">
        <v>8930.0400142669696</v>
      </c>
      <c r="E7476" s="5">
        <v>6387.6800804138202</v>
      </c>
      <c r="F7476" s="6">
        <v>4.1381093671302001</v>
      </c>
      <c r="G7476" s="4">
        <v>2820</v>
      </c>
      <c r="H7476" s="5">
        <v>9787.16000020504</v>
      </c>
      <c r="I7476" s="5">
        <v>8347.2001075744593</v>
      </c>
      <c r="J7476" s="6">
        <v>3.4706241135478901</v>
      </c>
      <c r="K7476" s="3" t="s">
        <v>12</v>
      </c>
      <c r="L7476" s="7">
        <v>0.16130198464165199</v>
      </c>
      <c r="M7476" s="8">
        <v>1.3067655236329936</v>
      </c>
      <c r="N7476" s="1" t="s">
        <v>18</v>
      </c>
    </row>
    <row r="7477" spans="1:14" x14ac:dyDescent="0.3">
      <c r="A7477" s="3">
        <f t="shared" si="116"/>
        <v>7476</v>
      </c>
      <c r="B7477" s="3">
        <v>3</v>
      </c>
      <c r="C7477" s="4">
        <v>2137</v>
      </c>
      <c r="D7477" s="5">
        <v>8831.3500174284</v>
      </c>
      <c r="E7477" s="5">
        <v>6325.5200805664099</v>
      </c>
      <c r="F7477" s="6">
        <v>4.1325924274349104</v>
      </c>
      <c r="G7477" s="4">
        <v>2565</v>
      </c>
      <c r="H7477" s="5">
        <v>8865.1300003528595</v>
      </c>
      <c r="I7477" s="5">
        <v>7592.4000978469803</v>
      </c>
      <c r="J7477" s="6">
        <v>3.45619103327597</v>
      </c>
      <c r="K7477" s="3" t="s">
        <v>12</v>
      </c>
      <c r="L7477" s="7">
        <v>0.163674837535039</v>
      </c>
      <c r="M7477" s="8">
        <v>1.2002807674309781</v>
      </c>
      <c r="N7477" s="1" t="s">
        <v>17</v>
      </c>
    </row>
    <row r="7478" spans="1:14" x14ac:dyDescent="0.3">
      <c r="A7478" s="3">
        <f t="shared" si="116"/>
        <v>7477</v>
      </c>
      <c r="B7478" s="3">
        <v>3</v>
      </c>
      <c r="C7478" s="4">
        <v>1972</v>
      </c>
      <c r="D7478" s="5">
        <v>7843.8300119638398</v>
      </c>
      <c r="E7478" s="5">
        <v>5837.1200752258301</v>
      </c>
      <c r="F7478" s="6">
        <v>3.9776014259451502</v>
      </c>
      <c r="G7478" s="4">
        <v>2723</v>
      </c>
      <c r="H7478" s="5">
        <v>9460.7899999618494</v>
      </c>
      <c r="I7478" s="5">
        <v>8060.0801038742102</v>
      </c>
      <c r="J7478" s="6">
        <v>3.4743995592955801</v>
      </c>
      <c r="K7478" s="3" t="s">
        <v>11</v>
      </c>
      <c r="L7478" s="7">
        <v>0.12650887124267601</v>
      </c>
      <c r="M7478" s="8">
        <v>1.3808316430020284</v>
      </c>
      <c r="N7478" s="1" t="s">
        <v>18</v>
      </c>
    </row>
    <row r="7479" spans="1:14" x14ac:dyDescent="0.3">
      <c r="A7479" s="3">
        <f t="shared" si="116"/>
        <v>7478</v>
      </c>
      <c r="B7479" s="3">
        <v>3</v>
      </c>
      <c r="C7479" s="4">
        <v>2288</v>
      </c>
      <c r="D7479" s="5">
        <v>9561.2600219249707</v>
      </c>
      <c r="E7479" s="5">
        <v>6772.4800872802698</v>
      </c>
      <c r="F7479" s="6">
        <v>4.1788723872049696</v>
      </c>
      <c r="G7479" s="4">
        <v>4202</v>
      </c>
      <c r="H7479" s="5">
        <v>14666.240000486399</v>
      </c>
      <c r="I7479" s="5">
        <v>12437.920160293599</v>
      </c>
      <c r="J7479" s="6">
        <v>3.4902998573266002</v>
      </c>
      <c r="K7479" s="3" t="s">
        <v>12</v>
      </c>
      <c r="L7479" s="7">
        <v>0.164774720564971</v>
      </c>
      <c r="M7479" s="8">
        <v>1.8365384615384615</v>
      </c>
      <c r="N7479" s="1" t="s">
        <v>18</v>
      </c>
    </row>
    <row r="7480" spans="1:14" x14ac:dyDescent="0.3">
      <c r="A7480" s="3">
        <f t="shared" si="116"/>
        <v>7479</v>
      </c>
      <c r="B7480" s="3">
        <v>3</v>
      </c>
      <c r="C7480" s="4">
        <v>3078</v>
      </c>
      <c r="D7480" s="5">
        <v>12892.6400270462</v>
      </c>
      <c r="E7480" s="5">
        <v>9110.88011741638</v>
      </c>
      <c r="F7480" s="6">
        <v>4.1886419840955798</v>
      </c>
      <c r="G7480" s="4">
        <v>5370</v>
      </c>
      <c r="H7480" s="5">
        <v>18750.329997539498</v>
      </c>
      <c r="I7480" s="5">
        <v>15895.2002038956</v>
      </c>
      <c r="J7480" s="6">
        <v>3.49168156378762</v>
      </c>
      <c r="K7480" s="3" t="s">
        <v>12</v>
      </c>
      <c r="L7480" s="7">
        <v>0.16639293187490001</v>
      </c>
      <c r="M7480" s="8">
        <v>1.7446393762183237</v>
      </c>
      <c r="N7480" s="1" t="s">
        <v>17</v>
      </c>
    </row>
    <row r="7481" spans="1:14" x14ac:dyDescent="0.3">
      <c r="A7481" s="3">
        <f t="shared" si="116"/>
        <v>7480</v>
      </c>
      <c r="B7481" s="3">
        <v>3</v>
      </c>
      <c r="C7481" s="4">
        <v>3125</v>
      </c>
      <c r="D7481" s="5">
        <v>12950.9400250912</v>
      </c>
      <c r="E7481" s="5">
        <v>9250.0001192092896</v>
      </c>
      <c r="F7481" s="6">
        <v>4.1443008080291701</v>
      </c>
      <c r="G7481" s="4">
        <v>4281</v>
      </c>
      <c r="H7481" s="5">
        <v>14892.509999751999</v>
      </c>
      <c r="I7481" s="5">
        <v>12671.760162353499</v>
      </c>
      <c r="J7481" s="6">
        <v>3.4787456201242799</v>
      </c>
      <c r="K7481" s="3" t="s">
        <v>12</v>
      </c>
      <c r="L7481" s="7">
        <v>0.160595289467272</v>
      </c>
      <c r="M7481" s="8">
        <v>1.36992</v>
      </c>
      <c r="N7481" s="1" t="s">
        <v>18</v>
      </c>
    </row>
    <row r="7482" spans="1:14" x14ac:dyDescent="0.3">
      <c r="A7482" s="3">
        <f t="shared" si="116"/>
        <v>7481</v>
      </c>
      <c r="B7482" s="3">
        <v>3</v>
      </c>
      <c r="C7482" s="4">
        <v>2782</v>
      </c>
      <c r="D7482" s="5">
        <v>11533.280019879299</v>
      </c>
      <c r="E7482" s="5">
        <v>8234.7201061248797</v>
      </c>
      <c r="F7482" s="6">
        <v>4.1456793745073099</v>
      </c>
      <c r="G7482" s="4">
        <v>3538</v>
      </c>
      <c r="H7482" s="5">
        <v>12282.7300007343</v>
      </c>
      <c r="I7482" s="5">
        <v>10472.480134964</v>
      </c>
      <c r="J7482" s="6">
        <v>3.4716591296592201</v>
      </c>
      <c r="K7482" s="3" t="s">
        <v>12</v>
      </c>
      <c r="L7482" s="7">
        <v>0.16258378517952601</v>
      </c>
      <c r="M7482" s="8">
        <v>1.271746944644141</v>
      </c>
      <c r="N7482" s="1" t="s">
        <v>18</v>
      </c>
    </row>
    <row r="7483" spans="1:14" x14ac:dyDescent="0.3">
      <c r="A7483" s="3">
        <f t="shared" si="116"/>
        <v>7482</v>
      </c>
      <c r="B7483" s="3">
        <v>3</v>
      </c>
      <c r="C7483" s="4">
        <v>2561</v>
      </c>
      <c r="D7483" s="5">
        <v>10601.1200220585</v>
      </c>
      <c r="E7483" s="5">
        <v>7580.5600976943997</v>
      </c>
      <c r="F7483" s="6">
        <v>4.1394455377034296</v>
      </c>
      <c r="G7483" s="4">
        <v>3212</v>
      </c>
      <c r="H7483" s="5">
        <v>11136.9100003242</v>
      </c>
      <c r="I7483" s="5">
        <v>9507.5201225280798</v>
      </c>
      <c r="J7483" s="6">
        <v>3.4672820673487701</v>
      </c>
      <c r="K7483" s="3" t="s">
        <v>12</v>
      </c>
      <c r="L7483" s="7">
        <v>0.16238007342586699</v>
      </c>
      <c r="M7483" s="8">
        <v>1.2541975790706754</v>
      </c>
      <c r="N7483" s="1" t="s">
        <v>18</v>
      </c>
    </row>
    <row r="7484" spans="1:14" x14ac:dyDescent="0.3">
      <c r="A7484" s="3">
        <f t="shared" si="116"/>
        <v>7483</v>
      </c>
      <c r="B7484" s="3">
        <v>3</v>
      </c>
      <c r="C7484" s="4">
        <v>2600</v>
      </c>
      <c r="D7484" s="5">
        <v>10416.170012950901</v>
      </c>
      <c r="E7484" s="5">
        <v>7696.0000991821298</v>
      </c>
      <c r="F7484" s="6">
        <v>4.0062192357503497</v>
      </c>
      <c r="G7484" s="4">
        <v>3251</v>
      </c>
      <c r="H7484" s="5">
        <v>11290.2699985504</v>
      </c>
      <c r="I7484" s="5">
        <v>9622.9601240158099</v>
      </c>
      <c r="J7484" s="6">
        <v>3.47286065781311</v>
      </c>
      <c r="K7484" s="3" t="s">
        <v>11</v>
      </c>
      <c r="L7484" s="7">
        <v>0.13313264865230001</v>
      </c>
      <c r="M7484" s="8">
        <v>1.2503846153846154</v>
      </c>
      <c r="N7484" s="1" t="s">
        <v>18</v>
      </c>
    </row>
    <row r="7485" spans="1:14" x14ac:dyDescent="0.3">
      <c r="A7485" s="3">
        <f t="shared" si="116"/>
        <v>7484</v>
      </c>
      <c r="B7485" s="3">
        <v>3</v>
      </c>
      <c r="C7485" s="4">
        <v>2453</v>
      </c>
      <c r="D7485" s="5">
        <v>9734.6499991416895</v>
      </c>
      <c r="E7485" s="5">
        <v>7260.8800926208496</v>
      </c>
      <c r="F7485" s="6">
        <v>3.9684671826912701</v>
      </c>
      <c r="G7485" s="4">
        <v>3600</v>
      </c>
      <c r="H7485" s="5">
        <v>12486.1599981785</v>
      </c>
      <c r="I7485" s="5">
        <v>10656.0001373291</v>
      </c>
      <c r="J7485" s="6">
        <v>3.4683777772718001</v>
      </c>
      <c r="K7485" s="3" t="s">
        <v>12</v>
      </c>
      <c r="L7485" s="7">
        <v>0.126015759334144</v>
      </c>
      <c r="M7485" s="8">
        <v>1.4675907052588666</v>
      </c>
      <c r="N7485" s="1" t="s">
        <v>18</v>
      </c>
    </row>
    <row r="7486" spans="1:14" x14ac:dyDescent="0.3">
      <c r="A7486" s="3">
        <f t="shared" si="116"/>
        <v>7485</v>
      </c>
      <c r="B7486" s="3">
        <v>3</v>
      </c>
      <c r="C7486" s="4">
        <v>2275</v>
      </c>
      <c r="D7486" s="5">
        <v>8999.1600017547607</v>
      </c>
      <c r="E7486" s="5">
        <v>6734.0000858306903</v>
      </c>
      <c r="F7486" s="6">
        <v>3.9556747260460501</v>
      </c>
      <c r="G7486" s="4">
        <v>3039</v>
      </c>
      <c r="H7486" s="5">
        <v>10536.659998625501</v>
      </c>
      <c r="I7486" s="5">
        <v>8995.4401159286499</v>
      </c>
      <c r="J7486" s="6">
        <v>3.4671470874055701</v>
      </c>
      <c r="K7486" s="3" t="s">
        <v>12</v>
      </c>
      <c r="L7486" s="7">
        <v>0.12350045756385999</v>
      </c>
      <c r="M7486" s="8">
        <v>1.3358241758241758</v>
      </c>
      <c r="N7486" s="1" t="s">
        <v>18</v>
      </c>
    </row>
    <row r="7487" spans="1:14" x14ac:dyDescent="0.3">
      <c r="A7487" s="3">
        <f t="shared" si="116"/>
        <v>7486</v>
      </c>
      <c r="B7487" s="3">
        <v>3</v>
      </c>
      <c r="C7487" s="4">
        <v>2074</v>
      </c>
      <c r="D7487" s="5">
        <v>7976.9700000286102</v>
      </c>
      <c r="E7487" s="5">
        <v>6139.0400791168204</v>
      </c>
      <c r="F7487" s="6">
        <v>3.8461764706020301</v>
      </c>
      <c r="G7487" s="4">
        <v>3058</v>
      </c>
      <c r="H7487" s="5">
        <v>10605.8100013733</v>
      </c>
      <c r="I7487" s="5">
        <v>9051.6801166534406</v>
      </c>
      <c r="J7487" s="6">
        <v>3.4682177898539202</v>
      </c>
      <c r="K7487" s="3" t="s">
        <v>11</v>
      </c>
      <c r="L7487" s="7">
        <v>9.8268678943103302E-2</v>
      </c>
      <c r="M7487" s="8">
        <v>1.4744455159112826</v>
      </c>
      <c r="N7487" s="1" t="s">
        <v>17</v>
      </c>
    </row>
    <row r="7488" spans="1:14" x14ac:dyDescent="0.3">
      <c r="A7488" s="3">
        <f t="shared" si="116"/>
        <v>7487</v>
      </c>
      <c r="B7488" s="3">
        <v>3</v>
      </c>
      <c r="C7488" s="4">
        <v>3975</v>
      </c>
      <c r="D7488" s="5">
        <v>15944.9900071621</v>
      </c>
      <c r="E7488" s="5">
        <v>11766.0001506805</v>
      </c>
      <c r="F7488" s="6">
        <v>4.0113182407955001</v>
      </c>
      <c r="G7488" s="4">
        <v>7185</v>
      </c>
      <c r="H7488" s="5">
        <v>25089.9800001234</v>
      </c>
      <c r="I7488" s="5">
        <v>21267.6002674103</v>
      </c>
      <c r="J7488" s="6">
        <v>3.4919944328633798</v>
      </c>
      <c r="K7488" s="3" t="s">
        <v>12</v>
      </c>
      <c r="L7488" s="7">
        <v>0.129464624035696</v>
      </c>
      <c r="M7488" s="8">
        <v>1.8075471698113208</v>
      </c>
      <c r="N7488" s="1" t="s">
        <v>17</v>
      </c>
    </row>
    <row r="7489" spans="1:14" x14ac:dyDescent="0.3">
      <c r="A7489" s="3">
        <f t="shared" si="116"/>
        <v>7488</v>
      </c>
      <c r="B7489" s="3">
        <v>3</v>
      </c>
      <c r="C7489" s="4">
        <v>3648</v>
      </c>
      <c r="D7489" s="5">
        <v>14598.5000033379</v>
      </c>
      <c r="E7489" s="5">
        <v>10798.0801391602</v>
      </c>
      <c r="F7489" s="6">
        <v>4.0017817991606002</v>
      </c>
      <c r="G7489" s="4">
        <v>4705</v>
      </c>
      <c r="H7489" s="5">
        <v>16667.240000247999</v>
      </c>
      <c r="I7489" s="5">
        <v>13926.800178527799</v>
      </c>
      <c r="J7489" s="6">
        <v>3.5424527099357999</v>
      </c>
      <c r="K7489" s="3" t="s">
        <v>11</v>
      </c>
      <c r="L7489" s="7">
        <v>0.11478114307010499</v>
      </c>
      <c r="M7489" s="8">
        <v>1.2897478070175439</v>
      </c>
      <c r="N7489" s="1" t="s">
        <v>17</v>
      </c>
    </row>
    <row r="7490" spans="1:14" x14ac:dyDescent="0.3">
      <c r="A7490" s="3">
        <f t="shared" si="116"/>
        <v>7489</v>
      </c>
      <c r="B7490" s="3">
        <v>3</v>
      </c>
      <c r="C7490" s="4">
        <v>4321</v>
      </c>
      <c r="D7490" s="5">
        <v>17188.920002222101</v>
      </c>
      <c r="E7490" s="5">
        <v>12790.1601648331</v>
      </c>
      <c r="F7490" s="6">
        <v>3.97799583481186</v>
      </c>
      <c r="G7490" s="4">
        <v>6261</v>
      </c>
      <c r="H7490" s="5">
        <v>21818.459999695398</v>
      </c>
      <c r="I7490" s="5">
        <v>18532.5602378845</v>
      </c>
      <c r="J7490" s="6">
        <v>3.4848203161947602</v>
      </c>
      <c r="K7490" s="3" t="s">
        <v>12</v>
      </c>
      <c r="L7490" s="7">
        <v>0.12397587606836299</v>
      </c>
      <c r="M7490" s="8">
        <v>1.4489701457995834</v>
      </c>
      <c r="N7490" s="1" t="s">
        <v>17</v>
      </c>
    </row>
    <row r="7491" spans="1:14" x14ac:dyDescent="0.3">
      <c r="A7491" s="3">
        <f t="shared" ref="A7491:A7554" si="117">A7490+1</f>
        <v>7490</v>
      </c>
      <c r="B7491" s="3">
        <v>3</v>
      </c>
      <c r="C7491" s="4">
        <v>4297</v>
      </c>
      <c r="D7491" s="5">
        <v>17494.550016403198</v>
      </c>
      <c r="E7491" s="5">
        <v>12719.1201639175</v>
      </c>
      <c r="F7491" s="6">
        <v>4.0713404739127803</v>
      </c>
      <c r="G7491" s="4">
        <v>7896</v>
      </c>
      <c r="H7491" s="5">
        <v>27580.180000781998</v>
      </c>
      <c r="I7491" s="5">
        <v>23372.1602916718</v>
      </c>
      <c r="J7491" s="6">
        <v>3.49293059787006</v>
      </c>
      <c r="K7491" s="3" t="s">
        <v>12</v>
      </c>
      <c r="L7491" s="7">
        <v>0.142068657669112</v>
      </c>
      <c r="M7491" s="8">
        <v>1.8375610891319525</v>
      </c>
      <c r="N7491" s="1" t="s">
        <v>17</v>
      </c>
    </row>
    <row r="7492" spans="1:14" x14ac:dyDescent="0.3">
      <c r="A7492" s="3">
        <f t="shared" si="117"/>
        <v>7491</v>
      </c>
      <c r="B7492" s="3">
        <v>3</v>
      </c>
      <c r="C7492" s="4">
        <v>4035</v>
      </c>
      <c r="D7492" s="5">
        <v>16256.020008415</v>
      </c>
      <c r="E7492" s="5">
        <v>11943.6001529694</v>
      </c>
      <c r="F7492" s="6">
        <v>4.02875340976827</v>
      </c>
      <c r="G7492" s="4">
        <v>5194</v>
      </c>
      <c r="H7492" s="5">
        <v>18418.1299986839</v>
      </c>
      <c r="I7492" s="5">
        <v>15374.2401952744</v>
      </c>
      <c r="J7492" s="6">
        <v>3.5460396608940901</v>
      </c>
      <c r="K7492" s="3" t="s">
        <v>11</v>
      </c>
      <c r="L7492" s="7">
        <v>0.119817149320624</v>
      </c>
      <c r="M7492" s="8">
        <v>1.2872366790582404</v>
      </c>
      <c r="N7492" s="1" t="s">
        <v>17</v>
      </c>
    </row>
    <row r="7493" spans="1:14" x14ac:dyDescent="0.3">
      <c r="A7493" s="3">
        <f t="shared" si="117"/>
        <v>7492</v>
      </c>
      <c r="B7493" s="3">
        <v>3</v>
      </c>
      <c r="C7493" s="4">
        <v>4410</v>
      </c>
      <c r="D7493" s="5">
        <v>17593.310005277399</v>
      </c>
      <c r="E7493" s="5">
        <v>13053.6001682281</v>
      </c>
      <c r="F7493" s="6">
        <v>3.9894126996093902</v>
      </c>
      <c r="G7493" s="4">
        <v>6510</v>
      </c>
      <c r="H7493" s="5">
        <v>22691.6400011927</v>
      </c>
      <c r="I7493" s="5">
        <v>19269.600248336799</v>
      </c>
      <c r="J7493" s="6">
        <v>3.4856589863583198</v>
      </c>
      <c r="K7493" s="3" t="s">
        <v>12</v>
      </c>
      <c r="L7493" s="7">
        <v>0.126272649931752</v>
      </c>
      <c r="M7493" s="8">
        <v>1.4761904761904763</v>
      </c>
      <c r="N7493" s="1" t="s">
        <v>18</v>
      </c>
    </row>
    <row r="7494" spans="1:14" x14ac:dyDescent="0.3">
      <c r="A7494" s="3">
        <f t="shared" si="117"/>
        <v>7493</v>
      </c>
      <c r="B7494" s="3">
        <v>3</v>
      </c>
      <c r="C7494" s="4">
        <v>4602</v>
      </c>
      <c r="D7494" s="5">
        <v>17806.249999642401</v>
      </c>
      <c r="E7494" s="5">
        <v>13621.9201726913</v>
      </c>
      <c r="F7494" s="6">
        <v>3.86924163399443</v>
      </c>
      <c r="G7494" s="4">
        <v>5717</v>
      </c>
      <c r="H7494" s="5">
        <v>20088.070000559099</v>
      </c>
      <c r="I7494" s="5">
        <v>16922.320215225202</v>
      </c>
      <c r="J7494" s="6">
        <v>3.5137432220673599</v>
      </c>
      <c r="K7494" s="3" t="s">
        <v>11</v>
      </c>
      <c r="L7494" s="7">
        <v>9.1878059205124304E-2</v>
      </c>
      <c r="M7494" s="8">
        <v>1.2422859626249456</v>
      </c>
      <c r="N7494" s="1" t="s">
        <v>18</v>
      </c>
    </row>
    <row r="7495" spans="1:14" x14ac:dyDescent="0.3">
      <c r="A7495" s="3">
        <f t="shared" si="117"/>
        <v>7494</v>
      </c>
      <c r="B7495" s="3">
        <v>3</v>
      </c>
      <c r="C7495" s="4">
        <v>2750</v>
      </c>
      <c r="D7495" s="5">
        <v>10912.619998455</v>
      </c>
      <c r="E7495" s="5">
        <v>8140.0001039504996</v>
      </c>
      <c r="F7495" s="6">
        <v>3.9682254539836501</v>
      </c>
      <c r="G7495" s="4">
        <v>3944</v>
      </c>
      <c r="H7495" s="5">
        <v>13709.829998135599</v>
      </c>
      <c r="I7495" s="5">
        <v>11674.240149498</v>
      </c>
      <c r="J7495" s="6">
        <v>3.4761232246793998</v>
      </c>
      <c r="K7495" s="3" t="s">
        <v>12</v>
      </c>
      <c r="L7495" s="7">
        <v>0.124010652875137</v>
      </c>
      <c r="M7495" s="8">
        <v>1.4341818181818182</v>
      </c>
      <c r="N7495" s="1" t="s">
        <v>17</v>
      </c>
    </row>
    <row r="7496" spans="1:14" x14ac:dyDescent="0.3">
      <c r="A7496" s="3">
        <f t="shared" si="117"/>
        <v>7495</v>
      </c>
      <c r="B7496" s="3">
        <v>3</v>
      </c>
      <c r="C7496" s="4">
        <v>2512</v>
      </c>
      <c r="D7496" s="5">
        <v>9986.3600023984909</v>
      </c>
      <c r="E7496" s="5">
        <v>7435.5200948715201</v>
      </c>
      <c r="F7496" s="6">
        <v>3.9754617843942999</v>
      </c>
      <c r="G7496" s="4">
        <v>3347</v>
      </c>
      <c r="H7496" s="5">
        <v>11605.059998840101</v>
      </c>
      <c r="I7496" s="5">
        <v>9907.1201276779193</v>
      </c>
      <c r="J7496" s="6">
        <v>3.4673020612010998</v>
      </c>
      <c r="K7496" s="3" t="s">
        <v>12</v>
      </c>
      <c r="L7496" s="7">
        <v>0.12782407447305499</v>
      </c>
      <c r="M7496" s="8">
        <v>1.332404458598726</v>
      </c>
      <c r="N7496" s="1" t="s">
        <v>17</v>
      </c>
    </row>
    <row r="7497" spans="1:14" x14ac:dyDescent="0.3">
      <c r="A7497" s="3">
        <f t="shared" si="117"/>
        <v>7496</v>
      </c>
      <c r="B7497" s="3">
        <v>3</v>
      </c>
      <c r="C7497" s="4">
        <v>2361</v>
      </c>
      <c r="D7497" s="5">
        <v>9142.08999979496</v>
      </c>
      <c r="E7497" s="5">
        <v>6988.5600900649997</v>
      </c>
      <c r="F7497" s="6">
        <v>3.8721262176175202</v>
      </c>
      <c r="G7497" s="4">
        <v>3364</v>
      </c>
      <c r="H7497" s="5">
        <v>11680.1799983978</v>
      </c>
      <c r="I7497" s="5">
        <v>9957.4401283264197</v>
      </c>
      <c r="J7497" s="6">
        <v>3.4721105821634399</v>
      </c>
      <c r="K7497" s="3" t="s">
        <v>11</v>
      </c>
      <c r="L7497" s="7">
        <v>0.103306455671323</v>
      </c>
      <c r="M7497" s="8">
        <v>1.4248199915290132</v>
      </c>
      <c r="N7497" s="1" t="s">
        <v>18</v>
      </c>
    </row>
    <row r="7498" spans="1:14" x14ac:dyDescent="0.3">
      <c r="A7498" s="3">
        <f t="shared" si="117"/>
        <v>7497</v>
      </c>
      <c r="B7498" s="3">
        <v>3</v>
      </c>
      <c r="C7498" s="4">
        <v>268</v>
      </c>
      <c r="D7498" s="5">
        <v>1573.63000011444</v>
      </c>
      <c r="E7498" s="5">
        <v>1069.3200025558499</v>
      </c>
      <c r="F7498" s="6">
        <v>5.8717537317703004</v>
      </c>
      <c r="G7498" s="4">
        <v>341</v>
      </c>
      <c r="H7498" s="5">
        <v>2001.6000005006799</v>
      </c>
      <c r="I7498" s="5">
        <v>1360.5900042057001</v>
      </c>
      <c r="J7498" s="6">
        <v>5.8697947228758904</v>
      </c>
      <c r="K7498" s="3" t="s">
        <v>10</v>
      </c>
      <c r="L7498" s="7">
        <v>3.3363267328655102E-4</v>
      </c>
      <c r="M7498" s="8">
        <v>1.2723880597014925</v>
      </c>
      <c r="N7498" s="1" t="s">
        <v>17</v>
      </c>
    </row>
    <row r="7499" spans="1:14" x14ac:dyDescent="0.3">
      <c r="A7499" s="3">
        <f t="shared" si="117"/>
        <v>7498</v>
      </c>
      <c r="B7499" s="3">
        <v>3</v>
      </c>
      <c r="C7499" s="4">
        <v>7885</v>
      </c>
      <c r="D7499" s="5">
        <v>48275.759993553198</v>
      </c>
      <c r="E7499" s="5">
        <v>36270.999511241898</v>
      </c>
      <c r="F7499" s="6">
        <v>6.1224806586624201</v>
      </c>
      <c r="G7499" s="4">
        <v>8695</v>
      </c>
      <c r="H7499" s="5">
        <v>52648.430006980903</v>
      </c>
      <c r="I7499" s="5">
        <v>39996.999485015898</v>
      </c>
      <c r="J7499" s="6">
        <v>6.0550235775711201</v>
      </c>
      <c r="K7499" s="3" t="s">
        <v>10</v>
      </c>
      <c r="L7499" s="7">
        <v>1.1017932902059E-2</v>
      </c>
      <c r="M7499" s="8">
        <v>1.102726696258719</v>
      </c>
      <c r="N7499" s="1" t="s">
        <v>17</v>
      </c>
    </row>
    <row r="7500" spans="1:14" x14ac:dyDescent="0.3">
      <c r="A7500" s="3">
        <f t="shared" si="117"/>
        <v>7499</v>
      </c>
      <c r="B7500" s="3">
        <v>3</v>
      </c>
      <c r="C7500" s="4">
        <v>7748</v>
      </c>
      <c r="D7500" s="5">
        <v>47132.629996538199</v>
      </c>
      <c r="E7500" s="5">
        <v>35640.799555301703</v>
      </c>
      <c r="F7500" s="6">
        <v>6.0831995349171599</v>
      </c>
      <c r="G7500" s="4">
        <v>11362</v>
      </c>
      <c r="H7500" s="5">
        <v>68166.370006084398</v>
      </c>
      <c r="I7500" s="5">
        <v>52265.1994667053</v>
      </c>
      <c r="J7500" s="6">
        <v>5.9995044891818701</v>
      </c>
      <c r="K7500" s="3" t="s">
        <v>10</v>
      </c>
      <c r="L7500" s="7">
        <v>1.37583923155708E-2</v>
      </c>
      <c r="M7500" s="8">
        <v>1.4664429530201342</v>
      </c>
      <c r="N7500" s="1" t="s">
        <v>17</v>
      </c>
    </row>
    <row r="7501" spans="1:14" x14ac:dyDescent="0.3">
      <c r="A7501" s="3">
        <f t="shared" si="117"/>
        <v>7500</v>
      </c>
      <c r="B7501" s="3">
        <v>3</v>
      </c>
      <c r="C7501" s="4">
        <v>6707</v>
      </c>
      <c r="D7501" s="5">
        <v>39957.889992952303</v>
      </c>
      <c r="E7501" s="5">
        <v>30852.199544429801</v>
      </c>
      <c r="F7501" s="6">
        <v>5.9576397782842303</v>
      </c>
      <c r="G7501" s="4">
        <v>7557</v>
      </c>
      <c r="H7501" s="5">
        <v>45134.850008606903</v>
      </c>
      <c r="I7501" s="5">
        <v>34762.199522018404</v>
      </c>
      <c r="J7501" s="6">
        <v>5.9725883298408</v>
      </c>
      <c r="K7501" s="3" t="s">
        <v>10</v>
      </c>
      <c r="L7501" s="7">
        <v>-2.5091398796976698E-3</v>
      </c>
      <c r="M7501" s="8">
        <v>1.1267332637542866</v>
      </c>
      <c r="N7501" s="1" t="s">
        <v>17</v>
      </c>
    </row>
    <row r="7502" spans="1:14" x14ac:dyDescent="0.3">
      <c r="A7502" s="3">
        <f t="shared" si="117"/>
        <v>7501</v>
      </c>
      <c r="B7502" s="3">
        <v>3</v>
      </c>
      <c r="C7502" s="4">
        <v>3366.5</v>
      </c>
      <c r="D7502" s="5">
        <v>20580.819997310649</v>
      </c>
      <c r="E7502" s="5">
        <v>15485.899775028251</v>
      </c>
      <c r="F7502" s="6">
        <v>6.1134174951167797</v>
      </c>
      <c r="G7502" s="4">
        <v>4033</v>
      </c>
      <c r="H7502" s="5">
        <v>24453.489995956399</v>
      </c>
      <c r="I7502" s="5">
        <v>18551.799738407099</v>
      </c>
      <c r="J7502" s="6">
        <v>6.06334986262247</v>
      </c>
      <c r="K7502" s="3" t="s">
        <v>10</v>
      </c>
      <c r="L7502" s="7">
        <v>8.1897944209277807E-3</v>
      </c>
      <c r="M7502" s="8">
        <v>1.1979800980246547</v>
      </c>
      <c r="N7502" s="1" t="s">
        <v>18</v>
      </c>
    </row>
    <row r="7503" spans="1:14" x14ac:dyDescent="0.3">
      <c r="A7503" s="3">
        <f t="shared" si="117"/>
        <v>7502</v>
      </c>
      <c r="B7503" s="3">
        <v>3</v>
      </c>
      <c r="C7503" s="4">
        <v>8926</v>
      </c>
      <c r="D7503" s="5">
        <v>22699.18</v>
      </c>
      <c r="E7503" s="5">
        <v>17494.960333824201</v>
      </c>
      <c r="F7503" s="6">
        <v>2.5430405556800402</v>
      </c>
      <c r="G7503" s="4">
        <v>9692</v>
      </c>
      <c r="H7503" s="5">
        <v>24680.5</v>
      </c>
      <c r="I7503" s="5">
        <v>18996.320365905802</v>
      </c>
      <c r="J7503" s="6">
        <v>2.5464816343376002</v>
      </c>
      <c r="K7503" s="3" t="s">
        <v>10</v>
      </c>
      <c r="L7503" s="7">
        <v>-1.3531355801136801E-3</v>
      </c>
      <c r="M7503" s="8">
        <v>1.0858167152139817</v>
      </c>
      <c r="N7503" s="1" t="s">
        <v>18</v>
      </c>
    </row>
    <row r="7504" spans="1:14" x14ac:dyDescent="0.3">
      <c r="A7504" s="3">
        <f t="shared" si="117"/>
        <v>7503</v>
      </c>
      <c r="B7504" s="3">
        <v>3</v>
      </c>
      <c r="C7504" s="4">
        <v>2237</v>
      </c>
      <c r="D7504" s="5">
        <v>17871.549998760202</v>
      </c>
      <c r="E7504" s="5">
        <v>13377.260049819901</v>
      </c>
      <c r="F7504" s="6">
        <v>7.9890701827269703</v>
      </c>
      <c r="G7504" s="4">
        <v>2125</v>
      </c>
      <c r="H7504" s="5">
        <v>16870.799999237101</v>
      </c>
      <c r="I7504" s="5">
        <v>12707.500049591101</v>
      </c>
      <c r="J7504" s="6">
        <v>7.9391999996409703</v>
      </c>
      <c r="K7504" s="3" t="s">
        <v>10</v>
      </c>
      <c r="L7504" s="7">
        <v>6.2423012873037403E-3</v>
      </c>
      <c r="M7504" s="8">
        <v>0.94993294590970045</v>
      </c>
      <c r="N7504" s="1" t="s">
        <v>18</v>
      </c>
    </row>
    <row r="7505" spans="1:14" x14ac:dyDescent="0.3">
      <c r="A7505" s="3">
        <f t="shared" si="117"/>
        <v>7504</v>
      </c>
      <c r="B7505" s="3">
        <v>3</v>
      </c>
      <c r="C7505" s="4">
        <v>409</v>
      </c>
      <c r="D7505" s="5">
        <v>3168.36</v>
      </c>
      <c r="E7505" s="5">
        <v>2151.34008789063</v>
      </c>
      <c r="F7505" s="6">
        <v>7.7466014669926597</v>
      </c>
      <c r="G7505" s="4">
        <v>691</v>
      </c>
      <c r="H7505" s="5">
        <v>4157.12</v>
      </c>
      <c r="I7505" s="5">
        <v>3634.6601095199599</v>
      </c>
      <c r="J7505" s="6">
        <v>6.0160926193921798</v>
      </c>
      <c r="K7505" s="3" t="s">
        <v>11</v>
      </c>
      <c r="L7505" s="7">
        <v>0.22338942502386</v>
      </c>
      <c r="M7505" s="8">
        <v>1.6894865525672371</v>
      </c>
      <c r="N7505" s="1" t="s">
        <v>18</v>
      </c>
    </row>
    <row r="7506" spans="1:14" x14ac:dyDescent="0.3">
      <c r="A7506" s="3">
        <f t="shared" si="117"/>
        <v>7505</v>
      </c>
      <c r="B7506" s="3">
        <v>3</v>
      </c>
      <c r="C7506" s="4">
        <v>1917</v>
      </c>
      <c r="D7506" s="5">
        <v>9933.3799996376001</v>
      </c>
      <c r="E7506" s="5">
        <v>5808.5099596977198</v>
      </c>
      <c r="F7506" s="6">
        <v>5.18173187252874</v>
      </c>
      <c r="G7506" s="4">
        <v>2160</v>
      </c>
      <c r="H7506" s="5">
        <v>10757.930000782</v>
      </c>
      <c r="I7506" s="5">
        <v>6544.79995799065</v>
      </c>
      <c r="J7506" s="6">
        <v>4.9805231485101897</v>
      </c>
      <c r="K7506" s="3" t="s">
        <v>10</v>
      </c>
      <c r="L7506" s="7">
        <v>3.8830400524055099E-2</v>
      </c>
      <c r="M7506" s="8">
        <v>1.1267605633802817</v>
      </c>
      <c r="N7506" s="1" t="s">
        <v>17</v>
      </c>
    </row>
    <row r="7507" spans="1:14" x14ac:dyDescent="0.3">
      <c r="A7507" s="3">
        <f t="shared" si="117"/>
        <v>7506</v>
      </c>
      <c r="B7507" s="3">
        <v>3</v>
      </c>
      <c r="C7507" s="4">
        <v>1925</v>
      </c>
      <c r="D7507" s="5">
        <v>10046.680000305199</v>
      </c>
      <c r="E7507" s="5">
        <v>5832.7499561309796</v>
      </c>
      <c r="F7507" s="6">
        <v>5.2190545456130799</v>
      </c>
      <c r="G7507" s="4">
        <v>2168</v>
      </c>
      <c r="H7507" s="5">
        <v>10819.8399986029</v>
      </c>
      <c r="I7507" s="5">
        <v>6569.0399520397204</v>
      </c>
      <c r="J7507" s="6">
        <v>4.9907011063666404</v>
      </c>
      <c r="K7507" s="3" t="s">
        <v>10</v>
      </c>
      <c r="L7507" s="7">
        <v>4.3753794341618198E-2</v>
      </c>
      <c r="M7507" s="8">
        <v>1.1262337662337663</v>
      </c>
      <c r="N7507" s="1" t="s">
        <v>17</v>
      </c>
    </row>
    <row r="7508" spans="1:14" x14ac:dyDescent="0.3">
      <c r="A7508" s="3">
        <f t="shared" si="117"/>
        <v>7507</v>
      </c>
      <c r="B7508" s="3">
        <v>3</v>
      </c>
      <c r="C7508" s="4">
        <v>2051</v>
      </c>
      <c r="D7508" s="5">
        <v>10669.7100000381</v>
      </c>
      <c r="E7508" s="5">
        <v>6214.5299563407898</v>
      </c>
      <c r="F7508" s="6">
        <v>5.2021989273711098</v>
      </c>
      <c r="G7508" s="4">
        <v>2431</v>
      </c>
      <c r="H7508" s="5">
        <v>12090.8300015926</v>
      </c>
      <c r="I7508" s="5">
        <v>7365.9299464225796</v>
      </c>
      <c r="J7508" s="6">
        <v>4.9736034560232998</v>
      </c>
      <c r="K7508" s="3" t="s">
        <v>10</v>
      </c>
      <c r="L7508" s="7">
        <v>4.3942085748599299E-2</v>
      </c>
      <c r="M7508" s="8">
        <v>1.1852754753778645</v>
      </c>
      <c r="N7508" s="1" t="s">
        <v>17</v>
      </c>
    </row>
    <row r="7509" spans="1:14" x14ac:dyDescent="0.3">
      <c r="A7509" s="3">
        <f t="shared" si="117"/>
        <v>7508</v>
      </c>
      <c r="B7509" s="3">
        <v>3</v>
      </c>
      <c r="C7509" s="4">
        <v>5165</v>
      </c>
      <c r="D7509" s="5">
        <v>16469.570047616999</v>
      </c>
      <c r="E7509" s="5">
        <v>12086.099621057499</v>
      </c>
      <c r="F7509" s="6">
        <v>3.18868732770899</v>
      </c>
      <c r="G7509" s="4">
        <v>5416</v>
      </c>
      <c r="H7509" s="5">
        <v>17225.040042981502</v>
      </c>
      <c r="I7509" s="5">
        <v>12673.4396057129</v>
      </c>
      <c r="J7509" s="6">
        <v>3.1803988262521199</v>
      </c>
      <c r="K7509" s="3" t="s">
        <v>10</v>
      </c>
      <c r="L7509" s="7">
        <v>2.5993459392663798E-3</v>
      </c>
      <c r="M7509" s="8">
        <v>1.0485963213939982</v>
      </c>
      <c r="N7509" s="1" t="s">
        <v>18</v>
      </c>
    </row>
    <row r="7510" spans="1:14" x14ac:dyDescent="0.3">
      <c r="A7510" s="3">
        <f t="shared" si="117"/>
        <v>7509</v>
      </c>
      <c r="B7510" s="3">
        <v>3</v>
      </c>
      <c r="C7510" s="4">
        <v>2980</v>
      </c>
      <c r="D7510" s="5">
        <v>15841.789999008201</v>
      </c>
      <c r="E7510" s="5">
        <v>10370.4000248909</v>
      </c>
      <c r="F7510" s="6">
        <v>5.3160369124188502</v>
      </c>
      <c r="G7510" s="4">
        <v>3112</v>
      </c>
      <c r="H7510" s="5">
        <v>16356.960000991799</v>
      </c>
      <c r="I7510" s="5">
        <v>10829.7600297928</v>
      </c>
      <c r="J7510" s="6">
        <v>5.2560925453058598</v>
      </c>
      <c r="K7510" s="3" t="s">
        <v>10</v>
      </c>
      <c r="L7510" s="7">
        <v>1.1276138239928299E-2</v>
      </c>
      <c r="M7510" s="8">
        <v>1.0442953020134229</v>
      </c>
      <c r="N7510" s="1" t="s">
        <v>18</v>
      </c>
    </row>
    <row r="7511" spans="1:14" x14ac:dyDescent="0.3">
      <c r="A7511" s="3">
        <f t="shared" si="117"/>
        <v>7510</v>
      </c>
      <c r="B7511" s="3">
        <v>3</v>
      </c>
      <c r="C7511" s="4">
        <v>2338</v>
      </c>
      <c r="D7511" s="5">
        <v>12170.9199981689</v>
      </c>
      <c r="E7511" s="5">
        <v>8136.2400307655298</v>
      </c>
      <c r="F7511" s="6">
        <v>5.2056971762912498</v>
      </c>
      <c r="G7511" s="4">
        <v>2201</v>
      </c>
      <c r="H7511" s="5">
        <v>11509.0800004005</v>
      </c>
      <c r="I7511" s="5">
        <v>7659.4800271987897</v>
      </c>
      <c r="J7511" s="6">
        <v>5.2290231714677597</v>
      </c>
      <c r="K7511" s="3" t="s">
        <v>10</v>
      </c>
      <c r="L7511" s="7">
        <v>-4.4808590255202398E-3</v>
      </c>
      <c r="M7511" s="8">
        <v>0.94140290846877672</v>
      </c>
      <c r="N7511" s="1" t="s">
        <v>17</v>
      </c>
    </row>
    <row r="7512" spans="1:14" x14ac:dyDescent="0.3">
      <c r="A7512" s="3">
        <f t="shared" si="117"/>
        <v>7511</v>
      </c>
      <c r="B7512" s="3">
        <v>3</v>
      </c>
      <c r="C7512" s="4">
        <v>1067.5</v>
      </c>
      <c r="D7512" s="5">
        <v>5308.7949976175996</v>
      </c>
      <c r="E7512" s="5">
        <v>3714.9000086784349</v>
      </c>
      <c r="F7512" s="6">
        <v>4.9731100680258598</v>
      </c>
      <c r="G7512" s="4">
        <v>1098</v>
      </c>
      <c r="H7512" s="5">
        <v>5482.8700027465802</v>
      </c>
      <c r="I7512" s="5">
        <v>3821.0400099754302</v>
      </c>
      <c r="J7512" s="6">
        <v>4.9935063777291298</v>
      </c>
      <c r="K7512" s="3" t="s">
        <v>10</v>
      </c>
      <c r="L7512" s="7">
        <v>-4.1013187772390202E-3</v>
      </c>
      <c r="M7512" s="8">
        <v>1.0285714285714285</v>
      </c>
      <c r="N7512" s="1" t="s">
        <v>17</v>
      </c>
    </row>
    <row r="7513" spans="1:14" x14ac:dyDescent="0.3">
      <c r="A7513" s="3">
        <f t="shared" si="117"/>
        <v>7512</v>
      </c>
      <c r="B7513" s="3">
        <v>3</v>
      </c>
      <c r="C7513" s="4">
        <v>1788</v>
      </c>
      <c r="D7513" s="5">
        <v>9090.0399966239893</v>
      </c>
      <c r="E7513" s="5">
        <v>6222.2400274276697</v>
      </c>
      <c r="F7513" s="6">
        <v>5.0839149869261702</v>
      </c>
      <c r="G7513" s="4">
        <v>2095</v>
      </c>
      <c r="H7513" s="5">
        <v>8999.1599490046501</v>
      </c>
      <c r="I7513" s="5">
        <v>7290.6000161170996</v>
      </c>
      <c r="J7513" s="6">
        <v>4.2955417417683304</v>
      </c>
      <c r="K7513" s="3" t="s">
        <v>11</v>
      </c>
      <c r="L7513" s="7">
        <v>0.15507207480558299</v>
      </c>
      <c r="M7513" s="8">
        <v>1.1717002237136465</v>
      </c>
      <c r="N7513" s="1" t="s">
        <v>18</v>
      </c>
    </row>
    <row r="7514" spans="1:14" x14ac:dyDescent="0.3">
      <c r="A7514" s="3">
        <f t="shared" si="117"/>
        <v>7513</v>
      </c>
      <c r="B7514" s="3">
        <v>3</v>
      </c>
      <c r="C7514" s="4">
        <v>3458</v>
      </c>
      <c r="D7514" s="5">
        <v>18386.159998416901</v>
      </c>
      <c r="E7514" s="5">
        <v>12033.840032100699</v>
      </c>
      <c r="F7514" s="6">
        <v>5.3169924807452</v>
      </c>
      <c r="G7514" s="4">
        <v>3558</v>
      </c>
      <c r="H7514" s="5">
        <v>18716.300000667601</v>
      </c>
      <c r="I7514" s="5">
        <v>12381.840036869</v>
      </c>
      <c r="J7514" s="6">
        <v>5.2603428894512598</v>
      </c>
      <c r="K7514" s="3" t="s">
        <v>10</v>
      </c>
      <c r="L7514" s="7">
        <v>1.06544426194116E-2</v>
      </c>
      <c r="M7514" s="8">
        <v>1.0289184499710815</v>
      </c>
      <c r="N7514" s="1" t="s">
        <v>18</v>
      </c>
    </row>
    <row r="7515" spans="1:14" x14ac:dyDescent="0.3">
      <c r="A7515" s="3">
        <f t="shared" si="117"/>
        <v>7514</v>
      </c>
      <c r="B7515" s="3">
        <v>3</v>
      </c>
      <c r="C7515" s="4">
        <v>2681</v>
      </c>
      <c r="D7515" s="5">
        <v>13905.3399963379</v>
      </c>
      <c r="E7515" s="5">
        <v>9329.8800287246704</v>
      </c>
      <c r="F7515" s="6">
        <v>5.1866243925169302</v>
      </c>
      <c r="G7515" s="4">
        <v>2628</v>
      </c>
      <c r="H7515" s="5">
        <v>13706.6399996281</v>
      </c>
      <c r="I7515" s="5">
        <v>9145.4400272369403</v>
      </c>
      <c r="J7515" s="6">
        <v>5.2156164382146404</v>
      </c>
      <c r="K7515" s="3" t="s">
        <v>10</v>
      </c>
      <c r="L7515" s="7">
        <v>-5.5897715939361601E-3</v>
      </c>
      <c r="M7515" s="8">
        <v>0.98023125699365909</v>
      </c>
      <c r="N7515" s="1" t="s">
        <v>18</v>
      </c>
    </row>
    <row r="7516" spans="1:14" x14ac:dyDescent="0.3">
      <c r="A7516" s="3">
        <f t="shared" si="117"/>
        <v>7515</v>
      </c>
      <c r="B7516" s="3">
        <v>3</v>
      </c>
      <c r="C7516" s="4">
        <v>1226.5</v>
      </c>
      <c r="D7516" s="5">
        <v>6141.3649987876497</v>
      </c>
      <c r="E7516" s="5">
        <v>4268.2200105190304</v>
      </c>
      <c r="F7516" s="6">
        <v>5.00722788323493</v>
      </c>
      <c r="G7516" s="4">
        <v>1188</v>
      </c>
      <c r="H7516" s="5">
        <v>5950.2600007057199</v>
      </c>
      <c r="I7516" s="5">
        <v>4134.24001502991</v>
      </c>
      <c r="J7516" s="6">
        <v>5.0086363642303997</v>
      </c>
      <c r="K7516" s="3" t="s">
        <v>10</v>
      </c>
      <c r="L7516" s="7">
        <v>-2.8128957345623199E-4</v>
      </c>
      <c r="M7516" s="8">
        <v>0.96860986547085204</v>
      </c>
      <c r="N7516" s="1" t="s">
        <v>17</v>
      </c>
    </row>
    <row r="7517" spans="1:14" x14ac:dyDescent="0.3">
      <c r="A7517" s="3">
        <f t="shared" si="117"/>
        <v>7516</v>
      </c>
      <c r="B7517" s="3">
        <v>3</v>
      </c>
      <c r="C7517" s="4">
        <v>2011</v>
      </c>
      <c r="D7517" s="5">
        <v>10230.7699973583</v>
      </c>
      <c r="E7517" s="5">
        <v>6998.2800307273901</v>
      </c>
      <c r="F7517" s="6">
        <v>5.08740427516575</v>
      </c>
      <c r="G7517" s="4">
        <v>2226</v>
      </c>
      <c r="H7517" s="5">
        <v>9528.0499417185802</v>
      </c>
      <c r="I7517" s="5">
        <v>7746.48001813889</v>
      </c>
      <c r="J7517" s="6">
        <v>4.2803458857675603</v>
      </c>
      <c r="K7517" s="3" t="s">
        <v>11</v>
      </c>
      <c r="L7517" s="7">
        <v>0.15863854054962001</v>
      </c>
      <c r="M7517" s="8">
        <v>1.1069119840875186</v>
      </c>
      <c r="N7517" s="1" t="s">
        <v>18</v>
      </c>
    </row>
    <row r="7518" spans="1:14" x14ac:dyDescent="0.3">
      <c r="A7518" s="3">
        <f t="shared" si="117"/>
        <v>7517</v>
      </c>
      <c r="B7518" s="3">
        <v>3</v>
      </c>
      <c r="C7518" s="4">
        <v>1875</v>
      </c>
      <c r="D7518" s="5">
        <v>9817.2099986076391</v>
      </c>
      <c r="E7518" s="5">
        <v>6768.7498118877402</v>
      </c>
      <c r="F7518" s="6">
        <v>5.2358453325907401</v>
      </c>
      <c r="G7518" s="4">
        <v>2683</v>
      </c>
      <c r="H7518" s="5">
        <v>11037.669997930499</v>
      </c>
      <c r="I7518" s="5">
        <v>9685.6297359466607</v>
      </c>
      <c r="J7518" s="6">
        <v>4.11392843754399</v>
      </c>
      <c r="K7518" s="3" t="s">
        <v>12</v>
      </c>
      <c r="L7518" s="7">
        <v>0.21427617199907101</v>
      </c>
      <c r="M7518" s="8">
        <v>1.4309333333333334</v>
      </c>
      <c r="N7518" s="1" t="s">
        <v>17</v>
      </c>
    </row>
    <row r="7519" spans="1:14" x14ac:dyDescent="0.3">
      <c r="A7519" s="3">
        <f t="shared" si="117"/>
        <v>7518</v>
      </c>
      <c r="B7519" s="3">
        <v>3</v>
      </c>
      <c r="C7519" s="4">
        <v>1637</v>
      </c>
      <c r="D7519" s="5">
        <v>8502.39999997616</v>
      </c>
      <c r="E7519" s="5">
        <v>5909.5698347091702</v>
      </c>
      <c r="F7519" s="6">
        <v>5.1938912644936801</v>
      </c>
      <c r="G7519" s="4">
        <v>2214</v>
      </c>
      <c r="H7519" s="5">
        <v>8767.9699988365192</v>
      </c>
      <c r="I7519" s="5">
        <v>7992.5397772789001</v>
      </c>
      <c r="J7519" s="6">
        <v>3.96023938520168</v>
      </c>
      <c r="K7519" s="3" t="s">
        <v>12</v>
      </c>
      <c r="L7519" s="7">
        <v>0.23751977399401</v>
      </c>
      <c r="M7519" s="8">
        <v>1.35247403787416</v>
      </c>
      <c r="N7519" s="1" t="s">
        <v>18</v>
      </c>
    </row>
    <row r="7520" spans="1:14" x14ac:dyDescent="0.3">
      <c r="A7520" s="3">
        <f t="shared" si="117"/>
        <v>7519</v>
      </c>
      <c r="B7520" s="3">
        <v>3</v>
      </c>
      <c r="C7520" s="4">
        <v>4448</v>
      </c>
      <c r="D7520" s="5">
        <v>14226.120030283901</v>
      </c>
      <c r="E7520" s="5">
        <v>10408.319658279401</v>
      </c>
      <c r="F7520" s="6">
        <v>3.1983183521321799</v>
      </c>
      <c r="G7520" s="4">
        <v>4739</v>
      </c>
      <c r="H7520" s="5">
        <v>15125.520034089701</v>
      </c>
      <c r="I7520" s="5">
        <v>11089.259636879</v>
      </c>
      <c r="J7520" s="6">
        <v>3.1917113386979699</v>
      </c>
      <c r="K7520" s="3" t="s">
        <v>10</v>
      </c>
      <c r="L7520" s="7">
        <v>2.0657772950595401E-3</v>
      </c>
      <c r="M7520" s="8">
        <v>1.0654226618705036</v>
      </c>
      <c r="N7520" s="1" t="s">
        <v>17</v>
      </c>
    </row>
    <row r="7521" spans="1:14" x14ac:dyDescent="0.3">
      <c r="A7521" s="3">
        <f t="shared" si="117"/>
        <v>7520</v>
      </c>
      <c r="B7521" s="3">
        <v>3</v>
      </c>
      <c r="C7521" s="4">
        <v>4637</v>
      </c>
      <c r="D7521" s="5">
        <v>14310.109975338</v>
      </c>
      <c r="E7521" s="5">
        <v>7511.9400498866999</v>
      </c>
      <c r="F7521" s="6">
        <v>3.08607073007073</v>
      </c>
      <c r="G7521" s="4">
        <v>5786</v>
      </c>
      <c r="H7521" s="5">
        <v>15593.9603382349</v>
      </c>
      <c r="I7521" s="5">
        <v>9373.3200799226797</v>
      </c>
      <c r="J7521" s="6">
        <v>2.69511931182767</v>
      </c>
      <c r="K7521" s="3" t="s">
        <v>12</v>
      </c>
      <c r="L7521" s="7">
        <v>0.12668258521544001</v>
      </c>
      <c r="M7521" s="8">
        <v>1.2477895190856156</v>
      </c>
      <c r="N7521" s="1" t="s">
        <v>17</v>
      </c>
    </row>
    <row r="7522" spans="1:14" x14ac:dyDescent="0.3">
      <c r="A7522" s="3">
        <f t="shared" si="117"/>
        <v>7521</v>
      </c>
      <c r="B7522" s="3">
        <v>3</v>
      </c>
      <c r="C7522" s="4">
        <v>1010</v>
      </c>
      <c r="D7522" s="5">
        <v>3686.7499814033499</v>
      </c>
      <c r="E7522" s="5">
        <v>2090.6999373436001</v>
      </c>
      <c r="F7522" s="6">
        <v>3.6502475063399502</v>
      </c>
      <c r="G7522" s="4">
        <v>1477</v>
      </c>
      <c r="H7522" s="5">
        <v>4493.8199958801297</v>
      </c>
      <c r="I7522" s="5">
        <v>3057.3899106979402</v>
      </c>
      <c r="J7522" s="6">
        <v>3.0425321569939898</v>
      </c>
      <c r="K7522" s="3" t="s">
        <v>12</v>
      </c>
      <c r="L7522" s="7">
        <v>0.16648606657232001</v>
      </c>
      <c r="M7522" s="8">
        <v>1.4623762376237623</v>
      </c>
      <c r="N7522" s="1" t="s">
        <v>17</v>
      </c>
    </row>
    <row r="7523" spans="1:14" x14ac:dyDescent="0.3">
      <c r="A7523" s="3">
        <f t="shared" si="117"/>
        <v>7522</v>
      </c>
      <c r="B7523" s="3">
        <v>3</v>
      </c>
      <c r="C7523" s="4">
        <v>1187</v>
      </c>
      <c r="D7523" s="5">
        <v>4304.7999796867398</v>
      </c>
      <c r="E7523" s="5">
        <v>2457.0899245739001</v>
      </c>
      <c r="F7523" s="6">
        <v>3.6266217183544498</v>
      </c>
      <c r="G7523" s="4">
        <v>1378</v>
      </c>
      <c r="H7523" s="5">
        <v>4331.4101118445396</v>
      </c>
      <c r="I7523" s="5">
        <v>2852.4599168300601</v>
      </c>
      <c r="J7523" s="6">
        <v>3.1432584265925501</v>
      </c>
      <c r="K7523" s="3" t="s">
        <v>12</v>
      </c>
      <c r="L7523" s="7">
        <v>0.133281971294547</v>
      </c>
      <c r="M7523" s="8">
        <v>1.1609098567818028</v>
      </c>
      <c r="N7523" s="1" t="s">
        <v>17</v>
      </c>
    </row>
    <row r="7524" spans="1:14" x14ac:dyDescent="0.3">
      <c r="A7524" s="3">
        <f t="shared" si="117"/>
        <v>7523</v>
      </c>
      <c r="B7524" s="3">
        <v>3</v>
      </c>
      <c r="C7524" s="4">
        <v>938</v>
      </c>
      <c r="D7524" s="5">
        <v>3348.7999866008799</v>
      </c>
      <c r="E7524" s="5">
        <v>1941.6599411964401</v>
      </c>
      <c r="F7524" s="6">
        <v>3.5701492394465602</v>
      </c>
      <c r="G7524" s="4">
        <v>1013</v>
      </c>
      <c r="H7524" s="5">
        <v>3136.30997049809</v>
      </c>
      <c r="I7524" s="5">
        <v>2096.9099380970001</v>
      </c>
      <c r="J7524" s="6">
        <v>3.0960611752202198</v>
      </c>
      <c r="K7524" s="3" t="s">
        <v>11</v>
      </c>
      <c r="L7524" s="7">
        <v>0.13279222587900399</v>
      </c>
      <c r="M7524" s="8">
        <v>1.079957356076759</v>
      </c>
      <c r="N7524" s="1" t="s">
        <v>17</v>
      </c>
    </row>
    <row r="7525" spans="1:14" x14ac:dyDescent="0.3">
      <c r="A7525" s="3">
        <f t="shared" si="117"/>
        <v>7524</v>
      </c>
      <c r="B7525" s="3">
        <v>3</v>
      </c>
      <c r="C7525" s="4">
        <v>6212</v>
      </c>
      <c r="D7525" s="5">
        <v>31817.400001525901</v>
      </c>
      <c r="E7525" s="5">
        <v>20685.959526062001</v>
      </c>
      <c r="F7525" s="6">
        <v>5.1219253061052603</v>
      </c>
      <c r="G7525" s="4">
        <v>6047</v>
      </c>
      <c r="H7525" s="5">
        <v>30920.690001726201</v>
      </c>
      <c r="I7525" s="5">
        <v>20136.509538650502</v>
      </c>
      <c r="J7525" s="6">
        <v>5.1133934185093697</v>
      </c>
      <c r="K7525" s="3" t="s">
        <v>10</v>
      </c>
      <c r="L7525" s="7">
        <v>1.6657579105500901E-3</v>
      </c>
      <c r="M7525" s="8">
        <v>0.97343850611719251</v>
      </c>
      <c r="N7525" s="1" t="s">
        <v>17</v>
      </c>
    </row>
    <row r="7526" spans="1:14" x14ac:dyDescent="0.3">
      <c r="A7526" s="3">
        <f t="shared" si="117"/>
        <v>7525</v>
      </c>
      <c r="B7526" s="3">
        <v>3</v>
      </c>
      <c r="C7526" s="4">
        <v>4491</v>
      </c>
      <c r="D7526" s="5">
        <v>28074.429998874701</v>
      </c>
      <c r="E7526" s="5">
        <v>16437.0602805614</v>
      </c>
      <c r="F7526" s="6">
        <v>6.2512647514750999</v>
      </c>
      <c r="G7526" s="4">
        <v>4263</v>
      </c>
      <c r="H7526" s="5">
        <v>26612.630000114401</v>
      </c>
      <c r="I7526" s="5">
        <v>15602.580260753601</v>
      </c>
      <c r="J7526" s="6">
        <v>6.24269997656919</v>
      </c>
      <c r="K7526" s="3" t="s">
        <v>10</v>
      </c>
      <c r="L7526" s="7">
        <v>1.3700867338710401E-3</v>
      </c>
      <c r="M7526" s="8">
        <v>0.94923179692718773</v>
      </c>
      <c r="N7526" s="1" t="s">
        <v>18</v>
      </c>
    </row>
    <row r="7527" spans="1:14" x14ac:dyDescent="0.3">
      <c r="A7527" s="3">
        <f t="shared" si="117"/>
        <v>7526</v>
      </c>
      <c r="B7527" s="3">
        <v>3</v>
      </c>
      <c r="C7527" s="4">
        <v>1065</v>
      </c>
      <c r="D7527" s="5">
        <v>3867.96998214722</v>
      </c>
      <c r="E7527" s="5">
        <v>2204.5499320030199</v>
      </c>
      <c r="F7527" s="6">
        <v>3.6318966968518498</v>
      </c>
      <c r="G7527" s="4">
        <v>1482</v>
      </c>
      <c r="H7527" s="5">
        <v>4507.9399979114496</v>
      </c>
      <c r="I7527" s="5">
        <v>3067.73991084099</v>
      </c>
      <c r="J7527" s="6">
        <v>3.0417948703855999</v>
      </c>
      <c r="K7527" s="3" t="s">
        <v>12</v>
      </c>
      <c r="L7527" s="7">
        <v>0.16247759111038501</v>
      </c>
      <c r="M7527" s="8">
        <v>1.3915492957746478</v>
      </c>
      <c r="N7527" s="1" t="s">
        <v>18</v>
      </c>
    </row>
    <row r="7528" spans="1:14" x14ac:dyDescent="0.3">
      <c r="A7528" s="3">
        <f t="shared" si="117"/>
        <v>7527</v>
      </c>
      <c r="B7528" s="3">
        <v>3</v>
      </c>
      <c r="C7528" s="4">
        <v>1085</v>
      </c>
      <c r="D7528" s="5">
        <v>3926.1699838638301</v>
      </c>
      <c r="E7528" s="5">
        <v>2245.9499318599701</v>
      </c>
      <c r="F7528" s="6">
        <v>3.61858984687911</v>
      </c>
      <c r="G7528" s="4">
        <v>1404</v>
      </c>
      <c r="H7528" s="5">
        <v>4401.15011566877</v>
      </c>
      <c r="I7528" s="5">
        <v>2906.27991366386</v>
      </c>
      <c r="J7528" s="6">
        <v>3.13472230460739</v>
      </c>
      <c r="K7528" s="3" t="s">
        <v>12</v>
      </c>
      <c r="L7528" s="7">
        <v>0.13371715578349799</v>
      </c>
      <c r="M7528" s="8">
        <v>1.2940092165898618</v>
      </c>
      <c r="N7528" s="1" t="s">
        <v>18</v>
      </c>
    </row>
    <row r="7529" spans="1:14" x14ac:dyDescent="0.3">
      <c r="A7529" s="3">
        <f t="shared" si="117"/>
        <v>7528</v>
      </c>
      <c r="B7529" s="3">
        <v>3</v>
      </c>
      <c r="C7529" s="4">
        <v>1147</v>
      </c>
      <c r="D7529" s="5">
        <v>4120.8099805116699</v>
      </c>
      <c r="E7529" s="5">
        <v>2374.2899284362802</v>
      </c>
      <c r="F7529" s="6">
        <v>3.59268524892037</v>
      </c>
      <c r="G7529" s="4">
        <v>1175</v>
      </c>
      <c r="H7529" s="5">
        <v>3789.8599691391</v>
      </c>
      <c r="I7529" s="5">
        <v>2432.2499287128398</v>
      </c>
      <c r="J7529" s="6">
        <v>3.22541273969285</v>
      </c>
      <c r="K7529" s="3" t="s">
        <v>11</v>
      </c>
      <c r="L7529" s="7">
        <v>0.102227855707062</v>
      </c>
      <c r="M7529" s="8">
        <v>1.0244115082824761</v>
      </c>
      <c r="N7529" s="1" t="s">
        <v>17</v>
      </c>
    </row>
    <row r="7530" spans="1:14" x14ac:dyDescent="0.3">
      <c r="A7530" s="3">
        <f t="shared" si="117"/>
        <v>7529</v>
      </c>
      <c r="B7530" s="3">
        <v>3</v>
      </c>
      <c r="C7530" s="4">
        <v>1119</v>
      </c>
      <c r="D7530" s="5">
        <v>5810.0499997139004</v>
      </c>
      <c r="E7530" s="5">
        <v>2998.9200694561</v>
      </c>
      <c r="F7530" s="6">
        <v>5.1921805180642497</v>
      </c>
      <c r="G7530" s="4">
        <v>1045</v>
      </c>
      <c r="H7530" s="5">
        <v>4762.7200002670297</v>
      </c>
      <c r="I7530" s="5">
        <v>2800.60006737709</v>
      </c>
      <c r="J7530" s="6">
        <v>4.5576267945139</v>
      </c>
      <c r="K7530" s="3" t="s">
        <v>11</v>
      </c>
      <c r="L7530" s="7">
        <v>0.12221334010685</v>
      </c>
      <c r="M7530" s="8">
        <v>0.93386952636282394</v>
      </c>
      <c r="N7530" s="1" t="s">
        <v>17</v>
      </c>
    </row>
    <row r="7531" spans="1:14" x14ac:dyDescent="0.3">
      <c r="A7531" s="3">
        <f t="shared" si="117"/>
        <v>7530</v>
      </c>
      <c r="B7531" s="3">
        <v>3</v>
      </c>
      <c r="C7531" s="4">
        <v>13942</v>
      </c>
      <c r="D7531" s="5">
        <v>24968.960000000199</v>
      </c>
      <c r="E7531" s="5">
        <v>19797.6397676468</v>
      </c>
      <c r="F7531" s="6">
        <v>1.79091665471239</v>
      </c>
      <c r="G7531" s="4">
        <v>13260</v>
      </c>
      <c r="H7531" s="5">
        <v>23778.7500000002</v>
      </c>
      <c r="I7531" s="5">
        <v>18829.199758529699</v>
      </c>
      <c r="J7531" s="6">
        <v>1.7932692307692499</v>
      </c>
      <c r="K7531" s="3" t="s">
        <v>10</v>
      </c>
      <c r="L7531" s="7">
        <v>-1.3136156005143899E-3</v>
      </c>
      <c r="M7531" s="8">
        <v>0.95108305838473672</v>
      </c>
      <c r="N7531" s="1" t="s">
        <v>18</v>
      </c>
    </row>
    <row r="7532" spans="1:14" x14ac:dyDescent="0.3">
      <c r="A7532" s="3">
        <f t="shared" si="117"/>
        <v>7531</v>
      </c>
      <c r="B7532" s="3">
        <v>3</v>
      </c>
      <c r="C7532" s="4">
        <v>5524</v>
      </c>
      <c r="D7532" s="5">
        <v>28296.57</v>
      </c>
      <c r="E7532" s="5">
        <v>20107.36054039</v>
      </c>
      <c r="F7532" s="6">
        <v>5.1224782766111501</v>
      </c>
      <c r="G7532" s="4">
        <v>5546</v>
      </c>
      <c r="H7532" s="5">
        <v>24930.87</v>
      </c>
      <c r="I7532" s="5">
        <v>20187.4405322075</v>
      </c>
      <c r="J7532" s="6">
        <v>4.4952884962134902</v>
      </c>
      <c r="K7532" s="3" t="s">
        <v>12</v>
      </c>
      <c r="L7532" s="7">
        <v>0.122438738932552</v>
      </c>
      <c r="M7532" s="8">
        <v>1.0039826212889211</v>
      </c>
      <c r="N7532" s="1" t="s">
        <v>18</v>
      </c>
    </row>
    <row r="7533" spans="1:14" x14ac:dyDescent="0.3">
      <c r="A7533" s="3">
        <f t="shared" si="117"/>
        <v>7532</v>
      </c>
      <c r="B7533" s="3">
        <v>3</v>
      </c>
      <c r="C7533" s="4">
        <v>5965</v>
      </c>
      <c r="D7533" s="5">
        <v>30548.720000000001</v>
      </c>
      <c r="E7533" s="5">
        <v>21712.600575447101</v>
      </c>
      <c r="F7533" s="6">
        <v>5.1213277451802197</v>
      </c>
      <c r="G7533" s="4">
        <v>6119</v>
      </c>
      <c r="H7533" s="5">
        <v>31380.69</v>
      </c>
      <c r="I7533" s="5">
        <v>22273.160588979699</v>
      </c>
      <c r="J7533" s="6">
        <v>5.1284016996241197</v>
      </c>
      <c r="K7533" s="3" t="s">
        <v>10</v>
      </c>
      <c r="L7533" s="7">
        <v>-1.3812735282488001E-3</v>
      </c>
      <c r="M7533" s="8">
        <v>1.0258172673931265</v>
      </c>
      <c r="N7533" s="1" t="s">
        <v>17</v>
      </c>
    </row>
    <row r="7534" spans="1:14" x14ac:dyDescent="0.3">
      <c r="A7534" s="3">
        <f t="shared" si="117"/>
        <v>7533</v>
      </c>
      <c r="B7534" s="3">
        <v>3</v>
      </c>
      <c r="C7534" s="4">
        <v>3303</v>
      </c>
      <c r="D7534" s="5">
        <v>14423.49</v>
      </c>
      <c r="E7534" s="5">
        <v>10602.630121231099</v>
      </c>
      <c r="F7534" s="6">
        <v>4.3667847411444098</v>
      </c>
      <c r="G7534" s="4">
        <v>3316</v>
      </c>
      <c r="H7534" s="5">
        <v>14440.86</v>
      </c>
      <c r="I7534" s="5">
        <v>10644.360119819599</v>
      </c>
      <c r="J7534" s="6">
        <v>4.3549034981905796</v>
      </c>
      <c r="K7534" s="3" t="s">
        <v>10</v>
      </c>
      <c r="L7534" s="7">
        <v>2.7208217620342599E-3</v>
      </c>
      <c r="M7534" s="8">
        <v>1.0039358159249168</v>
      </c>
      <c r="N7534" s="1" t="s">
        <v>18</v>
      </c>
    </row>
    <row r="7535" spans="1:14" x14ac:dyDescent="0.3">
      <c r="A7535" s="3">
        <f t="shared" si="117"/>
        <v>7534</v>
      </c>
      <c r="B7535" s="3">
        <v>3</v>
      </c>
      <c r="C7535" s="4">
        <v>13706</v>
      </c>
      <c r="D7535" s="5">
        <v>43897.970076322599</v>
      </c>
      <c r="E7535" s="5">
        <v>32072.039066791502</v>
      </c>
      <c r="F7535" s="6">
        <v>3.20282869373432</v>
      </c>
      <c r="G7535" s="4">
        <v>13870</v>
      </c>
      <c r="H7535" s="5">
        <v>44395.800104618102</v>
      </c>
      <c r="I7535" s="5">
        <v>32455.799066305201</v>
      </c>
      <c r="J7535" s="6">
        <v>3.2008507645723201</v>
      </c>
      <c r="K7535" s="3" t="s">
        <v>10</v>
      </c>
      <c r="L7535" s="7">
        <v>6.1755696327658698E-4</v>
      </c>
      <c r="M7535" s="8">
        <v>1.0119655625273603</v>
      </c>
      <c r="N7535" s="1" t="s">
        <v>17</v>
      </c>
    </row>
    <row r="7536" spans="1:14" x14ac:dyDescent="0.3">
      <c r="A7536" s="3">
        <f t="shared" si="117"/>
        <v>7535</v>
      </c>
      <c r="B7536" s="3">
        <v>3</v>
      </c>
      <c r="C7536" s="4">
        <v>14670</v>
      </c>
      <c r="D7536" s="5">
        <v>47025.370079040498</v>
      </c>
      <c r="E7536" s="5">
        <v>34327.799027681402</v>
      </c>
      <c r="F7536" s="6">
        <v>3.2055466993211001</v>
      </c>
      <c r="G7536" s="4">
        <v>17842</v>
      </c>
      <c r="H7536" s="5">
        <v>56988.830094397097</v>
      </c>
      <c r="I7536" s="5">
        <v>41750.278840780302</v>
      </c>
      <c r="J7536" s="6">
        <v>3.1940830677276701</v>
      </c>
      <c r="K7536" s="3" t="s">
        <v>10</v>
      </c>
      <c r="L7536" s="7">
        <v>3.5761861138564402E-3</v>
      </c>
      <c r="M7536" s="8">
        <v>1.2162235855487389</v>
      </c>
      <c r="N7536" s="1" t="s">
        <v>17</v>
      </c>
    </row>
    <row r="7537" spans="1:14" x14ac:dyDescent="0.3">
      <c r="A7537" s="3">
        <f t="shared" si="117"/>
        <v>7536</v>
      </c>
      <c r="B7537" s="3">
        <v>3</v>
      </c>
      <c r="C7537" s="4">
        <v>11508</v>
      </c>
      <c r="D7537" s="5">
        <v>36615.550086736701</v>
      </c>
      <c r="E7537" s="5">
        <v>26928.719179868702</v>
      </c>
      <c r="F7537" s="6">
        <v>3.1817474875509801</v>
      </c>
      <c r="G7537" s="4">
        <v>14036</v>
      </c>
      <c r="H7537" s="5">
        <v>43063.790059045001</v>
      </c>
      <c r="I7537" s="5">
        <v>32844.239049434698</v>
      </c>
      <c r="J7537" s="6">
        <v>3.0680956154919499</v>
      </c>
      <c r="K7537" s="3" t="s">
        <v>10</v>
      </c>
      <c r="L7537" s="7">
        <v>3.5719953422989198E-2</v>
      </c>
      <c r="M7537" s="8">
        <v>1.2196732707681612</v>
      </c>
      <c r="N7537" s="1" t="s">
        <v>18</v>
      </c>
    </row>
    <row r="7538" spans="1:14" x14ac:dyDescent="0.3">
      <c r="A7538" s="3">
        <f t="shared" si="117"/>
        <v>7537</v>
      </c>
      <c r="B7538" s="3">
        <v>3</v>
      </c>
      <c r="C7538" s="4">
        <v>13405</v>
      </c>
      <c r="D7538" s="5">
        <v>42159.810056209601</v>
      </c>
      <c r="E7538" s="5">
        <v>31367.699093818701</v>
      </c>
      <c r="F7538" s="6">
        <v>3.1450809441409602</v>
      </c>
      <c r="G7538" s="4">
        <v>14467</v>
      </c>
      <c r="H7538" s="5">
        <v>45423.270073533102</v>
      </c>
      <c r="I7538" s="5">
        <v>33852.7790362835</v>
      </c>
      <c r="J7538" s="6">
        <v>3.1397850330775601</v>
      </c>
      <c r="K7538" s="3" t="s">
        <v>10</v>
      </c>
      <c r="L7538" s="7">
        <v>1.68387114909267E-3</v>
      </c>
      <c r="M7538" s="8">
        <v>1.079224170085789</v>
      </c>
      <c r="N7538" s="1" t="s">
        <v>17</v>
      </c>
    </row>
    <row r="7539" spans="1:14" x14ac:dyDescent="0.3">
      <c r="A7539" s="3">
        <f t="shared" si="117"/>
        <v>7538</v>
      </c>
      <c r="B7539" s="3">
        <v>3</v>
      </c>
      <c r="C7539" s="4">
        <v>7808</v>
      </c>
      <c r="D7539" s="5">
        <v>7775.2549993694001</v>
      </c>
      <c r="E7539" s="5">
        <v>3630.7200162112699</v>
      </c>
      <c r="F7539" s="6">
        <v>0.99580622430447996</v>
      </c>
      <c r="G7539" s="4">
        <v>7445</v>
      </c>
      <c r="H7539" s="5">
        <v>7409.1200005114097</v>
      </c>
      <c r="I7539" s="5">
        <v>3461.9250155985401</v>
      </c>
      <c r="J7539" s="6">
        <v>0.99518065822852997</v>
      </c>
      <c r="K7539" s="3" t="s">
        <v>10</v>
      </c>
      <c r="L7539" s="7">
        <v>6.2820060839349301E-4</v>
      </c>
      <c r="M7539" s="8">
        <v>0.95350922131147542</v>
      </c>
      <c r="N7539" s="1" t="s">
        <v>18</v>
      </c>
    </row>
    <row r="7540" spans="1:14" x14ac:dyDescent="0.3">
      <c r="A7540" s="3">
        <f t="shared" si="117"/>
        <v>7539</v>
      </c>
      <c r="B7540" s="3">
        <v>3</v>
      </c>
      <c r="C7540" s="4">
        <v>7253</v>
      </c>
      <c r="D7540" s="5">
        <v>7136.0449993014499</v>
      </c>
      <c r="E7540" s="5">
        <v>3372.6450138986102</v>
      </c>
      <c r="F7540" s="6">
        <v>0.98387494820094201</v>
      </c>
      <c r="G7540" s="4">
        <v>7001</v>
      </c>
      <c r="H7540" s="5">
        <v>6742.9599968493003</v>
      </c>
      <c r="I7540" s="5">
        <v>3255.4650142788901</v>
      </c>
      <c r="J7540" s="6">
        <v>0.96314240777736004</v>
      </c>
      <c r="K7540" s="3" t="s">
        <v>10</v>
      </c>
      <c r="L7540" s="7">
        <v>2.10723328828448E-2</v>
      </c>
      <c r="M7540" s="8">
        <v>0.96525575623879778</v>
      </c>
      <c r="N7540" s="1" t="s">
        <v>17</v>
      </c>
    </row>
    <row r="7541" spans="1:14" x14ac:dyDescent="0.3">
      <c r="A7541" s="3">
        <f t="shared" si="117"/>
        <v>7540</v>
      </c>
      <c r="B7541" s="3">
        <v>3</v>
      </c>
      <c r="C7541" s="4">
        <v>14824.5</v>
      </c>
      <c r="D7541" s="5">
        <v>14774.349999398</v>
      </c>
      <c r="E7541" s="5">
        <v>6893.3925280124004</v>
      </c>
      <c r="F7541" s="6">
        <v>0.99661708653904002</v>
      </c>
      <c r="G7541" s="4">
        <v>13258</v>
      </c>
      <c r="H7541" s="5">
        <v>13243.910000562701</v>
      </c>
      <c r="I7541" s="5">
        <v>6164.9700210392502</v>
      </c>
      <c r="J7541" s="6">
        <v>0.99893724547915697</v>
      </c>
      <c r="K7541" s="3" t="s">
        <v>10</v>
      </c>
      <c r="L7541" s="7">
        <v>-2.3280344792952E-3</v>
      </c>
      <c r="M7541" s="8">
        <v>0.89433033154575192</v>
      </c>
      <c r="N7541" s="1" t="s">
        <v>17</v>
      </c>
    </row>
    <row r="7542" spans="1:14" x14ac:dyDescent="0.3">
      <c r="A7542" s="3">
        <f t="shared" si="117"/>
        <v>7541</v>
      </c>
      <c r="B7542" s="3">
        <v>3</v>
      </c>
      <c r="C7542" s="4">
        <v>2730.5</v>
      </c>
      <c r="D7542" s="5">
        <v>8220.6950558125991</v>
      </c>
      <c r="E7542" s="5">
        <v>3806.3171389102949</v>
      </c>
      <c r="F7542" s="6">
        <v>3.0106922013596802</v>
      </c>
      <c r="G7542" s="4">
        <v>2600</v>
      </c>
      <c r="H7542" s="5">
        <v>7563.8700572848302</v>
      </c>
      <c r="I7542" s="5">
        <v>3624.40012359619</v>
      </c>
      <c r="J7542" s="6">
        <v>2.9091807912633998</v>
      </c>
      <c r="K7542" s="3" t="s">
        <v>10</v>
      </c>
      <c r="L7542" s="7">
        <v>3.3716967164705597E-2</v>
      </c>
      <c r="M7542" s="8">
        <v>0.95220655557590184</v>
      </c>
      <c r="N7542" s="1" t="s">
        <v>18</v>
      </c>
    </row>
    <row r="7543" spans="1:14" x14ac:dyDescent="0.3">
      <c r="A7543" s="3">
        <f t="shared" si="117"/>
        <v>7542</v>
      </c>
      <c r="B7543" s="3">
        <v>3</v>
      </c>
      <c r="C7543" s="4">
        <v>4450</v>
      </c>
      <c r="D7543" s="5">
        <v>18182.93</v>
      </c>
      <c r="E7543" s="5">
        <v>14684.999765873001</v>
      </c>
      <c r="F7543" s="6">
        <v>4.0860516853932598</v>
      </c>
      <c r="G7543" s="4">
        <v>5922</v>
      </c>
      <c r="H7543" s="5">
        <v>23650.38</v>
      </c>
      <c r="I7543" s="5">
        <v>19542.599674940098</v>
      </c>
      <c r="J7543" s="6">
        <v>3.9936474164133702</v>
      </c>
      <c r="K7543" s="3" t="s">
        <v>10</v>
      </c>
      <c r="L7543" s="7">
        <v>2.26145619523632E-2</v>
      </c>
      <c r="M7543" s="8">
        <v>1.3307865168539326</v>
      </c>
      <c r="N7543" s="1" t="s">
        <v>17</v>
      </c>
    </row>
    <row r="7544" spans="1:14" x14ac:dyDescent="0.3">
      <c r="A7544" s="3">
        <f t="shared" si="117"/>
        <v>7543</v>
      </c>
      <c r="B7544" s="3">
        <v>3</v>
      </c>
      <c r="C7544" s="4">
        <v>4415</v>
      </c>
      <c r="D7544" s="5">
        <v>17990.150000000001</v>
      </c>
      <c r="E7544" s="5">
        <v>14569.4997622967</v>
      </c>
      <c r="F7544" s="6">
        <v>4.0747791619478999</v>
      </c>
      <c r="G7544" s="4">
        <v>2815</v>
      </c>
      <c r="H7544" s="5">
        <v>11223.66</v>
      </c>
      <c r="I7544" s="5">
        <v>9289.4998583793604</v>
      </c>
      <c r="J7544" s="6">
        <v>3.98709058614565</v>
      </c>
      <c r="K7544" s="3" t="s">
        <v>10</v>
      </c>
      <c r="L7544" s="7">
        <v>2.15198351412835E-2</v>
      </c>
      <c r="M7544" s="8">
        <v>0.63759909399773496</v>
      </c>
      <c r="N7544" s="1" t="s">
        <v>17</v>
      </c>
    </row>
    <row r="7545" spans="1:14" x14ac:dyDescent="0.3">
      <c r="A7545" s="3">
        <f t="shared" si="117"/>
        <v>7544</v>
      </c>
      <c r="B7545" s="3">
        <v>3</v>
      </c>
      <c r="C7545" s="4">
        <v>5441</v>
      </c>
      <c r="D7545" s="5">
        <v>22121.72</v>
      </c>
      <c r="E7545" s="5">
        <v>17955.299704790101</v>
      </c>
      <c r="F7545" s="6">
        <v>4.0657452674140799</v>
      </c>
      <c r="G7545" s="4">
        <v>5941</v>
      </c>
      <c r="H7545" s="5">
        <v>23727.82</v>
      </c>
      <c r="I7545" s="5">
        <v>19605.2996749878</v>
      </c>
      <c r="J7545" s="6">
        <v>3.99391011614206</v>
      </c>
      <c r="K7545" s="3" t="s">
        <v>10</v>
      </c>
      <c r="L7545" s="7">
        <v>1.7668384649612599E-2</v>
      </c>
      <c r="M7545" s="8">
        <v>1.0918948722661275</v>
      </c>
      <c r="N7545" s="1" t="s">
        <v>18</v>
      </c>
    </row>
    <row r="7546" spans="1:14" x14ac:dyDescent="0.3">
      <c r="A7546" s="3">
        <f t="shared" si="117"/>
        <v>7545</v>
      </c>
      <c r="B7546" s="3">
        <v>3</v>
      </c>
      <c r="C7546" s="4">
        <v>5885</v>
      </c>
      <c r="D7546" s="5">
        <v>24051</v>
      </c>
      <c r="E7546" s="5">
        <v>19420.4996790886</v>
      </c>
      <c r="F7546" s="6">
        <v>4.0868309260832598</v>
      </c>
      <c r="G7546" s="4">
        <v>7546</v>
      </c>
      <c r="H7546" s="5">
        <v>30156.37</v>
      </c>
      <c r="I7546" s="5">
        <v>24901.799579143499</v>
      </c>
      <c r="J7546" s="6">
        <v>3.9963384574609102</v>
      </c>
      <c r="K7546" s="3" t="s">
        <v>10</v>
      </c>
      <c r="L7546" s="7">
        <v>2.2142454693882301E-2</v>
      </c>
      <c r="M7546" s="8">
        <v>1.2822429906542057</v>
      </c>
      <c r="N7546" s="1" t="s">
        <v>18</v>
      </c>
    </row>
    <row r="7547" spans="1:14" x14ac:dyDescent="0.3">
      <c r="A7547" s="3">
        <f t="shared" si="117"/>
        <v>7546</v>
      </c>
      <c r="B7547" s="3">
        <v>3</v>
      </c>
      <c r="C7547" s="4">
        <v>5392</v>
      </c>
      <c r="D7547" s="5">
        <v>21986.6</v>
      </c>
      <c r="E7547" s="5">
        <v>17793.599703788801</v>
      </c>
      <c r="F7547" s="6">
        <v>4.0776335311572698</v>
      </c>
      <c r="G7547" s="4">
        <v>3271</v>
      </c>
      <c r="H7547" s="5">
        <v>13197.01</v>
      </c>
      <c r="I7547" s="5">
        <v>10794.299827098799</v>
      </c>
      <c r="J7547" s="6">
        <v>4.0345490675634403</v>
      </c>
      <c r="K7547" s="3" t="s">
        <v>10</v>
      </c>
      <c r="L7547" s="7">
        <v>1.05660460324906E-2</v>
      </c>
      <c r="M7547" s="8">
        <v>0.60663946587537088</v>
      </c>
      <c r="N7547" s="1" t="s">
        <v>18</v>
      </c>
    </row>
    <row r="7548" spans="1:14" x14ac:dyDescent="0.3">
      <c r="A7548" s="3">
        <f t="shared" si="117"/>
        <v>7547</v>
      </c>
      <c r="B7548" s="3">
        <v>3</v>
      </c>
      <c r="C7548" s="4">
        <v>6946</v>
      </c>
      <c r="D7548" s="5">
        <v>28225.22</v>
      </c>
      <c r="E7548" s="5">
        <v>22921.799609899499</v>
      </c>
      <c r="F7548" s="6">
        <v>4.06352145119493</v>
      </c>
      <c r="G7548" s="4">
        <v>7540</v>
      </c>
      <c r="H7548" s="5">
        <v>30076.18</v>
      </c>
      <c r="I7548" s="5">
        <v>24881.999571561799</v>
      </c>
      <c r="J7548" s="6">
        <v>3.9888832891246699</v>
      </c>
      <c r="K7548" s="3" t="s">
        <v>10</v>
      </c>
      <c r="L7548" s="7">
        <v>1.8367852358282699E-2</v>
      </c>
      <c r="M7548" s="8">
        <v>1.0855168442268932</v>
      </c>
      <c r="N7548" s="1" t="s">
        <v>17</v>
      </c>
    </row>
    <row r="7549" spans="1:14" x14ac:dyDescent="0.3">
      <c r="A7549" s="3">
        <f t="shared" si="117"/>
        <v>7548</v>
      </c>
      <c r="B7549" s="3">
        <v>3</v>
      </c>
      <c r="C7549" s="4">
        <v>1682.5</v>
      </c>
      <c r="D7549" s="5">
        <v>1680.2150000035749</v>
      </c>
      <c r="E7549" s="5">
        <v>841.25</v>
      </c>
      <c r="F7549" s="6">
        <v>0.998641901933775</v>
      </c>
      <c r="G7549" s="4">
        <v>1969</v>
      </c>
      <c r="H7549" s="5">
        <v>1962.1399997472799</v>
      </c>
      <c r="I7549" s="5">
        <v>984.5</v>
      </c>
      <c r="J7549" s="6">
        <v>0.99651599784016098</v>
      </c>
      <c r="K7549" s="3" t="s">
        <v>10</v>
      </c>
      <c r="L7549" s="7">
        <v>2.1287952062672599E-3</v>
      </c>
      <c r="M7549" s="8">
        <v>1.1702823179791977</v>
      </c>
      <c r="N7549" s="1" t="s">
        <v>17</v>
      </c>
    </row>
    <row r="7550" spans="1:14" x14ac:dyDescent="0.3">
      <c r="A7550" s="3">
        <f t="shared" si="117"/>
        <v>7549</v>
      </c>
      <c r="B7550" s="3">
        <v>3</v>
      </c>
      <c r="C7550" s="4">
        <v>1545.5</v>
      </c>
      <c r="D7550" s="5">
        <v>1538.7750000953649</v>
      </c>
      <c r="E7550" s="5">
        <v>772.75</v>
      </c>
      <c r="F7550" s="6">
        <v>0.995648657454136</v>
      </c>
      <c r="G7550" s="4">
        <v>1539</v>
      </c>
      <c r="H7550" s="5">
        <v>1536.1999999284701</v>
      </c>
      <c r="I7550" s="5">
        <v>769.5</v>
      </c>
      <c r="J7550" s="6">
        <v>0.99818063673065305</v>
      </c>
      <c r="K7550" s="3" t="s">
        <v>10</v>
      </c>
      <c r="L7550" s="7">
        <v>-2.5430449361431798E-3</v>
      </c>
      <c r="M7550" s="8">
        <v>0.99579424134584282</v>
      </c>
      <c r="N7550" s="1" t="s">
        <v>17</v>
      </c>
    </row>
    <row r="7551" spans="1:14" x14ac:dyDescent="0.3">
      <c r="A7551" s="3">
        <f t="shared" si="117"/>
        <v>7550</v>
      </c>
      <c r="B7551" s="3">
        <v>3</v>
      </c>
      <c r="C7551" s="4">
        <v>1829</v>
      </c>
      <c r="D7551" s="5">
        <v>1819.5799999386099</v>
      </c>
      <c r="E7551" s="5">
        <v>731.60001128911995</v>
      </c>
      <c r="F7551" s="6">
        <v>0.99484964458097702</v>
      </c>
      <c r="G7551" s="4">
        <v>2459</v>
      </c>
      <c r="H7551" s="5">
        <v>2449.7999998927098</v>
      </c>
      <c r="I7551" s="5">
        <v>983.60001552104995</v>
      </c>
      <c r="J7551" s="6">
        <v>0.99625864168064704</v>
      </c>
      <c r="K7551" s="3" t="s">
        <v>10</v>
      </c>
      <c r="L7551" s="7">
        <v>-1.41629150429419E-3</v>
      </c>
      <c r="M7551" s="8">
        <v>1.3444505194095133</v>
      </c>
      <c r="N7551" s="1" t="s">
        <v>18</v>
      </c>
    </row>
    <row r="7552" spans="1:14" x14ac:dyDescent="0.3">
      <c r="A7552" s="3">
        <f t="shared" si="117"/>
        <v>7551</v>
      </c>
      <c r="B7552" s="3">
        <v>3</v>
      </c>
      <c r="C7552" s="4">
        <v>2800</v>
      </c>
      <c r="D7552" s="5">
        <v>2793.1699999570801</v>
      </c>
      <c r="E7552" s="5">
        <v>1120.0000176727799</v>
      </c>
      <c r="F7552" s="6">
        <v>0.99756071427038695</v>
      </c>
      <c r="G7552" s="4">
        <v>3773</v>
      </c>
      <c r="H7552" s="5">
        <v>3767.5799999833098</v>
      </c>
      <c r="I7552" s="5">
        <v>1509.2000242173699</v>
      </c>
      <c r="J7552" s="6">
        <v>0.99856347733456396</v>
      </c>
      <c r="K7552" s="3" t="s">
        <v>10</v>
      </c>
      <c r="L7552" s="7">
        <v>-1.00521507095456E-3</v>
      </c>
      <c r="M7552" s="8">
        <v>1.3474999999999999</v>
      </c>
      <c r="N7552" s="1" t="s">
        <v>18</v>
      </c>
    </row>
    <row r="7553" spans="1:14" x14ac:dyDescent="0.3">
      <c r="A7553" s="3">
        <f t="shared" si="117"/>
        <v>7552</v>
      </c>
      <c r="B7553" s="3">
        <v>3</v>
      </c>
      <c r="C7553" s="4">
        <v>1874</v>
      </c>
      <c r="D7553" s="5">
        <v>1840.7399995922999</v>
      </c>
      <c r="E7553" s="5">
        <v>749.60001116990998</v>
      </c>
      <c r="F7553" s="6">
        <v>0.98225186744519999</v>
      </c>
      <c r="G7553" s="4">
        <v>986</v>
      </c>
      <c r="H7553" s="5">
        <v>870.57000005245197</v>
      </c>
      <c r="I7553" s="5">
        <v>394.40000629424998</v>
      </c>
      <c r="J7553" s="6">
        <v>0.88293103453595501</v>
      </c>
      <c r="K7553" s="3" t="s">
        <v>11</v>
      </c>
      <c r="L7553" s="7">
        <v>0.10111544319846801</v>
      </c>
      <c r="M7553" s="8">
        <v>0.52614727854855925</v>
      </c>
      <c r="N7553" s="1" t="s">
        <v>17</v>
      </c>
    </row>
    <row r="7554" spans="1:14" x14ac:dyDescent="0.3">
      <c r="A7554" s="3">
        <f t="shared" si="117"/>
        <v>7553</v>
      </c>
      <c r="B7554" s="3">
        <v>3</v>
      </c>
      <c r="C7554" s="4">
        <v>898</v>
      </c>
      <c r="D7554" s="5">
        <v>878.14999999105896</v>
      </c>
      <c r="E7554" s="5">
        <v>359.20000547170599</v>
      </c>
      <c r="F7554" s="6">
        <v>0.97789532292990999</v>
      </c>
      <c r="G7554" s="4">
        <v>4420</v>
      </c>
      <c r="H7554" s="5">
        <v>2207.75999969244</v>
      </c>
      <c r="I7554" s="5">
        <v>1768.0000308752101</v>
      </c>
      <c r="J7554" s="6">
        <v>0.49949321260009999</v>
      </c>
      <c r="K7554" s="3" t="s">
        <v>11</v>
      </c>
      <c r="L7554" s="7">
        <v>0.48921607365546199</v>
      </c>
      <c r="M7554" s="8">
        <v>4.9220489977728281</v>
      </c>
      <c r="N7554" s="1" t="s">
        <v>18</v>
      </c>
    </row>
    <row r="7555" spans="1:14" x14ac:dyDescent="0.3">
      <c r="A7555" s="3">
        <f t="shared" ref="A7555:A7618" si="118">A7554+1</f>
        <v>7554</v>
      </c>
      <c r="B7555" s="3">
        <v>3</v>
      </c>
      <c r="C7555" s="4">
        <v>2603</v>
      </c>
      <c r="D7555" s="5">
        <v>2591.3300001621201</v>
      </c>
      <c r="E7555" s="5">
        <v>1041.2000167369799</v>
      </c>
      <c r="F7555" s="6">
        <v>0.99551671154902999</v>
      </c>
      <c r="G7555" s="4">
        <v>3894</v>
      </c>
      <c r="H7555" s="5">
        <v>3883.2499999403999</v>
      </c>
      <c r="I7555" s="5">
        <v>1557.60002580285</v>
      </c>
      <c r="J7555" s="6">
        <v>0.99723934256301905</v>
      </c>
      <c r="K7555" s="3" t="s">
        <v>10</v>
      </c>
      <c r="L7555" s="7">
        <v>-1.7303888463193399E-3</v>
      </c>
      <c r="M7555" s="8">
        <v>1.4959661928543988</v>
      </c>
      <c r="N7555" s="1" t="s">
        <v>17</v>
      </c>
    </row>
    <row r="7556" spans="1:14" x14ac:dyDescent="0.3">
      <c r="A7556" s="3">
        <f t="shared" si="118"/>
        <v>7555</v>
      </c>
      <c r="B7556" s="3">
        <v>3</v>
      </c>
      <c r="C7556" s="4">
        <v>1935.5</v>
      </c>
      <c r="D7556" s="5">
        <v>1924.225000046195</v>
      </c>
      <c r="E7556" s="5">
        <v>774.20001244545006</v>
      </c>
      <c r="F7556" s="6">
        <v>0.994174631901934</v>
      </c>
      <c r="G7556" s="4">
        <v>2035</v>
      </c>
      <c r="H7556" s="5">
        <v>1935.2200000472401</v>
      </c>
      <c r="I7556" s="5">
        <v>814.00001353025402</v>
      </c>
      <c r="J7556" s="6">
        <v>0.95096805899127101</v>
      </c>
      <c r="K7556" s="3" t="s">
        <v>10</v>
      </c>
      <c r="L7556" s="7">
        <v>4.3459741904704897E-2</v>
      </c>
      <c r="M7556" s="8">
        <v>1.0514079049341256</v>
      </c>
      <c r="N7556" s="1" t="s">
        <v>18</v>
      </c>
    </row>
    <row r="7557" spans="1:14" x14ac:dyDescent="0.3">
      <c r="A7557" s="3">
        <f t="shared" si="118"/>
        <v>7556</v>
      </c>
      <c r="B7557" s="3">
        <v>3</v>
      </c>
      <c r="C7557" s="4">
        <v>1282</v>
      </c>
      <c r="D7557" s="5">
        <v>1258.9699999690099</v>
      </c>
      <c r="E7557" s="5">
        <v>512.80000755190804</v>
      </c>
      <c r="F7557" s="6">
        <v>0.982035881411081</v>
      </c>
      <c r="G7557" s="4">
        <v>805</v>
      </c>
      <c r="H7557" s="5">
        <v>698.44999993592501</v>
      </c>
      <c r="I7557" s="5">
        <v>322.00000494718603</v>
      </c>
      <c r="J7557" s="6">
        <v>0.86763975147319905</v>
      </c>
      <c r="K7557" s="3" t="s">
        <v>11</v>
      </c>
      <c r="L7557" s="7">
        <v>0.1164887476143</v>
      </c>
      <c r="M7557" s="8">
        <v>0.62792511700468023</v>
      </c>
      <c r="N7557" s="1" t="s">
        <v>18</v>
      </c>
    </row>
    <row r="7558" spans="1:14" x14ac:dyDescent="0.3">
      <c r="A7558" s="3">
        <f t="shared" si="118"/>
        <v>7557</v>
      </c>
      <c r="B7558" s="3">
        <v>3</v>
      </c>
      <c r="C7558" s="4">
        <v>723</v>
      </c>
      <c r="D7558" s="5">
        <v>702.61000012606405</v>
      </c>
      <c r="E7558" s="5">
        <v>289.20000433921803</v>
      </c>
      <c r="F7558" s="6">
        <v>0.97179806379815203</v>
      </c>
      <c r="G7558" s="4">
        <v>3330</v>
      </c>
      <c r="H7558" s="5">
        <v>1655.52999996021</v>
      </c>
      <c r="I7558" s="5">
        <v>1332.00002253056</v>
      </c>
      <c r="J7558" s="6">
        <v>0.49715615614420799</v>
      </c>
      <c r="K7558" s="3" t="s">
        <v>11</v>
      </c>
      <c r="L7558" s="7">
        <v>0.48841618988091501</v>
      </c>
      <c r="M7558" s="8">
        <v>4.605809128630705</v>
      </c>
      <c r="N7558" s="1" t="s">
        <v>18</v>
      </c>
    </row>
    <row r="7559" spans="1:14" x14ac:dyDescent="0.3">
      <c r="A7559" s="3">
        <f t="shared" si="118"/>
        <v>7558</v>
      </c>
      <c r="B7559" s="3">
        <v>3</v>
      </c>
      <c r="C7559" s="4">
        <v>3470</v>
      </c>
      <c r="D7559" s="5">
        <v>3451.4900003746202</v>
      </c>
      <c r="E7559" s="5">
        <v>1388.0000228583799</v>
      </c>
      <c r="F7559" s="6">
        <v>0.99466570615983196</v>
      </c>
      <c r="G7559" s="4">
        <v>4636</v>
      </c>
      <c r="H7559" s="5">
        <v>4626.0799998939001</v>
      </c>
      <c r="I7559" s="5">
        <v>1854.4000310003801</v>
      </c>
      <c r="J7559" s="6">
        <v>0.99786022430843502</v>
      </c>
      <c r="K7559" s="3" t="s">
        <v>10</v>
      </c>
      <c r="L7559" s="7">
        <v>-3.2116500335942501E-3</v>
      </c>
      <c r="M7559" s="8">
        <v>1.3360230547550431</v>
      </c>
      <c r="N7559" s="1" t="s">
        <v>18</v>
      </c>
    </row>
    <row r="7560" spans="1:14" x14ac:dyDescent="0.3">
      <c r="A7560" s="3">
        <f t="shared" si="118"/>
        <v>7559</v>
      </c>
      <c r="B7560" s="3">
        <v>3</v>
      </c>
      <c r="C7560" s="4">
        <v>2736</v>
      </c>
      <c r="D7560" s="5">
        <v>2727.2199998647002</v>
      </c>
      <c r="E7560" s="5">
        <v>1094.40001702309</v>
      </c>
      <c r="F7560" s="6">
        <v>0.99679093562306198</v>
      </c>
      <c r="G7560" s="4">
        <v>3781</v>
      </c>
      <c r="H7560" s="5">
        <v>2827.1000005006799</v>
      </c>
      <c r="I7560" s="5">
        <v>1512.40002471209</v>
      </c>
      <c r="J7560" s="6">
        <v>0.74771224557013505</v>
      </c>
      <c r="K7560" s="3" t="s">
        <v>12</v>
      </c>
      <c r="L7560" s="7">
        <v>0.249880572897903</v>
      </c>
      <c r="M7560" s="8">
        <v>1.3819444444444444</v>
      </c>
      <c r="N7560" s="1" t="s">
        <v>17</v>
      </c>
    </row>
    <row r="7561" spans="1:14" x14ac:dyDescent="0.3">
      <c r="A7561" s="3">
        <f t="shared" si="118"/>
        <v>7560</v>
      </c>
      <c r="B7561" s="3">
        <v>3</v>
      </c>
      <c r="C7561" s="4">
        <v>756.5</v>
      </c>
      <c r="D7561" s="5">
        <v>746.58000006153998</v>
      </c>
      <c r="E7561" s="5">
        <v>302.60000468790548</v>
      </c>
      <c r="F7561" s="6">
        <v>0.98688697959225602</v>
      </c>
      <c r="G7561" s="4">
        <v>1013</v>
      </c>
      <c r="H7561" s="5">
        <v>1011.73000001907</v>
      </c>
      <c r="I7561" s="5">
        <v>405.200006246567</v>
      </c>
      <c r="J7561" s="6">
        <v>0.99874629814321203</v>
      </c>
      <c r="K7561" s="3" t="s">
        <v>10</v>
      </c>
      <c r="L7561" s="7">
        <v>-1.20168963581376E-2</v>
      </c>
      <c r="M7561" s="8">
        <v>1.3390614672835426</v>
      </c>
      <c r="N7561" s="1" t="s">
        <v>17</v>
      </c>
    </row>
    <row r="7562" spans="1:14" x14ac:dyDescent="0.3">
      <c r="A7562" s="3">
        <f t="shared" si="118"/>
        <v>7561</v>
      </c>
      <c r="B7562" s="3">
        <v>3</v>
      </c>
      <c r="C7562" s="4">
        <v>6748</v>
      </c>
      <c r="D7562" s="5">
        <v>6700.4399982690802</v>
      </c>
      <c r="E7562" s="5">
        <v>2699.2000476419898</v>
      </c>
      <c r="F7562" s="6">
        <v>0.99295198551705399</v>
      </c>
      <c r="G7562" s="4">
        <v>8288</v>
      </c>
      <c r="H7562" s="5">
        <v>8256.16999989748</v>
      </c>
      <c r="I7562" s="5">
        <v>3315.2000592649001</v>
      </c>
      <c r="J7562" s="6">
        <v>0.99615950770963801</v>
      </c>
      <c r="K7562" s="3" t="s">
        <v>10</v>
      </c>
      <c r="L7562" s="7">
        <v>-3.2302893184846999E-3</v>
      </c>
      <c r="M7562" s="8">
        <v>1.2282157676348548</v>
      </c>
      <c r="N7562" s="1" t="s">
        <v>17</v>
      </c>
    </row>
    <row r="7563" spans="1:14" x14ac:dyDescent="0.3">
      <c r="A7563" s="3">
        <f t="shared" si="118"/>
        <v>7562</v>
      </c>
      <c r="B7563" s="3">
        <v>3</v>
      </c>
      <c r="C7563" s="4">
        <v>1802</v>
      </c>
      <c r="D7563" s="5">
        <v>1795.4900001287499</v>
      </c>
      <c r="E7563" s="5">
        <v>720.80001127719902</v>
      </c>
      <c r="F7563" s="6">
        <v>0.99638734746323299</v>
      </c>
      <c r="G7563" s="4">
        <v>2408</v>
      </c>
      <c r="H7563" s="5">
        <v>2402.3100001811999</v>
      </c>
      <c r="I7563" s="5">
        <v>963.20001533627499</v>
      </c>
      <c r="J7563" s="6">
        <v>0.997637043264617</v>
      </c>
      <c r="K7563" s="3" t="s">
        <v>10</v>
      </c>
      <c r="L7563" s="7">
        <v>-1.2542268873302E-3</v>
      </c>
      <c r="M7563" s="8">
        <v>1.3362930077691455</v>
      </c>
      <c r="N7563" s="1" t="s">
        <v>18</v>
      </c>
    </row>
    <row r="7564" spans="1:14" x14ac:dyDescent="0.3">
      <c r="A7564" s="3">
        <f t="shared" si="118"/>
        <v>7563</v>
      </c>
      <c r="B7564" s="3">
        <v>3</v>
      </c>
      <c r="C7564" s="4">
        <v>4414</v>
      </c>
      <c r="D7564" s="5">
        <v>4404.20999986678</v>
      </c>
      <c r="E7564" s="5">
        <v>1765.6000291407099</v>
      </c>
      <c r="F7564" s="6">
        <v>0.99778205706089296</v>
      </c>
      <c r="G7564" s="4">
        <v>5253</v>
      </c>
      <c r="H7564" s="5">
        <v>5246.5900000333804</v>
      </c>
      <c r="I7564" s="5">
        <v>2101.2000362276999</v>
      </c>
      <c r="J7564" s="6">
        <v>0.99877974491402599</v>
      </c>
      <c r="K7564" s="3" t="s">
        <v>10</v>
      </c>
      <c r="L7564" s="7">
        <v>-9.9990558666831391E-4</v>
      </c>
      <c r="M7564" s="8">
        <v>1.1900770276393293</v>
      </c>
      <c r="N7564" s="1" t="s">
        <v>18</v>
      </c>
    </row>
    <row r="7565" spans="1:14" x14ac:dyDescent="0.3">
      <c r="A7565" s="3">
        <f t="shared" si="118"/>
        <v>7564</v>
      </c>
      <c r="B7565" s="3">
        <v>3</v>
      </c>
      <c r="C7565" s="4">
        <v>2417.5</v>
      </c>
      <c r="D7565" s="5">
        <v>2411.4500000476851</v>
      </c>
      <c r="E7565" s="5">
        <v>967.00001665950003</v>
      </c>
      <c r="F7565" s="6">
        <v>0.99749741470431597</v>
      </c>
      <c r="G7565" s="4">
        <v>3007</v>
      </c>
      <c r="H7565" s="5">
        <v>2857.5899998098598</v>
      </c>
      <c r="I7565" s="5">
        <v>1202.8000213503799</v>
      </c>
      <c r="J7565" s="6">
        <v>0.95031260386094496</v>
      </c>
      <c r="K7565" s="3" t="s">
        <v>10</v>
      </c>
      <c r="L7565" s="7">
        <v>4.7303191113891703E-2</v>
      </c>
      <c r="M7565" s="8">
        <v>1.2438469493278179</v>
      </c>
      <c r="N7565" s="1" t="s">
        <v>17</v>
      </c>
    </row>
    <row r="7566" spans="1:14" x14ac:dyDescent="0.3">
      <c r="A7566" s="3">
        <f t="shared" si="118"/>
        <v>7565</v>
      </c>
      <c r="B7566" s="3">
        <v>3</v>
      </c>
      <c r="C7566" s="4">
        <v>4343</v>
      </c>
      <c r="D7566" s="5">
        <v>4299.1799990534801</v>
      </c>
      <c r="E7566" s="5">
        <v>1737.20002946258</v>
      </c>
      <c r="F7566" s="6">
        <v>0.98991020010441599</v>
      </c>
      <c r="G7566" s="4">
        <v>5429</v>
      </c>
      <c r="H7566" s="5">
        <v>5411.4400006309197</v>
      </c>
      <c r="I7566" s="5">
        <v>2171.6000371575401</v>
      </c>
      <c r="J7566" s="6">
        <v>0.99676551862790896</v>
      </c>
      <c r="K7566" s="3" t="s">
        <v>10</v>
      </c>
      <c r="L7566" s="7">
        <v>-6.9251923283238596E-3</v>
      </c>
      <c r="M7566" s="8">
        <v>1.2500575638959244</v>
      </c>
      <c r="N7566" s="1" t="s">
        <v>18</v>
      </c>
    </row>
    <row r="7567" spans="1:14" x14ac:dyDescent="0.3">
      <c r="A7567" s="3">
        <f t="shared" si="118"/>
        <v>7566</v>
      </c>
      <c r="B7567" s="3">
        <v>3</v>
      </c>
      <c r="C7567" s="4">
        <v>4304</v>
      </c>
      <c r="D7567" s="5">
        <v>4292.4599999785396</v>
      </c>
      <c r="E7567" s="5">
        <v>1721.60002821684</v>
      </c>
      <c r="F7567" s="6">
        <v>0.99731877322921503</v>
      </c>
      <c r="G7567" s="4">
        <v>5254</v>
      </c>
      <c r="H7567" s="5">
        <v>5246.9099998474103</v>
      </c>
      <c r="I7567" s="5">
        <v>2101.6000348031498</v>
      </c>
      <c r="J7567" s="6">
        <v>0.99865055193136898</v>
      </c>
      <c r="K7567" s="3" t="s">
        <v>10</v>
      </c>
      <c r="L7567" s="7">
        <v>-1.33535910272847E-3</v>
      </c>
      <c r="M7567" s="8">
        <v>1.2207249070631969</v>
      </c>
      <c r="N7567" s="1" t="s">
        <v>18</v>
      </c>
    </row>
    <row r="7568" spans="1:14" x14ac:dyDescent="0.3">
      <c r="A7568" s="3">
        <f t="shared" si="118"/>
        <v>7567</v>
      </c>
      <c r="B7568" s="3">
        <v>3</v>
      </c>
      <c r="C7568" s="4">
        <v>3440</v>
      </c>
      <c r="D7568" s="5">
        <v>3417.9600003957698</v>
      </c>
      <c r="E7568" s="5">
        <v>1376.00002142787</v>
      </c>
      <c r="F7568" s="6">
        <v>0.99359302337086497</v>
      </c>
      <c r="G7568" s="4">
        <v>5415</v>
      </c>
      <c r="H7568" s="5">
        <v>4052.4499996602499</v>
      </c>
      <c r="I7568" s="5">
        <v>2166.0000354051599</v>
      </c>
      <c r="J7568" s="6">
        <v>0.74837488451712897</v>
      </c>
      <c r="K7568" s="3" t="s">
        <v>12</v>
      </c>
      <c r="L7568" s="7">
        <v>0.24679937669228799</v>
      </c>
      <c r="M7568" s="8">
        <v>1.5741279069767442</v>
      </c>
      <c r="N7568" s="1" t="s">
        <v>18</v>
      </c>
    </row>
    <row r="7569" spans="1:14" x14ac:dyDescent="0.3">
      <c r="A7569" s="3">
        <f t="shared" si="118"/>
        <v>7568</v>
      </c>
      <c r="B7569" s="3">
        <v>3</v>
      </c>
      <c r="C7569" s="4">
        <v>1201</v>
      </c>
      <c r="D7569" s="5">
        <v>1194.564999707045</v>
      </c>
      <c r="E7569" s="5">
        <v>480.40000754594797</v>
      </c>
      <c r="F7569" s="6">
        <v>0.99464196478521505</v>
      </c>
      <c r="G7569" s="4">
        <v>1455</v>
      </c>
      <c r="H7569" s="5">
        <v>1451.8000000715299</v>
      </c>
      <c r="I7569" s="5">
        <v>582.00000920891796</v>
      </c>
      <c r="J7569" s="6">
        <v>0.99780068733438199</v>
      </c>
      <c r="K7569" s="3" t="s">
        <v>10</v>
      </c>
      <c r="L7569" s="7">
        <v>-3.17573826663249E-3</v>
      </c>
      <c r="M7569" s="8">
        <v>1.2114904246461282</v>
      </c>
      <c r="N7569" s="1" t="s">
        <v>17</v>
      </c>
    </row>
    <row r="7570" spans="1:14" x14ac:dyDescent="0.3">
      <c r="A7570" s="3">
        <f t="shared" si="118"/>
        <v>7569</v>
      </c>
      <c r="B7570" s="3">
        <v>3</v>
      </c>
      <c r="C7570" s="4">
        <v>5171</v>
      </c>
      <c r="D7570" s="5">
        <v>5121.1999989002898</v>
      </c>
      <c r="E7570" s="5">
        <v>2068.4000348150698</v>
      </c>
      <c r="F7570" s="6">
        <v>0.990369367414484</v>
      </c>
      <c r="G7570" s="4">
        <v>6535</v>
      </c>
      <c r="H7570" s="5">
        <v>6508.46000005305</v>
      </c>
      <c r="I7570" s="5">
        <v>2614.0000452101199</v>
      </c>
      <c r="J7570" s="6">
        <v>0.99593879113283101</v>
      </c>
      <c r="K7570" s="3" t="s">
        <v>10</v>
      </c>
      <c r="L7570" s="7">
        <v>-5.6235823740054397E-3</v>
      </c>
      <c r="M7570" s="8">
        <v>1.2637787661960935</v>
      </c>
      <c r="N7570" s="1" t="s">
        <v>18</v>
      </c>
    </row>
    <row r="7571" spans="1:14" x14ac:dyDescent="0.3">
      <c r="A7571" s="3">
        <f t="shared" si="118"/>
        <v>7570</v>
      </c>
      <c r="B7571" s="3">
        <v>3</v>
      </c>
      <c r="C7571" s="4">
        <v>2535</v>
      </c>
      <c r="D7571" s="5">
        <v>2529.66999989748</v>
      </c>
      <c r="E7571" s="5">
        <v>1014.00001639128</v>
      </c>
      <c r="F7571" s="6">
        <v>0.99789743585699398</v>
      </c>
      <c r="G7571" s="4">
        <v>2969</v>
      </c>
      <c r="H7571" s="5">
        <v>2964.7499999403999</v>
      </c>
      <c r="I7571" s="5">
        <v>1187.6000191867399</v>
      </c>
      <c r="J7571" s="6">
        <v>0.99856854157642205</v>
      </c>
      <c r="K7571" s="3" t="s">
        <v>10</v>
      </c>
      <c r="L7571" s="7">
        <v>-6.7251973530833495E-4</v>
      </c>
      <c r="M7571" s="8">
        <v>1.1712031558185405</v>
      </c>
      <c r="N7571" s="1" t="s">
        <v>18</v>
      </c>
    </row>
    <row r="7572" spans="1:14" x14ac:dyDescent="0.3">
      <c r="A7572" s="3">
        <f t="shared" si="118"/>
        <v>7571</v>
      </c>
      <c r="B7572" s="3">
        <v>3</v>
      </c>
      <c r="C7572" s="4">
        <v>2704</v>
      </c>
      <c r="D7572" s="5">
        <v>2676.67999964207</v>
      </c>
      <c r="E7572" s="5">
        <v>1081.6000171005701</v>
      </c>
      <c r="F7572" s="6">
        <v>0.98989644957177303</v>
      </c>
      <c r="G7572" s="4">
        <v>3525</v>
      </c>
      <c r="H7572" s="5">
        <v>3506.91000012308</v>
      </c>
      <c r="I7572" s="5">
        <v>1410.0000233948199</v>
      </c>
      <c r="J7572" s="6">
        <v>0.99486808514129998</v>
      </c>
      <c r="K7572" s="3" t="s">
        <v>10</v>
      </c>
      <c r="L7572" s="7">
        <v>-5.0223794334024697E-3</v>
      </c>
      <c r="M7572" s="8">
        <v>1.3036242603550297</v>
      </c>
      <c r="N7572" s="1" t="s">
        <v>17</v>
      </c>
    </row>
    <row r="7573" spans="1:14" x14ac:dyDescent="0.3">
      <c r="A7573" s="3">
        <f t="shared" si="118"/>
        <v>7572</v>
      </c>
      <c r="B7573" s="3">
        <v>3</v>
      </c>
      <c r="C7573" s="4">
        <v>6385</v>
      </c>
      <c r="D7573" s="5">
        <v>26059.8900008202</v>
      </c>
      <c r="E7573" s="5">
        <v>14813.1996662617</v>
      </c>
      <c r="F7573" s="6">
        <v>4.0814236493062097</v>
      </c>
      <c r="G7573" s="4">
        <v>6194</v>
      </c>
      <c r="H7573" s="5">
        <v>25307.11000067</v>
      </c>
      <c r="I7573" s="5">
        <v>14370.079678058601</v>
      </c>
      <c r="J7573" s="6">
        <v>4.0857458832208504</v>
      </c>
      <c r="K7573" s="3" t="s">
        <v>10</v>
      </c>
      <c r="L7573" s="7">
        <v>-1.05900153623489E-3</v>
      </c>
      <c r="M7573" s="8">
        <v>0.97008613938919341</v>
      </c>
      <c r="N7573" s="1" t="s">
        <v>18</v>
      </c>
    </row>
    <row r="7574" spans="1:14" x14ac:dyDescent="0.3">
      <c r="A7574" s="3">
        <f t="shared" si="118"/>
        <v>7573</v>
      </c>
      <c r="B7574" s="3">
        <v>3</v>
      </c>
      <c r="C7574" s="4">
        <v>6289</v>
      </c>
      <c r="D7574" s="5">
        <v>25558.110001206402</v>
      </c>
      <c r="E7574" s="5">
        <v>14590.479678392399</v>
      </c>
      <c r="F7574" s="6">
        <v>4.0639386231843497</v>
      </c>
      <c r="G7574" s="4">
        <v>7625</v>
      </c>
      <c r="H7574" s="5">
        <v>22720.209997177099</v>
      </c>
      <c r="I7574" s="5">
        <v>17689.999625682802</v>
      </c>
      <c r="J7574" s="6">
        <v>2.9796996717609301</v>
      </c>
      <c r="K7574" s="3" t="s">
        <v>12</v>
      </c>
      <c r="L7574" s="7">
        <v>0.26679510985671601</v>
      </c>
      <c r="M7574" s="8">
        <v>1.2124344092860551</v>
      </c>
      <c r="N7574" s="1" t="s">
        <v>18</v>
      </c>
    </row>
    <row r="7575" spans="1:14" x14ac:dyDescent="0.3">
      <c r="A7575" s="3">
        <f t="shared" si="118"/>
        <v>7574</v>
      </c>
      <c r="B7575" s="3">
        <v>3</v>
      </c>
      <c r="C7575" s="4">
        <v>12731</v>
      </c>
      <c r="D7575" s="5">
        <v>51950.089998960502</v>
      </c>
      <c r="E7575" s="5">
        <v>29535.919462442402</v>
      </c>
      <c r="F7575" s="6">
        <v>4.0805977534333904</v>
      </c>
      <c r="G7575" s="4">
        <v>12468</v>
      </c>
      <c r="H7575" s="5">
        <v>50937.6499986649</v>
      </c>
      <c r="I7575" s="5">
        <v>28925.7594892979</v>
      </c>
      <c r="J7575" s="6">
        <v>4.0854708051543804</v>
      </c>
      <c r="K7575" s="3" t="s">
        <v>10</v>
      </c>
      <c r="L7575" s="7">
        <v>-1.1942004616587001E-3</v>
      </c>
      <c r="M7575" s="8">
        <v>0.97934176419762786</v>
      </c>
      <c r="N7575" s="1" t="s">
        <v>17</v>
      </c>
    </row>
    <row r="7576" spans="1:14" x14ac:dyDescent="0.3">
      <c r="A7576" s="3">
        <f t="shared" si="118"/>
        <v>7575</v>
      </c>
      <c r="B7576" s="3">
        <v>3</v>
      </c>
      <c r="C7576" s="4">
        <v>11732</v>
      </c>
      <c r="D7576" s="5">
        <v>47680.439997672998</v>
      </c>
      <c r="E7576" s="5">
        <v>27218.239514827699</v>
      </c>
      <c r="F7576" s="6">
        <v>4.0641356970399798</v>
      </c>
      <c r="G7576" s="4">
        <v>15223</v>
      </c>
      <c r="H7576" s="5">
        <v>45420.459996759899</v>
      </c>
      <c r="I7576" s="5">
        <v>35317.359462976499</v>
      </c>
      <c r="J7576" s="6">
        <v>2.9836733887380902</v>
      </c>
      <c r="K7576" s="3" t="s">
        <v>12</v>
      </c>
      <c r="L7576" s="7">
        <v>0.26585291162615998</v>
      </c>
      <c r="M7576" s="8">
        <v>1.297562222979884</v>
      </c>
      <c r="N7576" s="1" t="s">
        <v>17</v>
      </c>
    </row>
    <row r="7577" spans="1:14" x14ac:dyDescent="0.3">
      <c r="A7577" s="3">
        <f t="shared" si="118"/>
        <v>7576</v>
      </c>
      <c r="B7577" s="3">
        <v>3</v>
      </c>
      <c r="C7577" s="4">
        <v>4061</v>
      </c>
      <c r="D7577" s="5">
        <v>16565.149999380101</v>
      </c>
      <c r="E7577" s="5">
        <v>9421.5197613239307</v>
      </c>
      <c r="F7577" s="6">
        <v>4.0790815068653297</v>
      </c>
      <c r="G7577" s="4">
        <v>3918</v>
      </c>
      <c r="H7577" s="5">
        <v>16004.799999475499</v>
      </c>
      <c r="I7577" s="5">
        <v>9089.7597703933698</v>
      </c>
      <c r="J7577" s="6">
        <v>4.0849412964460097</v>
      </c>
      <c r="K7577" s="3" t="s">
        <v>10</v>
      </c>
      <c r="L7577" s="7">
        <v>-1.4365463329966399E-3</v>
      </c>
      <c r="M7577" s="8">
        <v>0.96478699827628667</v>
      </c>
      <c r="N7577" s="1" t="s">
        <v>17</v>
      </c>
    </row>
    <row r="7578" spans="1:14" x14ac:dyDescent="0.3">
      <c r="A7578" s="3">
        <f t="shared" si="118"/>
        <v>7577</v>
      </c>
      <c r="B7578" s="3">
        <v>3</v>
      </c>
      <c r="C7578" s="4">
        <v>3555</v>
      </c>
      <c r="D7578" s="5">
        <v>14402.930000841599</v>
      </c>
      <c r="E7578" s="5">
        <v>8247.5997912883795</v>
      </c>
      <c r="F7578" s="6">
        <v>4.0514571029090298</v>
      </c>
      <c r="G7578" s="4">
        <v>4814</v>
      </c>
      <c r="H7578" s="5">
        <v>14348.500000387399</v>
      </c>
      <c r="I7578" s="5">
        <v>11168.479726076101</v>
      </c>
      <c r="J7578" s="6">
        <v>2.9805774824236502</v>
      </c>
      <c r="K7578" s="3" t="s">
        <v>12</v>
      </c>
      <c r="L7578" s="7">
        <v>0.26431962459049002</v>
      </c>
      <c r="M7578" s="8">
        <v>1.3541490857946554</v>
      </c>
      <c r="N7578" s="1" t="s">
        <v>17</v>
      </c>
    </row>
    <row r="7579" spans="1:14" x14ac:dyDescent="0.3">
      <c r="A7579" s="3">
        <f t="shared" si="118"/>
        <v>7578</v>
      </c>
      <c r="B7579" s="3">
        <v>3</v>
      </c>
      <c r="C7579" s="4">
        <v>4459</v>
      </c>
      <c r="D7579" s="5">
        <v>18212.759999513601</v>
      </c>
      <c r="E7579" s="5">
        <v>10344.8797385693</v>
      </c>
      <c r="F7579" s="6">
        <v>4.0844942811199001</v>
      </c>
      <c r="G7579" s="4">
        <v>4273</v>
      </c>
      <c r="H7579" s="5">
        <v>17483.640000104901</v>
      </c>
      <c r="I7579" s="5">
        <v>9913.3597571849805</v>
      </c>
      <c r="J7579" s="6">
        <v>4.09165457526443</v>
      </c>
      <c r="K7579" s="3" t="s">
        <v>10</v>
      </c>
      <c r="L7579" s="7">
        <v>-1.7530430089297501E-3</v>
      </c>
      <c r="M7579" s="8">
        <v>0.95828661134783588</v>
      </c>
      <c r="N7579" s="1" t="s">
        <v>17</v>
      </c>
    </row>
    <row r="7580" spans="1:14" x14ac:dyDescent="0.3">
      <c r="A7580" s="3">
        <f t="shared" si="118"/>
        <v>7579</v>
      </c>
      <c r="B7580" s="3">
        <v>3</v>
      </c>
      <c r="C7580" s="4">
        <v>4594</v>
      </c>
      <c r="D7580" s="5">
        <v>18638.759999573202</v>
      </c>
      <c r="E7580" s="5">
        <v>10658.079746007899</v>
      </c>
      <c r="F7580" s="6">
        <v>4.0571963429632598</v>
      </c>
      <c r="G7580" s="4">
        <v>6086</v>
      </c>
      <c r="H7580" s="5">
        <v>18131.540001630801</v>
      </c>
      <c r="I7580" s="5">
        <v>14119.5196859837</v>
      </c>
      <c r="J7580" s="6">
        <v>2.9792211635936199</v>
      </c>
      <c r="K7580" s="3" t="s">
        <v>12</v>
      </c>
      <c r="L7580" s="7">
        <v>0.26569460490598701</v>
      </c>
      <c r="M7580" s="8">
        <v>1.3247714410100131</v>
      </c>
      <c r="N7580" s="1" t="s">
        <v>18</v>
      </c>
    </row>
    <row r="7581" spans="1:14" x14ac:dyDescent="0.3">
      <c r="A7581" s="3">
        <f t="shared" si="118"/>
        <v>7580</v>
      </c>
      <c r="B7581" s="3">
        <v>3</v>
      </c>
      <c r="C7581" s="4">
        <v>6767</v>
      </c>
      <c r="D7581" s="5">
        <v>27504.200000196699</v>
      </c>
      <c r="E7581" s="5">
        <v>15699.439676284799</v>
      </c>
      <c r="F7581" s="6">
        <v>4.0644598788527704</v>
      </c>
      <c r="G7581" s="4">
        <v>9151</v>
      </c>
      <c r="H7581" s="5">
        <v>27258.690001249299</v>
      </c>
      <c r="I7581" s="5">
        <v>21230.319596052199</v>
      </c>
      <c r="J7581" s="6">
        <v>2.9787662551906098</v>
      </c>
      <c r="K7581" s="3" t="s">
        <v>12</v>
      </c>
      <c r="L7581" s="7">
        <v>0.26711879463024801</v>
      </c>
      <c r="M7581" s="8">
        <v>1.3522979163588</v>
      </c>
      <c r="N7581" s="1" t="s">
        <v>18</v>
      </c>
    </row>
    <row r="7582" spans="1:14" x14ac:dyDescent="0.3">
      <c r="A7582" s="3">
        <f t="shared" si="118"/>
        <v>7581</v>
      </c>
      <c r="B7582" s="3">
        <v>3</v>
      </c>
      <c r="C7582" s="4">
        <v>8842</v>
      </c>
      <c r="D7582" s="5">
        <v>36101.5900020599</v>
      </c>
      <c r="E7582" s="5">
        <v>20513.439608097098</v>
      </c>
      <c r="F7582" s="6">
        <v>4.0829665236439601</v>
      </c>
      <c r="G7582" s="4">
        <v>8444</v>
      </c>
      <c r="H7582" s="5">
        <v>34507.630000114397</v>
      </c>
      <c r="I7582" s="5">
        <v>19590.079623699199</v>
      </c>
      <c r="J7582" s="6">
        <v>4.0866449550111801</v>
      </c>
      <c r="K7582" s="3" t="s">
        <v>10</v>
      </c>
      <c r="L7582" s="7">
        <v>-9.0092126543743695E-4</v>
      </c>
      <c r="M7582" s="8">
        <v>0.9549875593757069</v>
      </c>
      <c r="N7582" s="1" t="s">
        <v>18</v>
      </c>
    </row>
    <row r="7583" spans="1:14" x14ac:dyDescent="0.3">
      <c r="A7583" s="3">
        <f t="shared" si="118"/>
        <v>7582</v>
      </c>
      <c r="B7583" s="3">
        <v>3</v>
      </c>
      <c r="C7583" s="4">
        <v>6347</v>
      </c>
      <c r="D7583" s="5">
        <v>25901.2500002384</v>
      </c>
      <c r="E7583" s="5">
        <v>14725.0396549702</v>
      </c>
      <c r="F7583" s="6">
        <v>4.0808649756165796</v>
      </c>
      <c r="G7583" s="4">
        <v>6314</v>
      </c>
      <c r="H7583" s="5">
        <v>25806.6300003529</v>
      </c>
      <c r="I7583" s="5">
        <v>14648.479661941499</v>
      </c>
      <c r="J7583" s="6">
        <v>4.0872077922636798</v>
      </c>
      <c r="K7583" s="3" t="s">
        <v>10</v>
      </c>
      <c r="L7583" s="7">
        <v>-1.5542824094886901E-3</v>
      </c>
      <c r="M7583" s="8">
        <v>0.99480069324090126</v>
      </c>
      <c r="N7583" s="1" t="s">
        <v>18</v>
      </c>
    </row>
    <row r="7584" spans="1:14" x14ac:dyDescent="0.3">
      <c r="A7584" s="3">
        <f t="shared" si="118"/>
        <v>7583</v>
      </c>
      <c r="B7584" s="3">
        <v>3</v>
      </c>
      <c r="C7584" s="4">
        <v>6830</v>
      </c>
      <c r="D7584" s="5">
        <v>27757.140001207601</v>
      </c>
      <c r="E7584" s="5">
        <v>15845.599655866599</v>
      </c>
      <c r="F7584" s="6">
        <v>4.0640029284344896</v>
      </c>
      <c r="G7584" s="4">
        <v>8761</v>
      </c>
      <c r="H7584" s="5">
        <v>26169.429998040199</v>
      </c>
      <c r="I7584" s="5">
        <v>20325.519586086299</v>
      </c>
      <c r="J7584" s="6">
        <v>2.98703686771375</v>
      </c>
      <c r="K7584" s="3" t="s">
        <v>12</v>
      </c>
      <c r="L7584" s="7">
        <v>0.265001300364614</v>
      </c>
      <c r="M7584" s="8">
        <v>1.282723279648609</v>
      </c>
      <c r="N7584" s="1" t="s">
        <v>18</v>
      </c>
    </row>
    <row r="7585" spans="1:14" x14ac:dyDescent="0.3">
      <c r="A7585" s="3">
        <f t="shared" si="118"/>
        <v>7584</v>
      </c>
      <c r="B7585" s="3">
        <v>3</v>
      </c>
      <c r="C7585" s="4">
        <v>6914</v>
      </c>
      <c r="D7585" s="5">
        <v>28233.769999980901</v>
      </c>
      <c r="E7585" s="5">
        <v>16040.4796626568</v>
      </c>
      <c r="F7585" s="6">
        <v>4.0835652299654202</v>
      </c>
      <c r="G7585" s="4">
        <v>6609</v>
      </c>
      <c r="H7585" s="5">
        <v>27014.830000639002</v>
      </c>
      <c r="I7585" s="5">
        <v>15332.8796854019</v>
      </c>
      <c r="J7585" s="6">
        <v>4.0875820851322402</v>
      </c>
      <c r="K7585" s="3" t="s">
        <v>10</v>
      </c>
      <c r="L7585" s="7">
        <v>-9.8366376942887811E-4</v>
      </c>
      <c r="M7585" s="8">
        <v>0.95588660688458205</v>
      </c>
      <c r="N7585" s="1" t="s">
        <v>18</v>
      </c>
    </row>
    <row r="7586" spans="1:14" x14ac:dyDescent="0.3">
      <c r="A7586" s="3">
        <f t="shared" si="118"/>
        <v>7585</v>
      </c>
      <c r="B7586" s="3">
        <v>3</v>
      </c>
      <c r="C7586" s="4">
        <v>6349</v>
      </c>
      <c r="D7586" s="5">
        <v>25872.409999847401</v>
      </c>
      <c r="E7586" s="5">
        <v>14729.679705143</v>
      </c>
      <c r="F7586" s="6">
        <v>4.0750370136789096</v>
      </c>
      <c r="G7586" s="4">
        <v>7892</v>
      </c>
      <c r="H7586" s="5">
        <v>23575.359997510899</v>
      </c>
      <c r="I7586" s="5">
        <v>18309.439644813501</v>
      </c>
      <c r="J7586" s="6">
        <v>2.9872478456045299</v>
      </c>
      <c r="K7586" s="3" t="s">
        <v>12</v>
      </c>
      <c r="L7586" s="7">
        <v>0.26693970249176702</v>
      </c>
      <c r="M7586" s="8">
        <v>1.2430303984879509</v>
      </c>
      <c r="N7586" s="1" t="s">
        <v>17</v>
      </c>
    </row>
    <row r="7587" spans="1:14" x14ac:dyDescent="0.3">
      <c r="A7587" s="3">
        <f t="shared" si="118"/>
        <v>7586</v>
      </c>
      <c r="B7587" s="3">
        <v>3</v>
      </c>
      <c r="C7587" s="4">
        <v>3701</v>
      </c>
      <c r="D7587" s="5">
        <v>15092.279999733</v>
      </c>
      <c r="E7587" s="5">
        <v>8586.3197841644305</v>
      </c>
      <c r="F7587" s="6">
        <v>4.0778924614247396</v>
      </c>
      <c r="G7587" s="4">
        <v>3557</v>
      </c>
      <c r="H7587" s="5">
        <v>14514.540000736701</v>
      </c>
      <c r="I7587" s="5">
        <v>8252.2397911548596</v>
      </c>
      <c r="J7587" s="6">
        <v>4.0805566490685203</v>
      </c>
      <c r="K7587" s="3" t="s">
        <v>10</v>
      </c>
      <c r="L7587" s="7">
        <v>-6.5332464477096605E-4</v>
      </c>
      <c r="M7587" s="8">
        <v>0.96109159686571199</v>
      </c>
      <c r="N7587" s="1" t="s">
        <v>18</v>
      </c>
    </row>
    <row r="7588" spans="1:14" x14ac:dyDescent="0.3">
      <c r="A7588" s="3">
        <f t="shared" si="118"/>
        <v>7587</v>
      </c>
      <c r="B7588" s="3">
        <v>3</v>
      </c>
      <c r="C7588" s="4">
        <v>3263</v>
      </c>
      <c r="D7588" s="5">
        <v>13229.8799986839</v>
      </c>
      <c r="E7588" s="5">
        <v>7570.1598062515304</v>
      </c>
      <c r="F7588" s="6">
        <v>4.0545142502862204</v>
      </c>
      <c r="G7588" s="4">
        <v>4540</v>
      </c>
      <c r="H7588" s="5">
        <v>13514.0100018382</v>
      </c>
      <c r="I7588" s="5">
        <v>10532.799749136</v>
      </c>
      <c r="J7588" s="6">
        <v>2.97665418542692</v>
      </c>
      <c r="K7588" s="3" t="s">
        <v>12</v>
      </c>
      <c r="L7588" s="7">
        <v>0.26584197226171102</v>
      </c>
      <c r="M7588" s="8">
        <v>1.391357646337726</v>
      </c>
      <c r="N7588" s="1" t="s">
        <v>17</v>
      </c>
    </row>
    <row r="7589" spans="1:14" x14ac:dyDescent="0.3">
      <c r="A7589" s="3">
        <f t="shared" si="118"/>
        <v>7588</v>
      </c>
      <c r="B7589" s="3">
        <v>3</v>
      </c>
      <c r="C7589" s="4">
        <v>2659</v>
      </c>
      <c r="D7589" s="5">
        <v>10849.410000562701</v>
      </c>
      <c r="E7589" s="5">
        <v>6168.8798384666397</v>
      </c>
      <c r="F7589" s="6">
        <v>4.0802594962627596</v>
      </c>
      <c r="G7589" s="4">
        <v>2715</v>
      </c>
      <c r="H7589" s="5">
        <v>11104.139999151201</v>
      </c>
      <c r="I7589" s="5">
        <v>6298.7998371124304</v>
      </c>
      <c r="J7589" s="6">
        <v>4.0899226516210803</v>
      </c>
      <c r="K7589" s="3" t="s">
        <v>10</v>
      </c>
      <c r="L7589" s="7">
        <v>-2.36826980420586E-3</v>
      </c>
      <c r="M7589" s="8">
        <v>1.0210605490786009</v>
      </c>
      <c r="N7589" s="1" t="s">
        <v>17</v>
      </c>
    </row>
    <row r="7590" spans="1:14" x14ac:dyDescent="0.3">
      <c r="A7590" s="3">
        <f t="shared" si="118"/>
        <v>7589</v>
      </c>
      <c r="B7590" s="3">
        <v>3</v>
      </c>
      <c r="C7590" s="4">
        <v>2448</v>
      </c>
      <c r="D7590" s="5">
        <v>9937.8300004005396</v>
      </c>
      <c r="E7590" s="5">
        <v>5679.3598542213404</v>
      </c>
      <c r="F7590" s="6">
        <v>4.0595710785949901</v>
      </c>
      <c r="G7590" s="4">
        <v>3594</v>
      </c>
      <c r="H7590" s="5">
        <v>10697.3799993098</v>
      </c>
      <c r="I7590" s="5">
        <v>8338.0797963142395</v>
      </c>
      <c r="J7590" s="6">
        <v>2.9764552029242601</v>
      </c>
      <c r="K7590" s="3" t="s">
        <v>12</v>
      </c>
      <c r="L7590" s="7">
        <v>0.26680549612290599</v>
      </c>
      <c r="M7590" s="8">
        <v>1.4681372549019607</v>
      </c>
      <c r="N7590" s="1" t="s">
        <v>18</v>
      </c>
    </row>
    <row r="7591" spans="1:14" x14ac:dyDescent="0.3">
      <c r="A7591" s="3">
        <f t="shared" si="118"/>
        <v>7590</v>
      </c>
      <c r="B7591" s="3">
        <v>3</v>
      </c>
      <c r="C7591" s="4">
        <v>2921</v>
      </c>
      <c r="D7591" s="5">
        <v>11727.8499996066</v>
      </c>
      <c r="E7591" s="5">
        <v>6776.7198283672296</v>
      </c>
      <c r="F7591" s="6">
        <v>4.0150119820632</v>
      </c>
      <c r="G7591" s="4">
        <v>3032</v>
      </c>
      <c r="H7591" s="5">
        <v>10456.3701004386</v>
      </c>
      <c r="I7591" s="5">
        <v>7034.2398223876999</v>
      </c>
      <c r="J7591" s="6">
        <v>3.4486708774533601</v>
      </c>
      <c r="K7591" s="3" t="s">
        <v>11</v>
      </c>
      <c r="L7591" s="7">
        <v>0.141055894014745</v>
      </c>
      <c r="M7591" s="8">
        <v>1.0380006846970216</v>
      </c>
      <c r="N7591" s="1" t="s">
        <v>17</v>
      </c>
    </row>
    <row r="7592" spans="1:14" x14ac:dyDescent="0.3">
      <c r="A7592" s="3">
        <f t="shared" si="118"/>
        <v>7591</v>
      </c>
      <c r="B7592" s="3">
        <v>3</v>
      </c>
      <c r="C7592" s="4">
        <v>2501</v>
      </c>
      <c r="D7592" s="5">
        <v>10204.240000546</v>
      </c>
      <c r="E7592" s="5">
        <v>5802.3198497295398</v>
      </c>
      <c r="F7592" s="6">
        <v>4.0800639746285396</v>
      </c>
      <c r="G7592" s="4">
        <v>2502</v>
      </c>
      <c r="H7592" s="5">
        <v>10225.3600001335</v>
      </c>
      <c r="I7592" s="5">
        <v>5804.63984704018</v>
      </c>
      <c r="J7592" s="6">
        <v>4.0868745004530398</v>
      </c>
      <c r="K7592" s="3" t="s">
        <v>10</v>
      </c>
      <c r="L7592" s="7">
        <v>-1.6692203521450301E-3</v>
      </c>
      <c r="M7592" s="8">
        <v>1.0003998400639744</v>
      </c>
      <c r="N7592" s="1" t="s">
        <v>18</v>
      </c>
    </row>
    <row r="7593" spans="1:14" x14ac:dyDescent="0.3">
      <c r="A7593" s="3">
        <f t="shared" si="118"/>
        <v>7592</v>
      </c>
      <c r="B7593" s="3">
        <v>3</v>
      </c>
      <c r="C7593" s="4">
        <v>2512</v>
      </c>
      <c r="D7593" s="5">
        <v>10164.1100001335</v>
      </c>
      <c r="E7593" s="5">
        <v>5827.8398447036698</v>
      </c>
      <c r="F7593" s="6">
        <v>4.04622213381111</v>
      </c>
      <c r="G7593" s="4">
        <v>3413</v>
      </c>
      <c r="H7593" s="5">
        <v>10146.5999987125</v>
      </c>
      <c r="I7593" s="5">
        <v>7918.1598072052002</v>
      </c>
      <c r="J7593" s="6">
        <v>2.97292704327938</v>
      </c>
      <c r="K7593" s="3" t="s">
        <v>12</v>
      </c>
      <c r="L7593" s="7">
        <v>0.26525856837246797</v>
      </c>
      <c r="M7593" s="8">
        <v>1.3586783439490446</v>
      </c>
      <c r="N7593" s="1" t="s">
        <v>17</v>
      </c>
    </row>
    <row r="7594" spans="1:14" x14ac:dyDescent="0.3">
      <c r="A7594" s="3">
        <f t="shared" si="118"/>
        <v>7593</v>
      </c>
      <c r="B7594" s="3">
        <v>3</v>
      </c>
      <c r="C7594" s="4">
        <v>2910</v>
      </c>
      <c r="D7594" s="5">
        <v>11689.530001074099</v>
      </c>
      <c r="E7594" s="5">
        <v>6751.1998317241696</v>
      </c>
      <c r="F7594" s="6">
        <v>4.0170206189258</v>
      </c>
      <c r="G7594" s="4">
        <v>3144</v>
      </c>
      <c r="H7594" s="5">
        <v>10991.3201062679</v>
      </c>
      <c r="I7594" s="5">
        <v>7294.0798201561001</v>
      </c>
      <c r="J7594" s="6">
        <v>3.4959669549198198</v>
      </c>
      <c r="K7594" s="3" t="s">
        <v>11</v>
      </c>
      <c r="L7594" s="7">
        <v>0.12971147361083499</v>
      </c>
      <c r="M7594" s="8">
        <v>1.0804123711340206</v>
      </c>
      <c r="N7594" s="1" t="s">
        <v>17</v>
      </c>
    </row>
    <row r="7595" spans="1:14" x14ac:dyDescent="0.3">
      <c r="A7595" s="3">
        <f t="shared" si="118"/>
        <v>7594</v>
      </c>
      <c r="B7595" s="3">
        <v>3</v>
      </c>
      <c r="C7595" s="4">
        <v>2864</v>
      </c>
      <c r="D7595" s="5">
        <v>11596.379999160799</v>
      </c>
      <c r="E7595" s="5">
        <v>6644.4798281192798</v>
      </c>
      <c r="F7595" s="6">
        <v>4.0490153628354602</v>
      </c>
      <c r="G7595" s="4">
        <v>3953</v>
      </c>
      <c r="H7595" s="5">
        <v>11770.8800017834</v>
      </c>
      <c r="I7595" s="5">
        <v>9170.9597742557507</v>
      </c>
      <c r="J7595" s="6">
        <v>2.9777080702715302</v>
      </c>
      <c r="K7595" s="3" t="s">
        <v>12</v>
      </c>
      <c r="L7595" s="7">
        <v>0.26458464504656998</v>
      </c>
      <c r="M7595" s="8">
        <v>1.3802374301675977</v>
      </c>
      <c r="N7595" s="1" t="s">
        <v>17</v>
      </c>
    </row>
    <row r="7596" spans="1:14" x14ac:dyDescent="0.3">
      <c r="A7596" s="3">
        <f t="shared" si="118"/>
        <v>7595</v>
      </c>
      <c r="B7596" s="3">
        <v>3</v>
      </c>
      <c r="C7596" s="4">
        <v>3330</v>
      </c>
      <c r="D7596" s="5">
        <v>13608.470000982299</v>
      </c>
      <c r="E7596" s="5">
        <v>7725.5998070240003</v>
      </c>
      <c r="F7596" s="6">
        <v>4.0866276279226099</v>
      </c>
      <c r="G7596" s="4">
        <v>3252</v>
      </c>
      <c r="H7596" s="5">
        <v>13298.609999895099</v>
      </c>
      <c r="I7596" s="5">
        <v>7544.6398038864099</v>
      </c>
      <c r="J7596" s="6">
        <v>4.0893634686024303</v>
      </c>
      <c r="K7596" s="3" t="s">
        <v>10</v>
      </c>
      <c r="L7596" s="7">
        <v>-6.6946170018681195E-4</v>
      </c>
      <c r="M7596" s="8">
        <v>0.97657657657657659</v>
      </c>
      <c r="N7596" s="1" t="s">
        <v>18</v>
      </c>
    </row>
    <row r="7597" spans="1:14" x14ac:dyDescent="0.3">
      <c r="A7597" s="3">
        <f t="shared" si="118"/>
        <v>7596</v>
      </c>
      <c r="B7597" s="3">
        <v>3</v>
      </c>
      <c r="C7597" s="4">
        <v>3334</v>
      </c>
      <c r="D7597" s="5">
        <v>13616.9400000572</v>
      </c>
      <c r="E7597" s="5">
        <v>7734.879799366</v>
      </c>
      <c r="F7597" s="6">
        <v>4.0842651469877698</v>
      </c>
      <c r="G7597" s="4">
        <v>3239</v>
      </c>
      <c r="H7597" s="5">
        <v>13242.199999332401</v>
      </c>
      <c r="I7597" s="5">
        <v>7514.47980809212</v>
      </c>
      <c r="J7597" s="6">
        <v>4.0883606049189298</v>
      </c>
      <c r="K7597" s="3" t="s">
        <v>10</v>
      </c>
      <c r="L7597" s="7">
        <v>-1.0027404646306801E-3</v>
      </c>
      <c r="M7597" s="8">
        <v>0.97150569886022797</v>
      </c>
      <c r="N7597" s="1" t="s">
        <v>18</v>
      </c>
    </row>
    <row r="7598" spans="1:14" x14ac:dyDescent="0.3">
      <c r="A7598" s="3">
        <f t="shared" si="118"/>
        <v>7597</v>
      </c>
      <c r="B7598" s="3">
        <v>3</v>
      </c>
      <c r="C7598" s="4">
        <v>3222</v>
      </c>
      <c r="D7598" s="5">
        <v>13025.630000889299</v>
      </c>
      <c r="E7598" s="5">
        <v>7475.0398106575003</v>
      </c>
      <c r="F7598" s="6">
        <v>4.0427157048073603</v>
      </c>
      <c r="G7598" s="4">
        <v>4292</v>
      </c>
      <c r="H7598" s="5">
        <v>12777.739998876999</v>
      </c>
      <c r="I7598" s="5">
        <v>9957.4397563934308</v>
      </c>
      <c r="J7598" s="6">
        <v>2.9771062439135698</v>
      </c>
      <c r="K7598" s="3" t="s">
        <v>12</v>
      </c>
      <c r="L7598" s="7">
        <v>0.26358753340647401</v>
      </c>
      <c r="M7598" s="8">
        <v>1.3320918684047176</v>
      </c>
      <c r="N7598" s="1" t="s">
        <v>18</v>
      </c>
    </row>
    <row r="7599" spans="1:14" x14ac:dyDescent="0.3">
      <c r="A7599" s="3">
        <f t="shared" si="118"/>
        <v>7598</v>
      </c>
      <c r="B7599" s="3">
        <v>3</v>
      </c>
      <c r="C7599" s="4">
        <v>4330</v>
      </c>
      <c r="D7599" s="5">
        <v>17569.930000543602</v>
      </c>
      <c r="E7599" s="5">
        <v>10045.5997459888</v>
      </c>
      <c r="F7599" s="6">
        <v>4.0577205543980597</v>
      </c>
      <c r="G7599" s="4">
        <v>5978</v>
      </c>
      <c r="H7599" s="5">
        <v>17838.409999668602</v>
      </c>
      <c r="I7599" s="5">
        <v>13868.959671497299</v>
      </c>
      <c r="J7599" s="6">
        <v>2.9840097021861198</v>
      </c>
      <c r="K7599" s="3" t="s">
        <v>12</v>
      </c>
      <c r="L7599" s="7">
        <v>0.26460936326632301</v>
      </c>
      <c r="M7599" s="8">
        <v>1.3806004618937644</v>
      </c>
      <c r="N7599" s="1" t="s">
        <v>17</v>
      </c>
    </row>
    <row r="7600" spans="1:14" x14ac:dyDescent="0.3">
      <c r="A7600" s="3">
        <f t="shared" si="118"/>
        <v>7599</v>
      </c>
      <c r="B7600" s="3">
        <v>3</v>
      </c>
      <c r="C7600" s="4">
        <v>5373</v>
      </c>
      <c r="D7600" s="5">
        <v>21886.969999533099</v>
      </c>
      <c r="E7600" s="5">
        <v>12465.359708309201</v>
      </c>
      <c r="F7600" s="6">
        <v>4.0735101432222498</v>
      </c>
      <c r="G7600" s="4">
        <v>5143</v>
      </c>
      <c r="H7600" s="5">
        <v>20959.550000429201</v>
      </c>
      <c r="I7600" s="5">
        <v>11931.7597196102</v>
      </c>
      <c r="J7600" s="6">
        <v>4.0753548513375799</v>
      </c>
      <c r="K7600" s="3" t="s">
        <v>10</v>
      </c>
      <c r="L7600" s="7">
        <v>-4.5285467581218398E-4</v>
      </c>
      <c r="M7600" s="8">
        <v>0.95719337427880147</v>
      </c>
      <c r="N7600" s="1" t="s">
        <v>18</v>
      </c>
    </row>
    <row r="7601" spans="1:14" x14ac:dyDescent="0.3">
      <c r="A7601" s="3">
        <f t="shared" si="118"/>
        <v>7600</v>
      </c>
      <c r="B7601" s="3">
        <v>3</v>
      </c>
      <c r="C7601" s="4">
        <v>1486</v>
      </c>
      <c r="D7601" s="5">
        <v>8009.7800006866501</v>
      </c>
      <c r="E7601" s="5">
        <v>5186.1400222778302</v>
      </c>
      <c r="F7601" s="6">
        <v>5.3901615078644998</v>
      </c>
      <c r="G7601" s="4">
        <v>1966</v>
      </c>
      <c r="H7601" s="5">
        <v>8011.1999993324298</v>
      </c>
      <c r="I7601" s="5">
        <v>6861.34004068375</v>
      </c>
      <c r="J7601" s="6">
        <v>4.0748728379107</v>
      </c>
      <c r="K7601" s="3" t="s">
        <v>12</v>
      </c>
      <c r="L7601" s="7">
        <v>0.24401656017815701</v>
      </c>
      <c r="M7601" s="8">
        <v>1.3230148048452222</v>
      </c>
      <c r="N7601" s="1" t="s">
        <v>18</v>
      </c>
    </row>
    <row r="7602" spans="1:14" x14ac:dyDescent="0.3">
      <c r="A7602" s="3">
        <f t="shared" si="118"/>
        <v>7601</v>
      </c>
      <c r="B7602" s="3">
        <v>3</v>
      </c>
      <c r="C7602" s="4">
        <v>1373</v>
      </c>
      <c r="D7602" s="5">
        <v>7173.5899989008904</v>
      </c>
      <c r="E7602" s="5">
        <v>4791.7700238227799</v>
      </c>
      <c r="F7602" s="6">
        <v>5.2247560079394697</v>
      </c>
      <c r="G7602" s="4">
        <v>1670</v>
      </c>
      <c r="H7602" s="5">
        <v>7310.5597412586203</v>
      </c>
      <c r="I7602" s="5">
        <v>5828.3000283241299</v>
      </c>
      <c r="J7602" s="6">
        <v>4.3775806833884001</v>
      </c>
      <c r="K7602" s="3" t="s">
        <v>12</v>
      </c>
      <c r="L7602" s="7">
        <v>0.162146389853175</v>
      </c>
      <c r="M7602" s="8">
        <v>1.2163146394756008</v>
      </c>
      <c r="N7602" s="1" t="s">
        <v>17</v>
      </c>
    </row>
    <row r="7603" spans="1:14" x14ac:dyDescent="0.3">
      <c r="A7603" s="3">
        <f t="shared" si="118"/>
        <v>7602</v>
      </c>
      <c r="B7603" s="3">
        <v>3</v>
      </c>
      <c r="C7603" s="4">
        <v>1868</v>
      </c>
      <c r="D7603" s="5">
        <v>9681.6599998474103</v>
      </c>
      <c r="E7603" s="5">
        <v>6519.3200254440299</v>
      </c>
      <c r="F7603" s="6">
        <v>5.1829014988476496</v>
      </c>
      <c r="G7603" s="4">
        <v>2361</v>
      </c>
      <c r="H7603" s="5">
        <v>9618.8799991607702</v>
      </c>
      <c r="I7603" s="5">
        <v>8239.8900320529901</v>
      </c>
      <c r="J7603" s="6">
        <v>4.0740703088355597</v>
      </c>
      <c r="K7603" s="3" t="s">
        <v>12</v>
      </c>
      <c r="L7603" s="7">
        <v>0.21394023989431801</v>
      </c>
      <c r="M7603" s="8">
        <v>1.2639186295503213</v>
      </c>
      <c r="N7603" s="1" t="s">
        <v>17</v>
      </c>
    </row>
    <row r="7604" spans="1:14" x14ac:dyDescent="0.3">
      <c r="A7604" s="3">
        <f t="shared" si="118"/>
        <v>7603</v>
      </c>
      <c r="B7604" s="3">
        <v>3</v>
      </c>
      <c r="C7604" s="4">
        <v>2092</v>
      </c>
      <c r="D7604" s="5">
        <v>10809.840001583099</v>
      </c>
      <c r="E7604" s="5">
        <v>7301.08002901077</v>
      </c>
      <c r="F7604" s="6">
        <v>5.16722753421754</v>
      </c>
      <c r="G7604" s="4">
        <v>2800</v>
      </c>
      <c r="H7604" s="5">
        <v>11877.1999967098</v>
      </c>
      <c r="I7604" s="5">
        <v>9772.0000441074408</v>
      </c>
      <c r="J7604" s="6">
        <v>4.2418571416820798</v>
      </c>
      <c r="K7604" s="3" t="s">
        <v>12</v>
      </c>
      <c r="L7604" s="7">
        <v>0.17908450642199</v>
      </c>
      <c r="M7604" s="8">
        <v>1.338432122370937</v>
      </c>
      <c r="N7604" s="1" t="s">
        <v>18</v>
      </c>
    </row>
    <row r="7605" spans="1:14" x14ac:dyDescent="0.3">
      <c r="A7605" s="3">
        <f t="shared" si="118"/>
        <v>7604</v>
      </c>
      <c r="B7605" s="3">
        <v>3</v>
      </c>
      <c r="C7605" s="4">
        <v>1291</v>
      </c>
      <c r="D7605" s="5">
        <v>1980.94999988377</v>
      </c>
      <c r="E7605" s="5">
        <v>1084.4399687647799</v>
      </c>
      <c r="F7605" s="6">
        <v>1.5344306738061699</v>
      </c>
      <c r="G7605" s="4">
        <v>881</v>
      </c>
      <c r="H7605" s="5">
        <v>1152.47001844645</v>
      </c>
      <c r="I7605" s="5">
        <v>740.03997844457604</v>
      </c>
      <c r="J7605" s="6">
        <v>1.3081384999392101</v>
      </c>
      <c r="K7605" s="3" t="s">
        <v>11</v>
      </c>
      <c r="L7605" s="7">
        <v>0.14747631009333401</v>
      </c>
      <c r="M7605" s="8">
        <v>0.68241673121611157</v>
      </c>
      <c r="N7605" s="1" t="s">
        <v>17</v>
      </c>
    </row>
    <row r="7606" spans="1:14" x14ac:dyDescent="0.3">
      <c r="A7606" s="3">
        <f t="shared" si="118"/>
        <v>7605</v>
      </c>
      <c r="B7606" s="3">
        <v>3</v>
      </c>
      <c r="C7606" s="4">
        <v>764</v>
      </c>
      <c r="D7606" s="5">
        <v>2706.0999917984</v>
      </c>
      <c r="E7606" s="5">
        <v>1612.03992652893</v>
      </c>
      <c r="F7606" s="6">
        <v>3.5420156960712101</v>
      </c>
      <c r="G7606" s="4">
        <v>776</v>
      </c>
      <c r="H7606" s="5">
        <v>2333.3699793815599</v>
      </c>
      <c r="I7606" s="5">
        <v>1637.3599290847801</v>
      </c>
      <c r="J7606" s="6">
        <v>3.00692007652263</v>
      </c>
      <c r="K7606" s="3" t="s">
        <v>11</v>
      </c>
      <c r="L7606" s="7">
        <v>0.151070934028356</v>
      </c>
      <c r="M7606" s="8">
        <v>1.0157068062827226</v>
      </c>
      <c r="N7606" s="1" t="s">
        <v>17</v>
      </c>
    </row>
    <row r="7607" spans="1:14" x14ac:dyDescent="0.3">
      <c r="A7607" s="3">
        <f t="shared" si="118"/>
        <v>7606</v>
      </c>
      <c r="B7607" s="3">
        <v>3</v>
      </c>
      <c r="C7607" s="4">
        <v>4171</v>
      </c>
      <c r="D7607" s="5">
        <v>10680.490046083951</v>
      </c>
      <c r="E7607" s="5">
        <v>6715.3100273608998</v>
      </c>
      <c r="F7607" s="6">
        <v>2.5606545303485801</v>
      </c>
      <c r="G7607" s="4">
        <v>4497</v>
      </c>
      <c r="H7607" s="5">
        <v>11528.2700515985</v>
      </c>
      <c r="I7607" s="5">
        <v>7240.1700323820096</v>
      </c>
      <c r="J7607" s="6">
        <v>2.5635468204577601</v>
      </c>
      <c r="K7607" s="3" t="s">
        <v>10</v>
      </c>
      <c r="L7607" s="7">
        <v>-1.1295120348728299E-3</v>
      </c>
      <c r="M7607" s="8">
        <v>1.078158714936466</v>
      </c>
      <c r="N7607" s="1" t="s">
        <v>17</v>
      </c>
    </row>
    <row r="7608" spans="1:14" x14ac:dyDescent="0.3">
      <c r="A7608" s="3">
        <f t="shared" si="118"/>
        <v>7607</v>
      </c>
      <c r="B7608" s="3">
        <v>3</v>
      </c>
      <c r="C7608" s="4">
        <v>3207</v>
      </c>
      <c r="D7608" s="5">
        <v>3203.2550002634548</v>
      </c>
      <c r="E7608" s="5">
        <v>1860.059957802295</v>
      </c>
      <c r="F7608" s="6">
        <v>0.99883224205283805</v>
      </c>
      <c r="G7608" s="4">
        <v>3414</v>
      </c>
      <c r="H7608" s="5">
        <v>3405.59000003338</v>
      </c>
      <c r="I7608" s="5">
        <v>1980.1199560761499</v>
      </c>
      <c r="J7608" s="6">
        <v>0.99753661395236604</v>
      </c>
      <c r="K7608" s="3" t="s">
        <v>10</v>
      </c>
      <c r="L7608" s="7">
        <v>1.29714284934294E-3</v>
      </c>
      <c r="M7608" s="8">
        <v>1.0645463049579045</v>
      </c>
      <c r="N7608" s="1" t="s">
        <v>17</v>
      </c>
    </row>
    <row r="7609" spans="1:14" x14ac:dyDescent="0.3">
      <c r="A7609" s="3">
        <f t="shared" si="118"/>
        <v>7608</v>
      </c>
      <c r="B7609" s="3">
        <v>3</v>
      </c>
      <c r="C7609" s="4">
        <v>4425.5</v>
      </c>
      <c r="D7609" s="5">
        <v>4422.2149998247596</v>
      </c>
      <c r="E7609" s="5">
        <v>2566.7899483740348</v>
      </c>
      <c r="F7609" s="6">
        <v>0.99925771095351101</v>
      </c>
      <c r="G7609" s="4">
        <v>5003</v>
      </c>
      <c r="H7609" s="5">
        <v>4993.94999998808</v>
      </c>
      <c r="I7609" s="5">
        <v>2901.7399429082898</v>
      </c>
      <c r="J7609" s="6">
        <v>0.99819108534640799</v>
      </c>
      <c r="K7609" s="3" t="s">
        <v>10</v>
      </c>
      <c r="L7609" s="7">
        <v>1.06741793974761E-3</v>
      </c>
      <c r="M7609" s="8">
        <v>1.1304937295220878</v>
      </c>
      <c r="N7609" s="1" t="s">
        <v>18</v>
      </c>
    </row>
    <row r="7610" spans="1:14" x14ac:dyDescent="0.3">
      <c r="A7610" s="3">
        <f t="shared" si="118"/>
        <v>7609</v>
      </c>
      <c r="B7610" s="3">
        <v>3</v>
      </c>
      <c r="C7610" s="4">
        <v>11336</v>
      </c>
      <c r="D7610" s="5">
        <v>35114.109964728399</v>
      </c>
      <c r="E7610" s="5">
        <v>19724.639845609701</v>
      </c>
      <c r="F7610" s="6">
        <v>3.09757497924562</v>
      </c>
      <c r="G7610" s="4">
        <v>14498</v>
      </c>
      <c r="H7610" s="5">
        <v>36223.060000181198</v>
      </c>
      <c r="I7610" s="5">
        <v>25226.519767284401</v>
      </c>
      <c r="J7610" s="6">
        <v>2.4984866878315102</v>
      </c>
      <c r="K7610" s="3" t="s">
        <v>12</v>
      </c>
      <c r="L7610" s="7">
        <v>0.19340558192396501</v>
      </c>
      <c r="M7610" s="8">
        <v>1.2789343683839096</v>
      </c>
      <c r="N7610" s="1" t="s">
        <v>17</v>
      </c>
    </row>
    <row r="7611" spans="1:14" x14ac:dyDescent="0.3">
      <c r="A7611" s="3">
        <f t="shared" si="118"/>
        <v>7610</v>
      </c>
      <c r="B7611" s="3">
        <v>3</v>
      </c>
      <c r="C7611" s="4">
        <v>15858</v>
      </c>
      <c r="D7611" s="5">
        <v>49405.709963142901</v>
      </c>
      <c r="E7611" s="5">
        <v>27592.919730186499</v>
      </c>
      <c r="F7611" s="6">
        <v>3.1155069972974401</v>
      </c>
      <c r="G7611" s="4">
        <v>17476</v>
      </c>
      <c r="H7611" s="5">
        <v>43465.499994874001</v>
      </c>
      <c r="I7611" s="5">
        <v>30408.239677190799</v>
      </c>
      <c r="J7611" s="6">
        <v>2.4871538106474</v>
      </c>
      <c r="K7611" s="3" t="s">
        <v>12</v>
      </c>
      <c r="L7611" s="7">
        <v>0.201685692632085</v>
      </c>
      <c r="M7611" s="8">
        <v>1.1020305208727457</v>
      </c>
      <c r="N7611" s="1" t="s">
        <v>17</v>
      </c>
    </row>
    <row r="7612" spans="1:14" x14ac:dyDescent="0.3">
      <c r="A7612" s="3">
        <f t="shared" si="118"/>
        <v>7611</v>
      </c>
      <c r="B7612" s="3">
        <v>3</v>
      </c>
      <c r="C7612" s="4">
        <v>765</v>
      </c>
      <c r="D7612" s="5">
        <v>4312.8499999046298</v>
      </c>
      <c r="E7612" s="5">
        <v>2409.7500667571999</v>
      </c>
      <c r="F7612" s="6">
        <v>5.6377124181759903</v>
      </c>
      <c r="G7612" s="4">
        <v>1013</v>
      </c>
      <c r="H7612" s="5">
        <v>4684.6500759124801</v>
      </c>
      <c r="I7612" s="5">
        <v>3190.9500784873999</v>
      </c>
      <c r="J7612" s="6">
        <v>4.6245311706934604</v>
      </c>
      <c r="K7612" s="3" t="s">
        <v>12</v>
      </c>
      <c r="L7612" s="7">
        <v>0.17971495747389199</v>
      </c>
      <c r="M7612" s="8">
        <v>1.3241830065359477</v>
      </c>
      <c r="N7612" s="1" t="s">
        <v>17</v>
      </c>
    </row>
    <row r="7613" spans="1:14" x14ac:dyDescent="0.3">
      <c r="A7613" s="3">
        <f t="shared" si="118"/>
        <v>7612</v>
      </c>
      <c r="B7613" s="3">
        <v>3</v>
      </c>
      <c r="C7613" s="4">
        <v>757</v>
      </c>
      <c r="D7613" s="5">
        <v>4196.3300007581702</v>
      </c>
      <c r="E7613" s="5">
        <v>2271</v>
      </c>
      <c r="F7613" s="6">
        <v>5.5433685611072301</v>
      </c>
      <c r="G7613" s="4">
        <v>816</v>
      </c>
      <c r="H7613" s="5">
        <v>3813.99003607035</v>
      </c>
      <c r="I7613" s="5">
        <v>2448</v>
      </c>
      <c r="J7613" s="6">
        <v>4.6740073971450302</v>
      </c>
      <c r="K7613" s="3" t="s">
        <v>11</v>
      </c>
      <c r="L7613" s="7">
        <v>0.15682903894604999</v>
      </c>
      <c r="M7613" s="8">
        <v>1.0779392338177014</v>
      </c>
      <c r="N7613" s="1" t="s">
        <v>18</v>
      </c>
    </row>
    <row r="7614" spans="1:14" x14ac:dyDescent="0.3">
      <c r="A7614" s="3">
        <f t="shared" si="118"/>
        <v>7613</v>
      </c>
      <c r="B7614" s="3">
        <v>3</v>
      </c>
      <c r="C7614" s="4">
        <v>8607</v>
      </c>
      <c r="D7614" s="5">
        <v>26369.220161199599</v>
      </c>
      <c r="E7614" s="5">
        <v>16611.509601354599</v>
      </c>
      <c r="F7614" s="6">
        <v>3.0636946858603</v>
      </c>
      <c r="G7614" s="4">
        <v>7961</v>
      </c>
      <c r="H7614" s="5">
        <v>24393.770164161899</v>
      </c>
      <c r="I7614" s="5">
        <v>15364.7296239138</v>
      </c>
      <c r="J7614" s="6">
        <v>3.0641590458688501</v>
      </c>
      <c r="K7614" s="3" t="s">
        <v>10</v>
      </c>
      <c r="L7614" s="7">
        <v>-1.51568630744336E-4</v>
      </c>
      <c r="M7614" s="8">
        <v>0.92494481236203085</v>
      </c>
      <c r="N7614" s="1" t="s">
        <v>18</v>
      </c>
    </row>
    <row r="7615" spans="1:14" x14ac:dyDescent="0.3">
      <c r="A7615" s="3">
        <f t="shared" si="118"/>
        <v>7614</v>
      </c>
      <c r="B7615" s="3">
        <v>3</v>
      </c>
      <c r="C7615" s="4">
        <v>7907</v>
      </c>
      <c r="D7615" s="5">
        <v>24185.270158052401</v>
      </c>
      <c r="E7615" s="5">
        <v>15260.509629488</v>
      </c>
      <c r="F7615" s="6">
        <v>3.0587163472938501</v>
      </c>
      <c r="G7615" s="4">
        <v>9794</v>
      </c>
      <c r="H7615" s="5">
        <v>29303.040001869202</v>
      </c>
      <c r="I7615" s="5">
        <v>18902.419545173601</v>
      </c>
      <c r="J7615" s="6">
        <v>2.99193792136708</v>
      </c>
      <c r="K7615" s="3" t="s">
        <v>10</v>
      </c>
      <c r="L7615" s="7">
        <v>2.1832173482135901E-2</v>
      </c>
      <c r="M7615" s="8">
        <v>1.2386492980902997</v>
      </c>
      <c r="N7615" s="1" t="s">
        <v>18</v>
      </c>
    </row>
    <row r="7616" spans="1:14" x14ac:dyDescent="0.3">
      <c r="A7616" s="3">
        <f t="shared" si="118"/>
        <v>7615</v>
      </c>
      <c r="B7616" s="3">
        <v>3</v>
      </c>
      <c r="C7616" s="4">
        <v>8364</v>
      </c>
      <c r="D7616" s="5">
        <v>25613.900171995199</v>
      </c>
      <c r="E7616" s="5">
        <v>16142.5196079016</v>
      </c>
      <c r="F7616" s="6">
        <v>3.06239839454748</v>
      </c>
      <c r="G7616" s="4">
        <v>9691</v>
      </c>
      <c r="H7616" s="5">
        <v>29603.3801776767</v>
      </c>
      <c r="I7616" s="5">
        <v>18703.629556178999</v>
      </c>
      <c r="J7616" s="6">
        <v>3.0547291484549199</v>
      </c>
      <c r="K7616" s="3" t="s">
        <v>10</v>
      </c>
      <c r="L7616" s="7">
        <v>2.5043267088354399E-3</v>
      </c>
      <c r="M7616" s="8">
        <v>1.1586561453849833</v>
      </c>
      <c r="N7616" s="1" t="s">
        <v>17</v>
      </c>
    </row>
    <row r="7617" spans="1:14" x14ac:dyDescent="0.3">
      <c r="A7617" s="3">
        <f t="shared" si="118"/>
        <v>7616</v>
      </c>
      <c r="B7617" s="3">
        <v>3</v>
      </c>
      <c r="C7617" s="4">
        <v>8059</v>
      </c>
      <c r="D7617" s="5">
        <v>23994.289996564399</v>
      </c>
      <c r="E7617" s="5">
        <v>15553.8696315289</v>
      </c>
      <c r="F7617" s="6">
        <v>2.9773284522353101</v>
      </c>
      <c r="G7617" s="4">
        <v>10146</v>
      </c>
      <c r="H7617" s="5">
        <v>30237.219998836499</v>
      </c>
      <c r="I7617" s="5">
        <v>19581.779534578302</v>
      </c>
      <c r="J7617" s="6">
        <v>2.9802109204451499</v>
      </c>
      <c r="K7617" s="3" t="s">
        <v>10</v>
      </c>
      <c r="L7617" s="7">
        <v>-9.6813914087150903E-4</v>
      </c>
      <c r="M7617" s="8">
        <v>1.258965132150391</v>
      </c>
      <c r="N7617" s="1" t="s">
        <v>17</v>
      </c>
    </row>
    <row r="7618" spans="1:14" x14ac:dyDescent="0.3">
      <c r="A7618" s="3">
        <f t="shared" si="118"/>
        <v>7617</v>
      </c>
      <c r="B7618" s="3">
        <v>3</v>
      </c>
      <c r="C7618" s="4">
        <v>5313</v>
      </c>
      <c r="D7618" s="5">
        <v>15981.200090467901</v>
      </c>
      <c r="E7618" s="5">
        <v>10254.0897421837</v>
      </c>
      <c r="F7618" s="6">
        <v>3.0079427988834802</v>
      </c>
      <c r="G7618" s="4">
        <v>6350</v>
      </c>
      <c r="H7618" s="5">
        <v>18625.9400003552</v>
      </c>
      <c r="I7618" s="5">
        <v>12255.4996968508</v>
      </c>
      <c r="J7618" s="6">
        <v>2.9332188976937399</v>
      </c>
      <c r="K7618" s="3" t="s">
        <v>10</v>
      </c>
      <c r="L7618" s="7">
        <v>2.48421948773354E-2</v>
      </c>
      <c r="M7618" s="8">
        <v>1.1951816299642386</v>
      </c>
      <c r="N7618" s="1" t="s">
        <v>17</v>
      </c>
    </row>
    <row r="7619" spans="1:14" x14ac:dyDescent="0.3">
      <c r="A7619" s="3">
        <f t="shared" ref="A7619:A7682" si="119">A7618+1</f>
        <v>7618</v>
      </c>
      <c r="B7619" s="3">
        <v>3</v>
      </c>
      <c r="C7619" s="4">
        <v>2562</v>
      </c>
      <c r="D7619" s="5">
        <v>7694.9950503296996</v>
      </c>
      <c r="E7619" s="5">
        <v>4944.6598742604247</v>
      </c>
      <c r="F7619" s="6">
        <v>3.0035109486064502</v>
      </c>
      <c r="G7619" s="4">
        <v>4350</v>
      </c>
      <c r="H7619" s="5">
        <v>12848.9200575054</v>
      </c>
      <c r="I7619" s="5">
        <v>8395.4997980594599</v>
      </c>
      <c r="J7619" s="6">
        <v>2.9537747258632998</v>
      </c>
      <c r="K7619" s="3" t="s">
        <v>10</v>
      </c>
      <c r="L7619" s="7">
        <v>1.6559361225641299E-2</v>
      </c>
      <c r="M7619" s="8">
        <v>1.6978922716627636</v>
      </c>
      <c r="N7619" s="1" t="s">
        <v>18</v>
      </c>
    </row>
    <row r="7620" spans="1:14" x14ac:dyDescent="0.3">
      <c r="A7620" s="3">
        <f t="shared" si="119"/>
        <v>7619</v>
      </c>
      <c r="B7620" s="3">
        <v>3</v>
      </c>
      <c r="C7620" s="4">
        <v>5730</v>
      </c>
      <c r="D7620" s="5">
        <v>17271.630093842701</v>
      </c>
      <c r="E7620" s="5">
        <v>11058.8997240067</v>
      </c>
      <c r="F7620" s="6">
        <v>3.0142460896758698</v>
      </c>
      <c r="G7620" s="4">
        <v>5675</v>
      </c>
      <c r="H7620" s="5">
        <v>16914.2100000381</v>
      </c>
      <c r="I7620" s="5">
        <v>10952.7497218847</v>
      </c>
      <c r="J7620" s="6">
        <v>2.9804775330463702</v>
      </c>
      <c r="K7620" s="3" t="s">
        <v>10</v>
      </c>
      <c r="L7620" s="7">
        <v>1.1202985962281999E-2</v>
      </c>
      <c r="M7620" s="8">
        <v>0.99040139616055844</v>
      </c>
      <c r="N7620" s="1" t="s">
        <v>17</v>
      </c>
    </row>
    <row r="7621" spans="1:14" x14ac:dyDescent="0.3">
      <c r="A7621" s="3">
        <f t="shared" si="119"/>
        <v>7620</v>
      </c>
      <c r="B7621" s="3">
        <v>3</v>
      </c>
      <c r="C7621" s="4">
        <v>2669.5</v>
      </c>
      <c r="D7621" s="5">
        <v>8102.0900463163998</v>
      </c>
      <c r="E7621" s="5">
        <v>5152.1348713040497</v>
      </c>
      <c r="F7621" s="6">
        <v>3.0350590171629102</v>
      </c>
      <c r="G7621" s="4">
        <v>3048</v>
      </c>
      <c r="H7621" s="5">
        <v>9285.5800542831403</v>
      </c>
      <c r="I7621" s="5">
        <v>5882.63985300064</v>
      </c>
      <c r="J7621" s="6">
        <v>3.04645014904303</v>
      </c>
      <c r="K7621" s="3" t="s">
        <v>10</v>
      </c>
      <c r="L7621" s="7">
        <v>-3.7531829910723998E-3</v>
      </c>
      <c r="M7621" s="8">
        <v>1.1417868514703129</v>
      </c>
      <c r="N7621" s="1" t="s">
        <v>18</v>
      </c>
    </row>
    <row r="7622" spans="1:14" x14ac:dyDescent="0.3">
      <c r="A7622" s="3">
        <f t="shared" si="119"/>
        <v>7621</v>
      </c>
      <c r="B7622" s="3">
        <v>3</v>
      </c>
      <c r="C7622" s="4">
        <v>3023.5</v>
      </c>
      <c r="D7622" s="5">
        <v>9148.2300474494496</v>
      </c>
      <c r="E7622" s="5">
        <v>5835.35485714675</v>
      </c>
      <c r="F7622" s="6">
        <v>3.0257086315361201</v>
      </c>
      <c r="G7622" s="4">
        <v>4104</v>
      </c>
      <c r="H7622" s="5">
        <v>12001.860042274</v>
      </c>
      <c r="I7622" s="5">
        <v>7920.7198092937497</v>
      </c>
      <c r="J7622" s="6">
        <v>2.9244298348620901</v>
      </c>
      <c r="K7622" s="3" t="s">
        <v>10</v>
      </c>
      <c r="L7622" s="7">
        <v>3.3472752669717602E-2</v>
      </c>
      <c r="M7622" s="8">
        <v>1.3573672895650737</v>
      </c>
      <c r="N7622" s="1" t="s">
        <v>17</v>
      </c>
    </row>
    <row r="7623" spans="1:14" x14ac:dyDescent="0.3">
      <c r="A7623" s="3">
        <f t="shared" si="119"/>
        <v>7622</v>
      </c>
      <c r="B7623" s="3">
        <v>3</v>
      </c>
      <c r="C7623" s="4">
        <v>10012</v>
      </c>
      <c r="D7623" s="5">
        <v>61512.870000362404</v>
      </c>
      <c r="E7623" s="5">
        <v>48458.081527709997</v>
      </c>
      <c r="F7623" s="6">
        <v>6.1439143028727896</v>
      </c>
      <c r="G7623" s="4">
        <v>15388</v>
      </c>
      <c r="H7623" s="5">
        <v>83696.340003475503</v>
      </c>
      <c r="I7623" s="5">
        <v>74477.922336578398</v>
      </c>
      <c r="J7623" s="6">
        <v>5.4390655058146304</v>
      </c>
      <c r="K7623" s="3" t="s">
        <v>12</v>
      </c>
      <c r="L7623" s="7">
        <v>0.114723084065249</v>
      </c>
      <c r="M7623" s="8">
        <v>1.5369556532161406</v>
      </c>
      <c r="N7623" s="1" t="s">
        <v>17</v>
      </c>
    </row>
    <row r="7624" spans="1:14" x14ac:dyDescent="0.3">
      <c r="A7624" s="3">
        <f t="shared" si="119"/>
        <v>7623</v>
      </c>
      <c r="B7624" s="3">
        <v>3</v>
      </c>
      <c r="C7624" s="4">
        <v>11972</v>
      </c>
      <c r="D7624" s="5">
        <v>73746.7999810576</v>
      </c>
      <c r="E7624" s="5">
        <v>57944.481819152803</v>
      </c>
      <c r="F7624" s="6">
        <v>6.1599398580903504</v>
      </c>
      <c r="G7624" s="4">
        <v>10404</v>
      </c>
      <c r="H7624" s="5">
        <v>64245.410000324198</v>
      </c>
      <c r="I7624" s="5">
        <v>50355.3615875244</v>
      </c>
      <c r="J7624" s="6">
        <v>6.1750682430146302</v>
      </c>
      <c r="K7624" s="3" t="s">
        <v>10</v>
      </c>
      <c r="L7624" s="7">
        <v>-2.4559306215330501E-3</v>
      </c>
      <c r="M7624" s="8">
        <v>0.8690277313732041</v>
      </c>
      <c r="N7624" s="1" t="s">
        <v>18</v>
      </c>
    </row>
    <row r="7625" spans="1:14" x14ac:dyDescent="0.3">
      <c r="A7625" s="3">
        <f t="shared" si="119"/>
        <v>7624</v>
      </c>
      <c r="B7625" s="3">
        <v>3</v>
      </c>
      <c r="C7625" s="4">
        <v>10994</v>
      </c>
      <c r="D7625" s="5">
        <v>67079.520021826</v>
      </c>
      <c r="E7625" s="5">
        <v>53210.961677551299</v>
      </c>
      <c r="F7625" s="6">
        <v>6.1014662563058097</v>
      </c>
      <c r="G7625" s="4">
        <v>14674</v>
      </c>
      <c r="H7625" s="5">
        <v>88287.640008807197</v>
      </c>
      <c r="I7625" s="5">
        <v>71022.162227630601</v>
      </c>
      <c r="J7625" s="6">
        <v>6.0166035170237997</v>
      </c>
      <c r="K7625" s="3" t="s">
        <v>10</v>
      </c>
      <c r="L7625" s="7">
        <v>1.3908581268363999E-2</v>
      </c>
      <c r="M7625" s="8">
        <v>1.3347280334728033</v>
      </c>
      <c r="N7625" s="1" t="s">
        <v>17</v>
      </c>
    </row>
    <row r="7626" spans="1:14" x14ac:dyDescent="0.3">
      <c r="A7626" s="3">
        <f t="shared" si="119"/>
        <v>7625</v>
      </c>
      <c r="B7626" s="3">
        <v>3</v>
      </c>
      <c r="C7626" s="4">
        <v>11797</v>
      </c>
      <c r="D7626" s="5">
        <v>72490.850005723507</v>
      </c>
      <c r="E7626" s="5">
        <v>57097.481792450002</v>
      </c>
      <c r="F7626" s="6">
        <v>6.1448546245421296</v>
      </c>
      <c r="G7626" s="4">
        <v>12300</v>
      </c>
      <c r="H7626" s="5">
        <v>75162.620004653902</v>
      </c>
      <c r="I7626" s="5">
        <v>59532.001873016401</v>
      </c>
      <c r="J7626" s="6">
        <v>6.1107821141995098</v>
      </c>
      <c r="K7626" s="3" t="s">
        <v>10</v>
      </c>
      <c r="L7626" s="7">
        <v>5.5448846920711104E-3</v>
      </c>
      <c r="M7626" s="8">
        <v>1.0426379588030856</v>
      </c>
      <c r="N7626" s="1" t="s">
        <v>17</v>
      </c>
    </row>
    <row r="7627" spans="1:14" x14ac:dyDescent="0.3">
      <c r="A7627" s="3">
        <f t="shared" si="119"/>
        <v>7626</v>
      </c>
      <c r="B7627" s="3">
        <v>3</v>
      </c>
      <c r="C7627" s="4">
        <v>14235</v>
      </c>
      <c r="D7627" s="5">
        <v>43620.090202808402</v>
      </c>
      <c r="E7627" s="5">
        <v>24768.8998835087</v>
      </c>
      <c r="F7627" s="6">
        <v>3.0642845242577001</v>
      </c>
      <c r="G7627" s="4">
        <v>14432</v>
      </c>
      <c r="H7627" s="5">
        <v>35877.760000050097</v>
      </c>
      <c r="I7627" s="5">
        <v>25111.679877042799</v>
      </c>
      <c r="J7627" s="6">
        <v>2.48598669623407</v>
      </c>
      <c r="K7627" s="3" t="s">
        <v>12</v>
      </c>
      <c r="L7627" s="7">
        <v>0.18872197521009301</v>
      </c>
      <c r="M7627" s="8">
        <v>1.0138391289076221</v>
      </c>
      <c r="N7627" s="1" t="s">
        <v>18</v>
      </c>
    </row>
    <row r="7628" spans="1:14" x14ac:dyDescent="0.3">
      <c r="A7628" s="3">
        <f t="shared" si="119"/>
        <v>7627</v>
      </c>
      <c r="B7628" s="3">
        <v>3</v>
      </c>
      <c r="C7628" s="4">
        <v>9264</v>
      </c>
      <c r="D7628" s="5">
        <v>28094.9701565504</v>
      </c>
      <c r="E7628" s="5">
        <v>16397.279855728098</v>
      </c>
      <c r="F7628" s="6">
        <v>3.03270403244283</v>
      </c>
      <c r="G7628" s="4">
        <v>9781</v>
      </c>
      <c r="H7628" s="5">
        <v>29713.3501510024</v>
      </c>
      <c r="I7628" s="5">
        <v>17312.369836807298</v>
      </c>
      <c r="J7628" s="6">
        <v>3.0378642420000399</v>
      </c>
      <c r="K7628" s="3" t="s">
        <v>10</v>
      </c>
      <c r="L7628" s="7">
        <v>-1.7015209865540301E-3</v>
      </c>
      <c r="M7628" s="8">
        <v>1.0558074265975821</v>
      </c>
      <c r="N7628" s="1" t="s">
        <v>18</v>
      </c>
    </row>
    <row r="7629" spans="1:14" x14ac:dyDescent="0.3">
      <c r="A7629" s="3">
        <f t="shared" si="119"/>
        <v>7628</v>
      </c>
      <c r="B7629" s="3">
        <v>3</v>
      </c>
      <c r="C7629" s="4">
        <v>9229.5</v>
      </c>
      <c r="D7629" s="5">
        <v>25776.16991233825</v>
      </c>
      <c r="E7629" s="5">
        <v>10706.21985834835</v>
      </c>
      <c r="F7629" s="6">
        <v>2.7928024175023798</v>
      </c>
      <c r="G7629" s="4">
        <v>10145</v>
      </c>
      <c r="H7629" s="5">
        <v>28180.499920249</v>
      </c>
      <c r="I7629" s="5">
        <v>11768.199854373899</v>
      </c>
      <c r="J7629" s="6">
        <v>2.7777722937653002</v>
      </c>
      <c r="K7629" s="3" t="s">
        <v>10</v>
      </c>
      <c r="L7629" s="7">
        <v>5.3817354363808502E-3</v>
      </c>
      <c r="M7629" s="8">
        <v>1.0991928056774474</v>
      </c>
      <c r="N7629" s="1" t="s">
        <v>17</v>
      </c>
    </row>
    <row r="7630" spans="1:14" x14ac:dyDescent="0.3">
      <c r="A7630" s="3">
        <f t="shared" si="119"/>
        <v>7629</v>
      </c>
      <c r="B7630" s="3">
        <v>3</v>
      </c>
      <c r="C7630" s="4">
        <v>965</v>
      </c>
      <c r="D7630" s="5">
        <v>947.69000011682499</v>
      </c>
      <c r="E7630" s="5">
        <v>386.00000602006901</v>
      </c>
      <c r="F7630" s="6">
        <v>0.98206217628686499</v>
      </c>
      <c r="G7630" s="4">
        <v>4778</v>
      </c>
      <c r="H7630" s="5">
        <v>2385.4599998593299</v>
      </c>
      <c r="I7630" s="5">
        <v>1911.2000335753</v>
      </c>
      <c r="J7630" s="6">
        <v>0.49925910419827002</v>
      </c>
      <c r="K7630" s="3" t="s">
        <v>11</v>
      </c>
      <c r="L7630" s="7">
        <v>0.49162169539412798</v>
      </c>
      <c r="M7630" s="8">
        <v>4.9512953367875649</v>
      </c>
      <c r="N7630" s="1" t="s">
        <v>17</v>
      </c>
    </row>
    <row r="7631" spans="1:14" x14ac:dyDescent="0.3">
      <c r="A7631" s="3">
        <f t="shared" si="119"/>
        <v>7630</v>
      </c>
      <c r="B7631" s="3">
        <v>3</v>
      </c>
      <c r="C7631" s="4">
        <v>2204</v>
      </c>
      <c r="D7631" s="5">
        <v>2183.0900003388501</v>
      </c>
      <c r="E7631" s="5">
        <v>881.60001397132896</v>
      </c>
      <c r="F7631" s="6">
        <v>0.990512704327973</v>
      </c>
      <c r="G7631" s="4">
        <v>2704</v>
      </c>
      <c r="H7631" s="5">
        <v>2691.49000006914</v>
      </c>
      <c r="I7631" s="5">
        <v>1081.60001692176</v>
      </c>
      <c r="J7631" s="6">
        <v>0.99537352073562901</v>
      </c>
      <c r="K7631" s="3" t="s">
        <v>10</v>
      </c>
      <c r="L7631" s="7">
        <v>-4.9073741168762898E-3</v>
      </c>
      <c r="M7631" s="8">
        <v>1.2268602540834845</v>
      </c>
      <c r="N7631" s="1" t="s">
        <v>17</v>
      </c>
    </row>
    <row r="7632" spans="1:14" x14ac:dyDescent="0.3">
      <c r="A7632" s="3">
        <f t="shared" si="119"/>
        <v>7631</v>
      </c>
      <c r="B7632" s="3">
        <v>3</v>
      </c>
      <c r="C7632" s="4">
        <v>1298.5</v>
      </c>
      <c r="D7632" s="5">
        <v>1287.20000013802</v>
      </c>
      <c r="E7632" s="5">
        <v>519.40000814199504</v>
      </c>
      <c r="F7632" s="6">
        <v>0.99129765124221902</v>
      </c>
      <c r="G7632" s="4">
        <v>1402</v>
      </c>
      <c r="H7632" s="5">
        <v>1327.1499999165501</v>
      </c>
      <c r="I7632" s="5">
        <v>560.80000892281498</v>
      </c>
      <c r="J7632" s="6">
        <v>0.94661198282207804</v>
      </c>
      <c r="K7632" s="3" t="s">
        <v>10</v>
      </c>
      <c r="L7632" s="7">
        <v>4.50779524839433E-2</v>
      </c>
      <c r="M7632" s="8">
        <v>1.0797073546399691</v>
      </c>
      <c r="N7632" s="1" t="s">
        <v>18</v>
      </c>
    </row>
    <row r="7633" spans="1:14" x14ac:dyDescent="0.3">
      <c r="A7633" s="3">
        <f t="shared" si="119"/>
        <v>7632</v>
      </c>
      <c r="B7633" s="3">
        <v>3</v>
      </c>
      <c r="C7633" s="4">
        <v>676</v>
      </c>
      <c r="D7633" s="5">
        <v>647.45000005513396</v>
      </c>
      <c r="E7633" s="5">
        <v>270.40000432729698</v>
      </c>
      <c r="F7633" s="6">
        <v>0.95776627227090905</v>
      </c>
      <c r="G7633" s="4">
        <v>3440</v>
      </c>
      <c r="H7633" s="5">
        <v>1708.2299997284999</v>
      </c>
      <c r="I7633" s="5">
        <v>1376.0000244081</v>
      </c>
      <c r="J7633" s="6">
        <v>0.49657848829316897</v>
      </c>
      <c r="K7633" s="3" t="s">
        <v>11</v>
      </c>
      <c r="L7633" s="7">
        <v>0.48152435237069102</v>
      </c>
      <c r="M7633" s="8">
        <v>5.0887573964497044</v>
      </c>
      <c r="N7633" s="1" t="s">
        <v>17</v>
      </c>
    </row>
    <row r="7634" spans="1:14" x14ac:dyDescent="0.3">
      <c r="A7634" s="3">
        <f t="shared" si="119"/>
        <v>7633</v>
      </c>
      <c r="B7634" s="3">
        <v>3</v>
      </c>
      <c r="C7634" s="4">
        <v>1730</v>
      </c>
      <c r="D7634" s="5">
        <v>1713.3000000417201</v>
      </c>
      <c r="E7634" s="5">
        <v>692.00001078844105</v>
      </c>
      <c r="F7634" s="6">
        <v>0.990346820833366</v>
      </c>
      <c r="G7634" s="4">
        <v>2277</v>
      </c>
      <c r="H7634" s="5">
        <v>2254.69000016153</v>
      </c>
      <c r="I7634" s="5">
        <v>910.80001410841896</v>
      </c>
      <c r="J7634" s="6">
        <v>0.990202020272959</v>
      </c>
      <c r="K7634" s="3" t="s">
        <v>10</v>
      </c>
      <c r="L7634" s="7">
        <v>1.4621197075657499E-4</v>
      </c>
      <c r="M7634" s="8">
        <v>1.3161849710982658</v>
      </c>
      <c r="N7634" s="1" t="s">
        <v>17</v>
      </c>
    </row>
    <row r="7635" spans="1:14" x14ac:dyDescent="0.3">
      <c r="A7635" s="3">
        <f t="shared" si="119"/>
        <v>7634</v>
      </c>
      <c r="B7635" s="3">
        <v>3</v>
      </c>
      <c r="C7635" s="4">
        <v>689</v>
      </c>
      <c r="D7635" s="5">
        <v>672.25000014901195</v>
      </c>
      <c r="E7635" s="5">
        <v>275.60000425577198</v>
      </c>
      <c r="F7635" s="6">
        <v>0.97568940515096003</v>
      </c>
      <c r="G7635" s="4">
        <v>868</v>
      </c>
      <c r="H7635" s="5">
        <v>756.31000012531899</v>
      </c>
      <c r="I7635" s="5">
        <v>347.20000526309002</v>
      </c>
      <c r="J7635" s="6">
        <v>0.871324884937003</v>
      </c>
      <c r="K7635" s="3" t="s">
        <v>11</v>
      </c>
      <c r="L7635" s="7">
        <v>0.106964900574901</v>
      </c>
      <c r="M7635" s="8">
        <v>1.2597968069666183</v>
      </c>
      <c r="N7635" s="1" t="s">
        <v>18</v>
      </c>
    </row>
    <row r="7636" spans="1:14" x14ac:dyDescent="0.3">
      <c r="A7636" s="3">
        <f t="shared" si="119"/>
        <v>7635</v>
      </c>
      <c r="B7636" s="3">
        <v>3</v>
      </c>
      <c r="C7636" s="4">
        <v>1932</v>
      </c>
      <c r="D7636" s="5">
        <v>1920.83000005037</v>
      </c>
      <c r="E7636" s="5">
        <v>772.80001202225696</v>
      </c>
      <c r="F7636" s="6">
        <v>0.99421842652710501</v>
      </c>
      <c r="G7636" s="4">
        <v>2458</v>
      </c>
      <c r="H7636" s="5">
        <v>2440.6899999454599</v>
      </c>
      <c r="I7636" s="5">
        <v>983.20001527667</v>
      </c>
      <c r="J7636" s="6">
        <v>0.99295768915600602</v>
      </c>
      <c r="K7636" s="3" t="s">
        <v>10</v>
      </c>
      <c r="L7636" s="7">
        <v>1.2680688040583501E-3</v>
      </c>
      <c r="M7636" s="8">
        <v>1.2722567287784678</v>
      </c>
      <c r="N7636" s="1" t="s">
        <v>18</v>
      </c>
    </row>
    <row r="7637" spans="1:14" x14ac:dyDescent="0.3">
      <c r="A7637" s="3">
        <f t="shared" si="119"/>
        <v>7636</v>
      </c>
      <c r="B7637" s="3">
        <v>3</v>
      </c>
      <c r="C7637" s="4">
        <v>1452</v>
      </c>
      <c r="D7637" s="5">
        <v>1442.6199999451601</v>
      </c>
      <c r="E7637" s="5">
        <v>580.800009191036</v>
      </c>
      <c r="F7637" s="6">
        <v>0.99353994486581498</v>
      </c>
      <c r="G7637" s="4">
        <v>3012</v>
      </c>
      <c r="H7637" s="5">
        <v>2250.6200002729902</v>
      </c>
      <c r="I7637" s="5">
        <v>1204.8000194728399</v>
      </c>
      <c r="J7637" s="6">
        <v>0.74721779557536205</v>
      </c>
      <c r="K7637" s="3" t="s">
        <v>12</v>
      </c>
      <c r="L7637" s="7">
        <v>0.24792375038702799</v>
      </c>
      <c r="M7637" s="8">
        <v>2.0743801652892562</v>
      </c>
      <c r="N7637" s="1" t="s">
        <v>17</v>
      </c>
    </row>
    <row r="7638" spans="1:14" x14ac:dyDescent="0.3">
      <c r="A7638" s="3">
        <f t="shared" si="119"/>
        <v>7637</v>
      </c>
      <c r="B7638" s="3">
        <v>3</v>
      </c>
      <c r="C7638" s="4">
        <v>721.5</v>
      </c>
      <c r="D7638" s="5">
        <v>706.63500002026501</v>
      </c>
      <c r="E7638" s="5">
        <v>288.60000441968452</v>
      </c>
      <c r="F7638" s="6">
        <v>0.979397089425178</v>
      </c>
      <c r="G7638" s="4">
        <v>612</v>
      </c>
      <c r="H7638" s="5">
        <v>604.62000000476803</v>
      </c>
      <c r="I7638" s="5">
        <v>244.80000361800199</v>
      </c>
      <c r="J7638" s="6">
        <v>0.98794117647837998</v>
      </c>
      <c r="K7638" s="3" t="s">
        <v>10</v>
      </c>
      <c r="L7638" s="7">
        <v>-8.7238232025140493E-3</v>
      </c>
      <c r="M7638" s="8">
        <v>0.84823284823284828</v>
      </c>
      <c r="N7638" s="1" t="s">
        <v>17</v>
      </c>
    </row>
    <row r="7639" spans="1:14" x14ac:dyDescent="0.3">
      <c r="A7639" s="3">
        <f t="shared" si="119"/>
        <v>7638</v>
      </c>
      <c r="B7639" s="3">
        <v>3</v>
      </c>
      <c r="C7639" s="4">
        <v>3907</v>
      </c>
      <c r="D7639" s="5">
        <v>16147.37000095845</v>
      </c>
      <c r="E7639" s="5">
        <v>10864.976303577399</v>
      </c>
      <c r="F7639" s="6">
        <v>4.1329331970715204</v>
      </c>
      <c r="G7639" s="4">
        <v>3728</v>
      </c>
      <c r="H7639" s="5">
        <v>14903.719999790201</v>
      </c>
      <c r="I7639" s="5">
        <v>10367.1952056885</v>
      </c>
      <c r="J7639" s="6">
        <v>3.9977789699008</v>
      </c>
      <c r="K7639" s="3" t="s">
        <v>10</v>
      </c>
      <c r="L7639" s="7">
        <v>3.27017691131537E-2</v>
      </c>
      <c r="M7639" s="8">
        <v>0.95418479651906829</v>
      </c>
      <c r="N7639" s="1" t="s">
        <v>17</v>
      </c>
    </row>
    <row r="7640" spans="1:14" x14ac:dyDescent="0.3">
      <c r="A7640" s="3">
        <f t="shared" si="119"/>
        <v>7639</v>
      </c>
      <c r="B7640" s="3">
        <v>3</v>
      </c>
      <c r="C7640" s="4">
        <v>6931</v>
      </c>
      <c r="D7640" s="5">
        <v>27286.3100038171</v>
      </c>
      <c r="E7640" s="5">
        <v>19274.417910575899</v>
      </c>
      <c r="F7640" s="6">
        <v>3.93685038289094</v>
      </c>
      <c r="G7640" s="4">
        <v>6626</v>
      </c>
      <c r="H7640" s="5">
        <v>25827.990005016301</v>
      </c>
      <c r="I7640" s="5">
        <v>18426.243406295798</v>
      </c>
      <c r="J7640" s="6">
        <v>3.89797615529978</v>
      </c>
      <c r="K7640" s="3" t="s">
        <v>10</v>
      </c>
      <c r="L7640" s="7">
        <v>9.8744488132191197E-3</v>
      </c>
      <c r="M7640" s="8">
        <v>0.95599480594430819</v>
      </c>
      <c r="N7640" s="1" t="s">
        <v>17</v>
      </c>
    </row>
    <row r="7641" spans="1:14" x14ac:dyDescent="0.3">
      <c r="A7641" s="3">
        <f t="shared" si="119"/>
        <v>7640</v>
      </c>
      <c r="B7641" s="3">
        <v>3</v>
      </c>
      <c r="C7641" s="4">
        <v>5304</v>
      </c>
      <c r="D7641" s="5">
        <v>19237.739981174502</v>
      </c>
      <c r="E7641" s="5">
        <v>12252.239702224701</v>
      </c>
      <c r="F7641" s="6">
        <v>3.6270248833285201</v>
      </c>
      <c r="G7641" s="4">
        <v>5156</v>
      </c>
      <c r="H7641" s="5">
        <v>18685.569967508301</v>
      </c>
      <c r="I7641" s="5">
        <v>11910.3597102165</v>
      </c>
      <c r="J7641" s="6">
        <v>3.62404382612652</v>
      </c>
      <c r="K7641" s="3" t="s">
        <v>10</v>
      </c>
      <c r="L7641" s="7">
        <v>8.2190150271811398E-4</v>
      </c>
      <c r="M7641" s="8">
        <v>0.97209653092006032</v>
      </c>
      <c r="N7641" s="1" t="s">
        <v>17</v>
      </c>
    </row>
    <row r="7642" spans="1:14" x14ac:dyDescent="0.3">
      <c r="A7642" s="3">
        <f t="shared" si="119"/>
        <v>7641</v>
      </c>
      <c r="B7642" s="3">
        <v>3</v>
      </c>
      <c r="C7642" s="4">
        <v>7378</v>
      </c>
      <c r="D7642" s="5">
        <v>24528.8499645591</v>
      </c>
      <c r="E7642" s="5">
        <v>17043.1795969009</v>
      </c>
      <c r="F7642" s="6">
        <v>3.3245933809378001</v>
      </c>
      <c r="G7642" s="4">
        <v>6898</v>
      </c>
      <c r="H7642" s="5">
        <v>24041.039974927899</v>
      </c>
      <c r="I7642" s="5">
        <v>15934.379618167901</v>
      </c>
      <c r="J7642" s="6">
        <v>3.4852189003954601</v>
      </c>
      <c r="K7642" s="3" t="s">
        <v>10</v>
      </c>
      <c r="L7642" s="7">
        <v>-4.8314335334553003E-2</v>
      </c>
      <c r="M7642" s="8">
        <v>0.93494171862293307</v>
      </c>
      <c r="N7642" s="1" t="s">
        <v>18</v>
      </c>
    </row>
    <row r="7643" spans="1:14" x14ac:dyDescent="0.3">
      <c r="A7643" s="3">
        <f t="shared" si="119"/>
        <v>7642</v>
      </c>
      <c r="B7643" s="3">
        <v>3</v>
      </c>
      <c r="C7643" s="4">
        <v>6945</v>
      </c>
      <c r="D7643" s="5">
        <v>24895.0699843168</v>
      </c>
      <c r="E7643" s="5">
        <v>16042.9496107101</v>
      </c>
      <c r="F7643" s="6">
        <v>3.5846033094768601</v>
      </c>
      <c r="G7643" s="4">
        <v>6966</v>
      </c>
      <c r="H7643" s="5">
        <v>24570.4299725294</v>
      </c>
      <c r="I7643" s="5">
        <v>16091.459612369499</v>
      </c>
      <c r="J7643" s="6">
        <v>3.52719350739727</v>
      </c>
      <c r="K7643" s="3" t="s">
        <v>10</v>
      </c>
      <c r="L7643" s="7">
        <v>1.6015663972583E-2</v>
      </c>
      <c r="M7643" s="8">
        <v>1.003023758099352</v>
      </c>
      <c r="N7643" s="1" t="s">
        <v>18</v>
      </c>
    </row>
    <row r="7644" spans="1:14" x14ac:dyDescent="0.3">
      <c r="A7644" s="3">
        <f t="shared" si="119"/>
        <v>7643</v>
      </c>
      <c r="B7644" s="3">
        <v>3</v>
      </c>
      <c r="C7644" s="4">
        <v>2935</v>
      </c>
      <c r="D7644" s="5">
        <v>8441.2399920225107</v>
      </c>
      <c r="E7644" s="5">
        <v>2514.7080546021498</v>
      </c>
      <c r="F7644" s="6">
        <v>2.8760613260724099</v>
      </c>
      <c r="G7644" s="4">
        <v>3764</v>
      </c>
      <c r="H7644" s="5">
        <v>9515.2101610302907</v>
      </c>
      <c r="I7644" s="5">
        <v>3224.9952654838598</v>
      </c>
      <c r="J7644" s="6">
        <v>2.5279516899655401</v>
      </c>
      <c r="K7644" s="3" t="s">
        <v>11</v>
      </c>
      <c r="L7644" s="7">
        <v>0.121036930941334</v>
      </c>
      <c r="M7644" s="8">
        <v>1.2824531516183986</v>
      </c>
      <c r="N7644" s="1" t="s">
        <v>18</v>
      </c>
    </row>
    <row r="7645" spans="1:14" x14ac:dyDescent="0.3">
      <c r="A7645" s="3">
        <f t="shared" si="119"/>
        <v>7644</v>
      </c>
      <c r="B7645" s="3">
        <v>3</v>
      </c>
      <c r="C7645" s="4">
        <v>5001</v>
      </c>
      <c r="D7645" s="5">
        <v>20688.419998645801</v>
      </c>
      <c r="E7645" s="5">
        <v>12752.5497994423</v>
      </c>
      <c r="F7645" s="6">
        <v>4.1368566284034802</v>
      </c>
      <c r="G7645" s="4">
        <v>4665</v>
      </c>
      <c r="H7645" s="5">
        <v>19311.880001664202</v>
      </c>
      <c r="I7645" s="5">
        <v>11895.749810457201</v>
      </c>
      <c r="J7645" s="6">
        <v>4.1397384783845999</v>
      </c>
      <c r="K7645" s="3" t="s">
        <v>10</v>
      </c>
      <c r="L7645" s="7">
        <v>-6.9662795692224295E-4</v>
      </c>
      <c r="M7645" s="8">
        <v>0.93281343731253752</v>
      </c>
      <c r="N7645" s="1" t="s">
        <v>18</v>
      </c>
    </row>
    <row r="7646" spans="1:14" x14ac:dyDescent="0.3">
      <c r="A7646" s="3">
        <f t="shared" si="119"/>
        <v>7645</v>
      </c>
      <c r="B7646" s="3">
        <v>3</v>
      </c>
      <c r="C7646" s="4">
        <v>5384</v>
      </c>
      <c r="D7646" s="5">
        <v>22200.9300020337</v>
      </c>
      <c r="E7646" s="5">
        <v>13729.199787855099</v>
      </c>
      <c r="F7646" s="6">
        <v>4.1235011147908098</v>
      </c>
      <c r="G7646" s="4">
        <v>4714</v>
      </c>
      <c r="H7646" s="5">
        <v>19480.1599985957</v>
      </c>
      <c r="I7646" s="5">
        <v>12020.6998114586</v>
      </c>
      <c r="J7646" s="6">
        <v>4.1324056000415199</v>
      </c>
      <c r="K7646" s="3" t="s">
        <v>10</v>
      </c>
      <c r="L7646" s="7">
        <v>-2.1594477612168201E-3</v>
      </c>
      <c r="M7646" s="8">
        <v>0.87555720653789004</v>
      </c>
      <c r="N7646" s="1" t="s">
        <v>18</v>
      </c>
    </row>
    <row r="7647" spans="1:14" x14ac:dyDescent="0.3">
      <c r="A7647" s="3">
        <f t="shared" si="119"/>
        <v>7646</v>
      </c>
      <c r="B7647" s="3">
        <v>3</v>
      </c>
      <c r="C7647" s="4">
        <v>4270</v>
      </c>
      <c r="D7647" s="5">
        <v>17543.209996700301</v>
      </c>
      <c r="E7647" s="5">
        <v>10888.4998242855</v>
      </c>
      <c r="F7647" s="6">
        <v>4.1084800929040499</v>
      </c>
      <c r="G7647" s="4">
        <v>4483</v>
      </c>
      <c r="H7647" s="5">
        <v>18089.660000205</v>
      </c>
      <c r="I7647" s="5">
        <v>11431.649828195599</v>
      </c>
      <c r="J7647" s="6">
        <v>4.0351684140542101</v>
      </c>
      <c r="K7647" s="3" t="s">
        <v>10</v>
      </c>
      <c r="L7647" s="7">
        <v>1.7843990281577501E-2</v>
      </c>
      <c r="M7647" s="8">
        <v>1.0498829039812647</v>
      </c>
      <c r="N7647" s="1" t="s">
        <v>18</v>
      </c>
    </row>
    <row r="7648" spans="1:14" x14ac:dyDescent="0.3">
      <c r="A7648" s="3">
        <f t="shared" si="119"/>
        <v>7647</v>
      </c>
      <c r="B7648" s="3">
        <v>3</v>
      </c>
      <c r="C7648" s="4">
        <v>5053</v>
      </c>
      <c r="D7648" s="5">
        <v>20590.2699991763</v>
      </c>
      <c r="E7648" s="5">
        <v>12885.1497972012</v>
      </c>
      <c r="F7648" s="6">
        <v>4.0748604787603897</v>
      </c>
      <c r="G7648" s="4">
        <v>7016</v>
      </c>
      <c r="H7648" s="5">
        <v>28361.750002160701</v>
      </c>
      <c r="I7648" s="5">
        <v>17890.799739599199</v>
      </c>
      <c r="J7648" s="6">
        <v>4.0424387118245004</v>
      </c>
      <c r="K7648" s="3" t="s">
        <v>10</v>
      </c>
      <c r="L7648" s="7">
        <v>7.9565342432922903E-3</v>
      </c>
      <c r="M7648" s="8">
        <v>1.3884820898476153</v>
      </c>
      <c r="N7648" s="1" t="s">
        <v>17</v>
      </c>
    </row>
    <row r="7649" spans="1:14" x14ac:dyDescent="0.3">
      <c r="A7649" s="3">
        <f t="shared" si="119"/>
        <v>7648</v>
      </c>
      <c r="B7649" s="3">
        <v>3</v>
      </c>
      <c r="C7649" s="4">
        <v>5962</v>
      </c>
      <c r="D7649" s="5">
        <v>23655.419999360998</v>
      </c>
      <c r="E7649" s="5">
        <v>15203.099779128999</v>
      </c>
      <c r="F7649" s="6">
        <v>3.9676987586985999</v>
      </c>
      <c r="G7649" s="4">
        <v>6588</v>
      </c>
      <c r="H7649" s="5">
        <v>26208.1699962616</v>
      </c>
      <c r="I7649" s="5">
        <v>16799.399760007898</v>
      </c>
      <c r="J7649" s="6">
        <v>3.9781678804282898</v>
      </c>
      <c r="K7649" s="3" t="s">
        <v>10</v>
      </c>
      <c r="L7649" s="7">
        <v>-2.6385878481181798E-3</v>
      </c>
      <c r="M7649" s="8">
        <v>1.1049983227104998</v>
      </c>
      <c r="N7649" s="1" t="s">
        <v>17</v>
      </c>
    </row>
    <row r="7650" spans="1:14" x14ac:dyDescent="0.3">
      <c r="A7650" s="3">
        <f t="shared" si="119"/>
        <v>7649</v>
      </c>
      <c r="B7650" s="3">
        <v>3</v>
      </c>
      <c r="C7650" s="4">
        <v>4111</v>
      </c>
      <c r="D7650" s="5">
        <v>16753.320000171701</v>
      </c>
      <c r="E7650" s="5">
        <v>9537.5197594165802</v>
      </c>
      <c r="F7650" s="6">
        <v>4.0752420336102304</v>
      </c>
      <c r="G7650" s="4">
        <v>3936</v>
      </c>
      <c r="H7650" s="5">
        <v>16050.8600001335</v>
      </c>
      <c r="I7650" s="5">
        <v>9131.5197832584399</v>
      </c>
      <c r="J7650" s="6">
        <v>4.0779623984079096</v>
      </c>
      <c r="K7650" s="3" t="s">
        <v>10</v>
      </c>
      <c r="L7650" s="7">
        <v>-6.6753453543075801E-4</v>
      </c>
      <c r="M7650" s="8">
        <v>0.95743128192653859</v>
      </c>
      <c r="N7650" s="1" t="s">
        <v>18</v>
      </c>
    </row>
    <row r="7651" spans="1:14" x14ac:dyDescent="0.3">
      <c r="A7651" s="3">
        <f t="shared" si="119"/>
        <v>7650</v>
      </c>
      <c r="B7651" s="3">
        <v>3</v>
      </c>
      <c r="C7651" s="4">
        <v>3357</v>
      </c>
      <c r="D7651" s="5">
        <v>13591.500000387399</v>
      </c>
      <c r="E7651" s="5">
        <v>7788.2398049831399</v>
      </c>
      <c r="F7651" s="6">
        <v>4.0487042002941402</v>
      </c>
      <c r="G7651" s="4">
        <v>4621</v>
      </c>
      <c r="H7651" s="5">
        <v>13748.190002143399</v>
      </c>
      <c r="I7651" s="5">
        <v>10720.719738960301</v>
      </c>
      <c r="J7651" s="6">
        <v>2.9751547288775999</v>
      </c>
      <c r="K7651" s="3" t="s">
        <v>12</v>
      </c>
      <c r="L7651" s="7">
        <v>0.26515878125612302</v>
      </c>
      <c r="M7651" s="8">
        <v>1.3765266607089663</v>
      </c>
      <c r="N7651" s="1" t="s">
        <v>18</v>
      </c>
    </row>
    <row r="7652" spans="1:14" x14ac:dyDescent="0.3">
      <c r="A7652" s="3">
        <f t="shared" si="119"/>
        <v>7651</v>
      </c>
      <c r="B7652" s="3">
        <v>3</v>
      </c>
      <c r="C7652" s="4">
        <v>3014</v>
      </c>
      <c r="D7652" s="5">
        <v>12284.180000066801</v>
      </c>
      <c r="E7652" s="5">
        <v>6992.4798183441198</v>
      </c>
      <c r="F7652" s="6">
        <v>4.0757067020792199</v>
      </c>
      <c r="G7652" s="4">
        <v>2972</v>
      </c>
      <c r="H7652" s="5">
        <v>12146.579999923701</v>
      </c>
      <c r="I7652" s="5">
        <v>6895.0398247242001</v>
      </c>
      <c r="J7652" s="6">
        <v>4.08700538355441</v>
      </c>
      <c r="K7652" s="3" t="s">
        <v>10</v>
      </c>
      <c r="L7652" s="7">
        <v>-2.7722018047642199E-3</v>
      </c>
      <c r="M7652" s="8">
        <v>0.98606502986065026</v>
      </c>
      <c r="N7652" s="1" t="s">
        <v>17</v>
      </c>
    </row>
    <row r="7653" spans="1:14" x14ac:dyDescent="0.3">
      <c r="A7653" s="3">
        <f t="shared" si="119"/>
        <v>7652</v>
      </c>
      <c r="B7653" s="3">
        <v>3</v>
      </c>
      <c r="C7653" s="4">
        <v>2791</v>
      </c>
      <c r="D7653" s="5">
        <v>11316.829999923701</v>
      </c>
      <c r="E7653" s="5">
        <v>6475.1198339462298</v>
      </c>
      <c r="F7653" s="6">
        <v>4.0547581511729502</v>
      </c>
      <c r="G7653" s="4">
        <v>3757</v>
      </c>
      <c r="H7653" s="5">
        <v>11156.9699991941</v>
      </c>
      <c r="I7653" s="5">
        <v>8716.2397832870502</v>
      </c>
      <c r="J7653" s="6">
        <v>2.96964865562793</v>
      </c>
      <c r="K7653" s="3" t="s">
        <v>12</v>
      </c>
      <c r="L7653" s="7">
        <v>0.26761386378398899</v>
      </c>
      <c r="M7653" s="8">
        <v>1.3461125044786815</v>
      </c>
      <c r="N7653" s="1" t="s">
        <v>17</v>
      </c>
    </row>
    <row r="7654" spans="1:14" x14ac:dyDescent="0.3">
      <c r="A7654" s="3">
        <f t="shared" si="119"/>
        <v>7653</v>
      </c>
      <c r="B7654" s="3">
        <v>3</v>
      </c>
      <c r="C7654" s="4">
        <v>2336</v>
      </c>
      <c r="D7654" s="5">
        <v>9098.0499987006206</v>
      </c>
      <c r="E7654" s="5">
        <v>5419.5198626518304</v>
      </c>
      <c r="F7654" s="6">
        <v>3.8947131843752598</v>
      </c>
      <c r="G7654" s="4">
        <v>2520</v>
      </c>
      <c r="H7654" s="5">
        <v>8432.6500742137396</v>
      </c>
      <c r="I7654" s="5">
        <v>5846.3998546600296</v>
      </c>
      <c r="J7654" s="6">
        <v>3.3462897119895798</v>
      </c>
      <c r="K7654" s="3" t="s">
        <v>11</v>
      </c>
      <c r="L7654" s="7">
        <v>0.14081228743257401</v>
      </c>
      <c r="M7654" s="8">
        <v>1.0787671232876712</v>
      </c>
      <c r="N7654" s="1" t="s">
        <v>18</v>
      </c>
    </row>
    <row r="7655" spans="1:14" x14ac:dyDescent="0.3">
      <c r="A7655" s="3">
        <f t="shared" si="119"/>
        <v>7654</v>
      </c>
      <c r="B7655" s="3">
        <v>3</v>
      </c>
      <c r="C7655" s="4">
        <v>5348</v>
      </c>
      <c r="D7655" s="5">
        <v>5334.69000027329</v>
      </c>
      <c r="E7655" s="5">
        <v>2139.20003601909</v>
      </c>
      <c r="F7655" s="6">
        <v>0.99751121919844599</v>
      </c>
      <c r="G7655" s="4">
        <v>6066</v>
      </c>
      <c r="H7655" s="5">
        <v>6058.5100000500697</v>
      </c>
      <c r="I7655" s="5">
        <v>2426.4000425040699</v>
      </c>
      <c r="J7655" s="6">
        <v>0.99876524893670704</v>
      </c>
      <c r="K7655" s="3" t="s">
        <v>10</v>
      </c>
      <c r="L7655" s="7">
        <v>-1.25715853027649E-3</v>
      </c>
      <c r="M7655" s="8">
        <v>1.1342557965594615</v>
      </c>
      <c r="N7655" s="1" t="s">
        <v>17</v>
      </c>
    </row>
    <row r="7656" spans="1:14" x14ac:dyDescent="0.3">
      <c r="A7656" s="3">
        <f t="shared" si="119"/>
        <v>7655</v>
      </c>
      <c r="B7656" s="3">
        <v>3</v>
      </c>
      <c r="C7656" s="4">
        <v>2979</v>
      </c>
      <c r="D7656" s="5">
        <v>2973.9350000023851</v>
      </c>
      <c r="E7656" s="5">
        <v>1191.6000205576399</v>
      </c>
      <c r="F7656" s="6">
        <v>0.99829976502261997</v>
      </c>
      <c r="G7656" s="4">
        <v>3942</v>
      </c>
      <c r="H7656" s="5">
        <v>3808.9399999398702</v>
      </c>
      <c r="I7656" s="5">
        <v>1576.8000288307701</v>
      </c>
      <c r="J7656" s="6">
        <v>0.96624556061387001</v>
      </c>
      <c r="K7656" s="3" t="s">
        <v>10</v>
      </c>
      <c r="L7656" s="7">
        <v>3.2108796908335298E-2</v>
      </c>
      <c r="M7656" s="8">
        <v>1.3232628398791542</v>
      </c>
      <c r="N7656" s="1" t="s">
        <v>18</v>
      </c>
    </row>
    <row r="7657" spans="1:14" x14ac:dyDescent="0.3">
      <c r="A7657" s="3">
        <f t="shared" si="119"/>
        <v>7656</v>
      </c>
      <c r="B7657" s="3">
        <v>3</v>
      </c>
      <c r="C7657" s="4">
        <v>2961</v>
      </c>
      <c r="D7657" s="5">
        <v>2927.51000019908</v>
      </c>
      <c r="E7657" s="5">
        <v>1184.4000206291701</v>
      </c>
      <c r="F7657" s="6">
        <v>0.98868963194835502</v>
      </c>
      <c r="G7657" s="4">
        <v>3425</v>
      </c>
      <c r="H7657" s="5">
        <v>3299.9399996288098</v>
      </c>
      <c r="I7657" s="5">
        <v>1370.00002416968</v>
      </c>
      <c r="J7657" s="6">
        <v>0.96348613127848504</v>
      </c>
      <c r="K7657" s="3" t="s">
        <v>10</v>
      </c>
      <c r="L7657" s="7">
        <v>2.54918225653917E-2</v>
      </c>
      <c r="M7657" s="8">
        <v>1.1567038162782843</v>
      </c>
      <c r="N7657" s="1" t="s">
        <v>18</v>
      </c>
    </row>
    <row r="7658" spans="1:14" x14ac:dyDescent="0.3">
      <c r="A7658" s="3">
        <f t="shared" si="119"/>
        <v>7657</v>
      </c>
      <c r="B7658" s="3">
        <v>3</v>
      </c>
      <c r="C7658" s="4">
        <v>2184</v>
      </c>
      <c r="D7658" s="5">
        <v>2176.6699998378799</v>
      </c>
      <c r="E7658" s="5">
        <v>873.60001361370098</v>
      </c>
      <c r="F7658" s="6">
        <v>0.99664377281953997</v>
      </c>
      <c r="G7658" s="4">
        <v>2603</v>
      </c>
      <c r="H7658" s="5">
        <v>2599.8200001120599</v>
      </c>
      <c r="I7658" s="5">
        <v>1041.2000167071801</v>
      </c>
      <c r="J7658" s="6">
        <v>0.99877833273609595</v>
      </c>
      <c r="K7658" s="3" t="s">
        <v>10</v>
      </c>
      <c r="L7658" s="7">
        <v>-2.1417481097752598E-3</v>
      </c>
      <c r="M7658" s="8">
        <v>1.1918498168498168</v>
      </c>
      <c r="N7658" s="1" t="s">
        <v>17</v>
      </c>
    </row>
    <row r="7659" spans="1:14" x14ac:dyDescent="0.3">
      <c r="A7659" s="3">
        <f t="shared" si="119"/>
        <v>7658</v>
      </c>
      <c r="B7659" s="3">
        <v>3</v>
      </c>
      <c r="C7659" s="4">
        <v>770</v>
      </c>
      <c r="D7659" s="5">
        <v>752.26000005006802</v>
      </c>
      <c r="E7659" s="5">
        <v>308.00000438094099</v>
      </c>
      <c r="F7659" s="6">
        <v>0.97696103902606202</v>
      </c>
      <c r="G7659" s="4">
        <v>4595</v>
      </c>
      <c r="H7659" s="5">
        <v>2288.9399992451099</v>
      </c>
      <c r="I7659" s="5">
        <v>1838.0000320673</v>
      </c>
      <c r="J7659" s="6">
        <v>0.49813710538522499</v>
      </c>
      <c r="K7659" s="3" t="s">
        <v>11</v>
      </c>
      <c r="L7659" s="7">
        <v>0.49011568989299698</v>
      </c>
      <c r="M7659" s="8">
        <v>5.9675324675324672</v>
      </c>
      <c r="N7659" s="1" t="s">
        <v>18</v>
      </c>
    </row>
    <row r="7660" spans="1:14" x14ac:dyDescent="0.3">
      <c r="A7660" s="3">
        <f t="shared" si="119"/>
        <v>7659</v>
      </c>
      <c r="B7660" s="3">
        <v>3</v>
      </c>
      <c r="C7660" s="4">
        <v>4343</v>
      </c>
      <c r="D7660" s="5">
        <v>19063.0000433922</v>
      </c>
      <c r="E7660" s="5">
        <v>9815.1799912452698</v>
      </c>
      <c r="F7660" s="6">
        <v>4.3893622020244498</v>
      </c>
      <c r="G7660" s="4">
        <v>4228</v>
      </c>
      <c r="H7660" s="5">
        <v>18580.670045852701</v>
      </c>
      <c r="I7660" s="5">
        <v>9555.2799892425501</v>
      </c>
      <c r="J7660" s="6">
        <v>4.3946712502016698</v>
      </c>
      <c r="K7660" s="3" t="s">
        <v>10</v>
      </c>
      <c r="L7660" s="7">
        <v>-1.2095261071807301E-3</v>
      </c>
      <c r="M7660" s="8">
        <v>0.97352060787474093</v>
      </c>
      <c r="N7660" s="1" t="s">
        <v>17</v>
      </c>
    </row>
    <row r="7661" spans="1:14" x14ac:dyDescent="0.3">
      <c r="A7661" s="3">
        <f t="shared" si="119"/>
        <v>7660</v>
      </c>
      <c r="B7661" s="3">
        <v>3</v>
      </c>
      <c r="C7661" s="4">
        <v>5115</v>
      </c>
      <c r="D7661" s="5">
        <v>22398.530043602001</v>
      </c>
      <c r="E7661" s="5">
        <v>11559.8999965191</v>
      </c>
      <c r="F7661" s="6">
        <v>4.3789892558361698</v>
      </c>
      <c r="G7661" s="4">
        <v>5620</v>
      </c>
      <c r="H7661" s="5">
        <v>24350.230048298799</v>
      </c>
      <c r="I7661" s="5">
        <v>12701.200005769701</v>
      </c>
      <c r="J7661" s="6">
        <v>4.3327811473841296</v>
      </c>
      <c r="K7661" s="3" t="s">
        <v>10</v>
      </c>
      <c r="L7661" s="7">
        <v>1.0552231520195399E-2</v>
      </c>
      <c r="M7661" s="8">
        <v>1.0987292277614857</v>
      </c>
      <c r="N7661" s="1" t="s">
        <v>17</v>
      </c>
    </row>
    <row r="7662" spans="1:14" x14ac:dyDescent="0.3">
      <c r="A7662" s="3">
        <f t="shared" si="119"/>
        <v>7661</v>
      </c>
      <c r="B7662" s="3">
        <v>3</v>
      </c>
      <c r="C7662" s="4">
        <v>6616</v>
      </c>
      <c r="D7662" s="5">
        <v>28093.270038723898</v>
      </c>
      <c r="E7662" s="5">
        <v>14952.160015106199</v>
      </c>
      <c r="F7662" s="6">
        <v>4.2462620977515</v>
      </c>
      <c r="G7662" s="4">
        <v>7311</v>
      </c>
      <c r="H7662" s="5">
        <v>26724.920046657298</v>
      </c>
      <c r="I7662" s="5">
        <v>16522.860039949399</v>
      </c>
      <c r="J7662" s="6">
        <v>3.6554397547062401</v>
      </c>
      <c r="K7662" s="3" t="s">
        <v>11</v>
      </c>
      <c r="L7662" s="7">
        <v>0.13913939588376301</v>
      </c>
      <c r="M7662" s="8">
        <v>1.1050483675937122</v>
      </c>
      <c r="N7662" s="1" t="s">
        <v>17</v>
      </c>
    </row>
    <row r="7663" spans="1:14" x14ac:dyDescent="0.3">
      <c r="A7663" s="3">
        <f t="shared" si="119"/>
        <v>7662</v>
      </c>
      <c r="B7663" s="3">
        <v>3</v>
      </c>
      <c r="C7663" s="4">
        <v>3647</v>
      </c>
      <c r="D7663" s="5">
        <v>18546.720043689002</v>
      </c>
      <c r="E7663" s="5">
        <v>8242.2200021743793</v>
      </c>
      <c r="F7663" s="6">
        <v>5.0854730034792999</v>
      </c>
      <c r="G7663" s="4">
        <v>4267</v>
      </c>
      <c r="H7663" s="5">
        <v>19074.080002814499</v>
      </c>
      <c r="I7663" s="5">
        <v>9643.4200015068109</v>
      </c>
      <c r="J7663" s="6">
        <v>4.4701382711072304</v>
      </c>
      <c r="K7663" s="3" t="s">
        <v>12</v>
      </c>
      <c r="L7663" s="7">
        <v>0.12099852500467199</v>
      </c>
      <c r="M7663" s="8">
        <v>1.1700027419797094</v>
      </c>
      <c r="N7663" s="1" t="s">
        <v>17</v>
      </c>
    </row>
    <row r="7664" spans="1:14" x14ac:dyDescent="0.3">
      <c r="A7664" s="3">
        <f t="shared" si="119"/>
        <v>7663</v>
      </c>
      <c r="B7664" s="3">
        <v>3</v>
      </c>
      <c r="C7664" s="4">
        <v>2062</v>
      </c>
      <c r="D7664" s="5">
        <v>10474.2500219345</v>
      </c>
      <c r="E7664" s="5">
        <v>4660.1199972629547</v>
      </c>
      <c r="F7664" s="6">
        <v>5.0796556847403096</v>
      </c>
      <c r="G7664" s="4">
        <v>2127</v>
      </c>
      <c r="H7664" s="5">
        <v>10758.9900262356</v>
      </c>
      <c r="I7664" s="5">
        <v>4807.0199995040903</v>
      </c>
      <c r="J7664" s="6">
        <v>5.0582933832795396</v>
      </c>
      <c r="K7664" s="3" t="s">
        <v>10</v>
      </c>
      <c r="L7664" s="7">
        <v>4.2054624932433204E-3</v>
      </c>
      <c r="M7664" s="8">
        <v>1.0315227934044617</v>
      </c>
      <c r="N7664" s="1" t="s">
        <v>18</v>
      </c>
    </row>
    <row r="7665" spans="1:14" x14ac:dyDescent="0.3">
      <c r="A7665" s="3">
        <f t="shared" si="119"/>
        <v>7664</v>
      </c>
      <c r="B7665" s="3">
        <v>3</v>
      </c>
      <c r="C7665" s="4">
        <v>3980</v>
      </c>
      <c r="D7665" s="5">
        <v>20007.410047054302</v>
      </c>
      <c r="E7665" s="5">
        <v>8994.7999932765997</v>
      </c>
      <c r="F7665" s="6">
        <v>5.0269874490086197</v>
      </c>
      <c r="G7665" s="4">
        <v>4306</v>
      </c>
      <c r="H7665" s="5">
        <v>21206.840004682501</v>
      </c>
      <c r="I7665" s="5">
        <v>9731.5599949359894</v>
      </c>
      <c r="J7665" s="6">
        <v>4.9249512319281301</v>
      </c>
      <c r="K7665" s="3" t="s">
        <v>10</v>
      </c>
      <c r="L7665" s="7">
        <v>2.0297686858280501E-2</v>
      </c>
      <c r="M7665" s="8">
        <v>1.0819095477386935</v>
      </c>
      <c r="N7665" s="1" t="s">
        <v>17</v>
      </c>
    </row>
    <row r="7666" spans="1:14" x14ac:dyDescent="0.3">
      <c r="A7666" s="3">
        <f t="shared" si="119"/>
        <v>7665</v>
      </c>
      <c r="B7666" s="3">
        <v>3</v>
      </c>
      <c r="C7666" s="4">
        <v>20440</v>
      </c>
      <c r="D7666" s="5">
        <v>38293.410000000003</v>
      </c>
      <c r="E7666" s="5">
        <v>26163.1995799541</v>
      </c>
      <c r="F7666" s="6">
        <v>1.87345450097847</v>
      </c>
      <c r="G7666" s="4">
        <v>22525</v>
      </c>
      <c r="H7666" s="5">
        <v>42274.429999999898</v>
      </c>
      <c r="I7666" s="5">
        <v>28831.999560832999</v>
      </c>
      <c r="J7666" s="6">
        <v>1.8767782463928899</v>
      </c>
      <c r="K7666" s="3" t="s">
        <v>10</v>
      </c>
      <c r="L7666" s="7">
        <v>-1.7741265734964201E-3</v>
      </c>
      <c r="M7666" s="8">
        <v>1.1020058708414873</v>
      </c>
      <c r="N7666" s="1" t="s">
        <v>17</v>
      </c>
    </row>
    <row r="7667" spans="1:14" x14ac:dyDescent="0.3">
      <c r="A7667" s="3">
        <f t="shared" si="119"/>
        <v>7666</v>
      </c>
      <c r="B7667" s="3">
        <v>3</v>
      </c>
      <c r="C7667" s="4">
        <v>1625</v>
      </c>
      <c r="D7667" s="5">
        <v>1614.30000004917</v>
      </c>
      <c r="E7667" s="5">
        <v>650.00001034140598</v>
      </c>
      <c r="F7667" s="6">
        <v>0.99341538464564505</v>
      </c>
      <c r="G7667" s="4">
        <v>2034</v>
      </c>
      <c r="H7667" s="5">
        <v>2029.19999998808</v>
      </c>
      <c r="I7667" s="5">
        <v>813.60001266002701</v>
      </c>
      <c r="J7667" s="6">
        <v>0.99764011798823904</v>
      </c>
      <c r="K7667" s="3" t="s">
        <v>10</v>
      </c>
      <c r="L7667" s="7">
        <v>-4.2527359731811196E-3</v>
      </c>
      <c r="M7667" s="8">
        <v>1.2516923076923077</v>
      </c>
      <c r="N7667" s="1" t="s">
        <v>18</v>
      </c>
    </row>
    <row r="7668" spans="1:14" x14ac:dyDescent="0.3">
      <c r="A7668" s="3">
        <f t="shared" si="119"/>
        <v>7667</v>
      </c>
      <c r="B7668" s="3">
        <v>3</v>
      </c>
      <c r="C7668" s="4">
        <v>3079</v>
      </c>
      <c r="D7668" s="5">
        <v>3070.1600001826901</v>
      </c>
      <c r="E7668" s="5">
        <v>1231.6000194251501</v>
      </c>
      <c r="F7668" s="6">
        <v>0.99712893802620595</v>
      </c>
      <c r="G7668" s="4">
        <v>3637</v>
      </c>
      <c r="H7668" s="5">
        <v>3625.2799999713902</v>
      </c>
      <c r="I7668" s="5">
        <v>1454.8000235259501</v>
      </c>
      <c r="J7668" s="6">
        <v>0.99677756391844596</v>
      </c>
      <c r="K7668" s="3" t="s">
        <v>10</v>
      </c>
      <c r="L7668" s="7">
        <v>3.5238582931418702E-4</v>
      </c>
      <c r="M7668" s="8">
        <v>1.1812276713218577</v>
      </c>
      <c r="N7668" s="1" t="s">
        <v>18</v>
      </c>
    </row>
    <row r="7669" spans="1:14" x14ac:dyDescent="0.3">
      <c r="A7669" s="3">
        <f t="shared" si="119"/>
        <v>7668</v>
      </c>
      <c r="B7669" s="3">
        <v>3</v>
      </c>
      <c r="C7669" s="4">
        <v>1614.5</v>
      </c>
      <c r="D7669" s="5">
        <v>1607.4200000390399</v>
      </c>
      <c r="E7669" s="5">
        <v>645.80001020431496</v>
      </c>
      <c r="F7669" s="6">
        <v>0.99561474143019002</v>
      </c>
      <c r="G7669" s="4">
        <v>1935</v>
      </c>
      <c r="H7669" s="5">
        <v>1842.3899998217801</v>
      </c>
      <c r="I7669" s="5">
        <v>774.000012695789</v>
      </c>
      <c r="J7669" s="6">
        <v>0.95213953479161895</v>
      </c>
      <c r="K7669" s="3" t="s">
        <v>10</v>
      </c>
      <c r="L7669" s="7">
        <v>4.36666963931443E-2</v>
      </c>
      <c r="M7669" s="8">
        <v>1.1985134716630537</v>
      </c>
      <c r="N7669" s="1" t="s">
        <v>18</v>
      </c>
    </row>
    <row r="7670" spans="1:14" x14ac:dyDescent="0.3">
      <c r="A7670" s="3">
        <f t="shared" si="119"/>
        <v>7669</v>
      </c>
      <c r="B7670" s="3">
        <v>3</v>
      </c>
      <c r="C7670" s="4">
        <v>4015</v>
      </c>
      <c r="D7670" s="5">
        <v>3969.61999983341</v>
      </c>
      <c r="E7670" s="5">
        <v>1606.00002577901</v>
      </c>
      <c r="F7670" s="6">
        <v>0.98869738476548097</v>
      </c>
      <c r="G7670" s="4">
        <v>5117</v>
      </c>
      <c r="H7670" s="5">
        <v>5096.4900000467896</v>
      </c>
      <c r="I7670" s="5">
        <v>2046.80003449321</v>
      </c>
      <c r="J7670" s="6">
        <v>0.99599179207480704</v>
      </c>
      <c r="K7670" s="3" t="s">
        <v>10</v>
      </c>
      <c r="L7670" s="7">
        <v>-7.3777956953501702E-3</v>
      </c>
      <c r="M7670" s="8">
        <v>1.2744707347447073</v>
      </c>
      <c r="N7670" s="1" t="s">
        <v>18</v>
      </c>
    </row>
    <row r="7671" spans="1:14" x14ac:dyDescent="0.3">
      <c r="A7671" s="3">
        <f t="shared" si="119"/>
        <v>7670</v>
      </c>
      <c r="B7671" s="3">
        <v>3</v>
      </c>
      <c r="C7671" s="4">
        <v>1637</v>
      </c>
      <c r="D7671" s="5">
        <v>1622.89000016451</v>
      </c>
      <c r="E7671" s="5">
        <v>654.80000984668698</v>
      </c>
      <c r="F7671" s="6">
        <v>0.99138057432162996</v>
      </c>
      <c r="G7671" s="4">
        <v>2154</v>
      </c>
      <c r="H7671" s="5">
        <v>2140.5500002205399</v>
      </c>
      <c r="I7671" s="5">
        <v>861.60001361370098</v>
      </c>
      <c r="J7671" s="6">
        <v>0.99375580325930202</v>
      </c>
      <c r="K7671" s="3" t="s">
        <v>10</v>
      </c>
      <c r="L7671" s="7">
        <v>-2.3958800476773E-3</v>
      </c>
      <c r="M7671" s="8">
        <v>1.3158216249236407</v>
      </c>
      <c r="N7671" s="1" t="s">
        <v>17</v>
      </c>
    </row>
    <row r="7672" spans="1:14" x14ac:dyDescent="0.3">
      <c r="A7672" s="3">
        <f t="shared" si="119"/>
        <v>7671</v>
      </c>
      <c r="B7672" s="3">
        <v>3</v>
      </c>
      <c r="C7672" s="4">
        <v>1677</v>
      </c>
      <c r="D7672" s="5">
        <v>1662.0300001502001</v>
      </c>
      <c r="E7672" s="5">
        <v>670.80001062154804</v>
      </c>
      <c r="F7672" s="6">
        <v>0.99107334534895897</v>
      </c>
      <c r="G7672" s="4">
        <v>2089</v>
      </c>
      <c r="H7672" s="5">
        <v>2076.79999998212</v>
      </c>
      <c r="I7672" s="5">
        <v>835.60001242160797</v>
      </c>
      <c r="J7672" s="6">
        <v>0.99415988510393405</v>
      </c>
      <c r="K7672" s="3" t="s">
        <v>10</v>
      </c>
      <c r="L7672" s="7">
        <v>-3.11434039615793E-3</v>
      </c>
      <c r="M7672" s="8">
        <v>1.2456768038163386</v>
      </c>
      <c r="N7672" s="1" t="s">
        <v>17</v>
      </c>
    </row>
    <row r="7673" spans="1:14" x14ac:dyDescent="0.3">
      <c r="A7673" s="3">
        <f t="shared" si="119"/>
        <v>7672</v>
      </c>
      <c r="B7673" s="3">
        <v>3</v>
      </c>
      <c r="C7673" s="4">
        <v>1144</v>
      </c>
      <c r="D7673" s="5">
        <v>1135.6700000539399</v>
      </c>
      <c r="E7673" s="5">
        <v>457.60000698268402</v>
      </c>
      <c r="F7673" s="6">
        <v>0.99271853151568401</v>
      </c>
      <c r="G7673" s="4">
        <v>2035</v>
      </c>
      <c r="H7673" s="5">
        <v>1940.75999969244</v>
      </c>
      <c r="I7673" s="5">
        <v>814.00001338124298</v>
      </c>
      <c r="J7673" s="6">
        <v>0.95369041753928296</v>
      </c>
      <c r="K7673" s="3" t="s">
        <v>10</v>
      </c>
      <c r="L7673" s="7">
        <v>3.9314380398251601E-2</v>
      </c>
      <c r="M7673" s="8">
        <v>1.7788461538461537</v>
      </c>
      <c r="N7673" s="1" t="s">
        <v>17</v>
      </c>
    </row>
    <row r="7674" spans="1:14" x14ac:dyDescent="0.3">
      <c r="A7674" s="3">
        <f t="shared" si="119"/>
        <v>7673</v>
      </c>
      <c r="B7674" s="3">
        <v>3</v>
      </c>
      <c r="C7674" s="4">
        <v>2496</v>
      </c>
      <c r="D7674" s="5">
        <v>7505.3200662136096</v>
      </c>
      <c r="E7674" s="5">
        <v>3090.0480790138199</v>
      </c>
      <c r="F7674" s="6">
        <v>3.00693912909199</v>
      </c>
      <c r="G7674" s="4">
        <v>5115</v>
      </c>
      <c r="H7674" s="5">
        <v>11169.089977324</v>
      </c>
      <c r="I7674" s="5">
        <v>6332.3701462745703</v>
      </c>
      <c r="J7674" s="6">
        <v>2.1835953034846498</v>
      </c>
      <c r="K7674" s="3" t="s">
        <v>11</v>
      </c>
      <c r="L7674" s="7">
        <v>0.27381459692400301</v>
      </c>
      <c r="M7674" s="8">
        <v>2.0492788461538463</v>
      </c>
      <c r="N7674" s="1" t="s">
        <v>17</v>
      </c>
    </row>
    <row r="7675" spans="1:14" x14ac:dyDescent="0.3">
      <c r="A7675" s="3">
        <f t="shared" si="119"/>
        <v>7674</v>
      </c>
      <c r="B7675" s="3">
        <v>3</v>
      </c>
      <c r="C7675" s="4">
        <v>2449</v>
      </c>
      <c r="D7675" s="5">
        <v>7198.9100545048695</v>
      </c>
      <c r="E7675" s="5">
        <v>3031.8620779514299</v>
      </c>
      <c r="F7675" s="6">
        <v>2.9395304428358</v>
      </c>
      <c r="G7675" s="4">
        <v>4169</v>
      </c>
      <c r="H7675" s="5">
        <v>8332.8399552702904</v>
      </c>
      <c r="I7675" s="5">
        <v>5161.2221194505701</v>
      </c>
      <c r="J7675" s="6">
        <v>1.9987622823867299</v>
      </c>
      <c r="K7675" s="3" t="s">
        <v>11</v>
      </c>
      <c r="L7675" s="7">
        <v>0.32004028491757902</v>
      </c>
      <c r="M7675" s="8">
        <v>1.7023274806043283</v>
      </c>
      <c r="N7675" s="1" t="s">
        <v>17</v>
      </c>
    </row>
    <row r="7676" spans="1:14" x14ac:dyDescent="0.3">
      <c r="A7676" s="3">
        <f t="shared" si="119"/>
        <v>7675</v>
      </c>
      <c r="B7676" s="3">
        <v>3</v>
      </c>
      <c r="C7676" s="4">
        <v>1212.5</v>
      </c>
      <c r="D7676" s="5">
        <v>3626.6600000634799</v>
      </c>
      <c r="E7676" s="5">
        <v>2060.0375037193298</v>
      </c>
      <c r="F7676" s="6">
        <v>2.99105979386679</v>
      </c>
      <c r="G7676" s="4">
        <v>1527</v>
      </c>
      <c r="H7676" s="5">
        <v>4567.1899995803797</v>
      </c>
      <c r="I7676" s="5">
        <v>2594.37300598621</v>
      </c>
      <c r="J7676" s="6">
        <v>2.9909561228424302</v>
      </c>
      <c r="K7676" s="3" t="s">
        <v>10</v>
      </c>
      <c r="L7676" s="7">
        <v>3.46602981906864E-5</v>
      </c>
      <c r="M7676" s="8">
        <v>1.2593814432989692</v>
      </c>
      <c r="N7676" s="1" t="s">
        <v>17</v>
      </c>
    </row>
    <row r="7677" spans="1:14" x14ac:dyDescent="0.3">
      <c r="A7677" s="3">
        <f t="shared" si="119"/>
        <v>7676</v>
      </c>
      <c r="B7677" s="3">
        <v>3</v>
      </c>
      <c r="C7677" s="4">
        <v>2284</v>
      </c>
      <c r="D7677" s="5">
        <v>6789.00999855995</v>
      </c>
      <c r="E7677" s="5">
        <v>3880.5160069465601</v>
      </c>
      <c r="F7677" s="6">
        <v>2.97242119026268</v>
      </c>
      <c r="G7677" s="4">
        <v>2219</v>
      </c>
      <c r="H7677" s="5">
        <v>5160.5499616861298</v>
      </c>
      <c r="I7677" s="5">
        <v>3770.08100938797</v>
      </c>
      <c r="J7677" s="6">
        <v>2.3256196312240398</v>
      </c>
      <c r="K7677" s="3" t="s">
        <v>12</v>
      </c>
      <c r="L7677" s="7">
        <v>0.217600911054426</v>
      </c>
      <c r="M7677" s="8">
        <v>0.97154115586690015</v>
      </c>
      <c r="N7677" s="1" t="s">
        <v>18</v>
      </c>
    </row>
    <row r="7678" spans="1:14" x14ac:dyDescent="0.3">
      <c r="A7678" s="3">
        <f t="shared" si="119"/>
        <v>7677</v>
      </c>
      <c r="B7678" s="3">
        <v>3</v>
      </c>
      <c r="C7678" s="4">
        <v>2189</v>
      </c>
      <c r="D7678" s="5">
        <v>6556.7499998807998</v>
      </c>
      <c r="E7678" s="5">
        <v>3719.1110104918498</v>
      </c>
      <c r="F7678" s="6">
        <v>2.9953174965193199</v>
      </c>
      <c r="G7678" s="4">
        <v>2542</v>
      </c>
      <c r="H7678" s="5">
        <v>7607.6600005626697</v>
      </c>
      <c r="I7678" s="5">
        <v>4318.8580111265201</v>
      </c>
      <c r="J7678" s="6">
        <v>2.99278520871859</v>
      </c>
      <c r="K7678" s="3" t="s">
        <v>10</v>
      </c>
      <c r="L7678" s="7">
        <v>8.4541548722871101E-4</v>
      </c>
      <c r="M7678" s="8">
        <v>1.1612608497030608</v>
      </c>
      <c r="N7678" s="1" t="s">
        <v>17</v>
      </c>
    </row>
    <row r="7679" spans="1:14" x14ac:dyDescent="0.3">
      <c r="A7679" s="3">
        <f t="shared" si="119"/>
        <v>7678</v>
      </c>
      <c r="B7679" s="3">
        <v>3</v>
      </c>
      <c r="C7679" s="4">
        <v>4241</v>
      </c>
      <c r="D7679" s="5">
        <v>12648.349999517201</v>
      </c>
      <c r="E7679" s="5">
        <v>7205.45902037621</v>
      </c>
      <c r="F7679" s="6">
        <v>2.9823980192212201</v>
      </c>
      <c r="G7679" s="4">
        <v>3860</v>
      </c>
      <c r="H7679" s="5">
        <v>9733.6999598741495</v>
      </c>
      <c r="I7679" s="5">
        <v>6558.1400188207599</v>
      </c>
      <c r="J7679" s="6">
        <v>2.5216839274285401</v>
      </c>
      <c r="K7679" s="3" t="s">
        <v>12</v>
      </c>
      <c r="L7679" s="7">
        <v>0.154477735306768</v>
      </c>
      <c r="M7679" s="8">
        <v>0.91016269747701017</v>
      </c>
      <c r="N7679" s="1" t="s">
        <v>17</v>
      </c>
    </row>
    <row r="7680" spans="1:14" x14ac:dyDescent="0.3">
      <c r="A7680" s="3">
        <f t="shared" si="119"/>
        <v>7679</v>
      </c>
      <c r="B7680" s="3">
        <v>3</v>
      </c>
      <c r="C7680" s="4">
        <v>1448.5</v>
      </c>
      <c r="D7680" s="5">
        <v>4336.7299995422354</v>
      </c>
      <c r="E7680" s="5">
        <v>2461.00150603056</v>
      </c>
      <c r="F7680" s="6">
        <v>2.9939454605055098</v>
      </c>
      <c r="G7680" s="4">
        <v>1765</v>
      </c>
      <c r="H7680" s="5">
        <v>5279.3599998951004</v>
      </c>
      <c r="I7680" s="5">
        <v>2998.73500919342</v>
      </c>
      <c r="J7680" s="6">
        <v>2.9911388101388598</v>
      </c>
      <c r="K7680" s="3" t="s">
        <v>10</v>
      </c>
      <c r="L7680" s="7">
        <v>9.3744204885254498E-4</v>
      </c>
      <c r="M7680" s="8">
        <v>1.2185018985157059</v>
      </c>
      <c r="N7680" s="1" t="s">
        <v>18</v>
      </c>
    </row>
    <row r="7681" spans="1:14" x14ac:dyDescent="0.3">
      <c r="A7681" s="3">
        <f t="shared" si="119"/>
        <v>7680</v>
      </c>
      <c r="B7681" s="3">
        <v>3</v>
      </c>
      <c r="C7681" s="4">
        <v>3171</v>
      </c>
      <c r="D7681" s="5">
        <v>9491.0400002002698</v>
      </c>
      <c r="E7681" s="5">
        <v>5387.5290129184696</v>
      </c>
      <c r="F7681" s="6">
        <v>2.9930747398928599</v>
      </c>
      <c r="G7681" s="4">
        <v>3267</v>
      </c>
      <c r="H7681" s="5">
        <v>9678.7600009441394</v>
      </c>
      <c r="I7681" s="5">
        <v>5550.6330124139804</v>
      </c>
      <c r="J7681" s="6">
        <v>2.9625834101451298</v>
      </c>
      <c r="K7681" s="3" t="s">
        <v>10</v>
      </c>
      <c r="L7681" s="7">
        <v>1.01872931341587E-2</v>
      </c>
      <c r="M7681" s="8">
        <v>1.0302743614001892</v>
      </c>
      <c r="N7681" s="1" t="s">
        <v>18</v>
      </c>
    </row>
    <row r="7682" spans="1:14" x14ac:dyDescent="0.3">
      <c r="A7682" s="3">
        <f t="shared" si="119"/>
        <v>7681</v>
      </c>
      <c r="B7682" s="3">
        <v>3</v>
      </c>
      <c r="C7682" s="4">
        <v>1685</v>
      </c>
      <c r="D7682" s="5">
        <v>5045.1899999380003</v>
      </c>
      <c r="E7682" s="5">
        <v>2862.8150064349152</v>
      </c>
      <c r="F7682" s="6">
        <v>2.99417804150624</v>
      </c>
      <c r="G7682" s="4">
        <v>1970</v>
      </c>
      <c r="H7682" s="5">
        <v>5893.9399995803797</v>
      </c>
      <c r="I7682" s="5">
        <v>3347.0300090312999</v>
      </c>
      <c r="J7682" s="6">
        <v>2.9918477155230399</v>
      </c>
      <c r="K7682" s="3" t="s">
        <v>10</v>
      </c>
      <c r="L7682" s="7">
        <v>7.7828571010051201E-4</v>
      </c>
      <c r="M7682" s="8">
        <v>1.1691394658753709</v>
      </c>
      <c r="N7682" s="1" t="s">
        <v>17</v>
      </c>
    </row>
    <row r="7683" spans="1:14" x14ac:dyDescent="0.3">
      <c r="A7683" s="3">
        <f t="shared" ref="A7683:A7746" si="120">A7682+1</f>
        <v>7682</v>
      </c>
      <c r="B7683" s="3">
        <v>3</v>
      </c>
      <c r="C7683" s="4">
        <v>3397</v>
      </c>
      <c r="D7683" s="5">
        <v>10154.420000363099</v>
      </c>
      <c r="E7683" s="5">
        <v>5771.5030140876797</v>
      </c>
      <c r="F7683" s="6">
        <v>2.9892316751142598</v>
      </c>
      <c r="G7683" s="4">
        <v>3167</v>
      </c>
      <c r="H7683" s="5">
        <v>9424.8099994659406</v>
      </c>
      <c r="I7683" s="5">
        <v>5380.7330107688904</v>
      </c>
      <c r="J7683" s="6">
        <v>2.9759425321963802</v>
      </c>
      <c r="K7683" s="3" t="s">
        <v>10</v>
      </c>
      <c r="L7683" s="7">
        <v>4.4456717853325603E-3</v>
      </c>
      <c r="M7683" s="8">
        <v>0.93229319988224901</v>
      </c>
      <c r="N7683" s="1" t="s">
        <v>18</v>
      </c>
    </row>
    <row r="7684" spans="1:14" x14ac:dyDescent="0.3">
      <c r="A7684" s="3">
        <f t="shared" si="120"/>
        <v>7683</v>
      </c>
      <c r="B7684" s="3">
        <v>3</v>
      </c>
      <c r="C7684" s="4">
        <v>2396</v>
      </c>
      <c r="D7684" s="5">
        <v>7175.8050003052003</v>
      </c>
      <c r="E7684" s="5">
        <v>4070.8040125966049</v>
      </c>
      <c r="F7684" s="6">
        <v>2.99491026723922</v>
      </c>
      <c r="G7684" s="4">
        <v>3072</v>
      </c>
      <c r="H7684" s="5">
        <v>9190.0600000619906</v>
      </c>
      <c r="I7684" s="5">
        <v>5219.3280192613602</v>
      </c>
      <c r="J7684" s="6">
        <v>2.9915559896035102</v>
      </c>
      <c r="K7684" s="3" t="s">
        <v>10</v>
      </c>
      <c r="L7684" s="7">
        <v>1.1199926997485299E-3</v>
      </c>
      <c r="M7684" s="8">
        <v>1.2821368948247078</v>
      </c>
      <c r="N7684" s="1" t="s">
        <v>17</v>
      </c>
    </row>
    <row r="7685" spans="1:14" x14ac:dyDescent="0.3">
      <c r="A7685" s="3">
        <f t="shared" si="120"/>
        <v>7684</v>
      </c>
      <c r="B7685" s="3">
        <v>3</v>
      </c>
      <c r="C7685" s="4">
        <v>5100</v>
      </c>
      <c r="D7685" s="5">
        <v>15251.059998512301</v>
      </c>
      <c r="E7685" s="5">
        <v>8664.9000279903394</v>
      </c>
      <c r="F7685" s="6">
        <v>2.9904039212769198</v>
      </c>
      <c r="G7685" s="4">
        <v>4744</v>
      </c>
      <c r="H7685" s="5">
        <v>14157.2999988794</v>
      </c>
      <c r="I7685" s="5">
        <v>8060.0560227632504</v>
      </c>
      <c r="J7685" s="6">
        <v>2.9842537940302298</v>
      </c>
      <c r="K7685" s="3" t="s">
        <v>10</v>
      </c>
      <c r="L7685" s="7">
        <v>2.0566209142925699E-3</v>
      </c>
      <c r="M7685" s="8">
        <v>0.93019607843137253</v>
      </c>
      <c r="N7685" s="1" t="s">
        <v>17</v>
      </c>
    </row>
    <row r="7686" spans="1:14" x14ac:dyDescent="0.3">
      <c r="A7686" s="3">
        <f t="shared" si="120"/>
        <v>7685</v>
      </c>
      <c r="B7686" s="3">
        <v>3</v>
      </c>
      <c r="C7686" s="4">
        <v>1934.5</v>
      </c>
      <c r="D7686" s="5">
        <v>5797.4699999094</v>
      </c>
      <c r="E7686" s="5">
        <v>3286.7155066728601</v>
      </c>
      <c r="F7686" s="6">
        <v>2.9968829154351999</v>
      </c>
      <c r="G7686" s="4">
        <v>2217</v>
      </c>
      <c r="H7686" s="5">
        <v>6640.7999997139004</v>
      </c>
      <c r="I7686" s="5">
        <v>3766.6830109357802</v>
      </c>
      <c r="J7686" s="6">
        <v>2.99539918796297</v>
      </c>
      <c r="K7686" s="3" t="s">
        <v>10</v>
      </c>
      <c r="L7686" s="7">
        <v>4.9509023679061804E-4</v>
      </c>
      <c r="M7686" s="8">
        <v>1.1460325665546653</v>
      </c>
      <c r="N7686" s="1" t="s">
        <v>17</v>
      </c>
    </row>
    <row r="7687" spans="1:14" x14ac:dyDescent="0.3">
      <c r="A7687" s="3">
        <f t="shared" si="120"/>
        <v>7686</v>
      </c>
      <c r="B7687" s="3">
        <v>3</v>
      </c>
      <c r="C7687" s="4">
        <v>3698</v>
      </c>
      <c r="D7687" s="5">
        <v>11021.4299994707</v>
      </c>
      <c r="E7687" s="5">
        <v>6282.9020134210596</v>
      </c>
      <c r="F7687" s="6">
        <v>2.9803758787103098</v>
      </c>
      <c r="G7687" s="4">
        <v>3439</v>
      </c>
      <c r="H7687" s="5">
        <v>8327.0899543762207</v>
      </c>
      <c r="I7687" s="5">
        <v>5842.8610134124801</v>
      </c>
      <c r="J7687" s="6">
        <v>2.4213695709148699</v>
      </c>
      <c r="K7687" s="3" t="s">
        <v>12</v>
      </c>
      <c r="L7687" s="7">
        <v>0.18756235137607499</v>
      </c>
      <c r="M7687" s="8">
        <v>0.92996214169821523</v>
      </c>
      <c r="N7687" s="1" t="s">
        <v>18</v>
      </c>
    </row>
    <row r="7688" spans="1:14" x14ac:dyDescent="0.3">
      <c r="A7688" s="3">
        <f t="shared" si="120"/>
        <v>7687</v>
      </c>
      <c r="B7688" s="3">
        <v>3</v>
      </c>
      <c r="C7688" s="4">
        <v>3449</v>
      </c>
      <c r="D7688" s="5">
        <v>3433.0800000578201</v>
      </c>
      <c r="E7688" s="5">
        <v>1379.6000218987499</v>
      </c>
      <c r="F7688" s="6">
        <v>0.99538416934120499</v>
      </c>
      <c r="G7688" s="4">
        <v>3956</v>
      </c>
      <c r="H7688" s="5">
        <v>3947.5700001493101</v>
      </c>
      <c r="I7688" s="5">
        <v>1582.4000262618099</v>
      </c>
      <c r="J7688" s="6">
        <v>0.997869059693961</v>
      </c>
      <c r="K7688" s="3" t="s">
        <v>10</v>
      </c>
      <c r="L7688" s="7">
        <v>-2.4964133741453001E-3</v>
      </c>
      <c r="M7688" s="8">
        <v>1.1469991301826616</v>
      </c>
      <c r="N7688" s="1" t="s">
        <v>18</v>
      </c>
    </row>
    <row r="7689" spans="1:14" x14ac:dyDescent="0.3">
      <c r="A7689" s="3">
        <f t="shared" si="120"/>
        <v>7688</v>
      </c>
      <c r="B7689" s="3">
        <v>3</v>
      </c>
      <c r="C7689" s="4">
        <v>5808</v>
      </c>
      <c r="D7689" s="5">
        <v>5758.3799984827601</v>
      </c>
      <c r="E7689" s="5">
        <v>2323.2000395059599</v>
      </c>
      <c r="F7689" s="6">
        <v>0.99145661130901597</v>
      </c>
      <c r="G7689" s="4">
        <v>7906</v>
      </c>
      <c r="H7689" s="5">
        <v>7875.73000067472</v>
      </c>
      <c r="I7689" s="5">
        <v>3162.40005618334</v>
      </c>
      <c r="J7689" s="6">
        <v>0.996171262417749</v>
      </c>
      <c r="K7689" s="3" t="s">
        <v>10</v>
      </c>
      <c r="L7689" s="7">
        <v>-4.7552772909634803E-3</v>
      </c>
      <c r="M7689" s="8">
        <v>1.3612258953168044</v>
      </c>
      <c r="N7689" s="1" t="s">
        <v>18</v>
      </c>
    </row>
    <row r="7690" spans="1:14" x14ac:dyDescent="0.3">
      <c r="A7690" s="3">
        <f t="shared" si="120"/>
        <v>7689</v>
      </c>
      <c r="B7690" s="3">
        <v>3</v>
      </c>
      <c r="C7690" s="4">
        <v>1596</v>
      </c>
      <c r="D7690" s="5">
        <v>1589.65999978781</v>
      </c>
      <c r="E7690" s="5">
        <v>638.40000978112198</v>
      </c>
      <c r="F7690" s="6">
        <v>0.99602756878935295</v>
      </c>
      <c r="G7690" s="4">
        <v>2079</v>
      </c>
      <c r="H7690" s="5">
        <v>2074.3600000739102</v>
      </c>
      <c r="I7690" s="5">
        <v>831.60001298785198</v>
      </c>
      <c r="J7690" s="6">
        <v>0.99776815780370798</v>
      </c>
      <c r="K7690" s="3" t="s">
        <v>10</v>
      </c>
      <c r="L7690" s="7">
        <v>-1.74753096088596E-3</v>
      </c>
      <c r="M7690" s="8">
        <v>1.3026315789473684</v>
      </c>
      <c r="N7690" s="1" t="s">
        <v>17</v>
      </c>
    </row>
    <row r="7691" spans="1:14" x14ac:dyDescent="0.3">
      <c r="A7691" s="3">
        <f t="shared" si="120"/>
        <v>7690</v>
      </c>
      <c r="B7691" s="3">
        <v>3</v>
      </c>
      <c r="C7691" s="4">
        <v>3038</v>
      </c>
      <c r="D7691" s="5">
        <v>3030.9399998784102</v>
      </c>
      <c r="E7691" s="5">
        <v>1215.2000194788</v>
      </c>
      <c r="F7691" s="6">
        <v>0.99767610265911999</v>
      </c>
      <c r="G7691" s="4">
        <v>3155</v>
      </c>
      <c r="H7691" s="5">
        <v>3153.1400000453</v>
      </c>
      <c r="I7691" s="5">
        <v>1262.0000205337999</v>
      </c>
      <c r="J7691" s="6">
        <v>0.99941045960231401</v>
      </c>
      <c r="K7691" s="3" t="s">
        <v>10</v>
      </c>
      <c r="L7691" s="7">
        <v>-1.7383967988920199E-3</v>
      </c>
      <c r="M7691" s="8">
        <v>1.0385121790651746</v>
      </c>
      <c r="N7691" s="1" t="s">
        <v>18</v>
      </c>
    </row>
    <row r="7692" spans="1:14" x14ac:dyDescent="0.3">
      <c r="A7692" s="3">
        <f t="shared" si="120"/>
        <v>7691</v>
      </c>
      <c r="B7692" s="3">
        <v>3</v>
      </c>
      <c r="C7692" s="4">
        <v>1634.5</v>
      </c>
      <c r="D7692" s="5">
        <v>1630.545000042765</v>
      </c>
      <c r="E7692" s="5">
        <v>653.80001063645</v>
      </c>
      <c r="F7692" s="6">
        <v>0.997580299812032</v>
      </c>
      <c r="G7692" s="4">
        <v>2412</v>
      </c>
      <c r="H7692" s="5">
        <v>2299.4899999387599</v>
      </c>
      <c r="I7692" s="5">
        <v>964.80001616478</v>
      </c>
      <c r="J7692" s="6">
        <v>0.95335406299285097</v>
      </c>
      <c r="K7692" s="3" t="s">
        <v>10</v>
      </c>
      <c r="L7692" s="7">
        <v>4.43335106231693E-2</v>
      </c>
      <c r="M7692" s="8">
        <v>1.475680636280208</v>
      </c>
      <c r="N7692" s="1" t="s">
        <v>17</v>
      </c>
    </row>
    <row r="7693" spans="1:14" x14ac:dyDescent="0.3">
      <c r="A7693" s="3">
        <f t="shared" si="120"/>
        <v>7692</v>
      </c>
      <c r="B7693" s="3">
        <v>3</v>
      </c>
      <c r="C7693" s="4">
        <v>3494</v>
      </c>
      <c r="D7693" s="5">
        <v>3478.29999936372</v>
      </c>
      <c r="E7693" s="5">
        <v>1397.6000230908401</v>
      </c>
      <c r="F7693" s="6">
        <v>0.99550658253111601</v>
      </c>
      <c r="G7693" s="4">
        <v>5405</v>
      </c>
      <c r="H7693" s="5">
        <v>5387.7400000095404</v>
      </c>
      <c r="I7693" s="5">
        <v>2162.0000367164598</v>
      </c>
      <c r="J7693" s="6">
        <v>0.99680666050130196</v>
      </c>
      <c r="K7693" s="3" t="s">
        <v>10</v>
      </c>
      <c r="L7693" s="7">
        <v>-1.3059461313455101E-3</v>
      </c>
      <c r="M7693" s="8">
        <v>1.5469376073268459</v>
      </c>
      <c r="N7693" s="1" t="s">
        <v>18</v>
      </c>
    </row>
    <row r="7694" spans="1:14" x14ac:dyDescent="0.3">
      <c r="A7694" s="3">
        <f t="shared" si="120"/>
        <v>7693</v>
      </c>
      <c r="B7694" s="3">
        <v>3</v>
      </c>
      <c r="C7694" s="4">
        <v>41367</v>
      </c>
      <c r="D7694" s="5">
        <v>41292.359999999397</v>
      </c>
      <c r="E7694" s="5">
        <v>22338.1804813743</v>
      </c>
      <c r="F7694" s="6">
        <v>0.99819566320979003</v>
      </c>
      <c r="G7694" s="4">
        <v>47018</v>
      </c>
      <c r="H7694" s="5">
        <v>47002.699999451601</v>
      </c>
      <c r="I7694" s="5">
        <v>25389.720510602001</v>
      </c>
      <c r="J7694" s="6">
        <v>0.99967459269751202</v>
      </c>
      <c r="K7694" s="3" t="s">
        <v>10</v>
      </c>
      <c r="L7694" s="7">
        <v>-1.4816027981590799E-3</v>
      </c>
      <c r="M7694" s="8">
        <v>1.1366064737592767</v>
      </c>
      <c r="N7694" s="1" t="s">
        <v>17</v>
      </c>
    </row>
    <row r="7695" spans="1:14" x14ac:dyDescent="0.3">
      <c r="A7695" s="3">
        <f t="shared" si="120"/>
        <v>7694</v>
      </c>
      <c r="B7695" s="3">
        <v>3</v>
      </c>
      <c r="C7695" s="4">
        <v>57051</v>
      </c>
      <c r="D7695" s="5">
        <v>56982.150007665201</v>
      </c>
      <c r="E7695" s="5">
        <v>21108.870150804501</v>
      </c>
      <c r="F7695" s="6">
        <v>0.99879318517931603</v>
      </c>
      <c r="G7695" s="4">
        <v>51367</v>
      </c>
      <c r="H7695" s="5">
        <v>51332.6300017834</v>
      </c>
      <c r="I7695" s="5">
        <v>19005.790132761002</v>
      </c>
      <c r="J7695" s="6">
        <v>0.99933089340984205</v>
      </c>
      <c r="K7695" s="3" t="s">
        <v>10</v>
      </c>
      <c r="L7695" s="7">
        <v>-5.3835792885371903E-4</v>
      </c>
      <c r="M7695" s="8">
        <v>0.90036984452507407</v>
      </c>
      <c r="N7695" s="1" t="s">
        <v>17</v>
      </c>
    </row>
    <row r="7696" spans="1:14" x14ac:dyDescent="0.3">
      <c r="A7696" s="3">
        <f t="shared" si="120"/>
        <v>7695</v>
      </c>
      <c r="B7696" s="3">
        <v>3</v>
      </c>
      <c r="C7696" s="4">
        <v>14266</v>
      </c>
      <c r="D7696" s="5">
        <v>14229.964999098351</v>
      </c>
      <c r="E7696" s="5">
        <v>5278.4200539589001</v>
      </c>
      <c r="F7696" s="6">
        <v>0.99747406414540396</v>
      </c>
      <c r="G7696" s="4">
        <v>15014</v>
      </c>
      <c r="H7696" s="5">
        <v>15001.9599999785</v>
      </c>
      <c r="I7696" s="5">
        <v>5555.1800589561499</v>
      </c>
      <c r="J7696" s="6">
        <v>0.99919808178890002</v>
      </c>
      <c r="K7696" s="3" t="s">
        <v>10</v>
      </c>
      <c r="L7696" s="7">
        <v>-1.7283834291701801E-3</v>
      </c>
      <c r="M7696" s="8">
        <v>1.05243235665218</v>
      </c>
      <c r="N7696" s="1" t="s">
        <v>18</v>
      </c>
    </row>
    <row r="7697" spans="1:14" x14ac:dyDescent="0.3">
      <c r="A7697" s="3">
        <f t="shared" si="120"/>
        <v>7696</v>
      </c>
      <c r="B7697" s="3">
        <v>3</v>
      </c>
      <c r="C7697" s="4">
        <v>16597.5</v>
      </c>
      <c r="D7697" s="5">
        <v>16518.769998507549</v>
      </c>
      <c r="E7697" s="5">
        <v>6307.0499480962999</v>
      </c>
      <c r="F7697" s="6">
        <v>0.99525651444540297</v>
      </c>
      <c r="G7697" s="4">
        <v>16033</v>
      </c>
      <c r="H7697" s="5">
        <v>15977.320001304101</v>
      </c>
      <c r="I7697" s="5">
        <v>6092.53994905949</v>
      </c>
      <c r="J7697" s="6">
        <v>0.99652716280821696</v>
      </c>
      <c r="K7697" s="3" t="s">
        <v>10</v>
      </c>
      <c r="L7697" s="7">
        <v>-1.27670439165384E-3</v>
      </c>
      <c r="M7697" s="8">
        <v>0.96598885374303356</v>
      </c>
      <c r="N7697" s="1" t="s">
        <v>17</v>
      </c>
    </row>
    <row r="7698" spans="1:14" x14ac:dyDescent="0.3">
      <c r="A7698" s="3">
        <f t="shared" si="120"/>
        <v>7697</v>
      </c>
      <c r="B7698" s="3">
        <v>3</v>
      </c>
      <c r="C7698" s="4">
        <v>3481</v>
      </c>
      <c r="D7698" s="5">
        <v>3477.0449997186652</v>
      </c>
      <c r="E7698" s="5">
        <v>1949.3599909544</v>
      </c>
      <c r="F7698" s="6">
        <v>0.99886383215129704</v>
      </c>
      <c r="G7698" s="4">
        <v>4081</v>
      </c>
      <c r="H7698" s="5">
        <v>4070.8899996280702</v>
      </c>
      <c r="I7698" s="5">
        <v>2285.35998904705</v>
      </c>
      <c r="J7698" s="6">
        <v>0.99752266592209404</v>
      </c>
      <c r="K7698" s="3" t="s">
        <v>10</v>
      </c>
      <c r="L7698" s="7">
        <v>1.3426917524027901E-3</v>
      </c>
      <c r="M7698" s="8">
        <v>1.1723642631427751</v>
      </c>
      <c r="N7698" s="1" t="s">
        <v>17</v>
      </c>
    </row>
    <row r="7699" spans="1:14" x14ac:dyDescent="0.3">
      <c r="A7699" s="3">
        <f t="shared" si="120"/>
        <v>7698</v>
      </c>
      <c r="B7699" s="3">
        <v>3</v>
      </c>
      <c r="C7699" s="4">
        <v>4156</v>
      </c>
      <c r="D7699" s="5">
        <v>4152.8150000572195</v>
      </c>
      <c r="E7699" s="5">
        <v>2327.3599886894249</v>
      </c>
      <c r="F7699" s="6">
        <v>0.99923363812733901</v>
      </c>
      <c r="G7699" s="4">
        <v>4827</v>
      </c>
      <c r="H7699" s="5">
        <v>4819.1900002956399</v>
      </c>
      <c r="I7699" s="5">
        <v>2703.1199849247901</v>
      </c>
      <c r="J7699" s="6">
        <v>0.99838201787769598</v>
      </c>
      <c r="K7699" s="3" t="s">
        <v>10</v>
      </c>
      <c r="L7699" s="7">
        <v>8.5227339948124904E-4</v>
      </c>
      <c r="M7699" s="8">
        <v>1.1614533205004813</v>
      </c>
      <c r="N7699" s="1" t="s">
        <v>17</v>
      </c>
    </row>
    <row r="7700" spans="1:14" x14ac:dyDescent="0.3">
      <c r="A7700" s="3">
        <f t="shared" si="120"/>
        <v>7699</v>
      </c>
      <c r="B7700" s="3">
        <v>3</v>
      </c>
      <c r="C7700" s="4">
        <v>3323</v>
      </c>
      <c r="D7700" s="5">
        <v>3319.5099998414498</v>
      </c>
      <c r="E7700" s="5">
        <v>1860.8799938857551</v>
      </c>
      <c r="F7700" s="6">
        <v>0.99894974415932902</v>
      </c>
      <c r="G7700" s="4">
        <v>3879</v>
      </c>
      <c r="H7700" s="5">
        <v>3873.1299999356302</v>
      </c>
      <c r="I7700" s="5">
        <v>2172.2399917244902</v>
      </c>
      <c r="J7700" s="6">
        <v>0.99848672336571997</v>
      </c>
      <c r="K7700" s="3" t="s">
        <v>10</v>
      </c>
      <c r="L7700" s="7">
        <v>4.6350759516873498E-4</v>
      </c>
      <c r="M7700" s="8">
        <v>1.167318687932591</v>
      </c>
      <c r="N7700" s="1" t="s">
        <v>17</v>
      </c>
    </row>
    <row r="7701" spans="1:14" x14ac:dyDescent="0.3">
      <c r="A7701" s="3">
        <f t="shared" si="120"/>
        <v>7700</v>
      </c>
      <c r="B7701" s="3">
        <v>3</v>
      </c>
      <c r="C7701" s="4">
        <v>23568</v>
      </c>
      <c r="D7701" s="5">
        <v>23381.350006222699</v>
      </c>
      <c r="E7701" s="5">
        <v>16968.960474968</v>
      </c>
      <c r="F7701" s="6">
        <v>0.99208036346837802</v>
      </c>
      <c r="G7701" s="4">
        <v>24714</v>
      </c>
      <c r="H7701" s="5">
        <v>24591.529998600501</v>
      </c>
      <c r="I7701" s="5">
        <v>17794.080482482899</v>
      </c>
      <c r="J7701" s="6">
        <v>0.995044509128449</v>
      </c>
      <c r="K7701" s="3" t="s">
        <v>10</v>
      </c>
      <c r="L7701" s="7">
        <v>-2.9878080135647802E-3</v>
      </c>
      <c r="M7701" s="8">
        <v>1.0486252545824848</v>
      </c>
      <c r="N7701" s="1" t="s">
        <v>18</v>
      </c>
    </row>
    <row r="7702" spans="1:14" x14ac:dyDescent="0.3">
      <c r="A7702" s="3">
        <f t="shared" si="120"/>
        <v>7701</v>
      </c>
      <c r="B7702" s="3">
        <v>3</v>
      </c>
      <c r="C7702" s="4">
        <v>19405</v>
      </c>
      <c r="D7702" s="5">
        <v>19164.209999367598</v>
      </c>
      <c r="E7702" s="5">
        <v>13971.600414753</v>
      </c>
      <c r="F7702" s="6">
        <v>0.98759134240492596</v>
      </c>
      <c r="G7702" s="4">
        <v>22504</v>
      </c>
      <c r="H7702" s="5">
        <v>22399.710003077998</v>
      </c>
      <c r="I7702" s="5">
        <v>16202.880445480299</v>
      </c>
      <c r="J7702" s="6">
        <v>0.99536571289895104</v>
      </c>
      <c r="K7702" s="3" t="s">
        <v>10</v>
      </c>
      <c r="L7702" s="7">
        <v>-7.8720520930171296E-3</v>
      </c>
      <c r="M7702" s="8">
        <v>1.1597011079618655</v>
      </c>
      <c r="N7702" s="1" t="s">
        <v>18</v>
      </c>
    </row>
    <row r="7703" spans="1:14" x14ac:dyDescent="0.3">
      <c r="A7703" s="3">
        <f t="shared" si="120"/>
        <v>7702</v>
      </c>
      <c r="B7703" s="3">
        <v>3</v>
      </c>
      <c r="C7703" s="4">
        <v>25246</v>
      </c>
      <c r="D7703" s="5">
        <v>25108.149996697899</v>
      </c>
      <c r="E7703" s="5">
        <v>18429.580449581099</v>
      </c>
      <c r="F7703" s="6">
        <v>0.99453972893519405</v>
      </c>
      <c r="G7703" s="4">
        <v>31077</v>
      </c>
      <c r="H7703" s="5">
        <v>30907.400002867002</v>
      </c>
      <c r="I7703" s="5">
        <v>22686.210529804201</v>
      </c>
      <c r="J7703" s="6">
        <v>0.99454258785812599</v>
      </c>
      <c r="K7703" s="3" t="s">
        <v>10</v>
      </c>
      <c r="L7703" s="7">
        <v>-2.87461913194915E-6</v>
      </c>
      <c r="M7703" s="8">
        <v>1.2309672819456547</v>
      </c>
      <c r="N7703" s="1" t="s">
        <v>18</v>
      </c>
    </row>
    <row r="7704" spans="1:14" x14ac:dyDescent="0.3">
      <c r="A7704" s="3">
        <f t="shared" si="120"/>
        <v>7703</v>
      </c>
      <c r="B7704" s="3">
        <v>3</v>
      </c>
      <c r="C7704" s="4">
        <v>32109</v>
      </c>
      <c r="D7704" s="5">
        <v>31910.9100029767</v>
      </c>
      <c r="E7704" s="5">
        <v>23439.570558547999</v>
      </c>
      <c r="F7704" s="6">
        <v>0.993830701765133</v>
      </c>
      <c r="G7704" s="4">
        <v>36112</v>
      </c>
      <c r="H7704" s="5">
        <v>36057.830001771501</v>
      </c>
      <c r="I7704" s="5">
        <v>26361.760597229</v>
      </c>
      <c r="J7704" s="6">
        <v>0.99849994466580205</v>
      </c>
      <c r="K7704" s="3" t="s">
        <v>10</v>
      </c>
      <c r="L7704" s="7">
        <v>-4.69822766833051E-3</v>
      </c>
      <c r="M7704" s="8">
        <v>1.1246690958921175</v>
      </c>
      <c r="N7704" s="1" t="s">
        <v>18</v>
      </c>
    </row>
    <row r="7705" spans="1:14" x14ac:dyDescent="0.3">
      <c r="A7705" s="3">
        <f t="shared" si="120"/>
        <v>7704</v>
      </c>
      <c r="B7705" s="3">
        <v>3</v>
      </c>
      <c r="C7705" s="4">
        <v>8013.5</v>
      </c>
      <c r="D7705" s="5">
        <v>7982.4649999737503</v>
      </c>
      <c r="E7705" s="5">
        <v>3742.3045611381549</v>
      </c>
      <c r="F7705" s="6">
        <v>0.996127160413524</v>
      </c>
      <c r="G7705" s="4">
        <v>8591</v>
      </c>
      <c r="H7705" s="5">
        <v>8565.6599981784802</v>
      </c>
      <c r="I7705" s="5">
        <v>4011.9970655441298</v>
      </c>
      <c r="J7705" s="6">
        <v>0.99705040137102596</v>
      </c>
      <c r="K7705" s="3" t="s">
        <v>10</v>
      </c>
      <c r="L7705" s="7">
        <v>-9.2683042305420204E-4</v>
      </c>
      <c r="M7705" s="8">
        <v>1.0720658888126287</v>
      </c>
      <c r="N7705" s="1" t="s">
        <v>17</v>
      </c>
    </row>
    <row r="7706" spans="1:14" x14ac:dyDescent="0.3">
      <c r="A7706" s="3">
        <f t="shared" si="120"/>
        <v>7705</v>
      </c>
      <c r="B7706" s="3">
        <v>3</v>
      </c>
      <c r="C7706" s="4">
        <v>6640.5</v>
      </c>
      <c r="D7706" s="5">
        <v>6590.72000178695</v>
      </c>
      <c r="E7706" s="5">
        <v>2656.2000487148748</v>
      </c>
      <c r="F7706" s="6">
        <v>0.99250357680700996</v>
      </c>
      <c r="G7706" s="4">
        <v>6330</v>
      </c>
      <c r="H7706" s="5">
        <v>6290.61000293493</v>
      </c>
      <c r="I7706" s="5">
        <v>2532.0000479221299</v>
      </c>
      <c r="J7706" s="6">
        <v>0.99377725164848896</v>
      </c>
      <c r="K7706" s="3" t="s">
        <v>10</v>
      </c>
      <c r="L7706" s="7">
        <v>-1.28329496360764E-3</v>
      </c>
      <c r="M7706" s="8">
        <v>0.95324147278066407</v>
      </c>
      <c r="N7706" s="1" t="s">
        <v>18</v>
      </c>
    </row>
    <row r="7707" spans="1:14" x14ac:dyDescent="0.3">
      <c r="A7707" s="3">
        <f t="shared" si="120"/>
        <v>7706</v>
      </c>
      <c r="B7707" s="3">
        <v>3</v>
      </c>
      <c r="C7707" s="4">
        <v>4702.5</v>
      </c>
      <c r="D7707" s="5">
        <v>4658.9500020444402</v>
      </c>
      <c r="E7707" s="5">
        <v>1739.9250209331501</v>
      </c>
      <c r="F7707" s="6">
        <v>0.99073896906846104</v>
      </c>
      <c r="G7707" s="4">
        <v>4572</v>
      </c>
      <c r="H7707" s="5">
        <v>4538.2600020170203</v>
      </c>
      <c r="I7707" s="5">
        <v>1691.6400208473201</v>
      </c>
      <c r="J7707" s="6">
        <v>0.99262029790398498</v>
      </c>
      <c r="K7707" s="3" t="s">
        <v>10</v>
      </c>
      <c r="L7707" s="7">
        <v>-1.8989147437019399E-3</v>
      </c>
      <c r="M7707" s="8">
        <v>0.97224880382775125</v>
      </c>
      <c r="N7707" s="1" t="s">
        <v>18</v>
      </c>
    </row>
    <row r="7708" spans="1:14" x14ac:dyDescent="0.3">
      <c r="A7708" s="3">
        <f t="shared" si="120"/>
        <v>7707</v>
      </c>
      <c r="B7708" s="3">
        <v>3</v>
      </c>
      <c r="C7708" s="4">
        <v>7661.5</v>
      </c>
      <c r="D7708" s="5">
        <v>7628.6949997991496</v>
      </c>
      <c r="E7708" s="5">
        <v>2865.4010456204401</v>
      </c>
      <c r="F7708" s="6">
        <v>0.99571820137037603</v>
      </c>
      <c r="G7708" s="4">
        <v>7016</v>
      </c>
      <c r="H7708" s="5">
        <v>6999.1199999451601</v>
      </c>
      <c r="I7708" s="5">
        <v>2623.9840438962001</v>
      </c>
      <c r="J7708" s="6">
        <v>0.99759407068773698</v>
      </c>
      <c r="K7708" s="3" t="s">
        <v>10</v>
      </c>
      <c r="L7708" s="7">
        <v>-1.8839359517379499E-3</v>
      </c>
      <c r="M7708" s="8">
        <v>0.91574756901390064</v>
      </c>
      <c r="N7708" s="1" t="s">
        <v>18</v>
      </c>
    </row>
    <row r="7709" spans="1:14" x14ac:dyDescent="0.3">
      <c r="A7709" s="3">
        <f t="shared" si="120"/>
        <v>7708</v>
      </c>
      <c r="B7709" s="3">
        <v>3</v>
      </c>
      <c r="C7709" s="4">
        <v>4673</v>
      </c>
      <c r="D7709" s="5">
        <v>4634.74000197649</v>
      </c>
      <c r="E7709" s="5">
        <v>1729.0100212693201</v>
      </c>
      <c r="F7709" s="6">
        <v>0.99181254054707702</v>
      </c>
      <c r="G7709" s="4">
        <v>4719</v>
      </c>
      <c r="H7709" s="5">
        <v>4691.1300027370498</v>
      </c>
      <c r="I7709" s="5">
        <v>1746.0300214290601</v>
      </c>
      <c r="J7709" s="6">
        <v>0.99409408831045698</v>
      </c>
      <c r="K7709" s="3" t="s">
        <v>10</v>
      </c>
      <c r="L7709" s="7">
        <v>-2.3003820481252201E-3</v>
      </c>
      <c r="M7709" s="8">
        <v>1.0098437834367644</v>
      </c>
      <c r="N7709" s="1" t="s">
        <v>18</v>
      </c>
    </row>
    <row r="7710" spans="1:14" x14ac:dyDescent="0.3">
      <c r="A7710" s="3">
        <f t="shared" si="120"/>
        <v>7709</v>
      </c>
      <c r="B7710" s="3">
        <v>3</v>
      </c>
      <c r="C7710" s="4">
        <v>7056</v>
      </c>
      <c r="D7710" s="5">
        <v>7025.62999904155</v>
      </c>
      <c r="E7710" s="5">
        <v>2765.9519571810952</v>
      </c>
      <c r="F7710" s="6">
        <v>0.99569586154217105</v>
      </c>
      <c r="G7710" s="4">
        <v>6559</v>
      </c>
      <c r="H7710" s="5">
        <v>6538.0999998152301</v>
      </c>
      <c r="I7710" s="5">
        <v>2571.1279598176502</v>
      </c>
      <c r="J7710" s="6">
        <v>0.99681353862101296</v>
      </c>
      <c r="K7710" s="3" t="s">
        <v>10</v>
      </c>
      <c r="L7710" s="7">
        <v>-1.1225085108933399E-3</v>
      </c>
      <c r="M7710" s="8">
        <v>0.92956349206349209</v>
      </c>
      <c r="N7710" s="1" t="s">
        <v>17</v>
      </c>
    </row>
    <row r="7711" spans="1:14" x14ac:dyDescent="0.3">
      <c r="A7711" s="3">
        <f t="shared" si="120"/>
        <v>7710</v>
      </c>
      <c r="B7711" s="3">
        <v>3</v>
      </c>
      <c r="C7711" s="4">
        <v>613</v>
      </c>
      <c r="D7711" s="5">
        <v>3056.6900001764302</v>
      </c>
      <c r="E7711" s="5">
        <v>2078.0700619220702</v>
      </c>
      <c r="F7711" s="6">
        <v>4.9864437197005396</v>
      </c>
      <c r="G7711" s="4">
        <v>982</v>
      </c>
      <c r="H7711" s="5">
        <v>2546.2999635934798</v>
      </c>
      <c r="I7711" s="5">
        <v>3328.9800944328299</v>
      </c>
      <c r="J7711" s="6">
        <v>2.5929734863477401</v>
      </c>
      <c r="K7711" s="3" t="s">
        <v>11</v>
      </c>
      <c r="L7711" s="7">
        <v>0.47999543720841098</v>
      </c>
      <c r="M7711" s="8">
        <v>1.601957585644372</v>
      </c>
      <c r="N7711" s="1" t="s">
        <v>17</v>
      </c>
    </row>
    <row r="7712" spans="1:14" x14ac:dyDescent="0.3">
      <c r="A7712" s="3">
        <f t="shared" si="120"/>
        <v>7711</v>
      </c>
      <c r="B7712" s="3">
        <v>3</v>
      </c>
      <c r="C7712" s="4">
        <v>19678</v>
      </c>
      <c r="D7712" s="5">
        <v>39206.029997825601</v>
      </c>
      <c r="E7712" s="5">
        <v>11610.019782274951</v>
      </c>
      <c r="F7712" s="6">
        <v>1.9923787985479</v>
      </c>
      <c r="G7712" s="4">
        <v>19930</v>
      </c>
      <c r="H7712" s="5">
        <v>39700.100001692801</v>
      </c>
      <c r="I7712" s="5">
        <v>11758.699787735901</v>
      </c>
      <c r="J7712" s="6">
        <v>1.9919769193022001</v>
      </c>
      <c r="K7712" s="3" t="s">
        <v>10</v>
      </c>
      <c r="L7712" s="7">
        <v>2.01708252466356E-4</v>
      </c>
      <c r="M7712" s="8">
        <v>1.0128061794897856</v>
      </c>
      <c r="N7712" s="1" t="s">
        <v>17</v>
      </c>
    </row>
    <row r="7713" spans="1:14" x14ac:dyDescent="0.3">
      <c r="A7713" s="3">
        <f t="shared" si="120"/>
        <v>7712</v>
      </c>
      <c r="B7713" s="3">
        <v>3</v>
      </c>
      <c r="C7713" s="4">
        <v>3554.5</v>
      </c>
      <c r="D7713" s="5">
        <v>3532.4000001996751</v>
      </c>
      <c r="E7713" s="5">
        <v>2310.4249569773651</v>
      </c>
      <c r="F7713" s="6">
        <v>0.99378252924452803</v>
      </c>
      <c r="G7713" s="4">
        <v>3323</v>
      </c>
      <c r="H7713" s="5">
        <v>3307.1400017738301</v>
      </c>
      <c r="I7713" s="5">
        <v>2159.94995689392</v>
      </c>
      <c r="J7713" s="6">
        <v>0.99522720486723903</v>
      </c>
      <c r="K7713" s="3" t="s">
        <v>10</v>
      </c>
      <c r="L7713" s="7">
        <v>-1.45371404728627E-3</v>
      </c>
      <c r="M7713" s="8">
        <v>0.93487128991419333</v>
      </c>
      <c r="N7713" s="1" t="s">
        <v>18</v>
      </c>
    </row>
    <row r="7714" spans="1:14" x14ac:dyDescent="0.3">
      <c r="A7714" s="3">
        <f t="shared" si="120"/>
        <v>7713</v>
      </c>
      <c r="B7714" s="3">
        <v>3</v>
      </c>
      <c r="C7714" s="4">
        <v>5605</v>
      </c>
      <c r="D7714" s="5">
        <v>5515.2399990707499</v>
      </c>
      <c r="E7714" s="5">
        <v>3531.149981200695</v>
      </c>
      <c r="F7714" s="6">
        <v>0.98398572686365104</v>
      </c>
      <c r="G7714" s="4">
        <v>5645</v>
      </c>
      <c r="H7714" s="5">
        <v>5482.97000071406</v>
      </c>
      <c r="I7714" s="5">
        <v>3556.3499785661702</v>
      </c>
      <c r="J7714" s="6">
        <v>0.97129672289000202</v>
      </c>
      <c r="K7714" s="3" t="s">
        <v>10</v>
      </c>
      <c r="L7714" s="7">
        <v>1.2895516293811801E-2</v>
      </c>
      <c r="M7714" s="8">
        <v>1.0071364852809992</v>
      </c>
      <c r="N7714" s="1" t="s">
        <v>18</v>
      </c>
    </row>
    <row r="7715" spans="1:14" x14ac:dyDescent="0.3">
      <c r="A7715" s="3">
        <f t="shared" si="120"/>
        <v>7714</v>
      </c>
      <c r="B7715" s="3">
        <v>3</v>
      </c>
      <c r="C7715" s="4">
        <v>4018</v>
      </c>
      <c r="D7715" s="5">
        <v>3979.5450018793349</v>
      </c>
      <c r="E7715" s="5">
        <v>1285.759975135325</v>
      </c>
      <c r="F7715" s="6">
        <v>0.99042931853642002</v>
      </c>
      <c r="G7715" s="4">
        <v>3857</v>
      </c>
      <c r="H7715" s="5">
        <v>3827.4700025320099</v>
      </c>
      <c r="I7715" s="5">
        <v>1234.2399755716301</v>
      </c>
      <c r="J7715" s="6">
        <v>0.99234379116723004</v>
      </c>
      <c r="K7715" s="3" t="s">
        <v>10</v>
      </c>
      <c r="L7715" s="7">
        <v>-1.93297249483606E-3</v>
      </c>
      <c r="M7715" s="8">
        <v>0.95993031358885017</v>
      </c>
      <c r="N7715" s="1" t="s">
        <v>17</v>
      </c>
    </row>
    <row r="7716" spans="1:14" x14ac:dyDescent="0.3">
      <c r="A7716" s="3">
        <f t="shared" si="120"/>
        <v>7715</v>
      </c>
      <c r="B7716" s="3">
        <v>3</v>
      </c>
      <c r="C7716" s="4">
        <v>4725.5</v>
      </c>
      <c r="D7716" s="5">
        <v>4692.3650009334096</v>
      </c>
      <c r="E7716" s="5">
        <v>923.36269819736503</v>
      </c>
      <c r="F7716" s="6">
        <v>0.99298804379079697</v>
      </c>
      <c r="G7716" s="4">
        <v>3227</v>
      </c>
      <c r="H7716" s="5">
        <v>3206.7700012922301</v>
      </c>
      <c r="I7716" s="5">
        <v>630.55579876899697</v>
      </c>
      <c r="J7716" s="6">
        <v>0.99373101992321899</v>
      </c>
      <c r="K7716" s="3" t="s">
        <v>10</v>
      </c>
      <c r="L7716" s="7">
        <v>-7.4822263678668403E-4</v>
      </c>
      <c r="M7716" s="8">
        <v>0.68289069939688918</v>
      </c>
      <c r="N7716" s="1" t="s">
        <v>18</v>
      </c>
    </row>
    <row r="7717" spans="1:14" x14ac:dyDescent="0.3">
      <c r="A7717" s="3">
        <f t="shared" si="120"/>
        <v>7716</v>
      </c>
      <c r="B7717" s="3">
        <v>3</v>
      </c>
      <c r="C7717" s="4">
        <v>10233</v>
      </c>
      <c r="D7717" s="5">
        <v>10191.824999630449</v>
      </c>
      <c r="E7717" s="5">
        <v>2353.59001225978</v>
      </c>
      <c r="F7717" s="6">
        <v>0.99597625326203998</v>
      </c>
      <c r="G7717" s="4">
        <v>10318</v>
      </c>
      <c r="H7717" s="5">
        <v>10267.239999294299</v>
      </c>
      <c r="I7717" s="5">
        <v>2373.1400128454002</v>
      </c>
      <c r="J7717" s="6">
        <v>0.99508044187771705</v>
      </c>
      <c r="K7717" s="3" t="s">
        <v>10</v>
      </c>
      <c r="L7717" s="7">
        <v>8.9943046472137596E-4</v>
      </c>
      <c r="M7717" s="8">
        <v>1.0083064594937945</v>
      </c>
      <c r="N7717" s="1" t="s">
        <v>17</v>
      </c>
    </row>
    <row r="7718" spans="1:14" x14ac:dyDescent="0.3">
      <c r="A7718" s="3">
        <f t="shared" si="120"/>
        <v>7717</v>
      </c>
      <c r="B7718" s="3">
        <v>3</v>
      </c>
      <c r="C7718" s="4">
        <v>4137</v>
      </c>
      <c r="D7718" s="5">
        <v>13196.1300456524</v>
      </c>
      <c r="E7718" s="5">
        <v>9680.5796773433703</v>
      </c>
      <c r="F7718" s="6">
        <v>3.18978246208663</v>
      </c>
      <c r="G7718" s="4">
        <v>4408</v>
      </c>
      <c r="H7718" s="5">
        <v>14007.350056409799</v>
      </c>
      <c r="I7718" s="5">
        <v>10314.7196564674</v>
      </c>
      <c r="J7718" s="6">
        <v>3.1777109928334499</v>
      </c>
      <c r="K7718" s="3" t="s">
        <v>10</v>
      </c>
      <c r="L7718" s="7">
        <v>3.7844177139548401E-3</v>
      </c>
      <c r="M7718" s="8">
        <v>1.0655064056079284</v>
      </c>
      <c r="N7718" s="1" t="s">
        <v>18</v>
      </c>
    </row>
    <row r="7719" spans="1:14" x14ac:dyDescent="0.3">
      <c r="A7719" s="3">
        <f t="shared" si="120"/>
        <v>7718</v>
      </c>
      <c r="B7719" s="3">
        <v>3</v>
      </c>
      <c r="C7719" s="4">
        <v>2379.5</v>
      </c>
      <c r="D7719" s="5">
        <v>7393.4900144487501</v>
      </c>
      <c r="E7719" s="5">
        <v>5568.0298120975503</v>
      </c>
      <c r="F7719" s="6">
        <v>3.1071611743848502</v>
      </c>
      <c r="G7719" s="4">
        <v>2314</v>
      </c>
      <c r="H7719" s="5">
        <v>6899.1999989152</v>
      </c>
      <c r="I7719" s="5">
        <v>5414.7598156928998</v>
      </c>
      <c r="J7719" s="6">
        <v>2.9815038889002601</v>
      </c>
      <c r="K7719" s="3" t="s">
        <v>10</v>
      </c>
      <c r="L7719" s="7">
        <v>4.0441186804374397E-2</v>
      </c>
      <c r="M7719" s="8">
        <v>0.97247320865728093</v>
      </c>
      <c r="N7719" s="1" t="s">
        <v>18</v>
      </c>
    </row>
    <row r="7720" spans="1:14" x14ac:dyDescent="0.3">
      <c r="A7720" s="3">
        <f t="shared" si="120"/>
        <v>7719</v>
      </c>
      <c r="B7720" s="3">
        <v>3</v>
      </c>
      <c r="C7720" s="4">
        <v>4341</v>
      </c>
      <c r="D7720" s="5">
        <v>13419.840027660101</v>
      </c>
      <c r="E7720" s="5">
        <v>10157.9396557808</v>
      </c>
      <c r="F7720" s="6">
        <v>3.0914167306289202</v>
      </c>
      <c r="G7720" s="4">
        <v>5584</v>
      </c>
      <c r="H7720" s="5">
        <v>17070.980018198501</v>
      </c>
      <c r="I7720" s="5">
        <v>13066.5595755577</v>
      </c>
      <c r="J7720" s="6">
        <v>3.0571239287604701</v>
      </c>
      <c r="K7720" s="3" t="s">
        <v>10</v>
      </c>
      <c r="L7720" s="7">
        <v>1.10929081571822E-2</v>
      </c>
      <c r="M7720" s="8">
        <v>1.2863395530983643</v>
      </c>
      <c r="N7720" s="1" t="s">
        <v>18</v>
      </c>
    </row>
    <row r="7721" spans="1:14" x14ac:dyDescent="0.3">
      <c r="A7721" s="3">
        <f t="shared" si="120"/>
        <v>7720</v>
      </c>
      <c r="B7721" s="3">
        <v>3</v>
      </c>
      <c r="C7721" s="4">
        <v>4672</v>
      </c>
      <c r="D7721" s="5">
        <v>14928.8700538874</v>
      </c>
      <c r="E7721" s="5">
        <v>10932.479634761799</v>
      </c>
      <c r="F7721" s="6">
        <v>3.1953917067395898</v>
      </c>
      <c r="G7721" s="4">
        <v>4896</v>
      </c>
      <c r="H7721" s="5">
        <v>15581.0700562</v>
      </c>
      <c r="I7721" s="5">
        <v>11456.6396212578</v>
      </c>
      <c r="J7721" s="6">
        <v>3.1824080997140598</v>
      </c>
      <c r="K7721" s="3" t="s">
        <v>10</v>
      </c>
      <c r="L7721" s="7">
        <v>4.0632286170575599E-3</v>
      </c>
      <c r="M7721" s="8">
        <v>1.047945205479452</v>
      </c>
      <c r="N7721" s="1" t="s">
        <v>18</v>
      </c>
    </row>
    <row r="7722" spans="1:14" x14ac:dyDescent="0.3">
      <c r="A7722" s="3">
        <f t="shared" si="120"/>
        <v>7721</v>
      </c>
      <c r="B7722" s="3">
        <v>3</v>
      </c>
      <c r="C7722" s="4">
        <v>2805</v>
      </c>
      <c r="D7722" s="5">
        <v>8688.4700243659499</v>
      </c>
      <c r="E7722" s="5">
        <v>6563.6997829675502</v>
      </c>
      <c r="F7722" s="6">
        <v>3.0974937698274299</v>
      </c>
      <c r="G7722" s="4">
        <v>2710</v>
      </c>
      <c r="H7722" s="5">
        <v>8104.3399981856301</v>
      </c>
      <c r="I7722" s="5">
        <v>6341.3997862339002</v>
      </c>
      <c r="J7722" s="6">
        <v>2.9905313646441498</v>
      </c>
      <c r="K7722" s="3" t="s">
        <v>10</v>
      </c>
      <c r="L7722" s="7">
        <v>3.4531919394059099E-2</v>
      </c>
      <c r="M7722" s="8">
        <v>0.96613190730837795</v>
      </c>
      <c r="N7722" s="1" t="s">
        <v>18</v>
      </c>
    </row>
    <row r="7723" spans="1:14" x14ac:dyDescent="0.3">
      <c r="A7723" s="3">
        <f t="shared" si="120"/>
        <v>7722</v>
      </c>
      <c r="B7723" s="3">
        <v>3</v>
      </c>
      <c r="C7723" s="4">
        <v>5110</v>
      </c>
      <c r="D7723" s="5">
        <v>15904.930030584301</v>
      </c>
      <c r="E7723" s="5">
        <v>11957.3995952606</v>
      </c>
      <c r="F7723" s="6">
        <v>3.1125107691945901</v>
      </c>
      <c r="G7723" s="4">
        <v>6371</v>
      </c>
      <c r="H7723" s="5">
        <v>19542.760031908801</v>
      </c>
      <c r="I7723" s="5">
        <v>14908.1395184994</v>
      </c>
      <c r="J7723" s="6">
        <v>3.0674556634607999</v>
      </c>
      <c r="K7723" s="3" t="s">
        <v>10</v>
      </c>
      <c r="L7723" s="7">
        <v>1.44754858938033E-2</v>
      </c>
      <c r="M7723" s="8">
        <v>1.246771037181996</v>
      </c>
      <c r="N7723" s="1" t="s">
        <v>17</v>
      </c>
    </row>
    <row r="7724" spans="1:14" x14ac:dyDescent="0.3">
      <c r="A7724" s="3">
        <f t="shared" si="120"/>
        <v>7723</v>
      </c>
      <c r="B7724" s="3">
        <v>3</v>
      </c>
      <c r="C7724" s="4">
        <v>1595.5</v>
      </c>
      <c r="D7724" s="5">
        <v>5021.1000232100496</v>
      </c>
      <c r="E7724" s="5">
        <v>3621.7849702835101</v>
      </c>
      <c r="F7724" s="6">
        <v>3.1470385604575699</v>
      </c>
      <c r="G7724" s="4">
        <v>2017</v>
      </c>
      <c r="H7724" s="5">
        <v>6249.9900282621402</v>
      </c>
      <c r="I7724" s="5">
        <v>4578.5899615287799</v>
      </c>
      <c r="J7724" s="6">
        <v>3.09865643443834</v>
      </c>
      <c r="K7724" s="3" t="s">
        <v>10</v>
      </c>
      <c r="L7724" s="7">
        <v>1.5373858657832799E-2</v>
      </c>
      <c r="M7724" s="8">
        <v>1.2641805076778438</v>
      </c>
      <c r="N7724" s="1" t="s">
        <v>17</v>
      </c>
    </row>
    <row r="7725" spans="1:14" x14ac:dyDescent="0.3">
      <c r="A7725" s="3">
        <f t="shared" si="120"/>
        <v>7724</v>
      </c>
      <c r="B7725" s="3">
        <v>3</v>
      </c>
      <c r="C7725" s="4">
        <v>1382.5</v>
      </c>
      <c r="D7725" s="5">
        <v>3128.3300136029702</v>
      </c>
      <c r="E7725" s="5">
        <v>3138.2749793529501</v>
      </c>
      <c r="F7725" s="6">
        <v>2.2628065197851499</v>
      </c>
      <c r="G7725" s="4">
        <v>1971</v>
      </c>
      <c r="H7725" s="5">
        <v>4585.2300038635703</v>
      </c>
      <c r="I7725" s="5">
        <v>4474.16996717453</v>
      </c>
      <c r="J7725" s="6">
        <v>2.32634703392368</v>
      </c>
      <c r="K7725" s="3" t="s">
        <v>10</v>
      </c>
      <c r="L7725" s="7">
        <v>-2.8080400857498598E-2</v>
      </c>
      <c r="M7725" s="8">
        <v>1.4256781193490053</v>
      </c>
      <c r="N7725" s="1" t="s">
        <v>18</v>
      </c>
    </row>
    <row r="7726" spans="1:14" x14ac:dyDescent="0.3">
      <c r="A7726" s="3">
        <f t="shared" si="120"/>
        <v>7725</v>
      </c>
      <c r="B7726" s="3">
        <v>3</v>
      </c>
      <c r="C7726" s="4">
        <v>1887</v>
      </c>
      <c r="D7726" s="5">
        <v>4969.2200168371201</v>
      </c>
      <c r="E7726" s="5">
        <v>4283.4899673461896</v>
      </c>
      <c r="F7726" s="6">
        <v>2.63339693526079</v>
      </c>
      <c r="G7726" s="4">
        <v>2197</v>
      </c>
      <c r="H7726" s="5">
        <v>5139.39001125097</v>
      </c>
      <c r="I7726" s="5">
        <v>4987.1899704933203</v>
      </c>
      <c r="J7726" s="6">
        <v>2.3392762909653899</v>
      </c>
      <c r="K7726" s="3" t="s">
        <v>11</v>
      </c>
      <c r="L7726" s="7">
        <v>0.111688686334053</v>
      </c>
      <c r="M7726" s="8">
        <v>1.1642819289878112</v>
      </c>
      <c r="N7726" s="1" t="s">
        <v>18</v>
      </c>
    </row>
    <row r="7727" spans="1:14" x14ac:dyDescent="0.3">
      <c r="A7727" s="3">
        <f t="shared" si="120"/>
        <v>7726</v>
      </c>
      <c r="B7727" s="3">
        <v>3</v>
      </c>
      <c r="C7727" s="4">
        <v>1435.5</v>
      </c>
      <c r="D7727" s="5">
        <v>4519.7350217103949</v>
      </c>
      <c r="E7727" s="5">
        <v>3258.5849728584299</v>
      </c>
      <c r="F7727" s="6">
        <v>3.1485440764266102</v>
      </c>
      <c r="G7727" s="4">
        <v>1851</v>
      </c>
      <c r="H7727" s="5">
        <v>5708.1800254583404</v>
      </c>
      <c r="I7727" s="5">
        <v>4201.7699656486502</v>
      </c>
      <c r="J7727" s="6">
        <v>3.0838357782054802</v>
      </c>
      <c r="K7727" s="3" t="s">
        <v>10</v>
      </c>
      <c r="L7727" s="7">
        <v>2.05518159029782E-2</v>
      </c>
      <c r="M7727" s="8">
        <v>1.2894461859979101</v>
      </c>
      <c r="N7727" s="1" t="s">
        <v>17</v>
      </c>
    </row>
    <row r="7728" spans="1:14" x14ac:dyDescent="0.3">
      <c r="A7728" s="3">
        <f t="shared" si="120"/>
        <v>7727</v>
      </c>
      <c r="B7728" s="3">
        <v>3</v>
      </c>
      <c r="C7728" s="4">
        <v>6190.5</v>
      </c>
      <c r="D7728" s="5">
        <v>5937.1500000357501</v>
      </c>
      <c r="E7728" s="5">
        <v>3528.5849826335898</v>
      </c>
      <c r="F7728" s="6">
        <v>0.95907438818120705</v>
      </c>
      <c r="G7728" s="4">
        <v>6171</v>
      </c>
      <c r="H7728" s="5">
        <v>5846.9099993705804</v>
      </c>
      <c r="I7728" s="5">
        <v>3517.4699860811202</v>
      </c>
      <c r="J7728" s="6">
        <v>0.94748176946533402</v>
      </c>
      <c r="K7728" s="3" t="s">
        <v>10</v>
      </c>
      <c r="L7728" s="7">
        <v>1.20872988151187E-2</v>
      </c>
      <c r="M7728" s="8">
        <v>0.99685001211533797</v>
      </c>
      <c r="N7728" s="1" t="s">
        <v>17</v>
      </c>
    </row>
    <row r="7729" spans="1:14" x14ac:dyDescent="0.3">
      <c r="A7729" s="3">
        <f t="shared" si="120"/>
        <v>7728</v>
      </c>
      <c r="B7729" s="3">
        <v>3</v>
      </c>
      <c r="C7729" s="4">
        <v>6146.5</v>
      </c>
      <c r="D7729" s="5">
        <v>5884.9050013423002</v>
      </c>
      <c r="E7729" s="5">
        <v>3503.5049838125701</v>
      </c>
      <c r="F7729" s="6">
        <v>0.95744000672615304</v>
      </c>
      <c r="G7729" s="4">
        <v>5824</v>
      </c>
      <c r="H7729" s="5">
        <v>5506.0099987983704</v>
      </c>
      <c r="I7729" s="5">
        <v>3319.6799849867798</v>
      </c>
      <c r="J7729" s="6">
        <v>0.94540006847499503</v>
      </c>
      <c r="K7729" s="3" t="s">
        <v>10</v>
      </c>
      <c r="L7729" s="7">
        <v>1.2575135952723301E-2</v>
      </c>
      <c r="M7729" s="8">
        <v>0.94753111526885214</v>
      </c>
      <c r="N7729" s="1" t="s">
        <v>18</v>
      </c>
    </row>
    <row r="7730" spans="1:14" x14ac:dyDescent="0.3">
      <c r="A7730" s="3">
        <f t="shared" si="120"/>
        <v>7729</v>
      </c>
      <c r="B7730" s="3">
        <v>3</v>
      </c>
      <c r="C7730" s="4">
        <v>8750</v>
      </c>
      <c r="D7730" s="5">
        <v>8707.7299999371207</v>
      </c>
      <c r="E7730" s="5">
        <v>4987.4999713301704</v>
      </c>
      <c r="F7730" s="6">
        <v>0.99516914284995595</v>
      </c>
      <c r="G7730" s="4">
        <v>9671</v>
      </c>
      <c r="H7730" s="5">
        <v>9187.4500000476801</v>
      </c>
      <c r="I7730" s="5">
        <v>5512.4699714779899</v>
      </c>
      <c r="J7730" s="6">
        <v>0.95000000000493101</v>
      </c>
      <c r="K7730" s="3" t="s">
        <v>10</v>
      </c>
      <c r="L7730" s="7">
        <v>4.5388407759178198E-2</v>
      </c>
      <c r="M7730" s="8">
        <v>1.1052571428571429</v>
      </c>
      <c r="N7730" s="1" t="s">
        <v>17</v>
      </c>
    </row>
    <row r="7731" spans="1:14" x14ac:dyDescent="0.3">
      <c r="A7731" s="3">
        <f t="shared" si="120"/>
        <v>7730</v>
      </c>
      <c r="B7731" s="3">
        <v>3</v>
      </c>
      <c r="C7731" s="4">
        <v>6924</v>
      </c>
      <c r="D7731" s="5">
        <v>14316.2501376867</v>
      </c>
      <c r="E7731" s="5">
        <v>10316.7599596977</v>
      </c>
      <c r="F7731" s="6">
        <v>2.0676271140506501</v>
      </c>
      <c r="G7731" s="4">
        <v>9962</v>
      </c>
      <c r="H7731" s="5">
        <v>17409.459998607599</v>
      </c>
      <c r="I7731" s="5">
        <v>14843.379910707499</v>
      </c>
      <c r="J7731" s="6">
        <v>1.74758682981406</v>
      </c>
      <c r="K7731" s="3" t="s">
        <v>12</v>
      </c>
      <c r="L7731" s="7">
        <v>0.15478626782447799</v>
      </c>
      <c r="M7731" s="8">
        <v>1.4387637203928365</v>
      </c>
      <c r="N7731" s="1" t="s">
        <v>17</v>
      </c>
    </row>
    <row r="7732" spans="1:14" x14ac:dyDescent="0.3">
      <c r="A7732" s="3">
        <f t="shared" si="120"/>
        <v>7731</v>
      </c>
      <c r="B7732" s="3">
        <v>3</v>
      </c>
      <c r="C7732" s="4">
        <v>7579</v>
      </c>
      <c r="D7732" s="5">
        <v>15716.470148086501</v>
      </c>
      <c r="E7732" s="5">
        <v>11292.709956884401</v>
      </c>
      <c r="F7732" s="6">
        <v>2.0736865217161302</v>
      </c>
      <c r="G7732" s="4">
        <v>8065</v>
      </c>
      <c r="H7732" s="5">
        <v>16707.140159919902</v>
      </c>
      <c r="I7732" s="5">
        <v>12016.8499400616</v>
      </c>
      <c r="J7732" s="6">
        <v>2.0715610861648899</v>
      </c>
      <c r="K7732" s="3" t="s">
        <v>10</v>
      </c>
      <c r="L7732" s="7">
        <v>1.0249550879456301E-3</v>
      </c>
      <c r="M7732" s="8">
        <v>1.0641245546905924</v>
      </c>
      <c r="N7732" s="1" t="s">
        <v>17</v>
      </c>
    </row>
    <row r="7733" spans="1:14" x14ac:dyDescent="0.3">
      <c r="A7733" s="3">
        <f t="shared" si="120"/>
        <v>7732</v>
      </c>
      <c r="B7733" s="3">
        <v>3</v>
      </c>
      <c r="C7733" s="4">
        <v>17493</v>
      </c>
      <c r="D7733" s="5">
        <v>22696.930022344</v>
      </c>
      <c r="E7733" s="5">
        <v>15743.6998146772</v>
      </c>
      <c r="F7733" s="6">
        <v>1.297486424418</v>
      </c>
      <c r="G7733" s="4">
        <v>17330</v>
      </c>
      <c r="H7733" s="5">
        <v>22465.850022286199</v>
      </c>
      <c r="I7733" s="5">
        <v>15596.9998180866</v>
      </c>
      <c r="J7733" s="6">
        <v>1.2963560312917599</v>
      </c>
      <c r="K7733" s="3" t="s">
        <v>10</v>
      </c>
      <c r="L7733" s="7">
        <v>8.7121769057722797E-4</v>
      </c>
      <c r="M7733" s="8">
        <v>0.99068198708054656</v>
      </c>
      <c r="N7733" s="1" t="s">
        <v>18</v>
      </c>
    </row>
    <row r="7734" spans="1:14" x14ac:dyDescent="0.3">
      <c r="A7734" s="3">
        <f t="shared" si="120"/>
        <v>7733</v>
      </c>
      <c r="B7734" s="3">
        <v>3</v>
      </c>
      <c r="C7734" s="4">
        <v>16683</v>
      </c>
      <c r="D7734" s="5">
        <v>21579.2800142169</v>
      </c>
      <c r="E7734" s="5">
        <v>15014.6998068094</v>
      </c>
      <c r="F7734" s="6">
        <v>1.2934891814551901</v>
      </c>
      <c r="G7734" s="4">
        <v>19300</v>
      </c>
      <c r="H7734" s="5">
        <v>24127.999996900598</v>
      </c>
      <c r="I7734" s="5">
        <v>17369.999810457201</v>
      </c>
      <c r="J7734" s="6">
        <v>1.2501554402539199</v>
      </c>
      <c r="K7734" s="3" t="s">
        <v>10</v>
      </c>
      <c r="L7734" s="7">
        <v>3.3501433040608798E-2</v>
      </c>
      <c r="M7734" s="8">
        <v>1.1568662710543667</v>
      </c>
      <c r="N7734" s="1" t="s">
        <v>17</v>
      </c>
    </row>
    <row r="7735" spans="1:14" x14ac:dyDescent="0.3">
      <c r="A7735" s="3">
        <f t="shared" si="120"/>
        <v>7734</v>
      </c>
      <c r="B7735" s="3">
        <v>3</v>
      </c>
      <c r="C7735" s="4">
        <v>15970</v>
      </c>
      <c r="D7735" s="5">
        <v>20671.230005294099</v>
      </c>
      <c r="E7735" s="5">
        <v>14372.9998240471</v>
      </c>
      <c r="F7735" s="6">
        <v>1.2943788356477199</v>
      </c>
      <c r="G7735" s="4">
        <v>29262</v>
      </c>
      <c r="H7735" s="5">
        <v>29374.439998716101</v>
      </c>
      <c r="I7735" s="5">
        <v>26335.799829125401</v>
      </c>
      <c r="J7735" s="6">
        <v>1.0038425260992501</v>
      </c>
      <c r="K7735" s="3" t="s">
        <v>12</v>
      </c>
      <c r="L7735" s="7">
        <v>0.22446002788904301</v>
      </c>
      <c r="M7735" s="8">
        <v>1.832310582341891</v>
      </c>
      <c r="N7735" s="1" t="s">
        <v>18</v>
      </c>
    </row>
    <row r="7736" spans="1:14" x14ac:dyDescent="0.3">
      <c r="A7736" s="3">
        <f t="shared" si="120"/>
        <v>7735</v>
      </c>
      <c r="B7736" s="3">
        <v>3</v>
      </c>
      <c r="C7736" s="4">
        <v>11739</v>
      </c>
      <c r="D7736" s="5">
        <v>15030.399998098599</v>
      </c>
      <c r="E7736" s="5">
        <v>10565.0998497009</v>
      </c>
      <c r="F7736" s="6">
        <v>1.28038163370803</v>
      </c>
      <c r="G7736" s="4">
        <v>12673</v>
      </c>
      <c r="H7736" s="5">
        <v>16316.480004668199</v>
      </c>
      <c r="I7736" s="5">
        <v>11405.699833750699</v>
      </c>
      <c r="J7736" s="6">
        <v>1.2874994085589999</v>
      </c>
      <c r="K7736" s="3" t="s">
        <v>10</v>
      </c>
      <c r="L7736" s="7">
        <v>-5.5591041479991898E-3</v>
      </c>
      <c r="M7736" s="8">
        <v>1.0795638470057074</v>
      </c>
      <c r="N7736" s="1" t="s">
        <v>18</v>
      </c>
    </row>
    <row r="7737" spans="1:14" x14ac:dyDescent="0.3">
      <c r="A7737" s="3">
        <f t="shared" si="120"/>
        <v>7736</v>
      </c>
      <c r="B7737" s="3">
        <v>3</v>
      </c>
      <c r="C7737" s="4">
        <v>12880</v>
      </c>
      <c r="D7737" s="5">
        <v>26535.760189533201</v>
      </c>
      <c r="E7737" s="5">
        <v>21123.199900269501</v>
      </c>
      <c r="F7737" s="6">
        <v>2.0602298283799101</v>
      </c>
      <c r="G7737" s="4">
        <v>13892</v>
      </c>
      <c r="H7737" s="5">
        <v>28635.820204973199</v>
      </c>
      <c r="I7737" s="5">
        <v>22782.8798905611</v>
      </c>
      <c r="J7737" s="6">
        <v>2.06131731967846</v>
      </c>
      <c r="K7737" s="3" t="s">
        <v>10</v>
      </c>
      <c r="L7737" s="7">
        <v>-5.2784950667834397E-4</v>
      </c>
      <c r="M7737" s="8">
        <v>1.0785714285714285</v>
      </c>
      <c r="N7737" s="1" t="s">
        <v>18</v>
      </c>
    </row>
    <row r="7738" spans="1:14" x14ac:dyDescent="0.3">
      <c r="A7738" s="3">
        <f t="shared" si="120"/>
        <v>7737</v>
      </c>
      <c r="B7738" s="3">
        <v>3</v>
      </c>
      <c r="C7738" s="4">
        <v>6429</v>
      </c>
      <c r="D7738" s="5">
        <v>19606.6801174879</v>
      </c>
      <c r="E7738" s="5">
        <v>13500.899520874</v>
      </c>
      <c r="F7738" s="6">
        <v>3.0497247032956798</v>
      </c>
      <c r="G7738" s="4">
        <v>7748</v>
      </c>
      <c r="H7738" s="5">
        <v>23597.600121736501</v>
      </c>
      <c r="I7738" s="5">
        <v>16270.7994589806</v>
      </c>
      <c r="J7738" s="6">
        <v>3.0456375996046101</v>
      </c>
      <c r="K7738" s="3" t="s">
        <v>10</v>
      </c>
      <c r="L7738" s="7">
        <v>1.3401549610853099E-3</v>
      </c>
      <c r="M7738" s="8">
        <v>1.2051641001710998</v>
      </c>
      <c r="N7738" s="1" t="s">
        <v>17</v>
      </c>
    </row>
    <row r="7739" spans="1:14" x14ac:dyDescent="0.3">
      <c r="A7739" s="3">
        <f t="shared" si="120"/>
        <v>7738</v>
      </c>
      <c r="B7739" s="3">
        <v>3</v>
      </c>
      <c r="C7739" s="4">
        <v>7106</v>
      </c>
      <c r="D7739" s="5">
        <v>21582.610118746801</v>
      </c>
      <c r="E7739" s="5">
        <v>14922.5994677544</v>
      </c>
      <c r="F7739" s="6">
        <v>3.0372375624467698</v>
      </c>
      <c r="G7739" s="4">
        <v>8027</v>
      </c>
      <c r="H7739" s="5">
        <v>23981.020019769701</v>
      </c>
      <c r="I7739" s="5">
        <v>16856.699413776401</v>
      </c>
      <c r="J7739" s="6">
        <v>2.9875445396498899</v>
      </c>
      <c r="K7739" s="3" t="s">
        <v>10</v>
      </c>
      <c r="L7739" s="7">
        <v>1.6361256495474499E-2</v>
      </c>
      <c r="M7739" s="8">
        <v>1.1296087813115676</v>
      </c>
      <c r="N7739" s="1" t="s">
        <v>17</v>
      </c>
    </row>
    <row r="7740" spans="1:14" x14ac:dyDescent="0.3">
      <c r="A7740" s="3">
        <f t="shared" si="120"/>
        <v>7739</v>
      </c>
      <c r="B7740" s="3">
        <v>3</v>
      </c>
      <c r="C7740" s="4">
        <v>7570</v>
      </c>
      <c r="D7740" s="5">
        <v>22759.2701265961</v>
      </c>
      <c r="E7740" s="5">
        <v>15896.999449729899</v>
      </c>
      <c r="F7740" s="6">
        <v>3.0065086032491499</v>
      </c>
      <c r="G7740" s="4">
        <v>9341</v>
      </c>
      <c r="H7740" s="5">
        <v>27491.8800046742</v>
      </c>
      <c r="I7740" s="5">
        <v>19616.0993790627</v>
      </c>
      <c r="J7740" s="6">
        <v>2.9431409918289502</v>
      </c>
      <c r="K7740" s="3" t="s">
        <v>10</v>
      </c>
      <c r="L7740" s="7">
        <v>2.1076810274790001E-2</v>
      </c>
      <c r="M7740" s="8">
        <v>1.2339498018494055</v>
      </c>
      <c r="N7740" s="1" t="s">
        <v>17</v>
      </c>
    </row>
    <row r="7741" spans="1:14" x14ac:dyDescent="0.3">
      <c r="A7741" s="3">
        <f t="shared" si="120"/>
        <v>7740</v>
      </c>
      <c r="B7741" s="3">
        <v>3</v>
      </c>
      <c r="C7741" s="4">
        <v>3902</v>
      </c>
      <c r="D7741" s="5">
        <v>11766.94506657125</v>
      </c>
      <c r="E7741" s="5">
        <v>8194.1997239589491</v>
      </c>
      <c r="F7741" s="6">
        <v>3.0156189304385501</v>
      </c>
      <c r="G7741" s="4">
        <v>5885</v>
      </c>
      <c r="H7741" s="5">
        <v>17215.920068919699</v>
      </c>
      <c r="I7741" s="5">
        <v>12358.499651431999</v>
      </c>
      <c r="J7741" s="6">
        <v>2.9253899862225401</v>
      </c>
      <c r="K7741" s="3" t="s">
        <v>10</v>
      </c>
      <c r="L7741" s="7">
        <v>2.99205391322073E-2</v>
      </c>
      <c r="M7741" s="8">
        <v>1.5082009226037929</v>
      </c>
      <c r="N7741" s="1" t="s">
        <v>18</v>
      </c>
    </row>
    <row r="7742" spans="1:14" x14ac:dyDescent="0.3">
      <c r="A7742" s="3">
        <f t="shared" si="120"/>
        <v>7741</v>
      </c>
      <c r="B7742" s="3">
        <v>3</v>
      </c>
      <c r="C7742" s="4">
        <v>3978</v>
      </c>
      <c r="D7742" s="5">
        <v>12046.85506120325</v>
      </c>
      <c r="E7742" s="5">
        <v>8353.7997140884509</v>
      </c>
      <c r="F7742" s="6">
        <v>3.02836979919639</v>
      </c>
      <c r="G7742" s="4">
        <v>4538</v>
      </c>
      <c r="H7742" s="5">
        <v>13809.560072422</v>
      </c>
      <c r="I7742" s="5">
        <v>9529.7996954917908</v>
      </c>
      <c r="J7742" s="6">
        <v>3.0430938899123001</v>
      </c>
      <c r="K7742" s="3" t="s">
        <v>10</v>
      </c>
      <c r="L7742" s="7">
        <v>-4.8620517612542003E-3</v>
      </c>
      <c r="M7742" s="8">
        <v>1.1407742584213172</v>
      </c>
      <c r="N7742" s="1" t="s">
        <v>18</v>
      </c>
    </row>
    <row r="7743" spans="1:14" x14ac:dyDescent="0.3">
      <c r="A7743" s="3">
        <f t="shared" si="120"/>
        <v>7742</v>
      </c>
      <c r="B7743" s="3">
        <v>3</v>
      </c>
      <c r="C7743" s="4">
        <v>3973</v>
      </c>
      <c r="D7743" s="5">
        <v>11968.17005872725</v>
      </c>
      <c r="E7743" s="5">
        <v>8343.2997171878997</v>
      </c>
      <c r="F7743" s="6">
        <v>3.01237605303983</v>
      </c>
      <c r="G7743" s="4">
        <v>4341</v>
      </c>
      <c r="H7743" s="5">
        <v>12645.2300389707</v>
      </c>
      <c r="I7743" s="5">
        <v>9116.0997099876404</v>
      </c>
      <c r="J7743" s="6">
        <v>2.91297628172557</v>
      </c>
      <c r="K7743" s="3" t="s">
        <v>10</v>
      </c>
      <c r="L7743" s="7">
        <v>3.29971323513732E-2</v>
      </c>
      <c r="M7743" s="8">
        <v>1.0926252202365971</v>
      </c>
      <c r="N7743" s="1" t="s">
        <v>18</v>
      </c>
    </row>
    <row r="7744" spans="1:14" x14ac:dyDescent="0.3">
      <c r="A7744" s="3">
        <f t="shared" si="120"/>
        <v>7743</v>
      </c>
      <c r="B7744" s="3">
        <v>3</v>
      </c>
      <c r="C7744" s="4">
        <v>9038</v>
      </c>
      <c r="D7744" s="5">
        <v>32383.940179467201</v>
      </c>
      <c r="E7744" s="5">
        <v>24312.220234394099</v>
      </c>
      <c r="F7744" s="6">
        <v>3.5830869859999099</v>
      </c>
      <c r="G7744" s="4">
        <v>9543</v>
      </c>
      <c r="H7744" s="5">
        <v>33892.220201104901</v>
      </c>
      <c r="I7744" s="5">
        <v>25670.670269489299</v>
      </c>
      <c r="J7744" s="6">
        <v>3.5515267946248401</v>
      </c>
      <c r="K7744" s="3" t="s">
        <v>10</v>
      </c>
      <c r="L7744" s="7">
        <v>8.8081008075948704E-3</v>
      </c>
      <c r="M7744" s="8">
        <v>1.0558751936269086</v>
      </c>
      <c r="N7744" s="1" t="s">
        <v>17</v>
      </c>
    </row>
    <row r="7745" spans="1:14" x14ac:dyDescent="0.3">
      <c r="A7745" s="3">
        <f t="shared" si="120"/>
        <v>7744</v>
      </c>
      <c r="B7745" s="3">
        <v>3</v>
      </c>
      <c r="C7745" s="4">
        <v>3887</v>
      </c>
      <c r="D7745" s="5">
        <v>14114.210004031651</v>
      </c>
      <c r="E7745" s="5">
        <v>10456.030107498151</v>
      </c>
      <c r="F7745" s="6">
        <v>3.6311319794267201</v>
      </c>
      <c r="G7745" s="4">
        <v>4688</v>
      </c>
      <c r="H7745" s="5">
        <v>16432.1500000954</v>
      </c>
      <c r="I7745" s="5">
        <v>12610.7201108932</v>
      </c>
      <c r="J7745" s="6">
        <v>3.5051514505322898</v>
      </c>
      <c r="K7745" s="3" t="s">
        <v>10</v>
      </c>
      <c r="L7745" s="7">
        <v>3.4694560706747E-2</v>
      </c>
      <c r="M7745" s="8">
        <v>1.2060715204527914</v>
      </c>
      <c r="N7745" s="1" t="s">
        <v>18</v>
      </c>
    </row>
    <row r="7746" spans="1:14" x14ac:dyDescent="0.3">
      <c r="A7746" s="3">
        <f t="shared" si="120"/>
        <v>7745</v>
      </c>
      <c r="B7746" s="3">
        <v>3</v>
      </c>
      <c r="C7746" s="4">
        <v>6599</v>
      </c>
      <c r="D7746" s="5">
        <v>6583.0599997192603</v>
      </c>
      <c r="E7746" s="5">
        <v>819.59580238163505</v>
      </c>
      <c r="F7746" s="6">
        <v>0.99758448245480602</v>
      </c>
      <c r="G7746" s="4">
        <v>7170</v>
      </c>
      <c r="H7746" s="5">
        <v>6142.2400556206703</v>
      </c>
      <c r="I7746" s="5">
        <v>890.5140016675</v>
      </c>
      <c r="J7746" s="6">
        <v>0.85665830622324501</v>
      </c>
      <c r="K7746" s="3" t="s">
        <v>11</v>
      </c>
      <c r="L7746" s="7">
        <v>0.14126741013931601</v>
      </c>
      <c r="M7746" s="8">
        <v>1.0865282618578573</v>
      </c>
      <c r="N7746" s="1" t="s">
        <v>18</v>
      </c>
    </row>
    <row r="7747" spans="1:14" x14ac:dyDescent="0.3">
      <c r="A7747" s="3">
        <f t="shared" ref="A7747:A7810" si="121">A7746+1</f>
        <v>7746</v>
      </c>
      <c r="B7747" s="3">
        <v>3</v>
      </c>
      <c r="C7747" s="4">
        <v>15403.5</v>
      </c>
      <c r="D7747" s="5">
        <v>43255.844879657052</v>
      </c>
      <c r="E7747" s="5">
        <v>31115.06998586655</v>
      </c>
      <c r="F7747" s="6">
        <v>2.8081828727014702</v>
      </c>
      <c r="G7747" s="4">
        <v>14642</v>
      </c>
      <c r="H7747" s="5">
        <v>41149.179907917998</v>
      </c>
      <c r="I7747" s="5">
        <v>29576.839966774001</v>
      </c>
      <c r="J7747" s="6">
        <v>2.8103524045839401</v>
      </c>
      <c r="K7747" s="3" t="s">
        <v>10</v>
      </c>
      <c r="L7747" s="7">
        <v>-7.72574999854765E-4</v>
      </c>
      <c r="M7747" s="8">
        <v>0.95056318369201809</v>
      </c>
      <c r="N7747" s="1" t="s">
        <v>17</v>
      </c>
    </row>
    <row r="7748" spans="1:14" x14ac:dyDescent="0.3">
      <c r="A7748" s="3">
        <f t="shared" si="121"/>
        <v>7747</v>
      </c>
      <c r="B7748" s="3">
        <v>3</v>
      </c>
      <c r="C7748" s="4">
        <v>25494</v>
      </c>
      <c r="D7748" s="5">
        <v>71438.209812879606</v>
      </c>
      <c r="E7748" s="5">
        <v>51497.8799109459</v>
      </c>
      <c r="F7748" s="6">
        <v>2.8021577552710299</v>
      </c>
      <c r="G7748" s="4">
        <v>27951</v>
      </c>
      <c r="H7748" s="5">
        <v>78285.409847736402</v>
      </c>
      <c r="I7748" s="5">
        <v>56461.019931316398</v>
      </c>
      <c r="J7748" s="6">
        <v>2.80080891015478</v>
      </c>
      <c r="K7748" s="3" t="s">
        <v>10</v>
      </c>
      <c r="L7748" s="7">
        <v>4.8135945012591701E-4</v>
      </c>
      <c r="M7748" s="8">
        <v>1.0963756177924218</v>
      </c>
      <c r="N7748" s="1" t="s">
        <v>17</v>
      </c>
    </row>
    <row r="7749" spans="1:14" x14ac:dyDescent="0.3">
      <c r="A7749" s="3">
        <f t="shared" si="121"/>
        <v>7748</v>
      </c>
      <c r="B7749" s="3">
        <v>3</v>
      </c>
      <c r="C7749" s="4">
        <v>12297.5</v>
      </c>
      <c r="D7749" s="5">
        <v>34365.814910232999</v>
      </c>
      <c r="E7749" s="5">
        <v>24840.949957370751</v>
      </c>
      <c r="F7749" s="6">
        <v>2.79453668715048</v>
      </c>
      <c r="G7749" s="4">
        <v>17584</v>
      </c>
      <c r="H7749" s="5">
        <v>47821.519952178001</v>
      </c>
      <c r="I7749" s="5">
        <v>35519.680021762797</v>
      </c>
      <c r="J7749" s="6">
        <v>2.7196041829036601</v>
      </c>
      <c r="K7749" s="3" t="s">
        <v>10</v>
      </c>
      <c r="L7749" s="7">
        <v>2.68139275434684E-2</v>
      </c>
      <c r="M7749" s="8">
        <v>1.4298841227891848</v>
      </c>
      <c r="N7749" s="1" t="s">
        <v>18</v>
      </c>
    </row>
    <row r="7750" spans="1:14" x14ac:dyDescent="0.3">
      <c r="A7750" s="3">
        <f t="shared" si="121"/>
        <v>7749</v>
      </c>
      <c r="B7750" s="3">
        <v>3</v>
      </c>
      <c r="C7750" s="4">
        <v>7715</v>
      </c>
      <c r="D7750" s="5">
        <v>21641.934888243701</v>
      </c>
      <c r="E7750" s="5">
        <v>15584.29992318155</v>
      </c>
      <c r="F7750" s="6">
        <v>2.8051762654884902</v>
      </c>
      <c r="G7750" s="4">
        <v>6990</v>
      </c>
      <c r="H7750" s="5">
        <v>19630.259879469901</v>
      </c>
      <c r="I7750" s="5">
        <v>14119.799917697899</v>
      </c>
      <c r="J7750" s="6">
        <v>2.8083347467052699</v>
      </c>
      <c r="K7750" s="3" t="s">
        <v>10</v>
      </c>
      <c r="L7750" s="7">
        <v>-1.12594750484893E-3</v>
      </c>
      <c r="M7750" s="8">
        <v>0.90602721970187949</v>
      </c>
      <c r="N7750" s="1" t="s">
        <v>17</v>
      </c>
    </row>
    <row r="7751" spans="1:14" x14ac:dyDescent="0.3">
      <c r="A7751" s="3">
        <f t="shared" si="121"/>
        <v>7750</v>
      </c>
      <c r="B7751" s="3">
        <v>3</v>
      </c>
      <c r="C7751" s="4">
        <v>13399</v>
      </c>
      <c r="D7751" s="5">
        <v>37474.319796204603</v>
      </c>
      <c r="E7751" s="5">
        <v>27065.979834556601</v>
      </c>
      <c r="F7751" s="6">
        <v>2.7967997459664602</v>
      </c>
      <c r="G7751" s="4">
        <v>14459</v>
      </c>
      <c r="H7751" s="5">
        <v>40418.579795956597</v>
      </c>
      <c r="I7751" s="5">
        <v>29207.179843902599</v>
      </c>
      <c r="J7751" s="6">
        <v>2.7953924749952699</v>
      </c>
      <c r="K7751" s="3" t="s">
        <v>10</v>
      </c>
      <c r="L7751" s="7">
        <v>5.0317187464592997E-4</v>
      </c>
      <c r="M7751" s="8">
        <v>1.0791103813717442</v>
      </c>
      <c r="N7751" s="1" t="s">
        <v>18</v>
      </c>
    </row>
    <row r="7752" spans="1:14" x14ac:dyDescent="0.3">
      <c r="A7752" s="3">
        <f t="shared" si="121"/>
        <v>7751</v>
      </c>
      <c r="B7752" s="3">
        <v>3</v>
      </c>
      <c r="C7752" s="4">
        <v>5852.5</v>
      </c>
      <c r="D7752" s="5">
        <v>16323.309908092</v>
      </c>
      <c r="E7752" s="5">
        <v>11822.04992437365</v>
      </c>
      <c r="F7752" s="6">
        <v>2.7891174554621099</v>
      </c>
      <c r="G7752" s="4">
        <v>8095</v>
      </c>
      <c r="H7752" s="5">
        <v>22037.349926471699</v>
      </c>
      <c r="I7752" s="5">
        <v>16351.899922847701</v>
      </c>
      <c r="J7752" s="6">
        <v>2.7223409421212699</v>
      </c>
      <c r="K7752" s="3" t="s">
        <v>10</v>
      </c>
      <c r="L7752" s="7">
        <v>2.3941807545633201E-2</v>
      </c>
      <c r="M7752" s="8">
        <v>1.3831695856471593</v>
      </c>
      <c r="N7752" s="1" t="s">
        <v>18</v>
      </c>
    </row>
    <row r="7753" spans="1:14" x14ac:dyDescent="0.3">
      <c r="A7753" s="3">
        <f t="shared" si="121"/>
        <v>7752</v>
      </c>
      <c r="B7753" s="3">
        <v>3</v>
      </c>
      <c r="C7753" s="4">
        <v>14268</v>
      </c>
      <c r="D7753" s="5">
        <v>38726.709849625797</v>
      </c>
      <c r="E7753" s="5">
        <v>28821.3598594666</v>
      </c>
      <c r="F7753" s="6">
        <v>2.7142353412970199</v>
      </c>
      <c r="G7753" s="4">
        <v>14610</v>
      </c>
      <c r="H7753" s="5">
        <v>35933.559999115801</v>
      </c>
      <c r="I7753" s="5">
        <v>29512.199844360399</v>
      </c>
      <c r="J7753" s="6">
        <v>2.4595181382009401</v>
      </c>
      <c r="K7753" s="3" t="s">
        <v>12</v>
      </c>
      <c r="L7753" s="7">
        <v>9.3844921706146306E-2</v>
      </c>
      <c r="M7753" s="8">
        <v>1.0239697224558453</v>
      </c>
      <c r="N7753" s="1" t="s">
        <v>17</v>
      </c>
    </row>
    <row r="7754" spans="1:14" x14ac:dyDescent="0.3">
      <c r="A7754" s="3">
        <f t="shared" si="121"/>
        <v>7753</v>
      </c>
      <c r="B7754" s="3">
        <v>3</v>
      </c>
      <c r="C7754" s="4">
        <v>6853</v>
      </c>
      <c r="D7754" s="5">
        <v>6806.7649997174503</v>
      </c>
      <c r="E7754" s="5">
        <v>1921.58123254776</v>
      </c>
      <c r="F7754" s="6">
        <v>0.99325331967276698</v>
      </c>
      <c r="G7754" s="4">
        <v>6905</v>
      </c>
      <c r="H7754" s="5">
        <v>6897.8000007271803</v>
      </c>
      <c r="I7754" s="5">
        <v>1936.1620323658001</v>
      </c>
      <c r="J7754" s="6">
        <v>0.99895727744057605</v>
      </c>
      <c r="K7754" s="3" t="s">
        <v>10</v>
      </c>
      <c r="L7754" s="7">
        <v>-5.74270194202617E-3</v>
      </c>
      <c r="M7754" s="8">
        <v>1.0075879177002773</v>
      </c>
      <c r="N7754" s="1" t="s">
        <v>18</v>
      </c>
    </row>
    <row r="7755" spans="1:14" x14ac:dyDescent="0.3">
      <c r="A7755" s="3">
        <f t="shared" si="121"/>
        <v>7754</v>
      </c>
      <c r="B7755" s="3">
        <v>3</v>
      </c>
      <c r="C7755" s="4">
        <v>5635.5</v>
      </c>
      <c r="D7755" s="5">
        <v>16863.88000142575</v>
      </c>
      <c r="E7755" s="5">
        <v>11834.5496439934</v>
      </c>
      <c r="F7755" s="6">
        <v>2.9924372285379701</v>
      </c>
      <c r="G7755" s="4">
        <v>6215</v>
      </c>
      <c r="H7755" s="5">
        <v>18591.8700017929</v>
      </c>
      <c r="I7755" s="5">
        <v>13051.4996256828</v>
      </c>
      <c r="J7755" s="6">
        <v>2.99145132772211</v>
      </c>
      <c r="K7755" s="3" t="s">
        <v>10</v>
      </c>
      <c r="L7755" s="7">
        <v>3.2946415933507699E-4</v>
      </c>
      <c r="M7755" s="8">
        <v>1.1028302723804453</v>
      </c>
      <c r="N7755" s="1" t="s">
        <v>17</v>
      </c>
    </row>
    <row r="7756" spans="1:14" x14ac:dyDescent="0.3">
      <c r="A7756" s="3">
        <f t="shared" si="121"/>
        <v>7755</v>
      </c>
      <c r="B7756" s="3">
        <v>3</v>
      </c>
      <c r="C7756" s="4">
        <v>11353</v>
      </c>
      <c r="D7756" s="5">
        <v>34043.1100052744</v>
      </c>
      <c r="E7756" s="5">
        <v>23841.299266338301</v>
      </c>
      <c r="F7756" s="6">
        <v>2.9986003704108501</v>
      </c>
      <c r="G7756" s="4">
        <v>12989</v>
      </c>
      <c r="H7756" s="5">
        <v>37622.119985938101</v>
      </c>
      <c r="I7756" s="5">
        <v>27276.8992218971</v>
      </c>
      <c r="J7756" s="6">
        <v>2.8964600805249101</v>
      </c>
      <c r="K7756" s="3" t="s">
        <v>10</v>
      </c>
      <c r="L7756" s="7">
        <v>3.4062654995252697E-2</v>
      </c>
      <c r="M7756" s="8">
        <v>1.144102880295957</v>
      </c>
      <c r="N7756" s="1" t="s">
        <v>17</v>
      </c>
    </row>
    <row r="7757" spans="1:14" x14ac:dyDescent="0.3">
      <c r="A7757" s="3">
        <f t="shared" si="121"/>
        <v>7756</v>
      </c>
      <c r="B7757" s="3">
        <v>3</v>
      </c>
      <c r="C7757" s="4">
        <v>10969</v>
      </c>
      <c r="D7757" s="5">
        <v>32759.2899979502</v>
      </c>
      <c r="E7757" s="5">
        <v>23034.8993091583</v>
      </c>
      <c r="F7757" s="6">
        <v>2.9865338679870699</v>
      </c>
      <c r="G7757" s="4">
        <v>10989</v>
      </c>
      <c r="H7757" s="5">
        <v>31613.600003093499</v>
      </c>
      <c r="I7757" s="5">
        <v>23076.899281501799</v>
      </c>
      <c r="J7757" s="6">
        <v>2.8768404771219802</v>
      </c>
      <c r="K7757" s="3" t="s">
        <v>10</v>
      </c>
      <c r="L7757" s="7">
        <v>3.6729330961520902E-2</v>
      </c>
      <c r="M7757" s="8">
        <v>1.0018233202662048</v>
      </c>
      <c r="N7757" s="1" t="s">
        <v>18</v>
      </c>
    </row>
    <row r="7758" spans="1:14" x14ac:dyDescent="0.3">
      <c r="A7758" s="3">
        <f t="shared" si="121"/>
        <v>7757</v>
      </c>
      <c r="B7758" s="3">
        <v>3</v>
      </c>
      <c r="C7758" s="4">
        <v>9199</v>
      </c>
      <c r="D7758" s="5">
        <v>27478.260010242499</v>
      </c>
      <c r="E7758" s="5">
        <v>19317.8993659019</v>
      </c>
      <c r="F7758" s="6">
        <v>2.9870920763390001</v>
      </c>
      <c r="G7758" s="4">
        <v>12283</v>
      </c>
      <c r="H7758" s="5">
        <v>32196.2700079028</v>
      </c>
      <c r="I7758" s="5">
        <v>25794.299296855901</v>
      </c>
      <c r="J7758" s="6">
        <v>2.6212057321422102</v>
      </c>
      <c r="K7758" s="3" t="s">
        <v>12</v>
      </c>
      <c r="L7758" s="7">
        <v>0.122489141561791</v>
      </c>
      <c r="M7758" s="8">
        <v>1.3352538319382541</v>
      </c>
      <c r="N7758" s="1" t="s">
        <v>18</v>
      </c>
    </row>
    <row r="7759" spans="1:14" x14ac:dyDescent="0.3">
      <c r="A7759" s="3">
        <f t="shared" si="121"/>
        <v>7758</v>
      </c>
      <c r="B7759" s="3">
        <v>3</v>
      </c>
      <c r="C7759" s="4">
        <v>4360</v>
      </c>
      <c r="D7759" s="5">
        <v>13013.870002210149</v>
      </c>
      <c r="E7759" s="5">
        <v>9155.9997012615004</v>
      </c>
      <c r="F7759" s="6">
        <v>2.9848325693142499</v>
      </c>
      <c r="G7759" s="4">
        <v>5444</v>
      </c>
      <c r="H7759" s="5">
        <v>15806.1000080705</v>
      </c>
      <c r="I7759" s="5">
        <v>11432.399667739901</v>
      </c>
      <c r="J7759" s="6">
        <v>2.9033982380731902</v>
      </c>
      <c r="K7759" s="3" t="s">
        <v>10</v>
      </c>
      <c r="L7759" s="7">
        <v>2.72827133013251E-2</v>
      </c>
      <c r="M7759" s="8">
        <v>1.2486238532110092</v>
      </c>
      <c r="N7759" s="1" t="s">
        <v>17</v>
      </c>
    </row>
    <row r="7760" spans="1:14" x14ac:dyDescent="0.3">
      <c r="A7760" s="3">
        <f t="shared" si="121"/>
        <v>7759</v>
      </c>
      <c r="B7760" s="3">
        <v>3</v>
      </c>
      <c r="C7760" s="4">
        <v>1529</v>
      </c>
      <c r="D7760" s="5">
        <v>6977.84998691082</v>
      </c>
      <c r="E7760" s="5">
        <v>4082.4301166534401</v>
      </c>
      <c r="F7760" s="6">
        <v>4.5636690561875897</v>
      </c>
      <c r="G7760" s="4">
        <v>1714</v>
      </c>
      <c r="H7760" s="5">
        <v>7694.5000003576297</v>
      </c>
      <c r="I7760" s="5">
        <v>4576.3801307678204</v>
      </c>
      <c r="J7760" s="6">
        <v>4.4892065346310499</v>
      </c>
      <c r="K7760" s="3" t="s">
        <v>10</v>
      </c>
      <c r="L7760" s="7">
        <v>1.6316371901589501E-2</v>
      </c>
      <c r="M7760" s="8">
        <v>1.1209941137998691</v>
      </c>
      <c r="N7760" s="1" t="s">
        <v>18</v>
      </c>
    </row>
    <row r="7761" spans="1:14" x14ac:dyDescent="0.3">
      <c r="A7761" s="3">
        <f t="shared" si="121"/>
        <v>7760</v>
      </c>
      <c r="B7761" s="3">
        <v>3</v>
      </c>
      <c r="C7761" s="4">
        <v>1194</v>
      </c>
      <c r="D7761" s="5">
        <v>5481.9000011682501</v>
      </c>
      <c r="E7761" s="5">
        <v>1916.2506053447701</v>
      </c>
      <c r="F7761" s="6">
        <v>4.5912060311291896</v>
      </c>
      <c r="G7761" s="4">
        <v>1177</v>
      </c>
      <c r="H7761" s="5">
        <v>4543.4600000381497</v>
      </c>
      <c r="I7761" s="5">
        <v>1888.96730601788</v>
      </c>
      <c r="J7761" s="6">
        <v>3.8602039082737001</v>
      </c>
      <c r="K7761" s="3" t="s">
        <v>11</v>
      </c>
      <c r="L7761" s="7">
        <v>0.15921788695588099</v>
      </c>
      <c r="M7761" s="8">
        <v>0.9857621440536013</v>
      </c>
      <c r="N7761" s="1" t="s">
        <v>17</v>
      </c>
    </row>
    <row r="7762" spans="1:14" x14ac:dyDescent="0.3">
      <c r="A7762" s="3">
        <f t="shared" si="121"/>
        <v>7761</v>
      </c>
      <c r="B7762" s="3">
        <v>3</v>
      </c>
      <c r="C7762" s="4">
        <v>5724.5</v>
      </c>
      <c r="D7762" s="5">
        <v>5686.6949991286001</v>
      </c>
      <c r="E7762" s="5">
        <v>1605.1498286575099</v>
      </c>
      <c r="F7762" s="6">
        <v>0.99339592962330003</v>
      </c>
      <c r="G7762" s="4">
        <v>5389</v>
      </c>
      <c r="H7762" s="5">
        <v>5381.5899999141702</v>
      </c>
      <c r="I7762" s="5">
        <v>1511.0756281316301</v>
      </c>
      <c r="J7762" s="6">
        <v>0.99862497678867501</v>
      </c>
      <c r="K7762" s="3" t="s">
        <v>10</v>
      </c>
      <c r="L7762" s="7">
        <v>-5.2638097353165702E-3</v>
      </c>
      <c r="M7762" s="8">
        <v>0.94139226133286746</v>
      </c>
      <c r="N7762" s="1" t="s">
        <v>18</v>
      </c>
    </row>
    <row r="7763" spans="1:14" x14ac:dyDescent="0.3">
      <c r="A7763" s="3">
        <f t="shared" si="121"/>
        <v>7762</v>
      </c>
      <c r="B7763" s="3">
        <v>3</v>
      </c>
      <c r="C7763" s="4">
        <v>14583</v>
      </c>
      <c r="D7763" s="5">
        <v>74451.829996347398</v>
      </c>
      <c r="E7763" s="5">
        <v>55269.5696897507</v>
      </c>
      <c r="F7763" s="6">
        <v>5.1053850371218203</v>
      </c>
      <c r="G7763" s="4">
        <v>16978</v>
      </c>
      <c r="H7763" s="5">
        <v>86608.050004482298</v>
      </c>
      <c r="I7763" s="5">
        <v>64346.619709968603</v>
      </c>
      <c r="J7763" s="6">
        <v>5.1011927202545797</v>
      </c>
      <c r="K7763" s="3" t="s">
        <v>10</v>
      </c>
      <c r="L7763" s="7">
        <v>8.2115586517992798E-4</v>
      </c>
      <c r="M7763" s="8">
        <v>1.1642323253102929</v>
      </c>
      <c r="N7763" s="1" t="s">
        <v>17</v>
      </c>
    </row>
    <row r="7764" spans="1:14" x14ac:dyDescent="0.3">
      <c r="A7764" s="3">
        <f t="shared" si="121"/>
        <v>7763</v>
      </c>
      <c r="B7764" s="3">
        <v>3</v>
      </c>
      <c r="C7764" s="4">
        <v>6711.5</v>
      </c>
      <c r="D7764" s="5">
        <v>34175.575001955047</v>
      </c>
      <c r="E7764" s="5">
        <v>25436.584843635552</v>
      </c>
      <c r="F7764" s="6">
        <v>5.09209193205022</v>
      </c>
      <c r="G7764" s="4">
        <v>8341</v>
      </c>
      <c r="H7764" s="5">
        <v>42116.089975714698</v>
      </c>
      <c r="I7764" s="5">
        <v>31612.389863967899</v>
      </c>
      <c r="J7764" s="6">
        <v>5.0492854544676504</v>
      </c>
      <c r="K7764" s="3" t="s">
        <v>10</v>
      </c>
      <c r="L7764" s="7">
        <v>8.4064620501323305E-3</v>
      </c>
      <c r="M7764" s="8">
        <v>1.242792222304999</v>
      </c>
      <c r="N7764" s="1" t="s">
        <v>17</v>
      </c>
    </row>
    <row r="7765" spans="1:14" x14ac:dyDescent="0.3">
      <c r="A7765" s="3">
        <f t="shared" si="121"/>
        <v>7764</v>
      </c>
      <c r="B7765" s="3">
        <v>3</v>
      </c>
      <c r="C7765" s="4">
        <v>14243</v>
      </c>
      <c r="D7765" s="5">
        <v>71955.709991037802</v>
      </c>
      <c r="E7765" s="5">
        <v>53980.969683647199</v>
      </c>
      <c r="F7765" s="6">
        <v>5.0520051949054201</v>
      </c>
      <c r="G7765" s="4">
        <v>15333</v>
      </c>
      <c r="H7765" s="5">
        <v>77356.989996075601</v>
      </c>
      <c r="I7765" s="5">
        <v>58112.069732666001</v>
      </c>
      <c r="J7765" s="6">
        <v>5.0451307634563101</v>
      </c>
      <c r="K7765" s="3" t="s">
        <v>10</v>
      </c>
      <c r="L7765" s="7">
        <v>1.36073325024232E-3</v>
      </c>
      <c r="M7765" s="8">
        <v>1.0765288211753141</v>
      </c>
      <c r="N7765" s="1" t="s">
        <v>18</v>
      </c>
    </row>
    <row r="7766" spans="1:14" x14ac:dyDescent="0.3">
      <c r="A7766" s="3">
        <f t="shared" si="121"/>
        <v>7765</v>
      </c>
      <c r="B7766" s="3">
        <v>3</v>
      </c>
      <c r="C7766" s="4">
        <v>8513</v>
      </c>
      <c r="D7766" s="5">
        <v>19671.520000000299</v>
      </c>
      <c r="E7766" s="5">
        <v>14442.304087877301</v>
      </c>
      <c r="F7766" s="6">
        <v>2.3107623634441801</v>
      </c>
      <c r="G7766" s="4">
        <v>13660</v>
      </c>
      <c r="H7766" s="5">
        <v>27264.2</v>
      </c>
      <c r="I7766" s="5">
        <v>23174.189406633399</v>
      </c>
      <c r="J7766" s="6">
        <v>1.99591508052709</v>
      </c>
      <c r="K7766" s="3" t="s">
        <v>12</v>
      </c>
      <c r="L7766" s="7">
        <v>0.13625255798602001</v>
      </c>
      <c r="M7766" s="8">
        <v>1.6046047221895925</v>
      </c>
      <c r="N7766" s="1" t="s">
        <v>17</v>
      </c>
    </row>
    <row r="7767" spans="1:14" x14ac:dyDescent="0.3">
      <c r="A7767" s="3">
        <f t="shared" si="121"/>
        <v>7766</v>
      </c>
      <c r="B7767" s="3">
        <v>3</v>
      </c>
      <c r="C7767" s="4">
        <v>8988</v>
      </c>
      <c r="D7767" s="5">
        <v>20779.530000000301</v>
      </c>
      <c r="E7767" s="5">
        <v>15248.141562700301</v>
      </c>
      <c r="F7767" s="6">
        <v>2.31191922563421</v>
      </c>
      <c r="G7767" s="4">
        <v>9488</v>
      </c>
      <c r="H7767" s="5">
        <v>18952.47</v>
      </c>
      <c r="I7767" s="5">
        <v>16096.391551852201</v>
      </c>
      <c r="J7767" s="6">
        <v>1.99752002529511</v>
      </c>
      <c r="K7767" s="3" t="s">
        <v>12</v>
      </c>
      <c r="L7767" s="7">
        <v>0.13599056439908999</v>
      </c>
      <c r="M7767" s="8">
        <v>1.0556297285269247</v>
      </c>
      <c r="N7767" s="1" t="s">
        <v>18</v>
      </c>
    </row>
    <row r="7768" spans="1:14" x14ac:dyDescent="0.3">
      <c r="A7768" s="3">
        <f t="shared" si="121"/>
        <v>7767</v>
      </c>
      <c r="B7768" s="3">
        <v>3</v>
      </c>
      <c r="C7768" s="4">
        <v>14245</v>
      </c>
      <c r="D7768" s="5">
        <v>14156.5300015509</v>
      </c>
      <c r="E7768" s="5">
        <v>3994.2980375587949</v>
      </c>
      <c r="F7768" s="6">
        <v>0.99378939989827397</v>
      </c>
      <c r="G7768" s="4">
        <v>13522</v>
      </c>
      <c r="H7768" s="5">
        <v>13505.680000185999</v>
      </c>
      <c r="I7768" s="5">
        <v>3791.56884029508</v>
      </c>
      <c r="J7768" s="6">
        <v>0.99879307796080197</v>
      </c>
      <c r="K7768" s="3" t="s">
        <v>10</v>
      </c>
      <c r="L7768" s="7">
        <v>-5.0349481117834402E-3</v>
      </c>
      <c r="M7768" s="8">
        <v>0.9492453492453492</v>
      </c>
      <c r="N7768" s="1" t="s">
        <v>17</v>
      </c>
    </row>
    <row r="7769" spans="1:14" x14ac:dyDescent="0.3">
      <c r="A7769" s="3">
        <f t="shared" si="121"/>
        <v>7768</v>
      </c>
      <c r="B7769" s="3">
        <v>3</v>
      </c>
      <c r="C7769" s="4">
        <v>2099</v>
      </c>
      <c r="D7769" s="5">
        <v>3109.3700100779502</v>
      </c>
      <c r="E7769" s="5">
        <v>1889.0999562740301</v>
      </c>
      <c r="F7769" s="6">
        <v>1.4813577942248499</v>
      </c>
      <c r="G7769" s="4">
        <v>2184</v>
      </c>
      <c r="H7769" s="5">
        <v>2885.8000056147598</v>
      </c>
      <c r="I7769" s="5">
        <v>1965.59995675087</v>
      </c>
      <c r="J7769" s="6">
        <v>1.32133699890786</v>
      </c>
      <c r="K7769" s="3" t="s">
        <v>11</v>
      </c>
      <c r="L7769" s="7">
        <v>0.108023055564861</v>
      </c>
      <c r="M7769" s="8">
        <v>1.0404954740352548</v>
      </c>
      <c r="N7769" s="1" t="s">
        <v>17</v>
      </c>
    </row>
    <row r="7770" spans="1:14" x14ac:dyDescent="0.3">
      <c r="A7770" s="3">
        <f t="shared" si="121"/>
        <v>7769</v>
      </c>
      <c r="B7770" s="3">
        <v>3</v>
      </c>
      <c r="C7770" s="4">
        <v>2324</v>
      </c>
      <c r="D7770" s="5">
        <v>2317.50999996066</v>
      </c>
      <c r="E7770" s="5">
        <v>1045.7999737262701</v>
      </c>
      <c r="F7770" s="6">
        <v>0.99720740101577499</v>
      </c>
      <c r="G7770" s="4">
        <v>2096</v>
      </c>
      <c r="H7770" s="5">
        <v>2090.8100000619902</v>
      </c>
      <c r="I7770" s="5">
        <v>943.19997709989502</v>
      </c>
      <c r="J7770" s="6">
        <v>0.99752385499140706</v>
      </c>
      <c r="K7770" s="3" t="s">
        <v>10</v>
      </c>
      <c r="L7770" s="7">
        <v>-3.1734017949487002E-4</v>
      </c>
      <c r="M7770" s="8">
        <v>0.90189328743545616</v>
      </c>
      <c r="N7770" s="1" t="s">
        <v>18</v>
      </c>
    </row>
    <row r="7771" spans="1:14" x14ac:dyDescent="0.3">
      <c r="A7771" s="3">
        <f t="shared" si="121"/>
        <v>7770</v>
      </c>
      <c r="B7771" s="3">
        <v>3</v>
      </c>
      <c r="C7771" s="4">
        <v>3265</v>
      </c>
      <c r="D7771" s="5">
        <v>11783.7099956274</v>
      </c>
      <c r="E7771" s="5">
        <v>3003.8000503182402</v>
      </c>
      <c r="F7771" s="6">
        <v>3.6090995392426999</v>
      </c>
      <c r="G7771" s="4">
        <v>2970</v>
      </c>
      <c r="H7771" s="5">
        <v>10731.8699863441</v>
      </c>
      <c r="I7771" s="5">
        <v>2732.4000459313402</v>
      </c>
      <c r="J7771" s="6">
        <v>3.6134242378263099</v>
      </c>
      <c r="K7771" s="3" t="s">
        <v>10</v>
      </c>
      <c r="L7771" s="7">
        <v>-1.19827633917713E-3</v>
      </c>
      <c r="M7771" s="8">
        <v>0.90964777947932618</v>
      </c>
      <c r="N7771" s="1" t="s">
        <v>17</v>
      </c>
    </row>
    <row r="7772" spans="1:14" x14ac:dyDescent="0.3">
      <c r="A7772" s="3">
        <f t="shared" si="121"/>
        <v>7771</v>
      </c>
      <c r="B7772" s="3">
        <v>3</v>
      </c>
      <c r="C7772" s="4">
        <v>9515</v>
      </c>
      <c r="D7772" s="5">
        <v>18958.360000938199</v>
      </c>
      <c r="E7772" s="5">
        <v>8563.4998331069892</v>
      </c>
      <c r="F7772" s="6">
        <v>1.99247083562146</v>
      </c>
      <c r="G7772" s="4">
        <v>10079</v>
      </c>
      <c r="H7772" s="5">
        <v>20099.079999387301</v>
      </c>
      <c r="I7772" s="5">
        <v>9071.09983086586</v>
      </c>
      <c r="J7772" s="6">
        <v>1.9941541819016999</v>
      </c>
      <c r="K7772" s="3" t="s">
        <v>10</v>
      </c>
      <c r="L7772" s="7">
        <v>-8.4485366116766197E-4</v>
      </c>
      <c r="M7772" s="8">
        <v>1.0592748292170258</v>
      </c>
      <c r="N7772" s="1" t="s">
        <v>17</v>
      </c>
    </row>
    <row r="7773" spans="1:14" x14ac:dyDescent="0.3">
      <c r="A7773" s="3">
        <f t="shared" si="121"/>
        <v>7772</v>
      </c>
      <c r="B7773" s="3">
        <v>3</v>
      </c>
      <c r="C7773" s="4">
        <v>9426</v>
      </c>
      <c r="D7773" s="5">
        <v>18684.179997924701</v>
      </c>
      <c r="E7773" s="5">
        <v>7540.80013859272</v>
      </c>
      <c r="F7773" s="6">
        <v>1.98219605324896</v>
      </c>
      <c r="G7773" s="4">
        <v>9466</v>
      </c>
      <c r="H7773" s="5">
        <v>18786.060001000798</v>
      </c>
      <c r="I7773" s="5">
        <v>7572.8001410365096</v>
      </c>
      <c r="J7773" s="6">
        <v>1.98458271719847</v>
      </c>
      <c r="K7773" s="3" t="s">
        <v>10</v>
      </c>
      <c r="L7773" s="7">
        <v>-1.2040503993541801E-3</v>
      </c>
      <c r="M7773" s="8">
        <v>1.0042435815828559</v>
      </c>
      <c r="N7773" s="1" t="s">
        <v>17</v>
      </c>
    </row>
    <row r="7774" spans="1:14" x14ac:dyDescent="0.3">
      <c r="A7774" s="3">
        <f t="shared" si="121"/>
        <v>7773</v>
      </c>
      <c r="B7774" s="3">
        <v>3</v>
      </c>
      <c r="C7774" s="4">
        <v>5590</v>
      </c>
      <c r="D7774" s="5">
        <v>20189.459988594099</v>
      </c>
      <c r="E7774" s="5">
        <v>5142.8000826835596</v>
      </c>
      <c r="F7774" s="6">
        <v>3.61171019473954</v>
      </c>
      <c r="G7774" s="4">
        <v>5138</v>
      </c>
      <c r="H7774" s="5">
        <v>18544.3199864626</v>
      </c>
      <c r="I7774" s="5">
        <v>4726.9600773453703</v>
      </c>
      <c r="J7774" s="6">
        <v>3.6092487322815501</v>
      </c>
      <c r="K7774" s="3" t="s">
        <v>10</v>
      </c>
      <c r="L7774" s="7">
        <v>6.81522692928733E-4</v>
      </c>
      <c r="M7774" s="8">
        <v>0.91914132379248659</v>
      </c>
      <c r="N7774" s="1" t="s">
        <v>18</v>
      </c>
    </row>
    <row r="7775" spans="1:14" x14ac:dyDescent="0.3">
      <c r="A7775" s="3">
        <f t="shared" si="121"/>
        <v>7774</v>
      </c>
      <c r="B7775" s="3">
        <v>3</v>
      </c>
      <c r="C7775" s="4">
        <v>6205</v>
      </c>
      <c r="D7775" s="5">
        <v>12302.900001198101</v>
      </c>
      <c r="E7775" s="5">
        <v>4964.0000863671303</v>
      </c>
      <c r="F7775" s="6">
        <v>1.98273972622048</v>
      </c>
      <c r="G7775" s="4">
        <v>6348</v>
      </c>
      <c r="H7775" s="5">
        <v>12542.8300022036</v>
      </c>
      <c r="I7775" s="5">
        <v>5078.40008622408</v>
      </c>
      <c r="J7775" s="6">
        <v>1.9758711408638301</v>
      </c>
      <c r="K7775" s="3" t="s">
        <v>10</v>
      </c>
      <c r="L7775" s="7">
        <v>3.4641891045076598E-3</v>
      </c>
      <c r="M7775" s="8">
        <v>1.0230459307010475</v>
      </c>
      <c r="N7775" s="1" t="s">
        <v>17</v>
      </c>
    </row>
    <row r="7776" spans="1:14" x14ac:dyDescent="0.3">
      <c r="A7776" s="3">
        <f t="shared" si="121"/>
        <v>7775</v>
      </c>
      <c r="B7776" s="3">
        <v>3</v>
      </c>
      <c r="C7776" s="4">
        <v>4758</v>
      </c>
      <c r="D7776" s="5">
        <v>9413.7300002276897</v>
      </c>
      <c r="E7776" s="5">
        <v>4282.1999114751798</v>
      </c>
      <c r="F7776" s="6">
        <v>1.9785056747010701</v>
      </c>
      <c r="G7776" s="4">
        <v>4774</v>
      </c>
      <c r="H7776" s="5">
        <v>9465.0499999299609</v>
      </c>
      <c r="I7776" s="5">
        <v>3819.2000670432999</v>
      </c>
      <c r="J7776" s="6">
        <v>1.9826246334164099</v>
      </c>
      <c r="K7776" s="3" t="s">
        <v>10</v>
      </c>
      <c r="L7776" s="7">
        <v>-2.0818533745006898E-3</v>
      </c>
      <c r="M7776" s="8">
        <v>1.0033627574611181</v>
      </c>
      <c r="N7776" s="1" t="s">
        <v>18</v>
      </c>
    </row>
    <row r="7777" spans="1:14" x14ac:dyDescent="0.3">
      <c r="A7777" s="3">
        <f t="shared" si="121"/>
        <v>7776</v>
      </c>
      <c r="B7777" s="3">
        <v>3</v>
      </c>
      <c r="C7777" s="4">
        <v>5678</v>
      </c>
      <c r="D7777" s="5">
        <v>11085.8299986161</v>
      </c>
      <c r="E7777" s="5">
        <v>4542.4000822305698</v>
      </c>
      <c r="F7777" s="6">
        <v>1.95241810472281</v>
      </c>
      <c r="G7777" s="4">
        <v>5369</v>
      </c>
      <c r="H7777" s="5">
        <v>10517.28000094</v>
      </c>
      <c r="I7777" s="5">
        <v>4295.2000759840003</v>
      </c>
      <c r="J7777" s="6">
        <v>1.95888992381076</v>
      </c>
      <c r="K7777" s="3" t="s">
        <v>10</v>
      </c>
      <c r="L7777" s="7">
        <v>-3.3147710893950701E-3</v>
      </c>
      <c r="M7777" s="8">
        <v>0.94557942937654105</v>
      </c>
      <c r="N7777" s="1" t="s">
        <v>17</v>
      </c>
    </row>
    <row r="7778" spans="1:14" x14ac:dyDescent="0.3">
      <c r="A7778" s="3">
        <f t="shared" si="121"/>
        <v>7777</v>
      </c>
      <c r="B7778" s="3">
        <v>3</v>
      </c>
      <c r="C7778" s="4">
        <v>2801</v>
      </c>
      <c r="D7778" s="5">
        <v>5443.33000010252</v>
      </c>
      <c r="E7778" s="5">
        <v>2520.8999379873298</v>
      </c>
      <c r="F7778" s="6">
        <v>1.94335237418869</v>
      </c>
      <c r="G7778" s="4">
        <v>3043</v>
      </c>
      <c r="H7778" s="5">
        <v>5958.4499991536104</v>
      </c>
      <c r="I7778" s="5">
        <v>2434.4000385403601</v>
      </c>
      <c r="J7778" s="6">
        <v>1.9580841272276099</v>
      </c>
      <c r="K7778" s="3" t="s">
        <v>10</v>
      </c>
      <c r="L7778" s="7">
        <v>-7.5805876662329297E-3</v>
      </c>
      <c r="M7778" s="8">
        <v>1.0863977151017494</v>
      </c>
      <c r="N7778" s="1" t="s">
        <v>17</v>
      </c>
    </row>
    <row r="7779" spans="1:14" x14ac:dyDescent="0.3">
      <c r="A7779" s="3">
        <f t="shared" si="121"/>
        <v>7778</v>
      </c>
      <c r="B7779" s="3">
        <v>3</v>
      </c>
      <c r="C7779" s="4">
        <v>5297</v>
      </c>
      <c r="D7779" s="5">
        <v>19109.0399910212</v>
      </c>
      <c r="E7779" s="5">
        <v>4873.24007946253</v>
      </c>
      <c r="F7779" s="6">
        <v>3.6075212367417699</v>
      </c>
      <c r="G7779" s="4">
        <v>4768</v>
      </c>
      <c r="H7779" s="5">
        <v>17192.849986880999</v>
      </c>
      <c r="I7779" s="5">
        <v>4386.5600729584703</v>
      </c>
      <c r="J7779" s="6">
        <v>3.6058829670471901</v>
      </c>
      <c r="K7779" s="3" t="s">
        <v>10</v>
      </c>
      <c r="L7779" s="7">
        <v>4.5412614010176901E-4</v>
      </c>
      <c r="M7779" s="8">
        <v>0.90013215027373983</v>
      </c>
      <c r="N7779" s="1" t="s">
        <v>17</v>
      </c>
    </row>
    <row r="7780" spans="1:14" x14ac:dyDescent="0.3">
      <c r="A7780" s="3">
        <f t="shared" si="121"/>
        <v>7779</v>
      </c>
      <c r="B7780" s="3">
        <v>3</v>
      </c>
      <c r="C7780" s="4">
        <v>4036</v>
      </c>
      <c r="D7780" s="5">
        <v>7995.6300004273699</v>
      </c>
      <c r="E7780" s="5">
        <v>3632.3999164104498</v>
      </c>
      <c r="F7780" s="6">
        <v>1.9810777999076701</v>
      </c>
      <c r="G7780" s="4">
        <v>3866</v>
      </c>
      <c r="H7780" s="5">
        <v>7648.7799998372802</v>
      </c>
      <c r="I7780" s="5">
        <v>3479.3999168872801</v>
      </c>
      <c r="J7780" s="6">
        <v>1.9784738747639099</v>
      </c>
      <c r="K7780" s="3" t="s">
        <v>10</v>
      </c>
      <c r="L7780" s="7">
        <v>1.31439822498787E-3</v>
      </c>
      <c r="M7780" s="8">
        <v>0.95787908820614465</v>
      </c>
      <c r="N7780" s="1" t="s">
        <v>17</v>
      </c>
    </row>
    <row r="7781" spans="1:14" x14ac:dyDescent="0.3">
      <c r="A7781" s="3">
        <f t="shared" si="121"/>
        <v>7780</v>
      </c>
      <c r="B7781" s="3">
        <v>3</v>
      </c>
      <c r="C7781" s="4">
        <v>2932</v>
      </c>
      <c r="D7781" s="5">
        <v>5751.2500001937196</v>
      </c>
      <c r="E7781" s="5">
        <v>2638.799934268</v>
      </c>
      <c r="F7781" s="6">
        <v>1.9615450205299201</v>
      </c>
      <c r="G7781" s="4">
        <v>3189</v>
      </c>
      <c r="H7781" s="5">
        <v>6286.7899996414799</v>
      </c>
      <c r="I7781" s="5">
        <v>2551.2000416517299</v>
      </c>
      <c r="J7781" s="6">
        <v>1.97139855742912</v>
      </c>
      <c r="K7781" s="3" t="s">
        <v>10</v>
      </c>
      <c r="L7781" s="7">
        <v>-5.0233549554453399E-3</v>
      </c>
      <c r="M7781" s="8">
        <v>1.0876534788540246</v>
      </c>
      <c r="N7781" s="1" t="s">
        <v>17</v>
      </c>
    </row>
    <row r="7782" spans="1:14" x14ac:dyDescent="0.3">
      <c r="A7782" s="3">
        <f t="shared" si="121"/>
        <v>7781</v>
      </c>
      <c r="B7782" s="3">
        <v>3</v>
      </c>
      <c r="C7782" s="4">
        <v>3688</v>
      </c>
      <c r="D7782" s="5">
        <v>7287.0500001311302</v>
      </c>
      <c r="E7782" s="5">
        <v>3319.1999218463902</v>
      </c>
      <c r="F7782" s="6">
        <v>1.97588123647807</v>
      </c>
      <c r="G7782" s="4">
        <v>3536</v>
      </c>
      <c r="H7782" s="5">
        <v>6980.5799998640996</v>
      </c>
      <c r="I7782" s="5">
        <v>3182.39992582798</v>
      </c>
      <c r="J7782" s="6">
        <v>1.9741459275633799</v>
      </c>
      <c r="K7782" s="3" t="s">
        <v>10</v>
      </c>
      <c r="L7782" s="7">
        <v>8.7824555578467701E-4</v>
      </c>
      <c r="M7782" s="8">
        <v>0.95878524945770061</v>
      </c>
      <c r="N7782" s="1" t="s">
        <v>17</v>
      </c>
    </row>
    <row r="7783" spans="1:14" x14ac:dyDescent="0.3">
      <c r="A7783" s="3">
        <f t="shared" si="121"/>
        <v>7782</v>
      </c>
      <c r="B7783" s="3">
        <v>3</v>
      </c>
      <c r="C7783" s="4">
        <v>2559</v>
      </c>
      <c r="D7783" s="5">
        <v>5040.4600000381497</v>
      </c>
      <c r="E7783" s="5">
        <v>2303.0999436378502</v>
      </c>
      <c r="F7783" s="6">
        <v>1.9696991012263201</v>
      </c>
      <c r="G7783" s="4">
        <v>2623</v>
      </c>
      <c r="H7783" s="5">
        <v>5195.2799996137601</v>
      </c>
      <c r="I7783" s="5">
        <v>2360.6999403238301</v>
      </c>
      <c r="J7783" s="6">
        <v>1.9806633624147001</v>
      </c>
      <c r="K7783" s="3" t="s">
        <v>10</v>
      </c>
      <c r="L7783" s="7">
        <v>-5.5664650410600898E-3</v>
      </c>
      <c r="M7783" s="8">
        <v>1.0250097694411879</v>
      </c>
      <c r="N7783" s="1" t="s">
        <v>17</v>
      </c>
    </row>
    <row r="7784" spans="1:14" x14ac:dyDescent="0.3">
      <c r="A7784" s="3">
        <f t="shared" si="121"/>
        <v>7783</v>
      </c>
      <c r="B7784" s="3">
        <v>3</v>
      </c>
      <c r="C7784" s="4">
        <v>1882</v>
      </c>
      <c r="D7784" s="5">
        <v>2746.8600072264699</v>
      </c>
      <c r="E7784" s="5">
        <v>1693.79996073246</v>
      </c>
      <c r="F7784" s="6">
        <v>1.4595430431596501</v>
      </c>
      <c r="G7784" s="4">
        <v>1972</v>
      </c>
      <c r="H7784" s="5">
        <v>2474.0000038147</v>
      </c>
      <c r="I7784" s="5">
        <v>1774.79996347427</v>
      </c>
      <c r="J7784" s="6">
        <v>1.2545638964577599</v>
      </c>
      <c r="K7784" s="3" t="s">
        <v>11</v>
      </c>
      <c r="L7784" s="7">
        <v>0.14044063151310199</v>
      </c>
      <c r="M7784" s="8">
        <v>1.0478214665249734</v>
      </c>
      <c r="N7784" s="1" t="s">
        <v>17</v>
      </c>
    </row>
    <row r="7785" spans="1:14" x14ac:dyDescent="0.3">
      <c r="A7785" s="3">
        <f t="shared" si="121"/>
        <v>7784</v>
      </c>
      <c r="B7785" s="3">
        <v>3</v>
      </c>
      <c r="C7785" s="4">
        <v>1087</v>
      </c>
      <c r="D7785" s="5">
        <v>6275.2100239396104</v>
      </c>
      <c r="E7785" s="5">
        <v>4228.4301121234903</v>
      </c>
      <c r="F7785" s="6">
        <v>5.7729623035323003</v>
      </c>
      <c r="G7785" s="4">
        <v>1005</v>
      </c>
      <c r="H7785" s="5">
        <v>5811.57001900673</v>
      </c>
      <c r="I7785" s="5">
        <v>3909.4501047134399</v>
      </c>
      <c r="J7785" s="6">
        <v>5.7826567353300797</v>
      </c>
      <c r="K7785" s="3" t="s">
        <v>10</v>
      </c>
      <c r="L7785" s="7">
        <v>-1.6792820198821799E-3</v>
      </c>
      <c r="M7785" s="8">
        <v>0.92456301747930081</v>
      </c>
      <c r="N7785" s="1" t="s">
        <v>18</v>
      </c>
    </row>
    <row r="7786" spans="1:14" x14ac:dyDescent="0.3">
      <c r="A7786" s="3">
        <f t="shared" si="121"/>
        <v>7785</v>
      </c>
      <c r="B7786" s="3">
        <v>3</v>
      </c>
      <c r="C7786" s="4">
        <v>698</v>
      </c>
      <c r="D7786" s="5">
        <v>4281.0299992561304</v>
      </c>
      <c r="E7786" s="5">
        <v>2715.2200732231099</v>
      </c>
      <c r="F7786" s="6">
        <v>6.1332808012265501</v>
      </c>
      <c r="G7786" s="4">
        <v>772</v>
      </c>
      <c r="H7786" s="5">
        <v>4748.5499992370596</v>
      </c>
      <c r="I7786" s="5">
        <v>3003.0800805091899</v>
      </c>
      <c r="J7786" s="6">
        <v>6.1509715016024096</v>
      </c>
      <c r="K7786" s="3" t="s">
        <v>10</v>
      </c>
      <c r="L7786" s="7">
        <v>-2.8843780268987301E-3</v>
      </c>
      <c r="M7786" s="8">
        <v>1.1060171919770774</v>
      </c>
      <c r="N7786" s="1" t="s">
        <v>17</v>
      </c>
    </row>
    <row r="7787" spans="1:14" x14ac:dyDescent="0.3">
      <c r="A7787" s="3">
        <f t="shared" si="121"/>
        <v>7786</v>
      </c>
      <c r="B7787" s="3">
        <v>3</v>
      </c>
      <c r="C7787" s="4">
        <v>1487</v>
      </c>
      <c r="D7787" s="5">
        <v>10695.9499998093</v>
      </c>
      <c r="E7787" s="5">
        <v>6884.8101701736496</v>
      </c>
      <c r="F7787" s="6">
        <v>7.1929724275785203</v>
      </c>
      <c r="G7787" s="4">
        <v>1322</v>
      </c>
      <c r="H7787" s="5">
        <v>9543.0900006294305</v>
      </c>
      <c r="I7787" s="5">
        <v>6120.8601512908899</v>
      </c>
      <c r="J7787" s="6">
        <v>7.21867624858504</v>
      </c>
      <c r="K7787" s="3" t="s">
        <v>10</v>
      </c>
      <c r="L7787" s="7">
        <v>-3.5734630245442202E-3</v>
      </c>
      <c r="M7787" s="8">
        <v>0.88903833221250839</v>
      </c>
      <c r="N7787" s="1" t="s">
        <v>17</v>
      </c>
    </row>
    <row r="7788" spans="1:14" x14ac:dyDescent="0.3">
      <c r="A7788" s="3">
        <f t="shared" si="121"/>
        <v>7787</v>
      </c>
      <c r="B7788" s="3">
        <v>3</v>
      </c>
      <c r="C7788" s="4">
        <v>1091</v>
      </c>
      <c r="D7788" s="5">
        <v>7992.5000000968603</v>
      </c>
      <c r="E7788" s="5">
        <v>5051.3301248550397</v>
      </c>
      <c r="F7788" s="6">
        <v>7.3258478461016097</v>
      </c>
      <c r="G7788" s="4">
        <v>1273</v>
      </c>
      <c r="H7788" s="5">
        <v>9272.8699981570207</v>
      </c>
      <c r="I7788" s="5">
        <v>5893.9901456832904</v>
      </c>
      <c r="J7788" s="6">
        <v>7.2842655130848604</v>
      </c>
      <c r="K7788" s="3" t="s">
        <v>10</v>
      </c>
      <c r="L7788" s="7">
        <v>5.6761120201097998E-3</v>
      </c>
      <c r="M7788" s="8">
        <v>1.1668194317140239</v>
      </c>
      <c r="N7788" s="1" t="s">
        <v>17</v>
      </c>
    </row>
    <row r="7789" spans="1:14" x14ac:dyDescent="0.3">
      <c r="A7789" s="3">
        <f t="shared" si="121"/>
        <v>7788</v>
      </c>
      <c r="B7789" s="3">
        <v>3</v>
      </c>
      <c r="C7789" s="4">
        <v>611</v>
      </c>
      <c r="D7789" s="5">
        <v>4461.2199998386204</v>
      </c>
      <c r="E7789" s="5">
        <v>2828.9300699234</v>
      </c>
      <c r="F7789" s="6">
        <v>7.3015057280501203</v>
      </c>
      <c r="G7789" s="4">
        <v>452</v>
      </c>
      <c r="H7789" s="5">
        <v>3263.4800024032602</v>
      </c>
      <c r="I7789" s="5">
        <v>2092.7600517272899</v>
      </c>
      <c r="J7789" s="6">
        <v>7.22008850089217</v>
      </c>
      <c r="K7789" s="3" t="s">
        <v>10</v>
      </c>
      <c r="L7789" s="7">
        <v>1.1150744817629701E-2</v>
      </c>
      <c r="M7789" s="8">
        <v>0.73977086743044185</v>
      </c>
      <c r="N7789" s="1" t="s">
        <v>18</v>
      </c>
    </row>
    <row r="7790" spans="1:14" x14ac:dyDescent="0.3">
      <c r="A7790" s="3">
        <f t="shared" si="121"/>
        <v>7789</v>
      </c>
      <c r="B7790" s="3">
        <v>3</v>
      </c>
      <c r="C7790" s="4">
        <v>5237</v>
      </c>
      <c r="D7790" s="5">
        <v>10409.580000042901</v>
      </c>
      <c r="E7790" s="5">
        <v>4713.29989469051</v>
      </c>
      <c r="F7790" s="6">
        <v>1.9876990643580099</v>
      </c>
      <c r="G7790" s="4">
        <v>5116</v>
      </c>
      <c r="H7790" s="5">
        <v>10171.0999998599</v>
      </c>
      <c r="I7790" s="5">
        <v>4092.8000680208202</v>
      </c>
      <c r="J7790" s="6">
        <v>1.98809616885456</v>
      </c>
      <c r="K7790" s="3" t="s">
        <v>10</v>
      </c>
      <c r="L7790" s="7">
        <v>-1.9978099485345701E-4</v>
      </c>
      <c r="M7790" s="8">
        <v>0.97689516898987971</v>
      </c>
      <c r="N7790" s="1" t="s">
        <v>17</v>
      </c>
    </row>
    <row r="7791" spans="1:14" x14ac:dyDescent="0.3">
      <c r="A7791" s="3">
        <f t="shared" si="121"/>
        <v>7790</v>
      </c>
      <c r="B7791" s="3">
        <v>3</v>
      </c>
      <c r="C7791" s="4">
        <v>1141</v>
      </c>
      <c r="D7791" s="5">
        <v>1135.3300001621201</v>
      </c>
      <c r="E7791" s="5">
        <v>570.5</v>
      </c>
      <c r="F7791" s="6">
        <v>0.995030674988716</v>
      </c>
      <c r="G7791" s="4">
        <v>623</v>
      </c>
      <c r="H7791" s="5">
        <v>546.49000176787399</v>
      </c>
      <c r="I7791" s="5">
        <v>311.5</v>
      </c>
      <c r="J7791" s="6">
        <v>0.87719101407363398</v>
      </c>
      <c r="K7791" s="3" t="s">
        <v>11</v>
      </c>
      <c r="L7791" s="7">
        <v>0.118428168977221</v>
      </c>
      <c r="M7791" s="8">
        <v>0.54601226993865026</v>
      </c>
      <c r="N7791" s="1" t="s">
        <v>17</v>
      </c>
    </row>
    <row r="7792" spans="1:14" x14ac:dyDescent="0.3">
      <c r="A7792" s="3">
        <f t="shared" si="121"/>
        <v>7791</v>
      </c>
      <c r="B7792" s="3">
        <v>3</v>
      </c>
      <c r="C7792" s="4">
        <v>3804</v>
      </c>
      <c r="D7792" s="5">
        <v>7507.4099999219197</v>
      </c>
      <c r="E7792" s="5">
        <v>3423.59991872311</v>
      </c>
      <c r="F7792" s="6">
        <v>1.97355678231386</v>
      </c>
      <c r="G7792" s="4">
        <v>3984</v>
      </c>
      <c r="H7792" s="5">
        <v>7903.2099997997302</v>
      </c>
      <c r="I7792" s="5">
        <v>3187.2000515461</v>
      </c>
      <c r="J7792" s="6">
        <v>1.98373744974893</v>
      </c>
      <c r="K7792" s="3" t="s">
        <v>10</v>
      </c>
      <c r="L7792" s="7">
        <v>-5.1585378876878099E-3</v>
      </c>
      <c r="M7792" s="8">
        <v>1.0473186119873816</v>
      </c>
      <c r="N7792" s="1" t="s">
        <v>18</v>
      </c>
    </row>
    <row r="7793" spans="1:14" x14ac:dyDescent="0.3">
      <c r="A7793" s="3">
        <f t="shared" si="121"/>
        <v>7792</v>
      </c>
      <c r="B7793" s="3">
        <v>3</v>
      </c>
      <c r="C7793" s="4">
        <v>2431</v>
      </c>
      <c r="D7793" s="5">
        <v>4794.98000013828</v>
      </c>
      <c r="E7793" s="5">
        <v>2187.8999458551398</v>
      </c>
      <c r="F7793" s="6">
        <v>1.9724310983703299</v>
      </c>
      <c r="G7793" s="4">
        <v>2206</v>
      </c>
      <c r="H7793" s="5">
        <v>4358.0399996638298</v>
      </c>
      <c r="I7793" s="5">
        <v>1764.80002743006</v>
      </c>
      <c r="J7793" s="6">
        <v>1.9755394377442601</v>
      </c>
      <c r="K7793" s="3" t="s">
        <v>10</v>
      </c>
      <c r="L7793" s="7">
        <v>-1.57589249961145E-3</v>
      </c>
      <c r="M7793" s="8">
        <v>0.9074454956807898</v>
      </c>
      <c r="N7793" s="1" t="s">
        <v>17</v>
      </c>
    </row>
    <row r="7794" spans="1:14" x14ac:dyDescent="0.3">
      <c r="A7794" s="3">
        <f t="shared" si="121"/>
        <v>7793</v>
      </c>
      <c r="B7794" s="3">
        <v>3</v>
      </c>
      <c r="C7794" s="4">
        <v>7404</v>
      </c>
      <c r="D7794" s="5">
        <v>14725.0999997258</v>
      </c>
      <c r="E7794" s="5">
        <v>6663.5998650789297</v>
      </c>
      <c r="F7794" s="6">
        <v>1.98880334950376</v>
      </c>
      <c r="G7794" s="4">
        <v>7978</v>
      </c>
      <c r="H7794" s="5">
        <v>15879.7199994326</v>
      </c>
      <c r="I7794" s="5">
        <v>7180.1998564004898</v>
      </c>
      <c r="J7794" s="6">
        <v>1.99043870637159</v>
      </c>
      <c r="K7794" s="3" t="s">
        <v>10</v>
      </c>
      <c r="L7794" s="7">
        <v>-8.2228183507593398E-4</v>
      </c>
      <c r="M7794" s="8">
        <v>1.07752566180443</v>
      </c>
      <c r="N7794" s="1" t="s">
        <v>17</v>
      </c>
    </row>
    <row r="7795" spans="1:14" x14ac:dyDescent="0.3">
      <c r="A7795" s="3">
        <f t="shared" si="121"/>
        <v>7794</v>
      </c>
      <c r="B7795" s="3">
        <v>3</v>
      </c>
      <c r="C7795" s="4">
        <v>9269</v>
      </c>
      <c r="D7795" s="5">
        <v>18392.969999208999</v>
      </c>
      <c r="E7795" s="5">
        <v>7415.2001387476903</v>
      </c>
      <c r="F7795" s="6">
        <v>1.98435322032679</v>
      </c>
      <c r="G7795" s="4">
        <v>11879</v>
      </c>
      <c r="H7795" s="5">
        <v>23595.300002604701</v>
      </c>
      <c r="I7795" s="5">
        <v>9503.2001844644492</v>
      </c>
      <c r="J7795" s="6">
        <v>1.9863035611250699</v>
      </c>
      <c r="K7795" s="3" t="s">
        <v>10</v>
      </c>
      <c r="L7795" s="7">
        <v>-9.8285969367740305E-4</v>
      </c>
      <c r="M7795" s="8">
        <v>1.281583773869889</v>
      </c>
      <c r="N7795" s="1" t="s">
        <v>18</v>
      </c>
    </row>
    <row r="7796" spans="1:14" x14ac:dyDescent="0.3">
      <c r="A7796" s="3">
        <f t="shared" si="121"/>
        <v>7795</v>
      </c>
      <c r="B7796" s="3">
        <v>3</v>
      </c>
      <c r="C7796" s="4">
        <v>5017</v>
      </c>
      <c r="D7796" s="5">
        <v>9949.9500001817905</v>
      </c>
      <c r="E7796" s="5">
        <v>4515.2999030351602</v>
      </c>
      <c r="F7796" s="6">
        <v>1.9832469603711</v>
      </c>
      <c r="G7796" s="4">
        <v>5105</v>
      </c>
      <c r="H7796" s="5">
        <v>10149.399999499299</v>
      </c>
      <c r="I7796" s="5">
        <v>4594.4999022483798</v>
      </c>
      <c r="J7796" s="6">
        <v>1.9881292849166201</v>
      </c>
      <c r="K7796" s="3" t="s">
        <v>10</v>
      </c>
      <c r="L7796" s="7">
        <v>-2.46178345061197E-3</v>
      </c>
      <c r="M7796" s="8">
        <v>1.0175403627665935</v>
      </c>
      <c r="N7796" s="1" t="s">
        <v>17</v>
      </c>
    </row>
    <row r="7797" spans="1:14" x14ac:dyDescent="0.3">
      <c r="A7797" s="3">
        <f t="shared" si="121"/>
        <v>7796</v>
      </c>
      <c r="B7797" s="3">
        <v>3</v>
      </c>
      <c r="C7797" s="4">
        <v>4852</v>
      </c>
      <c r="D7797" s="5">
        <v>9472.7999987751191</v>
      </c>
      <c r="E7797" s="5">
        <v>3881.6000664234198</v>
      </c>
      <c r="F7797" s="6">
        <v>1.9523495463262801</v>
      </c>
      <c r="G7797" s="4">
        <v>4408</v>
      </c>
      <c r="H7797" s="5">
        <v>8645.7199992984497</v>
      </c>
      <c r="I7797" s="5">
        <v>3526.4000604748699</v>
      </c>
      <c r="J7797" s="6">
        <v>1.9613702357755101</v>
      </c>
      <c r="K7797" s="3" t="s">
        <v>10</v>
      </c>
      <c r="L7797" s="7">
        <v>-4.6204274568569601E-3</v>
      </c>
      <c r="M7797" s="8">
        <v>0.90849134377576257</v>
      </c>
      <c r="N7797" s="1" t="s">
        <v>18</v>
      </c>
    </row>
    <row r="7798" spans="1:14" x14ac:dyDescent="0.3">
      <c r="A7798" s="3">
        <f t="shared" si="121"/>
        <v>7797</v>
      </c>
      <c r="B7798" s="3">
        <v>3</v>
      </c>
      <c r="C7798" s="4">
        <v>4911</v>
      </c>
      <c r="D7798" s="5">
        <v>9738.5000008344705</v>
      </c>
      <c r="E7798" s="5">
        <v>4419.8998960256604</v>
      </c>
      <c r="F7798" s="6">
        <v>1.9829973530512</v>
      </c>
      <c r="G7798" s="4">
        <v>5465</v>
      </c>
      <c r="H7798" s="5">
        <v>10871.089999198901</v>
      </c>
      <c r="I7798" s="5">
        <v>4372.0000720620201</v>
      </c>
      <c r="J7798" s="6">
        <v>1.9892204939064799</v>
      </c>
      <c r="K7798" s="3" t="s">
        <v>10</v>
      </c>
      <c r="L7798" s="7">
        <v>-3.1382497035108599E-3</v>
      </c>
      <c r="M7798" s="8">
        <v>1.1128079820810426</v>
      </c>
      <c r="N7798" s="1" t="s">
        <v>17</v>
      </c>
    </row>
    <row r="7799" spans="1:14" x14ac:dyDescent="0.3">
      <c r="A7799" s="3">
        <f t="shared" si="121"/>
        <v>7798</v>
      </c>
      <c r="B7799" s="3">
        <v>3</v>
      </c>
      <c r="C7799" s="4">
        <v>2929</v>
      </c>
      <c r="D7799" s="5">
        <v>5795.6200000196704</v>
      </c>
      <c r="E7799" s="5">
        <v>2636.0999376773798</v>
      </c>
      <c r="F7799" s="6">
        <v>1.97870262889029</v>
      </c>
      <c r="G7799" s="4">
        <v>2868</v>
      </c>
      <c r="H7799" s="5">
        <v>5680.2400000095404</v>
      </c>
      <c r="I7799" s="5">
        <v>2294.4000367522199</v>
      </c>
      <c r="J7799" s="6">
        <v>1.9805578800591099</v>
      </c>
      <c r="K7799" s="3" t="s">
        <v>10</v>
      </c>
      <c r="L7799" s="7">
        <v>-9.3760989738027301E-4</v>
      </c>
      <c r="M7799" s="8">
        <v>0.9791737794469102</v>
      </c>
      <c r="N7799" s="1" t="s">
        <v>17</v>
      </c>
    </row>
    <row r="7800" spans="1:14" x14ac:dyDescent="0.3">
      <c r="A7800" s="3">
        <f t="shared" si="121"/>
        <v>7799</v>
      </c>
      <c r="B7800" s="3">
        <v>3</v>
      </c>
      <c r="C7800" s="4">
        <v>763</v>
      </c>
      <c r="D7800" s="5">
        <v>757.30000007152603</v>
      </c>
      <c r="E7800" s="5">
        <v>343.34999155998202</v>
      </c>
      <c r="F7800" s="6">
        <v>0.99252948895350701</v>
      </c>
      <c r="G7800" s="4">
        <v>433</v>
      </c>
      <c r="H7800" s="5">
        <v>339.70000365376501</v>
      </c>
      <c r="I7800" s="5">
        <v>194.849995195866</v>
      </c>
      <c r="J7800" s="6">
        <v>0.78452656732971104</v>
      </c>
      <c r="K7800" s="3" t="s">
        <v>11</v>
      </c>
      <c r="L7800" s="7">
        <v>0.209568505458823</v>
      </c>
      <c r="M7800" s="8">
        <v>0.56749672346002622</v>
      </c>
      <c r="N7800" s="1" t="s">
        <v>18</v>
      </c>
    </row>
    <row r="7801" spans="1:14" x14ac:dyDescent="0.3">
      <c r="A7801" s="3">
        <f t="shared" si="121"/>
        <v>7800</v>
      </c>
      <c r="B7801" s="3">
        <v>3</v>
      </c>
      <c r="C7801" s="4">
        <v>251</v>
      </c>
      <c r="D7801" s="5">
        <v>242.75000017881399</v>
      </c>
      <c r="E7801" s="5">
        <v>112.949997484684</v>
      </c>
      <c r="F7801" s="6">
        <v>0.96713147481599204</v>
      </c>
      <c r="G7801" s="4">
        <v>236</v>
      </c>
      <c r="H7801" s="5">
        <v>155.92000317573499</v>
      </c>
      <c r="I7801" s="5">
        <v>106.199997544289</v>
      </c>
      <c r="J7801" s="6">
        <v>0.66067797955820096</v>
      </c>
      <c r="K7801" s="3" t="s">
        <v>11</v>
      </c>
      <c r="L7801" s="7">
        <v>0.31686849537814599</v>
      </c>
      <c r="M7801" s="8">
        <v>0.94023904382470125</v>
      </c>
      <c r="N7801" s="1" t="s">
        <v>18</v>
      </c>
    </row>
    <row r="7802" spans="1:14" x14ac:dyDescent="0.3">
      <c r="A7802" s="3">
        <f t="shared" si="121"/>
        <v>7801</v>
      </c>
      <c r="B7802" s="3">
        <v>3</v>
      </c>
      <c r="C7802" s="4">
        <v>4062</v>
      </c>
      <c r="D7802" s="5">
        <v>8447.7401305437106</v>
      </c>
      <c r="E7802" s="5">
        <v>3899.5199326872798</v>
      </c>
      <c r="F7802" s="6">
        <v>2.07969968747999</v>
      </c>
      <c r="G7802" s="4">
        <v>5308</v>
      </c>
      <c r="H7802" s="5">
        <v>9548.9197934269905</v>
      </c>
      <c r="I7802" s="5">
        <v>5095.6799200773203</v>
      </c>
      <c r="J7802" s="6">
        <v>1.79896755716409</v>
      </c>
      <c r="K7802" s="3" t="s">
        <v>12</v>
      </c>
      <c r="L7802" s="7">
        <v>0.134986859884595</v>
      </c>
      <c r="M7802" s="8">
        <v>1.3067454455933039</v>
      </c>
      <c r="N7802" s="1" t="s">
        <v>18</v>
      </c>
    </row>
    <row r="7803" spans="1:14" x14ac:dyDescent="0.3">
      <c r="A7803" s="3">
        <f t="shared" si="121"/>
        <v>7802</v>
      </c>
      <c r="B7803" s="3">
        <v>3</v>
      </c>
      <c r="C7803" s="4">
        <v>2088.5</v>
      </c>
      <c r="D7803" s="5">
        <v>4334.9300664663297</v>
      </c>
      <c r="E7803" s="5">
        <v>2004.959964215755</v>
      </c>
      <c r="F7803" s="6">
        <v>2.0756188970391798</v>
      </c>
      <c r="G7803" s="4">
        <v>2316</v>
      </c>
      <c r="H7803" s="5">
        <v>4779.8600642681104</v>
      </c>
      <c r="I7803" s="5">
        <v>2223.35996472836</v>
      </c>
      <c r="J7803" s="6">
        <v>2.0638428602193901</v>
      </c>
      <c r="K7803" s="3" t="s">
        <v>10</v>
      </c>
      <c r="L7803" s="7">
        <v>5.6735062667756103E-3</v>
      </c>
      <c r="M7803" s="8">
        <v>1.1089298539621739</v>
      </c>
      <c r="N7803" s="1" t="s">
        <v>18</v>
      </c>
    </row>
    <row r="7804" spans="1:14" x14ac:dyDescent="0.3">
      <c r="A7804" s="3">
        <f t="shared" si="121"/>
        <v>7803</v>
      </c>
      <c r="B7804" s="3">
        <v>3</v>
      </c>
      <c r="C7804" s="4">
        <v>4239</v>
      </c>
      <c r="D7804" s="5">
        <v>8784.6301437020302</v>
      </c>
      <c r="E7804" s="5">
        <v>4069.4399260282498</v>
      </c>
      <c r="F7804" s="6">
        <v>2.0723354903755702</v>
      </c>
      <c r="G7804" s="4">
        <v>5734</v>
      </c>
      <c r="H7804" s="5">
        <v>10312.849772691699</v>
      </c>
      <c r="I7804" s="5">
        <v>5504.6399103403101</v>
      </c>
      <c r="J7804" s="6">
        <v>1.7985437343375901</v>
      </c>
      <c r="K7804" s="3" t="s">
        <v>12</v>
      </c>
      <c r="L7804" s="7">
        <v>0.13211748643476701</v>
      </c>
      <c r="M7804" s="8">
        <v>1.3526775182826138</v>
      </c>
      <c r="N7804" s="1" t="s">
        <v>17</v>
      </c>
    </row>
    <row r="7805" spans="1:14" x14ac:dyDescent="0.3">
      <c r="A7805" s="3">
        <f t="shared" si="121"/>
        <v>7804</v>
      </c>
      <c r="B7805" s="3">
        <v>3</v>
      </c>
      <c r="C7805" s="4">
        <v>2241</v>
      </c>
      <c r="D7805" s="5">
        <v>4645.7800710201254</v>
      </c>
      <c r="E7805" s="5">
        <v>2151.3599610626702</v>
      </c>
      <c r="F7805" s="6">
        <v>2.0730834765819401</v>
      </c>
      <c r="G7805" s="4">
        <v>2384</v>
      </c>
      <c r="H7805" s="5">
        <v>4921.2400771081402</v>
      </c>
      <c r="I7805" s="5">
        <v>2288.6399597525601</v>
      </c>
      <c r="J7805" s="6">
        <v>2.0642785558339498</v>
      </c>
      <c r="K7805" s="3" t="s">
        <v>10</v>
      </c>
      <c r="L7805" s="7">
        <v>4.2472581772265497E-3</v>
      </c>
      <c r="M7805" s="8">
        <v>1.0638107987505578</v>
      </c>
      <c r="N7805" s="1" t="s">
        <v>17</v>
      </c>
    </row>
    <row r="7806" spans="1:14" x14ac:dyDescent="0.3">
      <c r="A7806" s="3">
        <f t="shared" si="121"/>
        <v>7805</v>
      </c>
      <c r="B7806" s="3">
        <v>3</v>
      </c>
      <c r="C7806" s="4">
        <v>2194</v>
      </c>
      <c r="D7806" s="5">
        <v>11303.1900010109</v>
      </c>
      <c r="E7806" s="5">
        <v>5265.6002035141</v>
      </c>
      <c r="F7806" s="6">
        <v>5.1518641754835404</v>
      </c>
      <c r="G7806" s="4">
        <v>3145</v>
      </c>
      <c r="H7806" s="5">
        <v>14132.449999094</v>
      </c>
      <c r="I7806" s="5">
        <v>7548.0002808570898</v>
      </c>
      <c r="J7806" s="6">
        <v>4.49362480098379</v>
      </c>
      <c r="K7806" s="3" t="s">
        <v>12</v>
      </c>
      <c r="L7806" s="7">
        <v>0.12776722213139</v>
      </c>
      <c r="M7806" s="8">
        <v>1.4334548769371012</v>
      </c>
      <c r="N7806" s="1" t="s">
        <v>17</v>
      </c>
    </row>
    <row r="7807" spans="1:14" x14ac:dyDescent="0.3">
      <c r="A7807" s="3">
        <f t="shared" si="121"/>
        <v>7806</v>
      </c>
      <c r="B7807" s="3">
        <v>3</v>
      </c>
      <c r="C7807" s="4">
        <v>1121</v>
      </c>
      <c r="D7807" s="5">
        <v>5764.1000001430502</v>
      </c>
      <c r="E7807" s="5">
        <v>2690.400102853775</v>
      </c>
      <c r="F7807" s="6">
        <v>5.1419268511534799</v>
      </c>
      <c r="G7807" s="4">
        <v>1356</v>
      </c>
      <c r="H7807" s="5">
        <v>6927.2600008249301</v>
      </c>
      <c r="I7807" s="5">
        <v>3254.4001226425198</v>
      </c>
      <c r="J7807" s="6">
        <v>5.1085988206673498</v>
      </c>
      <c r="K7807" s="3" t="s">
        <v>10</v>
      </c>
      <c r="L7807" s="7">
        <v>6.4816228334037603E-3</v>
      </c>
      <c r="M7807" s="8">
        <v>1.2096342551293489</v>
      </c>
      <c r="N7807" s="1" t="s">
        <v>18</v>
      </c>
    </row>
    <row r="7808" spans="1:14" x14ac:dyDescent="0.3">
      <c r="A7808" s="3">
        <f t="shared" si="121"/>
        <v>7807</v>
      </c>
      <c r="B7808" s="3">
        <v>3</v>
      </c>
      <c r="C7808" s="4">
        <v>3058</v>
      </c>
      <c r="D7808" s="5">
        <v>12638.2700000405</v>
      </c>
      <c r="E7808" s="5">
        <v>5871.3598899841299</v>
      </c>
      <c r="F7808" s="6">
        <v>4.13285480707669</v>
      </c>
      <c r="G7808" s="4">
        <v>4050</v>
      </c>
      <c r="H7808" s="5">
        <v>14557.0696667433</v>
      </c>
      <c r="I7808" s="5">
        <v>7775.9998611211804</v>
      </c>
      <c r="J7808" s="6">
        <v>3.59433818931933</v>
      </c>
      <c r="K7808" s="3" t="s">
        <v>12</v>
      </c>
      <c r="L7808" s="7">
        <v>0.13030136380190799</v>
      </c>
      <c r="M7808" s="8">
        <v>1.3243950294310007</v>
      </c>
      <c r="N7808" s="1" t="s">
        <v>17</v>
      </c>
    </row>
    <row r="7809" spans="1:14" x14ac:dyDescent="0.3">
      <c r="A7809" s="3">
        <f t="shared" si="121"/>
        <v>7808</v>
      </c>
      <c r="B7809" s="3">
        <v>3</v>
      </c>
      <c r="C7809" s="4">
        <v>1710</v>
      </c>
      <c r="D7809" s="5">
        <v>7074.1350003481002</v>
      </c>
      <c r="E7809" s="5">
        <v>3283.1999371647848</v>
      </c>
      <c r="F7809" s="6">
        <v>4.1369210528351399</v>
      </c>
      <c r="G7809" s="4">
        <v>1783</v>
      </c>
      <c r="H7809" s="5">
        <v>7333.5900003910101</v>
      </c>
      <c r="I7809" s="5">
        <v>3423.3599324226402</v>
      </c>
      <c r="J7809" s="6">
        <v>4.11306225484633</v>
      </c>
      <c r="K7809" s="3" t="s">
        <v>10</v>
      </c>
      <c r="L7809" s="7">
        <v>5.7672838529175402E-3</v>
      </c>
      <c r="M7809" s="8">
        <v>1.0426900584795322</v>
      </c>
      <c r="N7809" s="1" t="s">
        <v>17</v>
      </c>
    </row>
    <row r="7810" spans="1:14" x14ac:dyDescent="0.3">
      <c r="A7810" s="3">
        <f t="shared" si="121"/>
        <v>7809</v>
      </c>
      <c r="B7810" s="3">
        <v>3</v>
      </c>
      <c r="C7810" s="4">
        <v>1368</v>
      </c>
      <c r="D7810" s="5">
        <v>2817.4700491428398</v>
      </c>
      <c r="E7810" s="5">
        <v>1313.2799736857401</v>
      </c>
      <c r="F7810" s="6">
        <v>2.0595541294903801</v>
      </c>
      <c r="G7810" s="4">
        <v>1445</v>
      </c>
      <c r="H7810" s="5">
        <v>2592.4199339151401</v>
      </c>
      <c r="I7810" s="5">
        <v>1387.19997024536</v>
      </c>
      <c r="J7810" s="6">
        <v>1.79406223800356</v>
      </c>
      <c r="K7810" s="3" t="s">
        <v>12</v>
      </c>
      <c r="L7810" s="7">
        <v>0.12890745996198499</v>
      </c>
      <c r="M7810" s="8">
        <v>1.0562865497076024</v>
      </c>
      <c r="N7810" s="1" t="s">
        <v>17</v>
      </c>
    </row>
    <row r="7811" spans="1:14" x14ac:dyDescent="0.3">
      <c r="A7811" s="3">
        <f t="shared" ref="A7811:A7874" si="122">A7810+1</f>
        <v>7810</v>
      </c>
      <c r="B7811" s="3">
        <v>3</v>
      </c>
      <c r="C7811" s="4">
        <v>653</v>
      </c>
      <c r="D7811" s="5">
        <v>1352.7150216698651</v>
      </c>
      <c r="E7811" s="5">
        <v>626.87998670339505</v>
      </c>
      <c r="F7811" s="6">
        <v>2.0715390837210799</v>
      </c>
      <c r="G7811" s="4">
        <v>640</v>
      </c>
      <c r="H7811" s="5">
        <v>1316.6500197053001</v>
      </c>
      <c r="I7811" s="5">
        <v>614.39998733997299</v>
      </c>
      <c r="J7811" s="6">
        <v>2.0572656557895201</v>
      </c>
      <c r="K7811" s="3" t="s">
        <v>10</v>
      </c>
      <c r="L7811" s="7">
        <v>6.8902527805150904E-3</v>
      </c>
      <c r="M7811" s="8">
        <v>0.98009188361408883</v>
      </c>
      <c r="N7811" s="1" t="s">
        <v>17</v>
      </c>
    </row>
    <row r="7812" spans="1:14" x14ac:dyDescent="0.3">
      <c r="A7812" s="3">
        <f t="shared" si="122"/>
        <v>7811</v>
      </c>
      <c r="B7812" s="3">
        <v>3</v>
      </c>
      <c r="C7812" s="4">
        <v>702</v>
      </c>
      <c r="D7812" s="5">
        <v>1442.3100280761701</v>
      </c>
      <c r="E7812" s="5">
        <v>673.91998523473706</v>
      </c>
      <c r="F7812" s="6">
        <v>2.0545726895672001</v>
      </c>
      <c r="G7812" s="4">
        <v>847</v>
      </c>
      <c r="H7812" s="5">
        <v>1520.94996082783</v>
      </c>
      <c r="I7812" s="5">
        <v>813.11998236179397</v>
      </c>
      <c r="J7812" s="6">
        <v>1.7956906267152599</v>
      </c>
      <c r="K7812" s="3" t="s">
        <v>12</v>
      </c>
      <c r="L7812" s="7">
        <v>0.12600287357390499</v>
      </c>
      <c r="M7812" s="8">
        <v>1.2065527065527066</v>
      </c>
      <c r="N7812" s="1" t="s">
        <v>17</v>
      </c>
    </row>
    <row r="7813" spans="1:14" x14ac:dyDescent="0.3">
      <c r="A7813" s="3">
        <f t="shared" si="122"/>
        <v>7812</v>
      </c>
      <c r="B7813" s="3">
        <v>3</v>
      </c>
      <c r="C7813" s="4">
        <v>299.5</v>
      </c>
      <c r="D7813" s="5">
        <v>624.59001368283998</v>
      </c>
      <c r="E7813" s="5">
        <v>287.519993662834</v>
      </c>
      <c r="F7813" s="6">
        <v>2.0854424496922901</v>
      </c>
      <c r="G7813" s="4">
        <v>328</v>
      </c>
      <c r="H7813" s="5">
        <v>676.55001151561703</v>
      </c>
      <c r="I7813" s="5">
        <v>314.87999331951102</v>
      </c>
      <c r="J7813" s="6">
        <v>2.0626524741329799</v>
      </c>
      <c r="K7813" s="3" t="s">
        <v>10</v>
      </c>
      <c r="L7813" s="7">
        <v>1.09281248987126E-2</v>
      </c>
      <c r="M7813" s="8">
        <v>1.0951585976627713</v>
      </c>
      <c r="N7813" s="1" t="s">
        <v>17</v>
      </c>
    </row>
    <row r="7814" spans="1:14" x14ac:dyDescent="0.3">
      <c r="A7814" s="3">
        <f t="shared" si="122"/>
        <v>7813</v>
      </c>
      <c r="B7814" s="3">
        <v>3</v>
      </c>
      <c r="C7814" s="4">
        <v>1111</v>
      </c>
      <c r="D7814" s="5">
        <v>2278.5500431358801</v>
      </c>
      <c r="E7814" s="5">
        <v>1066.55997741222</v>
      </c>
      <c r="F7814" s="6">
        <v>2.0509001288351798</v>
      </c>
      <c r="G7814" s="4">
        <v>1212</v>
      </c>
      <c r="H7814" s="5">
        <v>2176.25994539261</v>
      </c>
      <c r="I7814" s="5">
        <v>1163.5199754238099</v>
      </c>
      <c r="J7814" s="6">
        <v>1.7955940143503399</v>
      </c>
      <c r="K7814" s="3" t="s">
        <v>12</v>
      </c>
      <c r="L7814" s="7">
        <v>0.124484908306989</v>
      </c>
      <c r="M7814" s="8">
        <v>1.0909090909090908</v>
      </c>
      <c r="N7814" s="1" t="s">
        <v>17</v>
      </c>
    </row>
    <row r="7815" spans="1:14" x14ac:dyDescent="0.3">
      <c r="A7815" s="3">
        <f t="shared" si="122"/>
        <v>7814</v>
      </c>
      <c r="B7815" s="3">
        <v>3</v>
      </c>
      <c r="C7815" s="4">
        <v>614.5</v>
      </c>
      <c r="D7815" s="5">
        <v>1274.3600214123751</v>
      </c>
      <c r="E7815" s="5">
        <v>589.91998761892501</v>
      </c>
      <c r="F7815" s="6">
        <v>2.0738161455042698</v>
      </c>
      <c r="G7815" s="4">
        <v>609</v>
      </c>
      <c r="H7815" s="5">
        <v>1252.61002027988</v>
      </c>
      <c r="I7815" s="5">
        <v>584.63998746871903</v>
      </c>
      <c r="J7815" s="6">
        <v>2.0568309035794501</v>
      </c>
      <c r="K7815" s="3" t="s">
        <v>10</v>
      </c>
      <c r="L7815" s="7">
        <v>8.1903316075730304E-3</v>
      </c>
      <c r="M7815" s="8">
        <v>0.99104963384865741</v>
      </c>
      <c r="N7815" s="1" t="s">
        <v>17</v>
      </c>
    </row>
    <row r="7816" spans="1:14" x14ac:dyDescent="0.3">
      <c r="A7816" s="3">
        <f t="shared" si="122"/>
        <v>7815</v>
      </c>
      <c r="B7816" s="3">
        <v>3</v>
      </c>
      <c r="C7816" s="4">
        <v>1577</v>
      </c>
      <c r="D7816" s="5">
        <v>3242.06005370617</v>
      </c>
      <c r="E7816" s="5">
        <v>1513.91996866465</v>
      </c>
      <c r="F7816" s="6">
        <v>2.0558402369728399</v>
      </c>
      <c r="G7816" s="4">
        <v>1891</v>
      </c>
      <c r="H7816" s="5">
        <v>3392.53991687298</v>
      </c>
      <c r="I7816" s="5">
        <v>1815.3599640130999</v>
      </c>
      <c r="J7816" s="6">
        <v>1.79404543462347</v>
      </c>
      <c r="K7816" s="3" t="s">
        <v>12</v>
      </c>
      <c r="L7816" s="7">
        <v>0.12734199751574901</v>
      </c>
      <c r="M7816" s="8">
        <v>1.1991122384273938</v>
      </c>
      <c r="N7816" s="1" t="s">
        <v>17</v>
      </c>
    </row>
    <row r="7817" spans="1:14" x14ac:dyDescent="0.3">
      <c r="A7817" s="3">
        <f t="shared" si="122"/>
        <v>7816</v>
      </c>
      <c r="B7817" s="3">
        <v>3</v>
      </c>
      <c r="C7817" s="4">
        <v>908.5</v>
      </c>
      <c r="D7817" s="5">
        <v>1875.695028960705</v>
      </c>
      <c r="E7817" s="5">
        <v>872.15998220443498</v>
      </c>
      <c r="F7817" s="6">
        <v>2.0646065260987401</v>
      </c>
      <c r="G7817" s="4">
        <v>994</v>
      </c>
      <c r="H7817" s="5">
        <v>2031.2800300121301</v>
      </c>
      <c r="I7817" s="5">
        <v>954.23998004198097</v>
      </c>
      <c r="J7817" s="6">
        <v>2.0435412776781998</v>
      </c>
      <c r="K7817" s="3" t="s">
        <v>10</v>
      </c>
      <c r="L7817" s="7">
        <v>1.02030329528913E-2</v>
      </c>
      <c r="M7817" s="8">
        <v>1.0941111722619703</v>
      </c>
      <c r="N7817" s="1" t="s">
        <v>17</v>
      </c>
    </row>
    <row r="7818" spans="1:14" x14ac:dyDescent="0.3">
      <c r="A7818" s="3">
        <f t="shared" si="122"/>
        <v>7817</v>
      </c>
      <c r="B7818" s="3">
        <v>3</v>
      </c>
      <c r="C7818" s="4">
        <v>1690</v>
      </c>
      <c r="D7818" s="5">
        <v>3487.3400580286998</v>
      </c>
      <c r="E7818" s="5">
        <v>1622.3999680280699</v>
      </c>
      <c r="F7818" s="6">
        <v>2.0635148272359198</v>
      </c>
      <c r="G7818" s="4">
        <v>2034</v>
      </c>
      <c r="H7818" s="5">
        <v>3652.6599089801298</v>
      </c>
      <c r="I7818" s="5">
        <v>1952.63995957375</v>
      </c>
      <c r="J7818" s="6">
        <v>1.7958013318486401</v>
      </c>
      <c r="K7818" s="3" t="s">
        <v>12</v>
      </c>
      <c r="L7818" s="7">
        <v>0.12973664732318901</v>
      </c>
      <c r="M7818" s="8">
        <v>1.2035502958579882</v>
      </c>
      <c r="N7818" s="1" t="s">
        <v>17</v>
      </c>
    </row>
    <row r="7819" spans="1:14" x14ac:dyDescent="0.3">
      <c r="A7819" s="3">
        <f t="shared" si="122"/>
        <v>7818</v>
      </c>
      <c r="B7819" s="3">
        <v>3</v>
      </c>
      <c r="C7819" s="4">
        <v>935.5</v>
      </c>
      <c r="D7819" s="5">
        <v>1929.6850314140299</v>
      </c>
      <c r="E7819" s="5">
        <v>898.07998180389495</v>
      </c>
      <c r="F7819" s="6">
        <v>2.0627311933875299</v>
      </c>
      <c r="G7819" s="4">
        <v>1080</v>
      </c>
      <c r="H7819" s="5">
        <v>2226.4900389909699</v>
      </c>
      <c r="I7819" s="5">
        <v>1036.7999785542499</v>
      </c>
      <c r="J7819" s="6">
        <v>2.0615648509175699</v>
      </c>
      <c r="K7819" s="3" t="s">
        <v>10</v>
      </c>
      <c r="L7819" s="7">
        <v>5.6543599752480796E-4</v>
      </c>
      <c r="M7819" s="8">
        <v>1.1544628540887225</v>
      </c>
      <c r="N7819" s="1" t="s">
        <v>18</v>
      </c>
    </row>
    <row r="7820" spans="1:14" x14ac:dyDescent="0.3">
      <c r="A7820" s="3">
        <f t="shared" si="122"/>
        <v>7819</v>
      </c>
      <c r="B7820" s="3">
        <v>3</v>
      </c>
      <c r="C7820" s="4">
        <v>744</v>
      </c>
      <c r="D7820" s="5">
        <v>1539.3900301158401</v>
      </c>
      <c r="E7820" s="5">
        <v>714.23998475074802</v>
      </c>
      <c r="F7820" s="6">
        <v>2.06907262112344</v>
      </c>
      <c r="G7820" s="4">
        <v>826</v>
      </c>
      <c r="H7820" s="5">
        <v>1484.2199624180801</v>
      </c>
      <c r="I7820" s="5">
        <v>792.95998257398605</v>
      </c>
      <c r="J7820" s="6">
        <v>1.7968764678185001</v>
      </c>
      <c r="K7820" s="3" t="s">
        <v>12</v>
      </c>
      <c r="L7820" s="7">
        <v>0.13155466392337301</v>
      </c>
      <c r="M7820" s="8">
        <v>1.1102150537634408</v>
      </c>
      <c r="N7820" s="1" t="s">
        <v>18</v>
      </c>
    </row>
    <row r="7821" spans="1:14" x14ac:dyDescent="0.3">
      <c r="A7821" s="3">
        <f t="shared" si="122"/>
        <v>7820</v>
      </c>
      <c r="B7821" s="3">
        <v>3</v>
      </c>
      <c r="C7821" s="4">
        <v>293</v>
      </c>
      <c r="D7821" s="5">
        <v>608.51001089811496</v>
      </c>
      <c r="E7821" s="5">
        <v>281.27999415993702</v>
      </c>
      <c r="F7821" s="6">
        <v>2.07682597576148</v>
      </c>
      <c r="G7821" s="4">
        <v>341</v>
      </c>
      <c r="H7821" s="5">
        <v>709.24001514911697</v>
      </c>
      <c r="I7821" s="5">
        <v>327.35999268293398</v>
      </c>
      <c r="J7821" s="6">
        <v>2.0798827423727801</v>
      </c>
      <c r="K7821" s="3" t="s">
        <v>10</v>
      </c>
      <c r="L7821" s="7">
        <v>-1.4718453288683801E-3</v>
      </c>
      <c r="M7821" s="8">
        <v>1.1638225255972696</v>
      </c>
      <c r="N7821" s="1" t="s">
        <v>17</v>
      </c>
    </row>
    <row r="7822" spans="1:14" x14ac:dyDescent="0.3">
      <c r="A7822" s="3">
        <f t="shared" si="122"/>
        <v>7821</v>
      </c>
      <c r="B7822" s="3">
        <v>3</v>
      </c>
      <c r="C7822" s="4">
        <v>3286</v>
      </c>
      <c r="D7822" s="5">
        <v>10118.000094413799</v>
      </c>
      <c r="E7822" s="5">
        <v>4731.84018802643</v>
      </c>
      <c r="F7822" s="6">
        <v>3.07912358320565</v>
      </c>
      <c r="G7822" s="4">
        <v>5651</v>
      </c>
      <c r="H7822" s="5">
        <v>15223.900297403299</v>
      </c>
      <c r="I7822" s="5">
        <v>8137.4403214454696</v>
      </c>
      <c r="J7822" s="6">
        <v>2.6940188103704399</v>
      </c>
      <c r="K7822" s="3" t="s">
        <v>12</v>
      </c>
      <c r="L7822" s="7">
        <v>0.12506960582409701</v>
      </c>
      <c r="M7822" s="8">
        <v>1.7197200243457091</v>
      </c>
      <c r="N7822" s="1" t="s">
        <v>18</v>
      </c>
    </row>
    <row r="7823" spans="1:14" x14ac:dyDescent="0.3">
      <c r="A7823" s="3">
        <f t="shared" si="122"/>
        <v>7822</v>
      </c>
      <c r="B7823" s="3">
        <v>3</v>
      </c>
      <c r="C7823" s="4">
        <v>1782.5</v>
      </c>
      <c r="D7823" s="5">
        <v>5486.1250494718497</v>
      </c>
      <c r="E7823" s="5">
        <v>2566.80010199547</v>
      </c>
      <c r="F7823" s="6">
        <v>3.0777700137289501</v>
      </c>
      <c r="G7823" s="4">
        <v>1954</v>
      </c>
      <c r="H7823" s="5">
        <v>5964.5600508451498</v>
      </c>
      <c r="I7823" s="5">
        <v>2813.7601108550998</v>
      </c>
      <c r="J7823" s="6">
        <v>3.0524872317528899</v>
      </c>
      <c r="K7823" s="3" t="s">
        <v>10</v>
      </c>
      <c r="L7823" s="7">
        <v>8.2146430250743408E-3</v>
      </c>
      <c r="M7823" s="8">
        <v>1.0962131837307152</v>
      </c>
      <c r="N7823" s="1" t="s">
        <v>17</v>
      </c>
    </row>
    <row r="7824" spans="1:14" x14ac:dyDescent="0.3">
      <c r="A7824" s="3">
        <f t="shared" si="122"/>
        <v>7823</v>
      </c>
      <c r="B7824" s="3">
        <v>3</v>
      </c>
      <c r="C7824" s="4">
        <v>533</v>
      </c>
      <c r="D7824" s="5">
        <v>800.93000385165203</v>
      </c>
      <c r="E7824" s="5">
        <v>767.52002954482998</v>
      </c>
      <c r="F7824" s="6">
        <v>1.50268293405563</v>
      </c>
      <c r="G7824" s="4">
        <v>528</v>
      </c>
      <c r="H7824" s="5">
        <v>632.51000392437004</v>
      </c>
      <c r="I7824" s="5">
        <v>760.32002878189098</v>
      </c>
      <c r="J7824" s="6">
        <v>1.1979356134931201</v>
      </c>
      <c r="K7824" s="3" t="s">
        <v>11</v>
      </c>
      <c r="L7824" s="7">
        <v>0.20280214385613399</v>
      </c>
      <c r="M7824" s="8">
        <v>0.99061913696060033</v>
      </c>
      <c r="N7824" s="1" t="s">
        <v>17</v>
      </c>
    </row>
    <row r="7825" spans="1:14" x14ac:dyDescent="0.3">
      <c r="A7825" s="3">
        <f t="shared" si="122"/>
        <v>7824</v>
      </c>
      <c r="B7825" s="3">
        <v>3</v>
      </c>
      <c r="C7825" s="4">
        <v>5894</v>
      </c>
      <c r="D7825" s="5">
        <v>12190.560155749299</v>
      </c>
      <c r="E7825" s="5">
        <v>5658.2399138212204</v>
      </c>
      <c r="F7825" s="6">
        <v>2.0682999924922498</v>
      </c>
      <c r="G7825" s="4">
        <v>6929</v>
      </c>
      <c r="H7825" s="5">
        <v>14327.000177383399</v>
      </c>
      <c r="I7825" s="5">
        <v>6651.8399079441997</v>
      </c>
      <c r="J7825" s="6">
        <v>2.0676865604536601</v>
      </c>
      <c r="K7825" s="3" t="s">
        <v>10</v>
      </c>
      <c r="L7825" s="7">
        <v>2.9658755539075401E-4</v>
      </c>
      <c r="M7825" s="8">
        <v>1.175602307431286</v>
      </c>
      <c r="N7825" s="1" t="s">
        <v>18</v>
      </c>
    </row>
    <row r="7826" spans="1:14" x14ac:dyDescent="0.3">
      <c r="A7826" s="3">
        <f t="shared" si="122"/>
        <v>7825</v>
      </c>
      <c r="B7826" s="3">
        <v>3</v>
      </c>
      <c r="C7826" s="4">
        <v>3025.5</v>
      </c>
      <c r="D7826" s="5">
        <v>6245.74007558825</v>
      </c>
      <c r="E7826" s="5">
        <v>2904.47995454073</v>
      </c>
      <c r="F7826" s="6">
        <v>2.0643662454431402</v>
      </c>
      <c r="G7826" s="4">
        <v>3415</v>
      </c>
      <c r="H7826" s="5">
        <v>7002.6100770235098</v>
      </c>
      <c r="I7826" s="5">
        <v>3278.3999510407398</v>
      </c>
      <c r="J7826" s="6">
        <v>2.0505446784841901</v>
      </c>
      <c r="K7826" s="3" t="s">
        <v>10</v>
      </c>
      <c r="L7826" s="7">
        <v>6.6953075741585698E-3</v>
      </c>
      <c r="M7826" s="8">
        <v>1.1287390513964635</v>
      </c>
      <c r="N7826" s="1" t="s">
        <v>17</v>
      </c>
    </row>
    <row r="7827" spans="1:14" x14ac:dyDescent="0.3">
      <c r="A7827" s="3">
        <f t="shared" si="122"/>
        <v>7826</v>
      </c>
      <c r="B7827" s="3">
        <v>3</v>
      </c>
      <c r="C7827" s="4">
        <v>2067</v>
      </c>
      <c r="D7827" s="5">
        <v>8564.8599996566809</v>
      </c>
      <c r="E7827" s="5">
        <v>3968.63991820812</v>
      </c>
      <c r="F7827" s="6">
        <v>4.14361877099984</v>
      </c>
      <c r="G7827" s="4">
        <v>2692</v>
      </c>
      <c r="H7827" s="5">
        <v>9675.4897638559305</v>
      </c>
      <c r="I7827" s="5">
        <v>5168.6398979425403</v>
      </c>
      <c r="J7827" s="6">
        <v>3.5941641024724902</v>
      </c>
      <c r="K7827" s="3" t="s">
        <v>12</v>
      </c>
      <c r="L7827" s="7">
        <v>0.13260261112167299</v>
      </c>
      <c r="M7827" s="8">
        <v>1.3023705853894534</v>
      </c>
      <c r="N7827" s="1" t="s">
        <v>17</v>
      </c>
    </row>
    <row r="7828" spans="1:14" x14ac:dyDescent="0.3">
      <c r="A7828" s="3">
        <f t="shared" si="122"/>
        <v>7827</v>
      </c>
      <c r="B7828" s="3">
        <v>3</v>
      </c>
      <c r="C7828" s="4">
        <v>1040.5</v>
      </c>
      <c r="D7828" s="5">
        <v>4306.7999999523154</v>
      </c>
      <c r="E7828" s="5">
        <v>1997.75995874405</v>
      </c>
      <c r="F7828" s="6">
        <v>4.1391638634813201</v>
      </c>
      <c r="G7828" s="4">
        <v>1108</v>
      </c>
      <c r="H7828" s="5">
        <v>4553.3399999141702</v>
      </c>
      <c r="I7828" s="5">
        <v>2127.35995602608</v>
      </c>
      <c r="J7828" s="6">
        <v>4.1095126353016003</v>
      </c>
      <c r="K7828" s="3" t="s">
        <v>10</v>
      </c>
      <c r="L7828" s="7">
        <v>7.1635792052908397E-3</v>
      </c>
      <c r="M7828" s="8">
        <v>1.0648726573762615</v>
      </c>
      <c r="N7828" s="1" t="s">
        <v>17</v>
      </c>
    </row>
    <row r="7829" spans="1:14" x14ac:dyDescent="0.3">
      <c r="A7829" s="3">
        <f t="shared" si="122"/>
        <v>7828</v>
      </c>
      <c r="B7829" s="3">
        <v>3</v>
      </c>
      <c r="C7829" s="4">
        <v>596</v>
      </c>
      <c r="D7829" s="5">
        <v>1805.55001854897</v>
      </c>
      <c r="E7829" s="5">
        <v>858.24003410339401</v>
      </c>
      <c r="F7829" s="6">
        <v>3.0294463398472602</v>
      </c>
      <c r="G7829" s="4">
        <v>731</v>
      </c>
      <c r="H7829" s="5">
        <v>1962.7300347089799</v>
      </c>
      <c r="I7829" s="5">
        <v>1052.6400418281601</v>
      </c>
      <c r="J7829" s="6">
        <v>2.6849932075362202</v>
      </c>
      <c r="K7829" s="3" t="s">
        <v>12</v>
      </c>
      <c r="L7829" s="7">
        <v>0.113701678019623</v>
      </c>
      <c r="M7829" s="8">
        <v>1.226510067114094</v>
      </c>
      <c r="N7829" s="1" t="s">
        <v>17</v>
      </c>
    </row>
    <row r="7830" spans="1:14" x14ac:dyDescent="0.3">
      <c r="A7830" s="3">
        <f t="shared" si="122"/>
        <v>7829</v>
      </c>
      <c r="B7830" s="3">
        <v>3</v>
      </c>
      <c r="C7830" s="4">
        <v>285</v>
      </c>
      <c r="D7830" s="5">
        <v>873.64000868797496</v>
      </c>
      <c r="E7830" s="5">
        <v>410.40001630783098</v>
      </c>
      <c r="F7830" s="6">
        <v>3.0654035392560499</v>
      </c>
      <c r="G7830" s="4">
        <v>357</v>
      </c>
      <c r="H7830" s="5">
        <v>1084.0700092315701</v>
      </c>
      <c r="I7830" s="5">
        <v>514.08002042770397</v>
      </c>
      <c r="J7830" s="6">
        <v>3.0366106701164401</v>
      </c>
      <c r="K7830" s="3" t="s">
        <v>10</v>
      </c>
      <c r="L7830" s="7">
        <v>9.3928478814890599E-3</v>
      </c>
      <c r="M7830" s="8">
        <v>1.2526315789473683</v>
      </c>
      <c r="N7830" s="1" t="s">
        <v>17</v>
      </c>
    </row>
    <row r="7831" spans="1:14" x14ac:dyDescent="0.3">
      <c r="A7831" s="3">
        <f t="shared" si="122"/>
        <v>7830</v>
      </c>
      <c r="B7831" s="3">
        <v>3</v>
      </c>
      <c r="C7831" s="4">
        <v>1711</v>
      </c>
      <c r="D7831" s="5">
        <v>7028.1700003147098</v>
      </c>
      <c r="E7831" s="5">
        <v>3285.1199319362599</v>
      </c>
      <c r="F7831" s="6">
        <v>4.10763880789872</v>
      </c>
      <c r="G7831" s="4">
        <v>2178</v>
      </c>
      <c r="H7831" s="5">
        <v>7816.5898046493503</v>
      </c>
      <c r="I7831" s="5">
        <v>4181.7599129676801</v>
      </c>
      <c r="J7831" s="6">
        <v>3.5888842078279901</v>
      </c>
      <c r="K7831" s="3" t="s">
        <v>12</v>
      </c>
      <c r="L7831" s="7">
        <v>0.12629021789189601</v>
      </c>
      <c r="M7831" s="8">
        <v>1.2729398012857978</v>
      </c>
      <c r="N7831" s="1" t="s">
        <v>18</v>
      </c>
    </row>
    <row r="7832" spans="1:14" x14ac:dyDescent="0.3">
      <c r="A7832" s="3">
        <f t="shared" si="122"/>
        <v>7831</v>
      </c>
      <c r="B7832" s="3">
        <v>3</v>
      </c>
      <c r="C7832" s="4">
        <v>869.5</v>
      </c>
      <c r="D7832" s="5">
        <v>3576.39999973774</v>
      </c>
      <c r="E7832" s="5">
        <v>1669.4399660229701</v>
      </c>
      <c r="F7832" s="6">
        <v>4.1131684873349501</v>
      </c>
      <c r="G7832" s="4">
        <v>947</v>
      </c>
      <c r="H7832" s="5">
        <v>3900.8299996852902</v>
      </c>
      <c r="I7832" s="5">
        <v>1818.23996186256</v>
      </c>
      <c r="J7832" s="6">
        <v>4.1191446670383201</v>
      </c>
      <c r="K7832" s="3" t="s">
        <v>10</v>
      </c>
      <c r="L7832" s="7">
        <v>-1.4529382206853001E-3</v>
      </c>
      <c r="M7832" s="8">
        <v>1.0891316848763657</v>
      </c>
      <c r="N7832" s="1" t="s">
        <v>18</v>
      </c>
    </row>
    <row r="7833" spans="1:14" x14ac:dyDescent="0.3">
      <c r="A7833" s="3">
        <f t="shared" si="122"/>
        <v>7832</v>
      </c>
      <c r="B7833" s="3">
        <v>3</v>
      </c>
      <c r="C7833" s="4">
        <v>2077</v>
      </c>
      <c r="D7833" s="5">
        <v>10652.9500012398</v>
      </c>
      <c r="E7833" s="5">
        <v>4984.8001914024399</v>
      </c>
      <c r="F7833" s="6">
        <v>5.1290081854789502</v>
      </c>
      <c r="G7833" s="4">
        <v>2461</v>
      </c>
      <c r="H7833" s="5">
        <v>11055.599999427801</v>
      </c>
      <c r="I7833" s="5">
        <v>5906.4002261161804</v>
      </c>
      <c r="J7833" s="6">
        <v>4.4923201948101603</v>
      </c>
      <c r="K7833" s="3" t="s">
        <v>12</v>
      </c>
      <c r="L7833" s="7">
        <v>0.124134719159029</v>
      </c>
      <c r="M7833" s="8">
        <v>1.1848820414058738</v>
      </c>
      <c r="N7833" s="1" t="s">
        <v>18</v>
      </c>
    </row>
    <row r="7834" spans="1:14" x14ac:dyDescent="0.3">
      <c r="A7834" s="3">
        <f t="shared" si="122"/>
        <v>7833</v>
      </c>
      <c r="B7834" s="3">
        <v>3</v>
      </c>
      <c r="C7834" s="4">
        <v>1071</v>
      </c>
      <c r="D7834" s="5">
        <v>5510.0299999713998</v>
      </c>
      <c r="E7834" s="5">
        <v>2570.4000995159149</v>
      </c>
      <c r="F7834" s="6">
        <v>5.1447525676670303</v>
      </c>
      <c r="G7834" s="4">
        <v>1167</v>
      </c>
      <c r="H7834" s="5">
        <v>5952.8600006103497</v>
      </c>
      <c r="I7834" s="5">
        <v>2800.8001060485799</v>
      </c>
      <c r="J7834" s="6">
        <v>5.1009940022368099</v>
      </c>
      <c r="K7834" s="3" t="s">
        <v>10</v>
      </c>
      <c r="L7834" s="7">
        <v>8.5054752108453396E-3</v>
      </c>
      <c r="M7834" s="8">
        <v>1.0896358543417366</v>
      </c>
      <c r="N7834" s="1" t="s">
        <v>17</v>
      </c>
    </row>
    <row r="7835" spans="1:14" x14ac:dyDescent="0.3">
      <c r="A7835" s="3">
        <f t="shared" si="122"/>
        <v>7834</v>
      </c>
      <c r="B7835" s="3">
        <v>3</v>
      </c>
      <c r="C7835" s="4">
        <v>1171</v>
      </c>
      <c r="D7835" s="5">
        <v>5949.4900000095404</v>
      </c>
      <c r="E7835" s="5">
        <v>2810.40010881424</v>
      </c>
      <c r="F7835" s="6">
        <v>5.0806917164897802</v>
      </c>
      <c r="G7835" s="4">
        <v>1344</v>
      </c>
      <c r="H7835" s="5">
        <v>6035.4199998378799</v>
      </c>
      <c r="I7835" s="5">
        <v>3225.6001238822901</v>
      </c>
      <c r="J7835" s="6">
        <v>4.4906398808317496</v>
      </c>
      <c r="K7835" s="3" t="s">
        <v>12</v>
      </c>
      <c r="L7835" s="7">
        <v>0.116136122517131</v>
      </c>
      <c r="M7835" s="8">
        <v>1.1477369769427839</v>
      </c>
      <c r="N7835" s="1" t="s">
        <v>17</v>
      </c>
    </row>
    <row r="7836" spans="1:14" x14ac:dyDescent="0.3">
      <c r="A7836" s="3">
        <f t="shared" si="122"/>
        <v>7835</v>
      </c>
      <c r="B7836" s="3">
        <v>3</v>
      </c>
      <c r="C7836" s="4">
        <v>571</v>
      </c>
      <c r="D7836" s="5">
        <v>2931.4049999713902</v>
      </c>
      <c r="E7836" s="5">
        <v>1370.4000532627099</v>
      </c>
      <c r="F7836" s="6">
        <v>5.1338091067800198</v>
      </c>
      <c r="G7836" s="4">
        <v>640</v>
      </c>
      <c r="H7836" s="5">
        <v>3276.9700005054501</v>
      </c>
      <c r="I7836" s="5">
        <v>1536.0000600814799</v>
      </c>
      <c r="J7836" s="6">
        <v>5.1202656257897603</v>
      </c>
      <c r="K7836" s="3" t="s">
        <v>10</v>
      </c>
      <c r="L7836" s="7">
        <v>2.6380959456341301E-3</v>
      </c>
      <c r="M7836" s="8">
        <v>1.1208406304728546</v>
      </c>
      <c r="N7836" s="1" t="s">
        <v>18</v>
      </c>
    </row>
    <row r="7837" spans="1:14" x14ac:dyDescent="0.3">
      <c r="A7837" s="3">
        <f t="shared" si="122"/>
        <v>7836</v>
      </c>
      <c r="B7837" s="3">
        <v>3</v>
      </c>
      <c r="C7837" s="4">
        <v>1318</v>
      </c>
      <c r="D7837" s="5">
        <v>4032.0900408625598</v>
      </c>
      <c r="E7837" s="5">
        <v>1897.9200749397301</v>
      </c>
      <c r="F7837" s="6">
        <v>3.0592488929154502</v>
      </c>
      <c r="G7837" s="4">
        <v>1384</v>
      </c>
      <c r="H7837" s="5">
        <v>3732.0200664997101</v>
      </c>
      <c r="I7837" s="5">
        <v>1992.96007919312</v>
      </c>
      <c r="J7837" s="6">
        <v>2.6965462908234898</v>
      </c>
      <c r="K7837" s="3" t="s">
        <v>12</v>
      </c>
      <c r="L7837" s="7">
        <v>0.118559363682994</v>
      </c>
      <c r="M7837" s="8">
        <v>1.0500758725341426</v>
      </c>
      <c r="N7837" s="1" t="s">
        <v>18</v>
      </c>
    </row>
    <row r="7838" spans="1:14" x14ac:dyDescent="0.3">
      <c r="A7838" s="3">
        <f t="shared" si="122"/>
        <v>7837</v>
      </c>
      <c r="B7838" s="3">
        <v>3</v>
      </c>
      <c r="C7838" s="4">
        <v>506.5</v>
      </c>
      <c r="D7838" s="5">
        <v>1556.1300132721649</v>
      </c>
      <c r="E7838" s="5">
        <v>729.36002898215997</v>
      </c>
      <c r="F7838" s="6">
        <v>3.0723198682569901</v>
      </c>
      <c r="G7838" s="4">
        <v>604</v>
      </c>
      <c r="H7838" s="5">
        <v>1845.54001697898</v>
      </c>
      <c r="I7838" s="5">
        <v>869.760034561157</v>
      </c>
      <c r="J7838" s="6">
        <v>3.0555298294353999</v>
      </c>
      <c r="K7838" s="3" t="s">
        <v>10</v>
      </c>
      <c r="L7838" s="7">
        <v>5.46493839885266E-3</v>
      </c>
      <c r="M7838" s="8">
        <v>1.1924975320829221</v>
      </c>
      <c r="N7838" s="1" t="s">
        <v>18</v>
      </c>
    </row>
    <row r="7839" spans="1:14" x14ac:dyDescent="0.3">
      <c r="A7839" s="3">
        <f t="shared" si="122"/>
        <v>7838</v>
      </c>
      <c r="B7839" s="3">
        <v>3</v>
      </c>
      <c r="C7839" s="4">
        <v>303</v>
      </c>
      <c r="D7839" s="5">
        <v>452.260000109673</v>
      </c>
      <c r="E7839" s="5">
        <v>227.25</v>
      </c>
      <c r="F7839" s="6">
        <v>1.4926072610880301</v>
      </c>
      <c r="G7839" s="4">
        <v>168</v>
      </c>
      <c r="H7839" s="5">
        <v>199.589996874332</v>
      </c>
      <c r="I7839" s="5">
        <v>126</v>
      </c>
      <c r="J7839" s="6">
        <v>1.18803569568055</v>
      </c>
      <c r="K7839" s="3" t="s">
        <v>11</v>
      </c>
      <c r="L7839" s="7">
        <v>0.20405338587557301</v>
      </c>
      <c r="M7839" s="8">
        <v>0.5544554455445545</v>
      </c>
      <c r="N7839" s="1" t="s">
        <v>17</v>
      </c>
    </row>
    <row r="7840" spans="1:14" x14ac:dyDescent="0.3">
      <c r="A7840" s="3">
        <f t="shared" si="122"/>
        <v>7839</v>
      </c>
      <c r="B7840" s="3">
        <v>3</v>
      </c>
      <c r="C7840" s="4">
        <v>691</v>
      </c>
      <c r="D7840" s="5">
        <v>687.44000011682499</v>
      </c>
      <c r="E7840" s="5">
        <v>310.94999223947502</v>
      </c>
      <c r="F7840" s="6">
        <v>0.99484804647876302</v>
      </c>
      <c r="G7840" s="4">
        <v>375</v>
      </c>
      <c r="H7840" s="5">
        <v>298.25000292062799</v>
      </c>
      <c r="I7840" s="5">
        <v>168.749996006489</v>
      </c>
      <c r="J7840" s="6">
        <v>0.79533334112167398</v>
      </c>
      <c r="K7840" s="3" t="s">
        <v>11</v>
      </c>
      <c r="L7840" s="7">
        <v>0.200547918914116</v>
      </c>
      <c r="M7840" s="8">
        <v>0.54269175108538348</v>
      </c>
      <c r="N7840" s="1" t="s">
        <v>17</v>
      </c>
    </row>
    <row r="7841" spans="1:14" x14ac:dyDescent="0.3">
      <c r="A7841" s="3">
        <f t="shared" si="122"/>
        <v>7840</v>
      </c>
      <c r="B7841" s="3">
        <v>3</v>
      </c>
      <c r="C7841" s="4">
        <v>836</v>
      </c>
      <c r="D7841" s="5">
        <v>2458.2700014114398</v>
      </c>
      <c r="E7841" s="5">
        <v>1429.5600318908701</v>
      </c>
      <c r="F7841" s="6">
        <v>2.9405143557553099</v>
      </c>
      <c r="G7841" s="4">
        <v>1144</v>
      </c>
      <c r="H7841" s="5">
        <v>2277.3099749088301</v>
      </c>
      <c r="I7841" s="5">
        <v>1956.2400436401399</v>
      </c>
      <c r="J7841" s="6">
        <v>1.9906555724727499</v>
      </c>
      <c r="K7841" s="3" t="s">
        <v>11</v>
      </c>
      <c r="L7841" s="7">
        <v>0.32302470532866101</v>
      </c>
      <c r="M7841" s="8">
        <v>1.368421052631579</v>
      </c>
      <c r="N7841" s="1" t="s">
        <v>18</v>
      </c>
    </row>
    <row r="7842" spans="1:14" x14ac:dyDescent="0.3">
      <c r="A7842" s="3">
        <f t="shared" si="122"/>
        <v>7841</v>
      </c>
      <c r="B7842" s="3">
        <v>3</v>
      </c>
      <c r="C7842" s="4">
        <v>1677</v>
      </c>
      <c r="D7842" s="5">
        <v>3342.0100004673</v>
      </c>
      <c r="E7842" s="5">
        <v>989.42996186018001</v>
      </c>
      <c r="F7842" s="6">
        <v>1.9928503282452601</v>
      </c>
      <c r="G7842" s="4">
        <v>1470</v>
      </c>
      <c r="H7842" s="5">
        <v>2183.5000290870698</v>
      </c>
      <c r="I7842" s="5">
        <v>867.29996788501705</v>
      </c>
      <c r="J7842" s="6">
        <v>1.48537416944698</v>
      </c>
      <c r="K7842" s="3" t="s">
        <v>11</v>
      </c>
      <c r="L7842" s="7">
        <v>0.254648405655791</v>
      </c>
      <c r="M7842" s="8">
        <v>0.8765652951699463</v>
      </c>
      <c r="N7842" s="1" t="s">
        <v>18</v>
      </c>
    </row>
    <row r="7843" spans="1:14" x14ac:dyDescent="0.3">
      <c r="A7843" s="3">
        <f t="shared" si="122"/>
        <v>7842</v>
      </c>
      <c r="B7843" s="3">
        <v>3</v>
      </c>
      <c r="C7843" s="4">
        <v>8741</v>
      </c>
      <c r="D7843" s="5">
        <v>53571.960001945503</v>
      </c>
      <c r="E7843" s="5">
        <v>37061.838553428701</v>
      </c>
      <c r="F7843" s="6">
        <v>6.1288136371062203</v>
      </c>
      <c r="G7843" s="4">
        <v>10937</v>
      </c>
      <c r="H7843" s="5">
        <v>65368.5699997544</v>
      </c>
      <c r="I7843" s="5">
        <v>46372.878350257903</v>
      </c>
      <c r="J7843" s="6">
        <v>5.97682819783802</v>
      </c>
      <c r="K7843" s="3" t="s">
        <v>10</v>
      </c>
      <c r="L7843" s="7">
        <v>2.4798508857901001E-2</v>
      </c>
      <c r="M7843" s="8">
        <v>1.2512298364031575</v>
      </c>
      <c r="N7843" s="1" t="s">
        <v>17</v>
      </c>
    </row>
    <row r="7844" spans="1:14" x14ac:dyDescent="0.3">
      <c r="A7844" s="3">
        <f t="shared" si="122"/>
        <v>7843</v>
      </c>
      <c r="B7844" s="3">
        <v>3</v>
      </c>
      <c r="C7844" s="4">
        <v>4229.5</v>
      </c>
      <c r="D7844" s="5">
        <v>25799.164999984201</v>
      </c>
      <c r="E7844" s="5">
        <v>17933.079302310951</v>
      </c>
      <c r="F7844" s="6">
        <v>6.0998143988613798</v>
      </c>
      <c r="G7844" s="4">
        <v>5412</v>
      </c>
      <c r="H7844" s="5">
        <v>32859.619999051101</v>
      </c>
      <c r="I7844" s="5">
        <v>22946.879186630202</v>
      </c>
      <c r="J7844" s="6">
        <v>6.0716223205933302</v>
      </c>
      <c r="K7844" s="3" t="s">
        <v>10</v>
      </c>
      <c r="L7844" s="7">
        <v>4.6217927996815497E-3</v>
      </c>
      <c r="M7844" s="8">
        <v>1.2795838751625488</v>
      </c>
      <c r="N7844" s="1" t="s">
        <v>18</v>
      </c>
    </row>
    <row r="7845" spans="1:14" x14ac:dyDescent="0.3">
      <c r="A7845" s="3">
        <f t="shared" si="122"/>
        <v>7844</v>
      </c>
      <c r="B7845" s="3">
        <v>3</v>
      </c>
      <c r="C7845" s="4">
        <v>8601</v>
      </c>
      <c r="D7845" s="5">
        <v>52559.140004157998</v>
      </c>
      <c r="E7845" s="5">
        <v>36468.2385549545</v>
      </c>
      <c r="F7845" s="6">
        <v>6.1108173473035698</v>
      </c>
      <c r="G7845" s="4">
        <v>9147</v>
      </c>
      <c r="H7845" s="5">
        <v>55273.6800103188</v>
      </c>
      <c r="I7845" s="5">
        <v>38783.278563499502</v>
      </c>
      <c r="J7845" s="6">
        <v>6.04282059804512</v>
      </c>
      <c r="K7845" s="3" t="s">
        <v>10</v>
      </c>
      <c r="L7845" s="7">
        <v>1.11272756807976E-2</v>
      </c>
      <c r="M7845" s="8">
        <v>1.0634809905824905</v>
      </c>
      <c r="N7845" s="1" t="s">
        <v>18</v>
      </c>
    </row>
    <row r="7846" spans="1:14" x14ac:dyDescent="0.3">
      <c r="A7846" s="3">
        <f t="shared" si="122"/>
        <v>7845</v>
      </c>
      <c r="B7846" s="3">
        <v>3</v>
      </c>
      <c r="C7846" s="4">
        <v>5973</v>
      </c>
      <c r="D7846" s="5">
        <v>36585.779997825601</v>
      </c>
      <c r="E7846" s="5">
        <v>22637.669782638601</v>
      </c>
      <c r="F7846" s="6">
        <v>6.1251933698017096</v>
      </c>
      <c r="G7846" s="4">
        <v>7586</v>
      </c>
      <c r="H7846" s="5">
        <v>45389.700001955003</v>
      </c>
      <c r="I7846" s="5">
        <v>28750.9397325516</v>
      </c>
      <c r="J7846" s="6">
        <v>5.9833509098279798</v>
      </c>
      <c r="K7846" s="3" t="s">
        <v>10</v>
      </c>
      <c r="L7846" s="7">
        <v>2.3157221561860002E-2</v>
      </c>
      <c r="M7846" s="8">
        <v>1.2700485518165077</v>
      </c>
      <c r="N7846" s="1" t="s">
        <v>18</v>
      </c>
    </row>
    <row r="7847" spans="1:14" x14ac:dyDescent="0.3">
      <c r="A7847" s="3">
        <f t="shared" si="122"/>
        <v>7846</v>
      </c>
      <c r="B7847" s="3">
        <v>3</v>
      </c>
      <c r="C7847" s="4">
        <v>2410.5</v>
      </c>
      <c r="D7847" s="5">
        <v>14724.900000065551</v>
      </c>
      <c r="E7847" s="5">
        <v>9135.7949109077508</v>
      </c>
      <c r="F7847" s="6">
        <v>6.1086496577745599</v>
      </c>
      <c r="G7847" s="4">
        <v>3279</v>
      </c>
      <c r="H7847" s="5">
        <v>19915.039994657</v>
      </c>
      <c r="I7847" s="5">
        <v>12427.4098768234</v>
      </c>
      <c r="J7847" s="6">
        <v>6.0735102148999802</v>
      </c>
      <c r="K7847" s="3" t="s">
        <v>10</v>
      </c>
      <c r="L7847" s="7">
        <v>5.7524076257755401E-3</v>
      </c>
      <c r="M7847" s="8">
        <v>1.3602986932171748</v>
      </c>
      <c r="N7847" s="1" t="s">
        <v>18</v>
      </c>
    </row>
    <row r="7848" spans="1:14" x14ac:dyDescent="0.3">
      <c r="A7848" s="3">
        <f t="shared" si="122"/>
        <v>7847</v>
      </c>
      <c r="B7848" s="3">
        <v>3</v>
      </c>
      <c r="C7848" s="4">
        <v>5258</v>
      </c>
      <c r="D7848" s="5">
        <v>32145.9700028896</v>
      </c>
      <c r="E7848" s="5">
        <v>19927.819802284201</v>
      </c>
      <c r="F7848" s="6">
        <v>6.1137257517857799</v>
      </c>
      <c r="G7848" s="4">
        <v>4994</v>
      </c>
      <c r="H7848" s="5">
        <v>30222.179991483699</v>
      </c>
      <c r="I7848" s="5">
        <v>18927.259819030802</v>
      </c>
      <c r="J7848" s="6">
        <v>6.0516980359398698</v>
      </c>
      <c r="K7848" s="3" t="s">
        <v>10</v>
      </c>
      <c r="L7848" s="7">
        <v>1.01456490467857E-2</v>
      </c>
      <c r="M7848" s="8">
        <v>0.94979079497907948</v>
      </c>
      <c r="N7848" s="1" t="s">
        <v>17</v>
      </c>
    </row>
    <row r="7849" spans="1:14" x14ac:dyDescent="0.3">
      <c r="A7849" s="3">
        <f t="shared" si="122"/>
        <v>7848</v>
      </c>
      <c r="B7849" s="3">
        <v>3</v>
      </c>
      <c r="C7849" s="4">
        <v>5977</v>
      </c>
      <c r="D7849" s="5">
        <v>34574.980000000003</v>
      </c>
      <c r="E7849" s="5">
        <v>24625.239330291701</v>
      </c>
      <c r="F7849" s="6">
        <v>5.7846712397523801</v>
      </c>
      <c r="G7849" s="4">
        <v>5690</v>
      </c>
      <c r="H7849" s="5">
        <v>33057.949999999997</v>
      </c>
      <c r="I7849" s="5">
        <v>23442.799359321602</v>
      </c>
      <c r="J7849" s="6">
        <v>5.8098330404217897</v>
      </c>
      <c r="K7849" s="3" t="s">
        <v>10</v>
      </c>
      <c r="L7849" s="7">
        <v>-4.34973737081123E-3</v>
      </c>
      <c r="M7849" s="8">
        <v>0.95198259996653845</v>
      </c>
      <c r="N7849" s="1" t="s">
        <v>17</v>
      </c>
    </row>
    <row r="7850" spans="1:14" x14ac:dyDescent="0.3">
      <c r="A7850" s="3">
        <f t="shared" si="122"/>
        <v>7849</v>
      </c>
      <c r="B7850" s="3">
        <v>3</v>
      </c>
      <c r="C7850" s="4">
        <v>5441</v>
      </c>
      <c r="D7850" s="5">
        <v>31587.7</v>
      </c>
      <c r="E7850" s="5">
        <v>22416.919389724699</v>
      </c>
      <c r="F7850" s="6">
        <v>5.8054953133615097</v>
      </c>
      <c r="G7850" s="4">
        <v>6576</v>
      </c>
      <c r="H7850" s="5">
        <v>37643.15</v>
      </c>
      <c r="I7850" s="5">
        <v>27093.119267463699</v>
      </c>
      <c r="J7850" s="6">
        <v>5.7243232968369799</v>
      </c>
      <c r="K7850" s="3" t="s">
        <v>10</v>
      </c>
      <c r="L7850" s="7">
        <v>1.3981927836150499E-2</v>
      </c>
      <c r="M7850" s="8">
        <v>1.2086013600441095</v>
      </c>
      <c r="N7850" s="1" t="s">
        <v>18</v>
      </c>
    </row>
    <row r="7851" spans="1:14" x14ac:dyDescent="0.3">
      <c r="A7851" s="3">
        <f t="shared" si="122"/>
        <v>7850</v>
      </c>
      <c r="B7851" s="3">
        <v>3</v>
      </c>
      <c r="C7851" s="4">
        <v>7369</v>
      </c>
      <c r="D7851" s="5">
        <v>41300.1</v>
      </c>
      <c r="E7851" s="5">
        <v>30360.279187202501</v>
      </c>
      <c r="F7851" s="6">
        <v>5.6045732121047598</v>
      </c>
      <c r="G7851" s="4">
        <v>6297</v>
      </c>
      <c r="H7851" s="5">
        <v>35439.870000000003</v>
      </c>
      <c r="I7851" s="5">
        <v>25943.639302253701</v>
      </c>
      <c r="J7851" s="6">
        <v>5.6280562172463098</v>
      </c>
      <c r="K7851" s="3" t="s">
        <v>10</v>
      </c>
      <c r="L7851" s="7">
        <v>-4.1899720554683696E-3</v>
      </c>
      <c r="M7851" s="8">
        <v>0.85452571583661285</v>
      </c>
      <c r="N7851" s="1" t="s">
        <v>17</v>
      </c>
    </row>
    <row r="7852" spans="1:14" x14ac:dyDescent="0.3">
      <c r="A7852" s="3">
        <f t="shared" si="122"/>
        <v>7851</v>
      </c>
      <c r="B7852" s="3">
        <v>3</v>
      </c>
      <c r="C7852" s="4">
        <v>5668</v>
      </c>
      <c r="D7852" s="5">
        <v>36118.14</v>
      </c>
      <c r="E7852" s="5">
        <v>26129.4806160927</v>
      </c>
      <c r="F7852" s="6">
        <v>6.3722900494001404</v>
      </c>
      <c r="G7852" s="4">
        <v>5441</v>
      </c>
      <c r="H7852" s="5">
        <v>34660.97</v>
      </c>
      <c r="I7852" s="5">
        <v>25083.0105838776</v>
      </c>
      <c r="J7852" s="6">
        <v>6.3703308215401604</v>
      </c>
      <c r="K7852" s="3" t="s">
        <v>10</v>
      </c>
      <c r="L7852" s="7">
        <v>3.0746055888763801E-4</v>
      </c>
      <c r="M7852" s="8">
        <v>0.95995059985885678</v>
      </c>
      <c r="N7852" s="1" t="s">
        <v>18</v>
      </c>
    </row>
    <row r="7853" spans="1:14" x14ac:dyDescent="0.3">
      <c r="A7853" s="3">
        <f t="shared" si="122"/>
        <v>7852</v>
      </c>
      <c r="B7853" s="3">
        <v>3</v>
      </c>
      <c r="C7853" s="4">
        <v>3351</v>
      </c>
      <c r="D7853" s="5">
        <v>21280.95</v>
      </c>
      <c r="E7853" s="5">
        <v>15448.110390186301</v>
      </c>
      <c r="F7853" s="6">
        <v>6.3506266786034002</v>
      </c>
      <c r="G7853" s="4">
        <v>3876</v>
      </c>
      <c r="H7853" s="5">
        <v>24069.57</v>
      </c>
      <c r="I7853" s="5">
        <v>17868.360432148002</v>
      </c>
      <c r="J7853" s="6">
        <v>6.2098993808049503</v>
      </c>
      <c r="K7853" s="3" t="s">
        <v>10</v>
      </c>
      <c r="L7853" s="7">
        <v>2.21595922608059E-2</v>
      </c>
      <c r="M7853" s="8">
        <v>1.1566696508504923</v>
      </c>
      <c r="N7853" s="1" t="s">
        <v>18</v>
      </c>
    </row>
    <row r="7854" spans="1:14" x14ac:dyDescent="0.3">
      <c r="A7854" s="3">
        <f t="shared" si="122"/>
        <v>7853</v>
      </c>
      <c r="B7854" s="3">
        <v>3</v>
      </c>
      <c r="C7854" s="4">
        <v>4090</v>
      </c>
      <c r="D7854" s="5">
        <v>26042.05</v>
      </c>
      <c r="E7854" s="5">
        <v>18854.900470256802</v>
      </c>
      <c r="F7854" s="6">
        <v>6.3672493887530504</v>
      </c>
      <c r="G7854" s="4">
        <v>4606</v>
      </c>
      <c r="H7854" s="5">
        <v>28826.36</v>
      </c>
      <c r="I7854" s="5">
        <v>21233.660513877901</v>
      </c>
      <c r="J7854" s="6">
        <v>6.2584368215371304</v>
      </c>
      <c r="K7854" s="3" t="s">
        <v>10</v>
      </c>
      <c r="L7854" s="7">
        <v>1.70894150004763E-2</v>
      </c>
      <c r="M7854" s="8">
        <v>1.126161369193154</v>
      </c>
      <c r="N7854" s="1" t="s">
        <v>17</v>
      </c>
    </row>
    <row r="7855" spans="1:14" x14ac:dyDescent="0.3">
      <c r="A7855" s="3">
        <f t="shared" si="122"/>
        <v>7854</v>
      </c>
      <c r="B7855" s="3">
        <v>3</v>
      </c>
      <c r="C7855" s="4">
        <v>1714</v>
      </c>
      <c r="D7855" s="5">
        <v>10813.57</v>
      </c>
      <c r="E7855" s="5">
        <v>7901.5402073859996</v>
      </c>
      <c r="F7855" s="6">
        <v>6.3089673278879799</v>
      </c>
      <c r="G7855" s="4">
        <v>1765</v>
      </c>
      <c r="H7855" s="5">
        <v>10819.2</v>
      </c>
      <c r="I7855" s="5">
        <v>8136.6502065658597</v>
      </c>
      <c r="J7855" s="6">
        <v>6.1298583569405096</v>
      </c>
      <c r="K7855" s="3" t="s">
        <v>10</v>
      </c>
      <c r="L7855" s="7">
        <v>2.8389586066762802E-2</v>
      </c>
      <c r="M7855" s="8">
        <v>1.02975495915986</v>
      </c>
      <c r="N7855" s="1" t="s">
        <v>18</v>
      </c>
    </row>
    <row r="7856" spans="1:14" x14ac:dyDescent="0.3">
      <c r="A7856" s="3">
        <f t="shared" si="122"/>
        <v>7855</v>
      </c>
      <c r="B7856" s="3">
        <v>3</v>
      </c>
      <c r="C7856" s="4">
        <v>4949</v>
      </c>
      <c r="D7856" s="5">
        <v>20343.930002450899</v>
      </c>
      <c r="E7856" s="5">
        <v>14055.1596662998</v>
      </c>
      <c r="F7856" s="6">
        <v>4.1107152965146403</v>
      </c>
      <c r="G7856" s="4">
        <v>5299</v>
      </c>
      <c r="H7856" s="5">
        <v>21497.2899999619</v>
      </c>
      <c r="I7856" s="5">
        <v>15049.159645319</v>
      </c>
      <c r="J7856" s="6">
        <v>4.0568578977093503</v>
      </c>
      <c r="K7856" s="3" t="s">
        <v>10</v>
      </c>
      <c r="L7856" s="7">
        <v>1.31017097805218E-2</v>
      </c>
      <c r="M7856" s="8">
        <v>1.0707213578500707</v>
      </c>
      <c r="N7856" s="1" t="s">
        <v>18</v>
      </c>
    </row>
    <row r="7857" spans="1:14" x14ac:dyDescent="0.3">
      <c r="A7857" s="3">
        <f t="shared" si="122"/>
        <v>7856</v>
      </c>
      <c r="B7857" s="3">
        <v>3</v>
      </c>
      <c r="C7857" s="4">
        <v>4827</v>
      </c>
      <c r="D7857" s="5">
        <v>19863.7300025523</v>
      </c>
      <c r="E7857" s="5">
        <v>13708.6796610355</v>
      </c>
      <c r="F7857" s="6">
        <v>4.11512948053704</v>
      </c>
      <c r="G7857" s="4">
        <v>5256</v>
      </c>
      <c r="H7857" s="5">
        <v>21377.910000562701</v>
      </c>
      <c r="I7857" s="5">
        <v>14927.0396537781</v>
      </c>
      <c r="J7857" s="6">
        <v>4.0673344749928999</v>
      </c>
      <c r="K7857" s="3" t="s">
        <v>10</v>
      </c>
      <c r="L7857" s="7">
        <v>1.16144597078148E-2</v>
      </c>
      <c r="M7857" s="8">
        <v>1.088875077688005</v>
      </c>
      <c r="N7857" s="1" t="s">
        <v>18</v>
      </c>
    </row>
    <row r="7858" spans="1:14" x14ac:dyDescent="0.3">
      <c r="A7858" s="3">
        <f t="shared" si="122"/>
        <v>7857</v>
      </c>
      <c r="B7858" s="3">
        <v>3</v>
      </c>
      <c r="C7858" s="4">
        <v>1747</v>
      </c>
      <c r="D7858" s="5">
        <v>8858.0949999999993</v>
      </c>
      <c r="E7858" s="5">
        <v>6551.25</v>
      </c>
      <c r="F7858" s="6">
        <v>5.0704607899255896</v>
      </c>
      <c r="G7858" s="4">
        <v>2130</v>
      </c>
      <c r="H7858" s="5">
        <v>10714.56</v>
      </c>
      <c r="I7858" s="5">
        <v>7987.5</v>
      </c>
      <c r="J7858" s="6">
        <v>5.0303098591549302</v>
      </c>
      <c r="K7858" s="3" t="s">
        <v>10</v>
      </c>
      <c r="L7858" s="7">
        <v>7.9185960476084605E-3</v>
      </c>
      <c r="M7858" s="8">
        <v>1.2192329708070979</v>
      </c>
      <c r="N7858" s="1" t="s">
        <v>17</v>
      </c>
    </row>
    <row r="7859" spans="1:14" x14ac:dyDescent="0.3">
      <c r="A7859" s="3">
        <f t="shared" si="122"/>
        <v>7858</v>
      </c>
      <c r="B7859" s="3">
        <v>3</v>
      </c>
      <c r="C7859" s="4">
        <v>3796</v>
      </c>
      <c r="D7859" s="5">
        <v>18890.86</v>
      </c>
      <c r="E7859" s="5">
        <v>14235</v>
      </c>
      <c r="F7859" s="6">
        <v>4.97651738672287</v>
      </c>
      <c r="G7859" s="4">
        <v>4210</v>
      </c>
      <c r="H7859" s="5">
        <v>20955.169999999998</v>
      </c>
      <c r="I7859" s="5">
        <v>15787.5</v>
      </c>
      <c r="J7859" s="6">
        <v>4.97747505938242</v>
      </c>
      <c r="K7859" s="3" t="s">
        <v>10</v>
      </c>
      <c r="L7859" s="7">
        <v>-1.92438322854645E-4</v>
      </c>
      <c r="M7859" s="8">
        <v>1.1090621707060062</v>
      </c>
      <c r="N7859" s="1" t="s">
        <v>17</v>
      </c>
    </row>
    <row r="7860" spans="1:14" x14ac:dyDescent="0.3">
      <c r="A7860" s="3">
        <f t="shared" si="122"/>
        <v>7859</v>
      </c>
      <c r="B7860" s="3">
        <v>3</v>
      </c>
      <c r="C7860" s="4">
        <v>5787</v>
      </c>
      <c r="D7860" s="5">
        <v>29427.85</v>
      </c>
      <c r="E7860" s="5">
        <v>21701.25</v>
      </c>
      <c r="F7860" s="6">
        <v>5.0851650250561597</v>
      </c>
      <c r="G7860" s="4">
        <v>6288</v>
      </c>
      <c r="H7860" s="5">
        <v>31939.21</v>
      </c>
      <c r="I7860" s="5">
        <v>23580</v>
      </c>
      <c r="J7860" s="6">
        <v>5.0793909033078899</v>
      </c>
      <c r="K7860" s="3" t="s">
        <v>10</v>
      </c>
      <c r="L7860" s="7">
        <v>1.13548365093773E-3</v>
      </c>
      <c r="M7860" s="8">
        <v>1.086573354069466</v>
      </c>
      <c r="N7860" s="1" t="s">
        <v>17</v>
      </c>
    </row>
    <row r="7861" spans="1:14" x14ac:dyDescent="0.3">
      <c r="A7861" s="3">
        <f t="shared" si="122"/>
        <v>7860</v>
      </c>
      <c r="B7861" s="3">
        <v>3</v>
      </c>
      <c r="C7861" s="4">
        <v>4843</v>
      </c>
      <c r="D7861" s="5">
        <v>24624.720000000001</v>
      </c>
      <c r="E7861" s="5">
        <v>18161.25</v>
      </c>
      <c r="F7861" s="6">
        <v>5.0846004542638896</v>
      </c>
      <c r="G7861" s="4">
        <v>5837</v>
      </c>
      <c r="H7861" s="5">
        <v>29086.799999999999</v>
      </c>
      <c r="I7861" s="5">
        <v>21888.75</v>
      </c>
      <c r="J7861" s="6">
        <v>4.9831762891896503</v>
      </c>
      <c r="K7861" s="3" t="s">
        <v>10</v>
      </c>
      <c r="L7861" s="7">
        <v>1.9947322505779401E-2</v>
      </c>
      <c r="M7861" s="8">
        <v>1.2052446830476977</v>
      </c>
      <c r="N7861" s="1" t="s">
        <v>18</v>
      </c>
    </row>
    <row r="7862" spans="1:14" x14ac:dyDescent="0.3">
      <c r="A7862" s="3">
        <f t="shared" si="122"/>
        <v>7861</v>
      </c>
      <c r="B7862" s="3">
        <v>3</v>
      </c>
      <c r="C7862" s="4">
        <v>6535</v>
      </c>
      <c r="D7862" s="5">
        <v>33007.46</v>
      </c>
      <c r="E7862" s="5">
        <v>24506.25</v>
      </c>
      <c r="F7862" s="6">
        <v>5.0508737566947204</v>
      </c>
      <c r="G7862" s="4">
        <v>7363</v>
      </c>
      <c r="H7862" s="5">
        <v>36421.699999999997</v>
      </c>
      <c r="I7862" s="5">
        <v>27611.25</v>
      </c>
      <c r="J7862" s="6">
        <v>4.9465842727149303</v>
      </c>
      <c r="K7862" s="3" t="s">
        <v>10</v>
      </c>
      <c r="L7862" s="7">
        <v>2.0647810458846699E-2</v>
      </c>
      <c r="M7862" s="8">
        <v>1.1267023718439173</v>
      </c>
      <c r="N7862" s="1" t="s">
        <v>18</v>
      </c>
    </row>
    <row r="7863" spans="1:14" x14ac:dyDescent="0.3">
      <c r="A7863" s="3">
        <f t="shared" si="122"/>
        <v>7862</v>
      </c>
      <c r="B7863" s="3">
        <v>3</v>
      </c>
      <c r="C7863" s="4">
        <v>7995</v>
      </c>
      <c r="D7863" s="5">
        <v>40644.6</v>
      </c>
      <c r="E7863" s="5">
        <v>29981.25</v>
      </c>
      <c r="F7863" s="6">
        <v>5.0837523452157596</v>
      </c>
      <c r="G7863" s="4">
        <v>7968</v>
      </c>
      <c r="H7863" s="5">
        <v>39371.07</v>
      </c>
      <c r="I7863" s="5">
        <v>29880</v>
      </c>
      <c r="J7863" s="6">
        <v>4.9411483433734897</v>
      </c>
      <c r="K7863" s="3" t="s">
        <v>10</v>
      </c>
      <c r="L7863" s="7">
        <v>2.8050934065753399E-2</v>
      </c>
      <c r="M7863" s="8">
        <v>0.99662288930581611</v>
      </c>
      <c r="N7863" s="1" t="s">
        <v>18</v>
      </c>
    </row>
    <row r="7864" spans="1:14" x14ac:dyDescent="0.3">
      <c r="A7864" s="3">
        <f t="shared" si="122"/>
        <v>7863</v>
      </c>
      <c r="B7864" s="3">
        <v>3</v>
      </c>
      <c r="C7864" s="4">
        <v>4978</v>
      </c>
      <c r="D7864" s="5">
        <v>25354.06</v>
      </c>
      <c r="E7864" s="5">
        <v>18667.5</v>
      </c>
      <c r="F7864" s="6">
        <v>5.0932221775813602</v>
      </c>
      <c r="G7864" s="4">
        <v>5382</v>
      </c>
      <c r="H7864" s="5">
        <v>26923.78</v>
      </c>
      <c r="I7864" s="5">
        <v>20182.5</v>
      </c>
      <c r="J7864" s="6">
        <v>5.00256038647343</v>
      </c>
      <c r="K7864" s="3" t="s">
        <v>10</v>
      </c>
      <c r="L7864" s="7">
        <v>1.7800478350815298E-2</v>
      </c>
      <c r="M7864" s="8">
        <v>1.0811570912012856</v>
      </c>
      <c r="N7864" s="1" t="s">
        <v>18</v>
      </c>
    </row>
    <row r="7865" spans="1:14" x14ac:dyDescent="0.3">
      <c r="A7865" s="3">
        <f t="shared" si="122"/>
        <v>7864</v>
      </c>
      <c r="B7865" s="3">
        <v>3</v>
      </c>
      <c r="C7865" s="4">
        <v>5098</v>
      </c>
      <c r="D7865" s="5">
        <v>25908.36</v>
      </c>
      <c r="E7865" s="5">
        <v>19117.5</v>
      </c>
      <c r="F7865" s="6">
        <v>5.0820635543350301</v>
      </c>
      <c r="G7865" s="4">
        <v>5834</v>
      </c>
      <c r="H7865" s="5">
        <v>29539.73</v>
      </c>
      <c r="I7865" s="5">
        <v>21877.5</v>
      </c>
      <c r="J7865" s="6">
        <v>5.0633750428522504</v>
      </c>
      <c r="K7865" s="3" t="s">
        <v>10</v>
      </c>
      <c r="L7865" s="7">
        <v>3.6773470624638701E-3</v>
      </c>
      <c r="M7865" s="8">
        <v>1.1443703413103177</v>
      </c>
      <c r="N7865" s="1" t="s">
        <v>18</v>
      </c>
    </row>
    <row r="7866" spans="1:14" x14ac:dyDescent="0.3">
      <c r="A7866" s="3">
        <f t="shared" si="122"/>
        <v>7865</v>
      </c>
      <c r="B7866" s="3">
        <v>3</v>
      </c>
      <c r="C7866" s="4">
        <v>3966</v>
      </c>
      <c r="D7866" s="5">
        <v>20069.73</v>
      </c>
      <c r="E7866" s="5">
        <v>14872.5</v>
      </c>
      <c r="F7866" s="6">
        <v>5.0604462934947101</v>
      </c>
      <c r="G7866" s="4">
        <v>4833</v>
      </c>
      <c r="H7866" s="5">
        <v>23911.1</v>
      </c>
      <c r="I7866" s="5">
        <v>18123.75</v>
      </c>
      <c r="J7866" s="6">
        <v>4.9474653424374102</v>
      </c>
      <c r="K7866" s="3" t="s">
        <v>10</v>
      </c>
      <c r="L7866" s="7">
        <v>2.2326282012425501E-2</v>
      </c>
      <c r="M7866" s="8">
        <v>1.218608169440242</v>
      </c>
      <c r="N7866" s="1" t="s">
        <v>17</v>
      </c>
    </row>
    <row r="7867" spans="1:14" x14ac:dyDescent="0.3">
      <c r="A7867" s="3">
        <f t="shared" si="122"/>
        <v>7866</v>
      </c>
      <c r="B7867" s="3">
        <v>3</v>
      </c>
      <c r="C7867" s="4">
        <v>5183</v>
      </c>
      <c r="D7867" s="5">
        <v>26012</v>
      </c>
      <c r="E7867" s="5">
        <v>19436.25</v>
      </c>
      <c r="F7867" s="6">
        <v>5.0187150299054597</v>
      </c>
      <c r="G7867" s="4">
        <v>6056</v>
      </c>
      <c r="H7867" s="5">
        <v>29896.55</v>
      </c>
      <c r="I7867" s="5">
        <v>22710</v>
      </c>
      <c r="J7867" s="6">
        <v>4.9366826287978904</v>
      </c>
      <c r="K7867" s="3" t="s">
        <v>10</v>
      </c>
      <c r="L7867" s="7">
        <v>1.63452996670981E-2</v>
      </c>
      <c r="M7867" s="8">
        <v>1.1684352691491415</v>
      </c>
      <c r="N7867" s="1" t="s">
        <v>18</v>
      </c>
    </row>
    <row r="7868" spans="1:14" x14ac:dyDescent="0.3">
      <c r="A7868" s="3">
        <f t="shared" si="122"/>
        <v>7867</v>
      </c>
      <c r="B7868" s="3">
        <v>3</v>
      </c>
      <c r="C7868" s="4">
        <v>5736</v>
      </c>
      <c r="D7868" s="5">
        <v>29104.52</v>
      </c>
      <c r="E7868" s="5">
        <v>21510</v>
      </c>
      <c r="F7868" s="6">
        <v>5.0740097629009799</v>
      </c>
      <c r="G7868" s="4">
        <v>6141</v>
      </c>
      <c r="H7868" s="5">
        <v>29956.57</v>
      </c>
      <c r="I7868" s="5">
        <v>23028.75</v>
      </c>
      <c r="J7868" s="6">
        <v>4.8781257124246897</v>
      </c>
      <c r="K7868" s="3" t="s">
        <v>10</v>
      </c>
      <c r="L7868" s="7">
        <v>3.86053751627582E-2</v>
      </c>
      <c r="M7868" s="8">
        <v>1.0706066945606694</v>
      </c>
      <c r="N7868" s="1" t="s">
        <v>17</v>
      </c>
    </row>
    <row r="7869" spans="1:14" x14ac:dyDescent="0.3">
      <c r="A7869" s="3">
        <f t="shared" si="122"/>
        <v>7868</v>
      </c>
      <c r="B7869" s="3">
        <v>3</v>
      </c>
      <c r="C7869" s="4">
        <v>5574</v>
      </c>
      <c r="D7869" s="5">
        <v>28436.3</v>
      </c>
      <c r="E7869" s="5">
        <v>20902.5</v>
      </c>
      <c r="F7869" s="6">
        <v>5.1015966989594599</v>
      </c>
      <c r="G7869" s="4">
        <v>6027</v>
      </c>
      <c r="H7869" s="5">
        <v>30104.58</v>
      </c>
      <c r="I7869" s="5">
        <v>22601.25</v>
      </c>
      <c r="J7869" s="6">
        <v>4.9949527127924398</v>
      </c>
      <c r="K7869" s="3" t="s">
        <v>10</v>
      </c>
      <c r="L7869" s="7">
        <v>2.09040409228687E-2</v>
      </c>
      <c r="M7869" s="8">
        <v>1.0812701829924649</v>
      </c>
      <c r="N7869" s="1" t="s">
        <v>17</v>
      </c>
    </row>
    <row r="7870" spans="1:14" x14ac:dyDescent="0.3">
      <c r="A7870" s="3">
        <f t="shared" si="122"/>
        <v>7869</v>
      </c>
      <c r="B7870" s="3">
        <v>3</v>
      </c>
      <c r="C7870" s="4">
        <v>6040</v>
      </c>
      <c r="D7870" s="5">
        <v>30636.720000000001</v>
      </c>
      <c r="E7870" s="5">
        <v>22650</v>
      </c>
      <c r="F7870" s="6">
        <v>5.07230463576159</v>
      </c>
      <c r="G7870" s="4">
        <v>6529</v>
      </c>
      <c r="H7870" s="5">
        <v>33086.9</v>
      </c>
      <c r="I7870" s="5">
        <v>24483.75</v>
      </c>
      <c r="J7870" s="6">
        <v>5.06768264665339</v>
      </c>
      <c r="K7870" s="3" t="s">
        <v>10</v>
      </c>
      <c r="L7870" s="7">
        <v>9.1122072511373698E-4</v>
      </c>
      <c r="M7870" s="8">
        <v>1.0809602649006622</v>
      </c>
      <c r="N7870" s="1" t="s">
        <v>17</v>
      </c>
    </row>
    <row r="7871" spans="1:14" x14ac:dyDescent="0.3">
      <c r="A7871" s="3">
        <f t="shared" si="122"/>
        <v>7870</v>
      </c>
      <c r="B7871" s="3">
        <v>3</v>
      </c>
      <c r="C7871" s="4">
        <v>4178</v>
      </c>
      <c r="D7871" s="5">
        <v>21152.3</v>
      </c>
      <c r="E7871" s="5">
        <v>15667.5</v>
      </c>
      <c r="F7871" s="6">
        <v>5.0627812350406902</v>
      </c>
      <c r="G7871" s="4">
        <v>4849</v>
      </c>
      <c r="H7871" s="5">
        <v>24023.439999999999</v>
      </c>
      <c r="I7871" s="5">
        <v>18183.75</v>
      </c>
      <c r="J7871" s="6">
        <v>4.9543081047638697</v>
      </c>
      <c r="K7871" s="3" t="s">
        <v>10</v>
      </c>
      <c r="L7871" s="7">
        <v>2.1425600917940501E-2</v>
      </c>
      <c r="M7871" s="8">
        <v>1.1606031594064146</v>
      </c>
      <c r="N7871" s="1" t="s">
        <v>18</v>
      </c>
    </row>
    <row r="7872" spans="1:14" x14ac:dyDescent="0.3">
      <c r="A7872" s="3">
        <f t="shared" si="122"/>
        <v>7871</v>
      </c>
      <c r="B7872" s="3">
        <v>3</v>
      </c>
      <c r="C7872" s="4">
        <v>4805</v>
      </c>
      <c r="D7872" s="5">
        <v>24136.19</v>
      </c>
      <c r="E7872" s="5">
        <v>18018.75</v>
      </c>
      <c r="F7872" s="6">
        <v>5.0231404786680498</v>
      </c>
      <c r="G7872" s="4">
        <v>5029</v>
      </c>
      <c r="H7872" s="5">
        <v>25342.799999999999</v>
      </c>
      <c r="I7872" s="5">
        <v>18858.75</v>
      </c>
      <c r="J7872" s="6">
        <v>5.0393318751242804</v>
      </c>
      <c r="K7872" s="3" t="s">
        <v>10</v>
      </c>
      <c r="L7872" s="7">
        <v>-3.2233612667186599E-3</v>
      </c>
      <c r="M7872" s="8">
        <v>1.0466181061394382</v>
      </c>
      <c r="N7872" s="1" t="s">
        <v>18</v>
      </c>
    </row>
    <row r="7873" spans="1:14" x14ac:dyDescent="0.3">
      <c r="A7873" s="3">
        <f t="shared" si="122"/>
        <v>7872</v>
      </c>
      <c r="B7873" s="3">
        <v>3</v>
      </c>
      <c r="C7873" s="4">
        <v>2815.5</v>
      </c>
      <c r="D7873" s="5">
        <v>14269.23</v>
      </c>
      <c r="E7873" s="5">
        <v>10558.125</v>
      </c>
      <c r="F7873" s="6">
        <v>5.0680980287693096</v>
      </c>
      <c r="G7873" s="4">
        <v>2902</v>
      </c>
      <c r="H7873" s="5">
        <v>14169.85</v>
      </c>
      <c r="I7873" s="5">
        <v>10882.5</v>
      </c>
      <c r="J7873" s="6">
        <v>4.8827877325982101</v>
      </c>
      <c r="K7873" s="3" t="s">
        <v>10</v>
      </c>
      <c r="L7873" s="7">
        <v>3.6564071002411498E-2</v>
      </c>
      <c r="M7873" s="8">
        <v>1.0307227845853313</v>
      </c>
      <c r="N7873" s="1" t="s">
        <v>17</v>
      </c>
    </row>
    <row r="7874" spans="1:14" x14ac:dyDescent="0.3">
      <c r="A7874" s="3">
        <f t="shared" si="122"/>
        <v>7873</v>
      </c>
      <c r="B7874" s="3">
        <v>3</v>
      </c>
      <c r="C7874" s="4">
        <v>6923</v>
      </c>
      <c r="D7874" s="5">
        <v>21155.6401253939</v>
      </c>
      <c r="E7874" s="5">
        <v>14538.2994914055</v>
      </c>
      <c r="F7874" s="6">
        <v>3.05584863865288</v>
      </c>
      <c r="G7874" s="4">
        <v>7964</v>
      </c>
      <c r="H7874" s="5">
        <v>24329.340142965299</v>
      </c>
      <c r="I7874" s="5">
        <v>16724.399435043299</v>
      </c>
      <c r="J7874" s="6">
        <v>3.05491463372242</v>
      </c>
      <c r="K7874" s="3" t="s">
        <v>10</v>
      </c>
      <c r="L7874" s="7">
        <v>3.0564502398689001E-4</v>
      </c>
      <c r="M7874" s="8">
        <v>1.1503683374259714</v>
      </c>
      <c r="N7874" s="1" t="s">
        <v>17</v>
      </c>
    </row>
    <row r="7875" spans="1:14" x14ac:dyDescent="0.3">
      <c r="A7875" s="3">
        <f t="shared" ref="A7875:A7938" si="123">A7874+1</f>
        <v>7874</v>
      </c>
      <c r="B7875" s="3">
        <v>3</v>
      </c>
      <c r="C7875" s="4">
        <v>9270</v>
      </c>
      <c r="D7875" s="5">
        <v>28251.500155448899</v>
      </c>
      <c r="E7875" s="5">
        <v>19466.999367237098</v>
      </c>
      <c r="F7875" s="6">
        <v>3.0476267697355901</v>
      </c>
      <c r="G7875" s="4">
        <v>9833</v>
      </c>
      <c r="H7875" s="5">
        <v>29420.4799984694</v>
      </c>
      <c r="I7875" s="5">
        <v>20649.2993516922</v>
      </c>
      <c r="J7875" s="6">
        <v>2.99201464440856</v>
      </c>
      <c r="K7875" s="3" t="s">
        <v>10</v>
      </c>
      <c r="L7875" s="7">
        <v>1.8247682386598799E-2</v>
      </c>
      <c r="M7875" s="8">
        <v>1.0607335490830636</v>
      </c>
      <c r="N7875" s="1" t="s">
        <v>18</v>
      </c>
    </row>
    <row r="7876" spans="1:14" x14ac:dyDescent="0.3">
      <c r="A7876" s="3">
        <f t="shared" si="123"/>
        <v>7875</v>
      </c>
      <c r="B7876" s="3">
        <v>3</v>
      </c>
      <c r="C7876" s="4">
        <v>15287</v>
      </c>
      <c r="D7876" s="5">
        <v>46679.360178470597</v>
      </c>
      <c r="E7876" s="5">
        <v>35771.579013824499</v>
      </c>
      <c r="F7876" s="6">
        <v>3.0535330789867601</v>
      </c>
      <c r="G7876" s="4">
        <v>16212</v>
      </c>
      <c r="H7876" s="5">
        <v>49483.460179686503</v>
      </c>
      <c r="I7876" s="5">
        <v>37936.078951835603</v>
      </c>
      <c r="J7876" s="6">
        <v>3.0522736355592501</v>
      </c>
      <c r="K7876" s="3" t="s">
        <v>10</v>
      </c>
      <c r="L7876" s="7">
        <v>4.1245448958084801E-4</v>
      </c>
      <c r="M7876" s="8">
        <v>1.0605089291554917</v>
      </c>
      <c r="N7876" s="1" t="s">
        <v>17</v>
      </c>
    </row>
    <row r="7877" spans="1:14" x14ac:dyDescent="0.3">
      <c r="A7877" s="3">
        <f t="shared" si="123"/>
        <v>7876</v>
      </c>
      <c r="B7877" s="3">
        <v>3</v>
      </c>
      <c r="C7877" s="4">
        <v>7485.5</v>
      </c>
      <c r="D7877" s="5">
        <v>22545.86008395255</v>
      </c>
      <c r="E7877" s="5">
        <v>17516.06951737405</v>
      </c>
      <c r="F7877" s="6">
        <v>3.01193775752489</v>
      </c>
      <c r="G7877" s="4">
        <v>9161</v>
      </c>
      <c r="H7877" s="5">
        <v>27345.380078792601</v>
      </c>
      <c r="I7877" s="5">
        <v>21436.739433050199</v>
      </c>
      <c r="J7877" s="6">
        <v>2.98497763113116</v>
      </c>
      <c r="K7877" s="3" t="s">
        <v>10</v>
      </c>
      <c r="L7877" s="7">
        <v>8.9510901499774004E-3</v>
      </c>
      <c r="M7877" s="8">
        <v>1.2238327433037206</v>
      </c>
      <c r="N7877" s="1" t="s">
        <v>17</v>
      </c>
    </row>
    <row r="7878" spans="1:14" x14ac:dyDescent="0.3">
      <c r="A7878" s="3">
        <f t="shared" si="123"/>
        <v>7877</v>
      </c>
      <c r="B7878" s="3">
        <v>3</v>
      </c>
      <c r="C7878" s="4">
        <v>7156</v>
      </c>
      <c r="D7878" s="5">
        <v>21650.970092773448</v>
      </c>
      <c r="E7878" s="5">
        <v>16745.039530038852</v>
      </c>
      <c r="F7878" s="6">
        <v>3.025568766458</v>
      </c>
      <c r="G7878" s="4">
        <v>9211</v>
      </c>
      <c r="H7878" s="5">
        <v>27845.840064525601</v>
      </c>
      <c r="I7878" s="5">
        <v>21553.739428997</v>
      </c>
      <c r="J7878" s="6">
        <v>3.0231071614944698</v>
      </c>
      <c r="K7878" s="3" t="s">
        <v>10</v>
      </c>
      <c r="L7878" s="7">
        <v>8.1360073213796597E-4</v>
      </c>
      <c r="M7878" s="8">
        <v>1.2871716042481833</v>
      </c>
      <c r="N7878" s="1" t="s">
        <v>17</v>
      </c>
    </row>
    <row r="7879" spans="1:14" x14ac:dyDescent="0.3">
      <c r="A7879" s="3">
        <f t="shared" si="123"/>
        <v>7878</v>
      </c>
      <c r="B7879" s="3">
        <v>3</v>
      </c>
      <c r="C7879" s="4">
        <v>7478</v>
      </c>
      <c r="D7879" s="5">
        <v>22742.685087427501</v>
      </c>
      <c r="E7879" s="5">
        <v>17498.519512772549</v>
      </c>
      <c r="F7879" s="6">
        <v>3.04127909700822</v>
      </c>
      <c r="G7879" s="4">
        <v>7212</v>
      </c>
      <c r="H7879" s="5">
        <v>21648.820078372999</v>
      </c>
      <c r="I7879" s="5">
        <v>16876.0795369148</v>
      </c>
      <c r="J7879" s="6">
        <v>3.0017776037677399</v>
      </c>
      <c r="K7879" s="3" t="s">
        <v>10</v>
      </c>
      <c r="L7879" s="7">
        <v>1.2988447288293899E-2</v>
      </c>
      <c r="M7879" s="8">
        <v>0.96442899170901308</v>
      </c>
      <c r="N7879" s="1" t="s">
        <v>17</v>
      </c>
    </row>
    <row r="7880" spans="1:14" x14ac:dyDescent="0.3">
      <c r="A7880" s="3">
        <f t="shared" si="123"/>
        <v>7879</v>
      </c>
      <c r="B7880" s="3">
        <v>3</v>
      </c>
      <c r="C7880" s="4">
        <v>10374</v>
      </c>
      <c r="D7880" s="5">
        <v>42596.099996089899</v>
      </c>
      <c r="E7880" s="5">
        <v>29462.159540176399</v>
      </c>
      <c r="F7880" s="6">
        <v>4.10604395566705</v>
      </c>
      <c r="G7880" s="4">
        <v>9701</v>
      </c>
      <c r="H7880" s="5">
        <v>38538.790003061302</v>
      </c>
      <c r="I7880" s="5">
        <v>27550.839542627298</v>
      </c>
      <c r="J7880" s="6">
        <v>3.9726615815958501</v>
      </c>
      <c r="K7880" s="3" t="s">
        <v>10</v>
      </c>
      <c r="L7880" s="7">
        <v>3.2484399950738402E-2</v>
      </c>
      <c r="M7880" s="8">
        <v>0.9351262772315404</v>
      </c>
      <c r="N7880" s="1" t="s">
        <v>17</v>
      </c>
    </row>
    <row r="7881" spans="1:14" x14ac:dyDescent="0.3">
      <c r="A7881" s="3">
        <f t="shared" si="123"/>
        <v>7880</v>
      </c>
      <c r="B7881" s="3">
        <v>3</v>
      </c>
      <c r="C7881" s="4">
        <v>8580</v>
      </c>
      <c r="D7881" s="5">
        <v>35309.679999738903</v>
      </c>
      <c r="E7881" s="5">
        <v>24367.199563503302</v>
      </c>
      <c r="F7881" s="6">
        <v>4.1153473193168901</v>
      </c>
      <c r="G7881" s="4">
        <v>10535</v>
      </c>
      <c r="H7881" s="5">
        <v>36710.839999079697</v>
      </c>
      <c r="I7881" s="5">
        <v>29919.399539470702</v>
      </c>
      <c r="J7881" s="6">
        <v>3.4846549595709302</v>
      </c>
      <c r="K7881" s="3" t="s">
        <v>12</v>
      </c>
      <c r="L7881" s="7">
        <v>0.153253737973847</v>
      </c>
      <c r="M7881" s="8">
        <v>1.2278554778554778</v>
      </c>
      <c r="N7881" s="1" t="s">
        <v>17</v>
      </c>
    </row>
    <row r="7882" spans="1:14" x14ac:dyDescent="0.3">
      <c r="A7882" s="3">
        <f t="shared" si="123"/>
        <v>7881</v>
      </c>
      <c r="B7882" s="3">
        <v>3</v>
      </c>
      <c r="C7882" s="4">
        <v>9149</v>
      </c>
      <c r="D7882" s="5">
        <v>37565.749999046297</v>
      </c>
      <c r="E7882" s="5">
        <v>25983.159552097299</v>
      </c>
      <c r="F7882" s="6">
        <v>4.1059951906269898</v>
      </c>
      <c r="G7882" s="4">
        <v>11187</v>
      </c>
      <c r="H7882" s="5">
        <v>45429.890011966199</v>
      </c>
      <c r="I7882" s="5">
        <v>31771.079539775801</v>
      </c>
      <c r="J7882" s="6">
        <v>4.0609537867137098</v>
      </c>
      <c r="K7882" s="3" t="s">
        <v>10</v>
      </c>
      <c r="L7882" s="7">
        <v>1.09696679665143E-2</v>
      </c>
      <c r="M7882" s="8">
        <v>1.2227565854191715</v>
      </c>
      <c r="N7882" s="1" t="s">
        <v>18</v>
      </c>
    </row>
    <row r="7883" spans="1:14" x14ac:dyDescent="0.3">
      <c r="A7883" s="3">
        <f t="shared" si="123"/>
        <v>7882</v>
      </c>
      <c r="B7883" s="3">
        <v>3</v>
      </c>
      <c r="C7883" s="4">
        <v>7986</v>
      </c>
      <c r="D7883" s="5">
        <v>32798.130001545003</v>
      </c>
      <c r="E7883" s="5">
        <v>22680.2395777702</v>
      </c>
      <c r="F7883" s="6">
        <v>4.1069534186757997</v>
      </c>
      <c r="G7883" s="4">
        <v>8823</v>
      </c>
      <c r="H7883" s="5">
        <v>36143.430006980903</v>
      </c>
      <c r="I7883" s="5">
        <v>25057.3195943832</v>
      </c>
      <c r="J7883" s="6">
        <v>4.0965011908626199</v>
      </c>
      <c r="K7883" s="3" t="s">
        <v>10</v>
      </c>
      <c r="L7883" s="7">
        <v>2.5450076364760999E-3</v>
      </c>
      <c r="M7883" s="8">
        <v>1.1048084147257702</v>
      </c>
      <c r="N7883" s="1" t="s">
        <v>18</v>
      </c>
    </row>
    <row r="7884" spans="1:14" x14ac:dyDescent="0.3">
      <c r="A7884" s="3">
        <f t="shared" si="123"/>
        <v>7883</v>
      </c>
      <c r="B7884" s="3">
        <v>3</v>
      </c>
      <c r="C7884" s="4">
        <v>3871.5</v>
      </c>
      <c r="D7884" s="5">
        <v>15871.8450001478</v>
      </c>
      <c r="E7884" s="5">
        <v>10995.059800386451</v>
      </c>
      <c r="F7884" s="6">
        <v>4.0996629213864999</v>
      </c>
      <c r="G7884" s="4">
        <v>4095</v>
      </c>
      <c r="H7884" s="5">
        <v>16825.590002298399</v>
      </c>
      <c r="I7884" s="5">
        <v>11629.799801111199</v>
      </c>
      <c r="J7884" s="6">
        <v>4.1088131873744498</v>
      </c>
      <c r="K7884" s="3" t="s">
        <v>10</v>
      </c>
      <c r="L7884" s="7">
        <v>-2.2319556908484499E-3</v>
      </c>
      <c r="M7884" s="8">
        <v>1.0577295621851996</v>
      </c>
      <c r="N7884" s="1" t="s">
        <v>17</v>
      </c>
    </row>
    <row r="7885" spans="1:14" x14ac:dyDescent="0.3">
      <c r="A7885" s="3">
        <f t="shared" si="123"/>
        <v>7884</v>
      </c>
      <c r="B7885" s="3">
        <v>3</v>
      </c>
      <c r="C7885" s="4">
        <v>7314</v>
      </c>
      <c r="D7885" s="5">
        <v>29530.539996147199</v>
      </c>
      <c r="E7885" s="5">
        <v>20771.7595934868</v>
      </c>
      <c r="F7885" s="6">
        <v>4.0375362313572802</v>
      </c>
      <c r="G7885" s="4">
        <v>9131</v>
      </c>
      <c r="H7885" s="5">
        <v>35684.259996384397</v>
      </c>
      <c r="I7885" s="5">
        <v>25932.039541959799</v>
      </c>
      <c r="J7885" s="6">
        <v>3.9080341689173599</v>
      </c>
      <c r="K7885" s="3" t="s">
        <v>10</v>
      </c>
      <c r="L7885" s="7">
        <v>3.2074526399083397E-2</v>
      </c>
      <c r="M7885" s="8">
        <v>1.2484276729559749</v>
      </c>
      <c r="N7885" s="1" t="s">
        <v>18</v>
      </c>
    </row>
    <row r="7886" spans="1:14" x14ac:dyDescent="0.3">
      <c r="A7886" s="3">
        <f t="shared" si="123"/>
        <v>7885</v>
      </c>
      <c r="B7886" s="3">
        <v>3</v>
      </c>
      <c r="C7886" s="4">
        <v>9380</v>
      </c>
      <c r="D7886" s="5">
        <v>38563.870003938697</v>
      </c>
      <c r="E7886" s="5">
        <v>26639.1995844841</v>
      </c>
      <c r="F7886" s="6">
        <v>4.1112867808036997</v>
      </c>
      <c r="G7886" s="4">
        <v>12012</v>
      </c>
      <c r="H7886" s="5">
        <v>48595.6799998879</v>
      </c>
      <c r="I7886" s="5">
        <v>34114.079576253898</v>
      </c>
      <c r="J7886" s="6">
        <v>4.0455944055850797</v>
      </c>
      <c r="K7886" s="3" t="s">
        <v>10</v>
      </c>
      <c r="L7886" s="7">
        <v>1.59785436339175E-2</v>
      </c>
      <c r="M7886" s="8">
        <v>1.2805970149253731</v>
      </c>
      <c r="N7886" s="1" t="s">
        <v>17</v>
      </c>
    </row>
    <row r="7887" spans="1:14" x14ac:dyDescent="0.3">
      <c r="A7887" s="3">
        <f t="shared" si="123"/>
        <v>7886</v>
      </c>
      <c r="B7887" s="3">
        <v>3</v>
      </c>
      <c r="C7887" s="4">
        <v>9107</v>
      </c>
      <c r="D7887" s="5">
        <v>37423.300003051801</v>
      </c>
      <c r="E7887" s="5">
        <v>25863.879576683001</v>
      </c>
      <c r="F7887" s="6">
        <v>4.1092895578183501</v>
      </c>
      <c r="G7887" s="4">
        <v>10388</v>
      </c>
      <c r="H7887" s="5">
        <v>42590.410005331003</v>
      </c>
      <c r="I7887" s="5">
        <v>29501.919582128499</v>
      </c>
      <c r="J7887" s="6">
        <v>4.0999624571939801</v>
      </c>
      <c r="K7887" s="3" t="s">
        <v>10</v>
      </c>
      <c r="L7887" s="7">
        <v>2.2697598923471702E-3</v>
      </c>
      <c r="M7887" s="8">
        <v>1.1406610299769409</v>
      </c>
      <c r="N7887" s="1" t="s">
        <v>17</v>
      </c>
    </row>
    <row r="7888" spans="1:14" x14ac:dyDescent="0.3">
      <c r="A7888" s="3">
        <f t="shared" si="123"/>
        <v>7887</v>
      </c>
      <c r="B7888" s="3">
        <v>3</v>
      </c>
      <c r="C7888" s="4">
        <v>9476</v>
      </c>
      <c r="D7888" s="5">
        <v>38918.180000066801</v>
      </c>
      <c r="E7888" s="5">
        <v>26911.839558124499</v>
      </c>
      <c r="F7888" s="6">
        <v>4.1070261713873704</v>
      </c>
      <c r="G7888" s="4">
        <v>10562</v>
      </c>
      <c r="H7888" s="5">
        <v>42032.9899995327</v>
      </c>
      <c r="I7888" s="5">
        <v>29996.079550266299</v>
      </c>
      <c r="J7888" s="6">
        <v>3.9796430599822701</v>
      </c>
      <c r="K7888" s="3" t="s">
        <v>10</v>
      </c>
      <c r="L7888" s="7">
        <v>3.10158996045737E-2</v>
      </c>
      <c r="M7888" s="8">
        <v>1.1146053186998734</v>
      </c>
      <c r="N7888" s="1" t="s">
        <v>18</v>
      </c>
    </row>
    <row r="7889" spans="1:14" x14ac:dyDescent="0.3">
      <c r="A7889" s="3">
        <f t="shared" si="123"/>
        <v>7888</v>
      </c>
      <c r="B7889" s="3">
        <v>3</v>
      </c>
      <c r="C7889" s="4">
        <v>3826.5</v>
      </c>
      <c r="D7889" s="5">
        <v>15673.660002410399</v>
      </c>
      <c r="E7889" s="5">
        <v>10867.25981748105</v>
      </c>
      <c r="F7889" s="6">
        <v>4.0960825826239198</v>
      </c>
      <c r="G7889" s="4">
        <v>5416</v>
      </c>
      <c r="H7889" s="5">
        <v>21769.6499943733</v>
      </c>
      <c r="I7889" s="5">
        <v>15381.4398086071</v>
      </c>
      <c r="J7889" s="6">
        <v>4.0195070152092498</v>
      </c>
      <c r="K7889" s="3" t="s">
        <v>10</v>
      </c>
      <c r="L7889" s="7">
        <v>1.8694829967419099E-2</v>
      </c>
      <c r="M7889" s="8">
        <v>1.4153926564745851</v>
      </c>
      <c r="N7889" s="1" t="s">
        <v>18</v>
      </c>
    </row>
    <row r="7890" spans="1:14" x14ac:dyDescent="0.3">
      <c r="A7890" s="3">
        <f t="shared" si="123"/>
        <v>7889</v>
      </c>
      <c r="B7890" s="3">
        <v>3</v>
      </c>
      <c r="C7890" s="4">
        <v>7896</v>
      </c>
      <c r="D7890" s="5">
        <v>31831.709996461901</v>
      </c>
      <c r="E7890" s="5">
        <v>22424.639631748199</v>
      </c>
      <c r="F7890" s="6">
        <v>4.0313715800990204</v>
      </c>
      <c r="G7890" s="4">
        <v>9854</v>
      </c>
      <c r="H7890" s="5">
        <v>38474.069999188199</v>
      </c>
      <c r="I7890" s="5">
        <v>27985.359591722499</v>
      </c>
      <c r="J7890" s="6">
        <v>3.90441140645303</v>
      </c>
      <c r="K7890" s="3" t="s">
        <v>10</v>
      </c>
      <c r="L7890" s="7">
        <v>3.1493046751812803E-2</v>
      </c>
      <c r="M7890" s="8">
        <v>1.2479736575481257</v>
      </c>
      <c r="N7890" s="1" t="s">
        <v>17</v>
      </c>
    </row>
    <row r="7891" spans="1:14" x14ac:dyDescent="0.3">
      <c r="A7891" s="3">
        <f t="shared" si="123"/>
        <v>7890</v>
      </c>
      <c r="B7891" s="3">
        <v>3</v>
      </c>
      <c r="C7891" s="4">
        <v>7052</v>
      </c>
      <c r="D7891" s="5">
        <v>25470.849941104701</v>
      </c>
      <c r="E7891" s="5">
        <v>20027.679665803898</v>
      </c>
      <c r="F7891" s="6">
        <v>3.6118618748021301</v>
      </c>
      <c r="G7891" s="4">
        <v>7239</v>
      </c>
      <c r="H7891" s="5">
        <v>26992.0799531341</v>
      </c>
      <c r="I7891" s="5">
        <v>20558.759676933299</v>
      </c>
      <c r="J7891" s="6">
        <v>3.7287028530368902</v>
      </c>
      <c r="K7891" s="3" t="s">
        <v>10</v>
      </c>
      <c r="L7891" s="7">
        <v>-3.2349237674311297E-2</v>
      </c>
      <c r="M7891" s="8">
        <v>1.0265173000567216</v>
      </c>
      <c r="N7891" s="1" t="s">
        <v>18</v>
      </c>
    </row>
    <row r="7892" spans="1:14" x14ac:dyDescent="0.3">
      <c r="A7892" s="3">
        <f t="shared" si="123"/>
        <v>7891</v>
      </c>
      <c r="B7892" s="3">
        <v>3</v>
      </c>
      <c r="C7892" s="4">
        <v>2855</v>
      </c>
      <c r="D7892" s="5">
        <v>11137.184993565101</v>
      </c>
      <c r="E7892" s="5">
        <v>8108.1998573541496</v>
      </c>
      <c r="F7892" s="6">
        <v>3.90094045308759</v>
      </c>
      <c r="G7892" s="4">
        <v>2969</v>
      </c>
      <c r="H7892" s="5">
        <v>11469.5599925518</v>
      </c>
      <c r="I7892" s="5">
        <v>8431.9598534107208</v>
      </c>
      <c r="J7892" s="6">
        <v>3.8631054201925901</v>
      </c>
      <c r="K7892" s="3" t="s">
        <v>10</v>
      </c>
      <c r="L7892" s="7">
        <v>9.6989516630679607E-3</v>
      </c>
      <c r="M7892" s="8">
        <v>1.0399299474605954</v>
      </c>
      <c r="N7892" s="1" t="s">
        <v>18</v>
      </c>
    </row>
    <row r="7893" spans="1:14" x14ac:dyDescent="0.3">
      <c r="A7893" s="3">
        <f t="shared" si="123"/>
        <v>7892</v>
      </c>
      <c r="B7893" s="3">
        <v>3</v>
      </c>
      <c r="C7893" s="4">
        <v>2314.5</v>
      </c>
      <c r="D7893" s="5">
        <v>9194.9050005674508</v>
      </c>
      <c r="E7893" s="5">
        <v>6573.1798576116498</v>
      </c>
      <c r="F7893" s="6">
        <v>3.9727392527835099</v>
      </c>
      <c r="G7893" s="4">
        <v>3467</v>
      </c>
      <c r="H7893" s="5">
        <v>13530.9299993515</v>
      </c>
      <c r="I7893" s="5">
        <v>9846.2798209190405</v>
      </c>
      <c r="J7893" s="6">
        <v>3.9027776173497299</v>
      </c>
      <c r="K7893" s="3" t="s">
        <v>10</v>
      </c>
      <c r="L7893" s="7">
        <v>1.7610427209579799E-2</v>
      </c>
      <c r="M7893" s="8">
        <v>1.4979477208900411</v>
      </c>
      <c r="N7893" s="1" t="s">
        <v>17</v>
      </c>
    </row>
    <row r="7894" spans="1:14" x14ac:dyDescent="0.3">
      <c r="A7894" s="3">
        <f t="shared" si="123"/>
        <v>7893</v>
      </c>
      <c r="B7894" s="3">
        <v>3</v>
      </c>
      <c r="C7894" s="4">
        <v>5383</v>
      </c>
      <c r="D7894" s="5">
        <v>20983.030000984701</v>
      </c>
      <c r="E7894" s="5">
        <v>15287.719688892401</v>
      </c>
      <c r="F7894" s="6">
        <v>3.8980178341045302</v>
      </c>
      <c r="G7894" s="4">
        <v>6695</v>
      </c>
      <c r="H7894" s="5">
        <v>25966.4299865961</v>
      </c>
      <c r="I7894" s="5">
        <v>19013.799628973</v>
      </c>
      <c r="J7894" s="6">
        <v>3.8784809539351901</v>
      </c>
      <c r="K7894" s="3" t="s">
        <v>10</v>
      </c>
      <c r="L7894" s="7">
        <v>5.0120037929030498E-3</v>
      </c>
      <c r="M7894" s="8">
        <v>1.2437302619357236</v>
      </c>
      <c r="N7894" s="1" t="s">
        <v>18</v>
      </c>
    </row>
    <row r="7895" spans="1:14" x14ac:dyDescent="0.3">
      <c r="A7895" s="3">
        <f t="shared" si="123"/>
        <v>7894</v>
      </c>
      <c r="B7895" s="3">
        <v>3</v>
      </c>
      <c r="C7895" s="4">
        <v>2529</v>
      </c>
      <c r="D7895" s="5">
        <v>12267.8699994087</v>
      </c>
      <c r="E7895" s="5">
        <v>7789.3198070526096</v>
      </c>
      <c r="F7895" s="6">
        <v>4.8508778170853004</v>
      </c>
      <c r="G7895" s="4">
        <v>3405</v>
      </c>
      <c r="H7895" s="5">
        <v>13587.329999923701</v>
      </c>
      <c r="I7895" s="5">
        <v>10487.3997402191</v>
      </c>
      <c r="J7895" s="6">
        <v>3.9904052863212098</v>
      </c>
      <c r="K7895" s="3" t="s">
        <v>12</v>
      </c>
      <c r="L7895" s="7">
        <v>0.17738491118729499</v>
      </c>
      <c r="M7895" s="8">
        <v>1.3463819691577699</v>
      </c>
      <c r="N7895" s="1" t="s">
        <v>18</v>
      </c>
    </row>
    <row r="7896" spans="1:14" x14ac:dyDescent="0.3">
      <c r="A7896" s="3">
        <f t="shared" si="123"/>
        <v>7895</v>
      </c>
      <c r="B7896" s="3">
        <v>3</v>
      </c>
      <c r="C7896" s="4">
        <v>2877</v>
      </c>
      <c r="D7896" s="5">
        <v>13894.6299960613</v>
      </c>
      <c r="E7896" s="5">
        <v>8861.1597805023193</v>
      </c>
      <c r="F7896" s="6">
        <v>4.8295550907408096</v>
      </c>
      <c r="G7896" s="4">
        <v>3295</v>
      </c>
      <c r="H7896" s="5">
        <v>13133.9299990907</v>
      </c>
      <c r="I7896" s="5">
        <v>10148.599748611499</v>
      </c>
      <c r="J7896" s="6">
        <v>3.98601820913224</v>
      </c>
      <c r="K7896" s="3" t="s">
        <v>12</v>
      </c>
      <c r="L7896" s="7">
        <v>0.17466140581475001</v>
      </c>
      <c r="M7896" s="8">
        <v>1.1452902328814738</v>
      </c>
      <c r="N7896" s="1" t="s">
        <v>18</v>
      </c>
    </row>
    <row r="7897" spans="1:14" x14ac:dyDescent="0.3">
      <c r="A7897" s="3">
        <f t="shared" si="123"/>
        <v>7896</v>
      </c>
      <c r="B7897" s="3">
        <v>3</v>
      </c>
      <c r="C7897" s="4">
        <v>2950</v>
      </c>
      <c r="D7897" s="5">
        <v>13998.379995703701</v>
      </c>
      <c r="E7897" s="5">
        <v>9085.9997749328595</v>
      </c>
      <c r="F7897" s="6">
        <v>4.74521355786566</v>
      </c>
      <c r="G7897" s="4">
        <v>3710</v>
      </c>
      <c r="H7897" s="5">
        <v>14956.6699981242</v>
      </c>
      <c r="I7897" s="5">
        <v>11426.799716949499</v>
      </c>
      <c r="J7897" s="6">
        <v>4.0314474388474997</v>
      </c>
      <c r="K7897" s="3" t="s">
        <v>12</v>
      </c>
      <c r="L7897" s="7">
        <v>0.150418123507849</v>
      </c>
      <c r="M7897" s="8">
        <v>1.2576271186440677</v>
      </c>
      <c r="N7897" s="1" t="s">
        <v>18</v>
      </c>
    </row>
    <row r="7898" spans="1:14" x14ac:dyDescent="0.3">
      <c r="A7898" s="3">
        <f t="shared" si="123"/>
        <v>7897</v>
      </c>
      <c r="B7898" s="3">
        <v>3</v>
      </c>
      <c r="C7898" s="4">
        <v>4630</v>
      </c>
      <c r="D7898" s="5">
        <v>22177.119995355599</v>
      </c>
      <c r="E7898" s="5">
        <v>14260.399646759</v>
      </c>
      <c r="F7898" s="6">
        <v>4.7898747290184902</v>
      </c>
      <c r="G7898" s="4">
        <v>5595</v>
      </c>
      <c r="H7898" s="5">
        <v>26695.699996888601</v>
      </c>
      <c r="I7898" s="5">
        <v>17232.599573135401</v>
      </c>
      <c r="J7898" s="6">
        <v>4.7713494185681196</v>
      </c>
      <c r="K7898" s="3" t="s">
        <v>10</v>
      </c>
      <c r="L7898" s="7">
        <v>3.86759811026709E-3</v>
      </c>
      <c r="M7898" s="8">
        <v>1.2084233261339092</v>
      </c>
      <c r="N7898" s="1" t="s">
        <v>18</v>
      </c>
    </row>
    <row r="7899" spans="1:14" x14ac:dyDescent="0.3">
      <c r="A7899" s="3">
        <f t="shared" si="123"/>
        <v>7898</v>
      </c>
      <c r="B7899" s="3">
        <v>3</v>
      </c>
      <c r="C7899" s="4">
        <v>5171</v>
      </c>
      <c r="D7899" s="5">
        <v>24695.259994447199</v>
      </c>
      <c r="E7899" s="5">
        <v>15926.679605484</v>
      </c>
      <c r="F7899" s="6">
        <v>4.7757222963541404</v>
      </c>
      <c r="G7899" s="4">
        <v>5621</v>
      </c>
      <c r="H7899" s="5">
        <v>22388.170003056501</v>
      </c>
      <c r="I7899" s="5">
        <v>17312.679571151701</v>
      </c>
      <c r="J7899" s="6">
        <v>3.9829514326732798</v>
      </c>
      <c r="K7899" s="3" t="s">
        <v>12</v>
      </c>
      <c r="L7899" s="7">
        <v>0.16600020153727699</v>
      </c>
      <c r="M7899" s="8">
        <v>1.0870237865016439</v>
      </c>
      <c r="N7899" s="1" t="s">
        <v>18</v>
      </c>
    </row>
    <row r="7900" spans="1:14" x14ac:dyDescent="0.3">
      <c r="A7900" s="3">
        <f t="shared" si="123"/>
        <v>7899</v>
      </c>
      <c r="B7900" s="3">
        <v>3</v>
      </c>
      <c r="C7900" s="4">
        <v>5300</v>
      </c>
      <c r="D7900" s="5">
        <v>26458.549997091301</v>
      </c>
      <c r="E7900" s="5">
        <v>17066.0001165867</v>
      </c>
      <c r="F7900" s="6">
        <v>4.9921792447342099</v>
      </c>
      <c r="G7900" s="4">
        <v>7375</v>
      </c>
      <c r="H7900" s="5">
        <v>28748.7003731728</v>
      </c>
      <c r="I7900" s="5">
        <v>23747.5001459122</v>
      </c>
      <c r="J7900" s="6">
        <v>3.8981288641590202</v>
      </c>
      <c r="K7900" s="3" t="s">
        <v>12</v>
      </c>
      <c r="L7900" s="7">
        <v>0.21915286429853301</v>
      </c>
      <c r="M7900" s="8">
        <v>1.3915094339622642</v>
      </c>
      <c r="N7900" s="1" t="s">
        <v>17</v>
      </c>
    </row>
    <row r="7901" spans="1:14" x14ac:dyDescent="0.3">
      <c r="A7901" s="3">
        <f t="shared" si="123"/>
        <v>7900</v>
      </c>
      <c r="B7901" s="3">
        <v>3</v>
      </c>
      <c r="C7901" s="4">
        <v>6157</v>
      </c>
      <c r="D7901" s="5">
        <v>30645.3099944592</v>
      </c>
      <c r="E7901" s="5">
        <v>19825.540128946301</v>
      </c>
      <c r="F7901" s="6">
        <v>4.9773120016987402</v>
      </c>
      <c r="G7901" s="4">
        <v>6310</v>
      </c>
      <c r="H7901" s="5">
        <v>26607.9200035334</v>
      </c>
      <c r="I7901" s="5">
        <v>20318.2001376152</v>
      </c>
      <c r="J7901" s="6">
        <v>4.2167860544426903</v>
      </c>
      <c r="K7901" s="3" t="s">
        <v>12</v>
      </c>
      <c r="L7901" s="7">
        <v>0.15279852799995</v>
      </c>
      <c r="M7901" s="8">
        <v>1.024849764495696</v>
      </c>
      <c r="N7901" s="1" t="s">
        <v>18</v>
      </c>
    </row>
    <row r="7902" spans="1:14" x14ac:dyDescent="0.3">
      <c r="A7902" s="3">
        <f t="shared" si="123"/>
        <v>7901</v>
      </c>
      <c r="B7902" s="3">
        <v>3</v>
      </c>
      <c r="C7902" s="4">
        <v>5566</v>
      </c>
      <c r="D7902" s="5">
        <v>27199.0699951649</v>
      </c>
      <c r="E7902" s="5">
        <v>17922.520116567601</v>
      </c>
      <c r="F7902" s="6">
        <v>4.8866457052038896</v>
      </c>
      <c r="G7902" s="4">
        <v>5314</v>
      </c>
      <c r="H7902" s="5">
        <v>22930.060001313701</v>
      </c>
      <c r="I7902" s="5">
        <v>17111.080116510399</v>
      </c>
      <c r="J7902" s="6">
        <v>4.3150282275712604</v>
      </c>
      <c r="K7902" s="3" t="s">
        <v>11</v>
      </c>
      <c r="L7902" s="7">
        <v>0.116975428978594</v>
      </c>
      <c r="M7902" s="8">
        <v>0.9547251167804528</v>
      </c>
      <c r="N7902" s="1" t="s">
        <v>17</v>
      </c>
    </row>
    <row r="7903" spans="1:14" x14ac:dyDescent="0.3">
      <c r="A7903" s="3">
        <f t="shared" si="123"/>
        <v>7902</v>
      </c>
      <c r="B7903" s="3">
        <v>3</v>
      </c>
      <c r="C7903" s="4">
        <v>5823</v>
      </c>
      <c r="D7903" s="5">
        <v>29070.040000259902</v>
      </c>
      <c r="E7903" s="5">
        <v>18750.0601279736</v>
      </c>
      <c r="F7903" s="6">
        <v>4.9922788940854996</v>
      </c>
      <c r="G7903" s="4">
        <v>6029</v>
      </c>
      <c r="H7903" s="5">
        <v>25492.350002855099</v>
      </c>
      <c r="I7903" s="5">
        <v>19413.3801269531</v>
      </c>
      <c r="J7903" s="6">
        <v>4.2282882738190501</v>
      </c>
      <c r="K7903" s="3" t="s">
        <v>12</v>
      </c>
      <c r="L7903" s="7">
        <v>0.15303444308201</v>
      </c>
      <c r="M7903" s="8">
        <v>1.0353769534604156</v>
      </c>
      <c r="N7903" s="1" t="s">
        <v>17</v>
      </c>
    </row>
    <row r="7904" spans="1:14" x14ac:dyDescent="0.3">
      <c r="A7904" s="3">
        <f t="shared" si="123"/>
        <v>7903</v>
      </c>
      <c r="B7904" s="3">
        <v>3</v>
      </c>
      <c r="C7904" s="4">
        <v>5793</v>
      </c>
      <c r="D7904" s="5">
        <v>28133.0899964571</v>
      </c>
      <c r="E7904" s="5">
        <v>18653.4601225853</v>
      </c>
      <c r="F7904" s="6">
        <v>4.8563939230894402</v>
      </c>
      <c r="G7904" s="4">
        <v>5396</v>
      </c>
      <c r="H7904" s="5">
        <v>22841.500000715299</v>
      </c>
      <c r="I7904" s="5">
        <v>18346.400428772002</v>
      </c>
      <c r="J7904" s="6">
        <v>4.2330429949435198</v>
      </c>
      <c r="K7904" s="3" t="s">
        <v>11</v>
      </c>
      <c r="L7904" s="7">
        <v>0.12835674741750799</v>
      </c>
      <c r="M7904" s="8">
        <v>0.93146901432763685</v>
      </c>
      <c r="N7904" s="1" t="s">
        <v>18</v>
      </c>
    </row>
    <row r="7905" spans="1:14" x14ac:dyDescent="0.3">
      <c r="A7905" s="3">
        <f t="shared" si="123"/>
        <v>7904</v>
      </c>
      <c r="B7905" s="3">
        <v>3</v>
      </c>
      <c r="C7905" s="4">
        <v>9620</v>
      </c>
      <c r="D7905" s="5">
        <v>39577.810002565398</v>
      </c>
      <c r="E7905" s="5">
        <v>27320.799558877901</v>
      </c>
      <c r="F7905" s="6">
        <v>4.1141174638841402</v>
      </c>
      <c r="G7905" s="4">
        <v>12451</v>
      </c>
      <c r="H7905" s="5">
        <v>50744.240007579298</v>
      </c>
      <c r="I7905" s="5">
        <v>35360.839532613798</v>
      </c>
      <c r="J7905" s="6">
        <v>4.0755152202698</v>
      </c>
      <c r="K7905" s="3" t="s">
        <v>10</v>
      </c>
      <c r="L7905" s="7">
        <v>9.3828734724282596E-3</v>
      </c>
      <c r="M7905" s="8">
        <v>1.2942827442827443</v>
      </c>
      <c r="N7905" s="1" t="s">
        <v>18</v>
      </c>
    </row>
    <row r="7906" spans="1:14" x14ac:dyDescent="0.3">
      <c r="A7906" s="3">
        <f t="shared" si="123"/>
        <v>7905</v>
      </c>
      <c r="B7906" s="3">
        <v>3</v>
      </c>
      <c r="C7906" s="4">
        <v>8763</v>
      </c>
      <c r="D7906" s="5">
        <v>36035.400001764297</v>
      </c>
      <c r="E7906" s="5">
        <v>24886.919559240301</v>
      </c>
      <c r="F7906" s="6">
        <v>4.1122218420363197</v>
      </c>
      <c r="G7906" s="4">
        <v>10308</v>
      </c>
      <c r="H7906" s="5">
        <v>42245.560000657999</v>
      </c>
      <c r="I7906" s="5">
        <v>29274.719555854801</v>
      </c>
      <c r="J7906" s="6">
        <v>4.0983275126754002</v>
      </c>
      <c r="K7906" s="3" t="s">
        <v>10</v>
      </c>
      <c r="L7906" s="7">
        <v>3.37878886272387E-3</v>
      </c>
      <c r="M7906" s="8">
        <v>1.1763094830537486</v>
      </c>
      <c r="N7906" s="1" t="s">
        <v>18</v>
      </c>
    </row>
    <row r="7907" spans="1:14" x14ac:dyDescent="0.3">
      <c r="A7907" s="3">
        <f t="shared" si="123"/>
        <v>7906</v>
      </c>
      <c r="B7907" s="3">
        <v>3</v>
      </c>
      <c r="C7907" s="4">
        <v>4382</v>
      </c>
      <c r="D7907" s="5">
        <v>17975.220000624649</v>
      </c>
      <c r="E7907" s="5">
        <v>12444.879771590249</v>
      </c>
      <c r="F7907" s="6">
        <v>4.1020584209549602</v>
      </c>
      <c r="G7907" s="4">
        <v>4848</v>
      </c>
      <c r="H7907" s="5">
        <v>19861.6400008202</v>
      </c>
      <c r="I7907" s="5">
        <v>13768.3197834492</v>
      </c>
      <c r="J7907" s="6">
        <v>4.0968729374628996</v>
      </c>
      <c r="K7907" s="3" t="s">
        <v>10</v>
      </c>
      <c r="L7907" s="7">
        <v>1.26411741616625E-3</v>
      </c>
      <c r="M7907" s="8">
        <v>1.1063441350981287</v>
      </c>
      <c r="N7907" s="1" t="s">
        <v>17</v>
      </c>
    </row>
    <row r="7908" spans="1:14" x14ac:dyDescent="0.3">
      <c r="A7908" s="3">
        <f t="shared" si="123"/>
        <v>7907</v>
      </c>
      <c r="B7908" s="3">
        <v>3</v>
      </c>
      <c r="C7908" s="4">
        <v>3687.5</v>
      </c>
      <c r="D7908" s="5">
        <v>15064.4250022173</v>
      </c>
      <c r="E7908" s="5">
        <v>10472.499796271301</v>
      </c>
      <c r="F7908" s="6">
        <v>4.0852677972114702</v>
      </c>
      <c r="G7908" s="4">
        <v>5080</v>
      </c>
      <c r="H7908" s="5">
        <v>20422.659997820901</v>
      </c>
      <c r="I7908" s="5">
        <v>14427.1997697353</v>
      </c>
      <c r="J7908" s="6">
        <v>4.0202086609883603</v>
      </c>
      <c r="K7908" s="3" t="s">
        <v>10</v>
      </c>
      <c r="L7908" s="7">
        <v>1.5925305133612198E-2</v>
      </c>
      <c r="M7908" s="8">
        <v>1.3776271186440678</v>
      </c>
      <c r="N7908" s="1" t="s">
        <v>17</v>
      </c>
    </row>
    <row r="7909" spans="1:14" x14ac:dyDescent="0.3">
      <c r="A7909" s="3">
        <f t="shared" si="123"/>
        <v>7908</v>
      </c>
      <c r="B7909" s="3">
        <v>3</v>
      </c>
      <c r="C7909" s="4">
        <v>7718</v>
      </c>
      <c r="D7909" s="5">
        <v>31160.150004953099</v>
      </c>
      <c r="E7909" s="5">
        <v>21919.119623661001</v>
      </c>
      <c r="F7909" s="6">
        <v>4.0373348024038798</v>
      </c>
      <c r="G7909" s="4">
        <v>9161</v>
      </c>
      <c r="H7909" s="5">
        <v>35875.2699980736</v>
      </c>
      <c r="I7909" s="5">
        <v>26017.239549636801</v>
      </c>
      <c r="J7909" s="6">
        <v>3.9160866715504401</v>
      </c>
      <c r="K7909" s="3" t="s">
        <v>10</v>
      </c>
      <c r="L7909" s="7">
        <v>3.00317255782819E-2</v>
      </c>
      <c r="M7909" s="8">
        <v>1.1869655351127235</v>
      </c>
      <c r="N7909" s="1" t="s">
        <v>17</v>
      </c>
    </row>
    <row r="7910" spans="1:14" x14ac:dyDescent="0.3">
      <c r="A7910" s="3">
        <f t="shared" si="123"/>
        <v>7909</v>
      </c>
      <c r="B7910" s="3">
        <v>3</v>
      </c>
      <c r="C7910" s="4">
        <v>9061</v>
      </c>
      <c r="D7910" s="5">
        <v>37313.740006208398</v>
      </c>
      <c r="E7910" s="5">
        <v>25733.239552021001</v>
      </c>
      <c r="F7910" s="6">
        <v>4.1180598174824397</v>
      </c>
      <c r="G7910" s="4">
        <v>10662</v>
      </c>
      <c r="H7910" s="5">
        <v>43328.940001010902</v>
      </c>
      <c r="I7910" s="5">
        <v>30280.079532146501</v>
      </c>
      <c r="J7910" s="6">
        <v>4.0638660664988704</v>
      </c>
      <c r="K7910" s="3" t="s">
        <v>10</v>
      </c>
      <c r="L7910" s="7">
        <v>1.31600203458699E-2</v>
      </c>
      <c r="M7910" s="8">
        <v>1.1766913144244564</v>
      </c>
      <c r="N7910" s="1" t="s">
        <v>17</v>
      </c>
    </row>
    <row r="7911" spans="1:14" x14ac:dyDescent="0.3">
      <c r="A7911" s="3">
        <f t="shared" si="123"/>
        <v>7910</v>
      </c>
      <c r="B7911" s="3">
        <v>3</v>
      </c>
      <c r="C7911" s="4">
        <v>8396</v>
      </c>
      <c r="D7911" s="5">
        <v>34546.300004959099</v>
      </c>
      <c r="E7911" s="5">
        <v>23844.639594554901</v>
      </c>
      <c r="F7911" s="6">
        <v>4.1146141025439604</v>
      </c>
      <c r="G7911" s="4">
        <v>9001</v>
      </c>
      <c r="H7911" s="5">
        <v>37009.3800036311</v>
      </c>
      <c r="I7911" s="5">
        <v>25562.8395521641</v>
      </c>
      <c r="J7911" s="6">
        <v>4.1116964785725001</v>
      </c>
      <c r="K7911" s="3" t="s">
        <v>10</v>
      </c>
      <c r="L7911" s="7">
        <v>7.0908811828885199E-4</v>
      </c>
      <c r="M7911" s="8">
        <v>1.072058122915674</v>
      </c>
      <c r="N7911" s="1" t="s">
        <v>18</v>
      </c>
    </row>
    <row r="7912" spans="1:14" x14ac:dyDescent="0.3">
      <c r="A7912" s="3">
        <f t="shared" si="123"/>
        <v>7911</v>
      </c>
      <c r="B7912" s="3">
        <v>3</v>
      </c>
      <c r="C7912" s="4">
        <v>3969</v>
      </c>
      <c r="D7912" s="5">
        <v>16322.505001544951</v>
      </c>
      <c r="E7912" s="5">
        <v>11271.959802031501</v>
      </c>
      <c r="F7912" s="6">
        <v>4.11249811074451</v>
      </c>
      <c r="G7912" s="4">
        <v>4171</v>
      </c>
      <c r="H7912" s="5">
        <v>17134.260000944101</v>
      </c>
      <c r="I7912" s="5">
        <v>11845.6397945881</v>
      </c>
      <c r="J7912" s="6">
        <v>4.1079501320892202</v>
      </c>
      <c r="K7912" s="3" t="s">
        <v>10</v>
      </c>
      <c r="L7912" s="7">
        <v>1.10589197437094E-3</v>
      </c>
      <c r="M7912" s="8">
        <v>1.0508944318468127</v>
      </c>
      <c r="N7912" s="1" t="s">
        <v>18</v>
      </c>
    </row>
    <row r="7913" spans="1:14" x14ac:dyDescent="0.3">
      <c r="A7913" s="3">
        <f t="shared" si="123"/>
        <v>7912</v>
      </c>
      <c r="B7913" s="3">
        <v>3</v>
      </c>
      <c r="C7913" s="4">
        <v>3372</v>
      </c>
      <c r="D7913" s="5">
        <v>13833.639999896301</v>
      </c>
      <c r="E7913" s="5">
        <v>9576.4798204898998</v>
      </c>
      <c r="F7913" s="6">
        <v>4.1025029655682896</v>
      </c>
      <c r="G7913" s="4">
        <v>4691</v>
      </c>
      <c r="H7913" s="5">
        <v>18925.390002548698</v>
      </c>
      <c r="I7913" s="5">
        <v>13322.4397783279</v>
      </c>
      <c r="J7913" s="6">
        <v>4.0344041787569198</v>
      </c>
      <c r="K7913" s="3" t="s">
        <v>10</v>
      </c>
      <c r="L7913" s="7">
        <v>1.6599326650808301E-2</v>
      </c>
      <c r="M7913" s="8">
        <v>1.3911625148279954</v>
      </c>
      <c r="N7913" s="1" t="s">
        <v>17</v>
      </c>
    </row>
    <row r="7914" spans="1:14" x14ac:dyDescent="0.3">
      <c r="A7914" s="3">
        <f t="shared" si="123"/>
        <v>7913</v>
      </c>
      <c r="B7914" s="3">
        <v>3</v>
      </c>
      <c r="C7914" s="4">
        <v>7323</v>
      </c>
      <c r="D7914" s="5">
        <v>29632.2800082266</v>
      </c>
      <c r="E7914" s="5">
        <v>20797.319601774201</v>
      </c>
      <c r="F7914" s="6">
        <v>4.0464672959479202</v>
      </c>
      <c r="G7914" s="4">
        <v>8902</v>
      </c>
      <c r="H7914" s="5">
        <v>34718.509987592697</v>
      </c>
      <c r="I7914" s="5">
        <v>25281.679552793499</v>
      </c>
      <c r="J7914" s="6">
        <v>3.9000797559641298</v>
      </c>
      <c r="K7914" s="3" t="s">
        <v>10</v>
      </c>
      <c r="L7914" s="7">
        <v>3.6176627482046197E-2</v>
      </c>
      <c r="M7914" s="8">
        <v>1.2156220128362694</v>
      </c>
      <c r="N7914" s="1" t="s">
        <v>18</v>
      </c>
    </row>
    <row r="7915" spans="1:14" x14ac:dyDescent="0.3">
      <c r="A7915" s="3">
        <f t="shared" si="123"/>
        <v>7914</v>
      </c>
      <c r="B7915" s="3">
        <v>3</v>
      </c>
      <c r="C7915" s="4">
        <v>3950</v>
      </c>
      <c r="D7915" s="5">
        <v>3945.3100000321851</v>
      </c>
      <c r="E7915" s="5">
        <v>1540.49994844198</v>
      </c>
      <c r="F7915" s="6">
        <v>0.99881265823599696</v>
      </c>
      <c r="G7915" s="4">
        <v>4863</v>
      </c>
      <c r="H7915" s="5">
        <v>4845.6500000953702</v>
      </c>
      <c r="I7915" s="5">
        <v>1896.5699381828299</v>
      </c>
      <c r="J7915" s="6">
        <v>0.99643224349071902</v>
      </c>
      <c r="K7915" s="3" t="s">
        <v>10</v>
      </c>
      <c r="L7915" s="7">
        <v>2.3832444709716099E-3</v>
      </c>
      <c r="M7915" s="8">
        <v>1.2311392405063291</v>
      </c>
      <c r="N7915" s="1" t="s">
        <v>17</v>
      </c>
    </row>
    <row r="7916" spans="1:14" x14ac:dyDescent="0.3">
      <c r="A7916" s="3">
        <f t="shared" si="123"/>
        <v>7915</v>
      </c>
      <c r="B7916" s="3">
        <v>3</v>
      </c>
      <c r="C7916" s="4">
        <v>6536</v>
      </c>
      <c r="D7916" s="5">
        <v>6530.1049998998496</v>
      </c>
      <c r="E7916" s="5">
        <v>2549.0399197339998</v>
      </c>
      <c r="F7916" s="6">
        <v>0.99909807220010205</v>
      </c>
      <c r="G7916" s="4">
        <v>7575</v>
      </c>
      <c r="H7916" s="5">
        <v>7554.3900004625302</v>
      </c>
      <c r="I7916" s="5">
        <v>2954.2499117851298</v>
      </c>
      <c r="J7916" s="6">
        <v>0.99727920798185199</v>
      </c>
      <c r="K7916" s="3" t="s">
        <v>10</v>
      </c>
      <c r="L7916" s="7">
        <v>1.8205061833858501E-3</v>
      </c>
      <c r="M7916" s="8">
        <v>1.1589657282741739</v>
      </c>
      <c r="N7916" s="1" t="s">
        <v>17</v>
      </c>
    </row>
    <row r="7917" spans="1:14" x14ac:dyDescent="0.3">
      <c r="A7917" s="3">
        <f t="shared" si="123"/>
        <v>7916</v>
      </c>
      <c r="B7917" s="3">
        <v>3</v>
      </c>
      <c r="C7917" s="4">
        <v>32159</v>
      </c>
      <c r="D7917" s="5">
        <v>32148.250001072902</v>
      </c>
      <c r="E7917" s="5">
        <v>16079.5</v>
      </c>
      <c r="F7917" s="6">
        <v>0.99966572347003602</v>
      </c>
      <c r="G7917" s="4">
        <v>34379</v>
      </c>
      <c r="H7917" s="5">
        <v>34351.849998951002</v>
      </c>
      <c r="I7917" s="5">
        <v>17189.5</v>
      </c>
      <c r="J7917" s="6">
        <v>0.99921027368309001</v>
      </c>
      <c r="K7917" s="3" t="s">
        <v>10</v>
      </c>
      <c r="L7917" s="7">
        <v>4.5560208402936598E-4</v>
      </c>
      <c r="M7917" s="8">
        <v>1.0690319972635964</v>
      </c>
      <c r="N7917" s="1" t="s">
        <v>17</v>
      </c>
    </row>
    <row r="7918" spans="1:14" x14ac:dyDescent="0.3">
      <c r="A7918" s="3">
        <f t="shared" si="123"/>
        <v>7917</v>
      </c>
      <c r="B7918" s="3">
        <v>3</v>
      </c>
      <c r="C7918" s="4">
        <v>861</v>
      </c>
      <c r="D7918" s="5">
        <v>2568.5800005495498</v>
      </c>
      <c r="E7918" s="5">
        <v>1162.3500213622999</v>
      </c>
      <c r="F7918" s="6">
        <v>2.9832520331586001</v>
      </c>
      <c r="G7918" s="4">
        <v>784</v>
      </c>
      <c r="H7918" s="5">
        <v>2350.4500000476801</v>
      </c>
      <c r="I7918" s="5">
        <v>1058.40001952648</v>
      </c>
      <c r="J7918" s="6">
        <v>2.9980229592444898</v>
      </c>
      <c r="K7918" s="3" t="s">
        <v>10</v>
      </c>
      <c r="L7918" s="7">
        <v>-4.9512833383559196E-3</v>
      </c>
      <c r="M7918" s="8">
        <v>0.91056910569105687</v>
      </c>
      <c r="N7918" s="1" t="s">
        <v>18</v>
      </c>
    </row>
    <row r="7919" spans="1:14" x14ac:dyDescent="0.3">
      <c r="A7919" s="3">
        <f t="shared" si="123"/>
        <v>7918</v>
      </c>
      <c r="B7919" s="3">
        <v>3</v>
      </c>
      <c r="C7919" s="4">
        <v>2112.5</v>
      </c>
      <c r="D7919" s="5">
        <v>2109.6550000309949</v>
      </c>
      <c r="E7919" s="5">
        <v>1056.25</v>
      </c>
      <c r="F7919" s="6">
        <v>0.99865325445254205</v>
      </c>
      <c r="G7919" s="4">
        <v>2422</v>
      </c>
      <c r="H7919" s="5">
        <v>2418.34999972582</v>
      </c>
      <c r="I7919" s="5">
        <v>1211</v>
      </c>
      <c r="J7919" s="6">
        <v>0.998492980894227</v>
      </c>
      <c r="K7919" s="3" t="s">
        <v>10</v>
      </c>
      <c r="L7919" s="7">
        <v>1.6048969709936501E-4</v>
      </c>
      <c r="M7919" s="8">
        <v>1.1465088757396449</v>
      </c>
      <c r="N7919" s="1" t="s">
        <v>17</v>
      </c>
    </row>
    <row r="7920" spans="1:14" x14ac:dyDescent="0.3">
      <c r="A7920" s="3">
        <f t="shared" si="123"/>
        <v>7919</v>
      </c>
      <c r="B7920" s="3">
        <v>3</v>
      </c>
      <c r="C7920" s="4">
        <v>1509.5</v>
      </c>
      <c r="D7920" s="5">
        <v>1505.0649999678151</v>
      </c>
      <c r="E7920" s="5">
        <v>754.75</v>
      </c>
      <c r="F7920" s="6">
        <v>0.997061941018757</v>
      </c>
      <c r="G7920" s="4">
        <v>1650</v>
      </c>
      <c r="H7920" s="5">
        <v>1646.9100001454401</v>
      </c>
      <c r="I7920" s="5">
        <v>825</v>
      </c>
      <c r="J7920" s="6">
        <v>0.99812727281541502</v>
      </c>
      <c r="K7920" s="3" t="s">
        <v>10</v>
      </c>
      <c r="L7920" s="7">
        <v>-1.0684710275571799E-3</v>
      </c>
      <c r="M7920" s="8">
        <v>1.093077177873468</v>
      </c>
      <c r="N7920" s="1" t="s">
        <v>18</v>
      </c>
    </row>
    <row r="7921" spans="1:14" x14ac:dyDescent="0.3">
      <c r="A7921" s="3">
        <f t="shared" si="123"/>
        <v>7920</v>
      </c>
      <c r="B7921" s="3">
        <v>3</v>
      </c>
      <c r="C7921" s="4">
        <v>2054</v>
      </c>
      <c r="D7921" s="5">
        <v>2022.2800001055</v>
      </c>
      <c r="E7921" s="5">
        <v>1027</v>
      </c>
      <c r="F7921" s="6">
        <v>0.98455696207667998</v>
      </c>
      <c r="G7921" s="4">
        <v>2359</v>
      </c>
      <c r="H7921" s="5">
        <v>2312.8000001385799</v>
      </c>
      <c r="I7921" s="5">
        <v>1179.5</v>
      </c>
      <c r="J7921" s="6">
        <v>0.98041543032580802</v>
      </c>
      <c r="K7921" s="3" t="s">
        <v>10</v>
      </c>
      <c r="L7921" s="7">
        <v>4.2064927783724204E-3</v>
      </c>
      <c r="M7921" s="8">
        <v>1.1484907497565726</v>
      </c>
      <c r="N7921" s="1" t="s">
        <v>18</v>
      </c>
    </row>
    <row r="7922" spans="1:14" x14ac:dyDescent="0.3">
      <c r="A7922" s="3">
        <f t="shared" si="123"/>
        <v>7921</v>
      </c>
      <c r="B7922" s="3">
        <v>3</v>
      </c>
      <c r="C7922" s="4">
        <v>14114</v>
      </c>
      <c r="D7922" s="5">
        <v>14109.350000083399</v>
      </c>
      <c r="E7922" s="5">
        <v>7057</v>
      </c>
      <c r="F7922" s="6">
        <v>0.99967053989538401</v>
      </c>
      <c r="G7922" s="4">
        <v>15038</v>
      </c>
      <c r="H7922" s="5">
        <v>15029.809999704399</v>
      </c>
      <c r="I7922" s="5">
        <v>7519</v>
      </c>
      <c r="J7922" s="6">
        <v>0.99945537968508802</v>
      </c>
      <c r="K7922" s="3" t="s">
        <v>10</v>
      </c>
      <c r="L7922" s="7">
        <v>2.1523112036275999E-4</v>
      </c>
      <c r="M7922" s="8">
        <v>1.0654669122856737</v>
      </c>
      <c r="N7922" s="1" t="s">
        <v>17</v>
      </c>
    </row>
    <row r="7923" spans="1:14" x14ac:dyDescent="0.3">
      <c r="A7923" s="3">
        <f t="shared" si="123"/>
        <v>7922</v>
      </c>
      <c r="B7923" s="3">
        <v>3</v>
      </c>
      <c r="C7923" s="4">
        <v>2696</v>
      </c>
      <c r="D7923" s="5">
        <v>2645.4000000953702</v>
      </c>
      <c r="E7923" s="5">
        <v>1348</v>
      </c>
      <c r="F7923" s="6">
        <v>0.98123145404130796</v>
      </c>
      <c r="G7923" s="4">
        <v>3431</v>
      </c>
      <c r="H7923" s="5">
        <v>3381.2299996912502</v>
      </c>
      <c r="I7923" s="5">
        <v>1715.5</v>
      </c>
      <c r="J7923" s="6">
        <v>0.98549402497559002</v>
      </c>
      <c r="K7923" s="3" t="s">
        <v>10</v>
      </c>
      <c r="L7923" s="7">
        <v>-4.34410343933158E-3</v>
      </c>
      <c r="M7923" s="8">
        <v>1.2726261127596439</v>
      </c>
      <c r="N7923" s="1" t="s">
        <v>18</v>
      </c>
    </row>
    <row r="7924" spans="1:14" x14ac:dyDescent="0.3">
      <c r="A7924" s="3">
        <f t="shared" si="123"/>
        <v>7923</v>
      </c>
      <c r="B7924" s="3">
        <v>3</v>
      </c>
      <c r="C7924" s="4">
        <v>10988</v>
      </c>
      <c r="D7924" s="5">
        <v>10984.0600005984</v>
      </c>
      <c r="E7924" s="5">
        <v>5494</v>
      </c>
      <c r="F7924" s="6">
        <v>0.99964142706574699</v>
      </c>
      <c r="G7924" s="4">
        <v>12167</v>
      </c>
      <c r="H7924" s="5">
        <v>12158.8200004101</v>
      </c>
      <c r="I7924" s="5">
        <v>6083.5</v>
      </c>
      <c r="J7924" s="6">
        <v>0.99932768968604302</v>
      </c>
      <c r="K7924" s="3" t="s">
        <v>10</v>
      </c>
      <c r="L7924" s="7">
        <v>3.1384991779057401E-4</v>
      </c>
      <c r="M7924" s="8">
        <v>1.1072988714961776</v>
      </c>
      <c r="N7924" s="1" t="s">
        <v>17</v>
      </c>
    </row>
    <row r="7925" spans="1:14" x14ac:dyDescent="0.3">
      <c r="A7925" s="3">
        <f t="shared" si="123"/>
        <v>7924</v>
      </c>
      <c r="B7925" s="3">
        <v>3</v>
      </c>
      <c r="C7925" s="4">
        <v>6091</v>
      </c>
      <c r="D7925" s="5">
        <v>6083.3700001239804</v>
      </c>
      <c r="E7925" s="5">
        <v>3045.5</v>
      </c>
      <c r="F7925" s="6">
        <v>0.998747332149725</v>
      </c>
      <c r="G7925" s="4">
        <v>6554</v>
      </c>
      <c r="H7925" s="5">
        <v>6543.91999989748</v>
      </c>
      <c r="I7925" s="5">
        <v>3277</v>
      </c>
      <c r="J7925" s="6">
        <v>0.99846200791844397</v>
      </c>
      <c r="K7925" s="3" t="s">
        <v>10</v>
      </c>
      <c r="L7925" s="7">
        <v>2.8568209605882397E-4</v>
      </c>
      <c r="M7925" s="8">
        <v>1.0760137908389427</v>
      </c>
      <c r="N7925" s="1" t="s">
        <v>17</v>
      </c>
    </row>
    <row r="7926" spans="1:14" x14ac:dyDescent="0.3">
      <c r="A7926" s="3">
        <f t="shared" si="123"/>
        <v>7925</v>
      </c>
      <c r="B7926" s="3">
        <v>3</v>
      </c>
      <c r="C7926" s="4">
        <v>16019</v>
      </c>
      <c r="D7926" s="5">
        <v>16010.270000517399</v>
      </c>
      <c r="E7926" s="5">
        <v>8009.5</v>
      </c>
      <c r="F7926" s="6">
        <v>0.99945502219348104</v>
      </c>
      <c r="G7926" s="4">
        <v>18567</v>
      </c>
      <c r="H7926" s="5">
        <v>18549.050000608</v>
      </c>
      <c r="I7926" s="5">
        <v>9283.5</v>
      </c>
      <c r="J7926" s="6">
        <v>0.999033231033983</v>
      </c>
      <c r="K7926" s="3" t="s">
        <v>10</v>
      </c>
      <c r="L7926" s="7">
        <v>4.2202115165912202E-4</v>
      </c>
      <c r="M7926" s="8">
        <v>1.1590611149260253</v>
      </c>
      <c r="N7926" s="1" t="s">
        <v>18</v>
      </c>
    </row>
    <row r="7927" spans="1:14" x14ac:dyDescent="0.3">
      <c r="A7927" s="3">
        <f t="shared" si="123"/>
        <v>7926</v>
      </c>
      <c r="B7927" s="3">
        <v>3</v>
      </c>
      <c r="C7927" s="4">
        <v>2681</v>
      </c>
      <c r="D7927" s="5">
        <v>2636.9299997836401</v>
      </c>
      <c r="E7927" s="5">
        <v>1340.5</v>
      </c>
      <c r="F7927" s="6">
        <v>0.98356210361194896</v>
      </c>
      <c r="G7927" s="4">
        <v>2939</v>
      </c>
      <c r="H7927" s="5">
        <v>2879.5399999320498</v>
      </c>
      <c r="I7927" s="5">
        <v>1469.5</v>
      </c>
      <c r="J7927" s="6">
        <v>0.97976862876218096</v>
      </c>
      <c r="K7927" s="3" t="s">
        <v>10</v>
      </c>
      <c r="L7927" s="7">
        <v>3.85687374069907E-3</v>
      </c>
      <c r="M7927" s="8">
        <v>1.0962327489742634</v>
      </c>
      <c r="N7927" s="1" t="s">
        <v>18</v>
      </c>
    </row>
    <row r="7928" spans="1:14" x14ac:dyDescent="0.3">
      <c r="A7928" s="3">
        <f t="shared" si="123"/>
        <v>7927</v>
      </c>
      <c r="B7928" s="3">
        <v>3</v>
      </c>
      <c r="C7928" s="4">
        <v>1725</v>
      </c>
      <c r="D7928" s="5">
        <v>1718.77000004053</v>
      </c>
      <c r="E7928" s="5">
        <v>776.24998098611798</v>
      </c>
      <c r="F7928" s="6">
        <v>0.99638840582059796</v>
      </c>
      <c r="G7928" s="4">
        <v>1895</v>
      </c>
      <c r="H7928" s="5">
        <v>1887.32999998331</v>
      </c>
      <c r="I7928" s="5">
        <v>852.74997961521103</v>
      </c>
      <c r="J7928" s="6">
        <v>0.99595250658749901</v>
      </c>
      <c r="K7928" s="3" t="s">
        <v>10</v>
      </c>
      <c r="L7928" s="7">
        <v>4.37479230541357E-4</v>
      </c>
      <c r="M7928" s="8">
        <v>1.0985507246376811</v>
      </c>
      <c r="N7928" s="1" t="s">
        <v>18</v>
      </c>
    </row>
    <row r="7929" spans="1:14" x14ac:dyDescent="0.3">
      <c r="A7929" s="3">
        <f t="shared" si="123"/>
        <v>7928</v>
      </c>
      <c r="B7929" s="3">
        <v>3</v>
      </c>
      <c r="C7929" s="4">
        <v>2067.5</v>
      </c>
      <c r="D7929" s="5">
        <v>2065.7100000083451</v>
      </c>
      <c r="E7929" s="5">
        <v>1033.75</v>
      </c>
      <c r="F7929" s="6">
        <v>0.99913422007658703</v>
      </c>
      <c r="G7929" s="4">
        <v>2233</v>
      </c>
      <c r="H7929" s="5">
        <v>2229.91999989748</v>
      </c>
      <c r="I7929" s="5">
        <v>1116.5</v>
      </c>
      <c r="J7929" s="6">
        <v>0.99862068960926098</v>
      </c>
      <c r="K7929" s="3" t="s">
        <v>10</v>
      </c>
      <c r="L7929" s="7">
        <v>5.13975456958145E-4</v>
      </c>
      <c r="M7929" s="8">
        <v>1.0800483675937123</v>
      </c>
      <c r="N7929" s="1" t="s">
        <v>17</v>
      </c>
    </row>
    <row r="7930" spans="1:14" x14ac:dyDescent="0.3">
      <c r="A7930" s="3">
        <f t="shared" si="123"/>
        <v>7929</v>
      </c>
      <c r="B7930" s="3">
        <v>3</v>
      </c>
      <c r="C7930" s="4">
        <v>3248</v>
      </c>
      <c r="D7930" s="5">
        <v>3245.1400000453</v>
      </c>
      <c r="E7930" s="5">
        <v>1461.59996551275</v>
      </c>
      <c r="F7930" s="6">
        <v>0.99911945814202596</v>
      </c>
      <c r="G7930" s="4">
        <v>3474</v>
      </c>
      <c r="H7930" s="5">
        <v>3469.7500000596001</v>
      </c>
      <c r="I7930" s="5">
        <v>1563.29996424913</v>
      </c>
      <c r="J7930" s="6">
        <v>0.99877662638445697</v>
      </c>
      <c r="K7930" s="3" t="s">
        <v>10</v>
      </c>
      <c r="L7930" s="7">
        <v>3.4313390133145302E-4</v>
      </c>
      <c r="M7930" s="8">
        <v>1.0695812807881773</v>
      </c>
      <c r="N7930" s="1" t="s">
        <v>18</v>
      </c>
    </row>
    <row r="7931" spans="1:14" x14ac:dyDescent="0.3">
      <c r="A7931" s="3">
        <f t="shared" si="123"/>
        <v>7930</v>
      </c>
      <c r="B7931" s="3">
        <v>3</v>
      </c>
      <c r="C7931" s="4">
        <v>8550</v>
      </c>
      <c r="D7931" s="5">
        <v>8544.0699998140299</v>
      </c>
      <c r="E7931" s="5">
        <v>4275</v>
      </c>
      <c r="F7931" s="6">
        <v>0.99930643272678799</v>
      </c>
      <c r="G7931" s="4">
        <v>9107</v>
      </c>
      <c r="H7931" s="5">
        <v>9098.2700007557905</v>
      </c>
      <c r="I7931" s="5">
        <v>4553.5</v>
      </c>
      <c r="J7931" s="6">
        <v>0.99904139681078197</v>
      </c>
      <c r="K7931" s="3" t="s">
        <v>10</v>
      </c>
      <c r="L7931" s="7">
        <v>2.6521986382377198E-4</v>
      </c>
      <c r="M7931" s="8">
        <v>1.0651461988304094</v>
      </c>
      <c r="N7931" s="1" t="s">
        <v>17</v>
      </c>
    </row>
    <row r="7932" spans="1:14" x14ac:dyDescent="0.3">
      <c r="A7932" s="3">
        <f t="shared" si="123"/>
        <v>7931</v>
      </c>
      <c r="B7932" s="3">
        <v>3</v>
      </c>
      <c r="C7932" s="4">
        <v>2947</v>
      </c>
      <c r="D7932" s="5">
        <v>2944.8299999833098</v>
      </c>
      <c r="E7932" s="5">
        <v>1326.1499691009501</v>
      </c>
      <c r="F7932" s="6">
        <v>0.99926365795158101</v>
      </c>
      <c r="G7932" s="4">
        <v>3250</v>
      </c>
      <c r="H7932" s="5">
        <v>3245.0600000619902</v>
      </c>
      <c r="I7932" s="5">
        <v>1462.4999669194201</v>
      </c>
      <c r="J7932" s="6">
        <v>0.998480000019073</v>
      </c>
      <c r="K7932" s="3" t="s">
        <v>10</v>
      </c>
      <c r="L7932" s="7">
        <v>7.8423539800741998E-4</v>
      </c>
      <c r="M7932" s="8">
        <v>1.1028164234815065</v>
      </c>
      <c r="N7932" s="1" t="s">
        <v>17</v>
      </c>
    </row>
    <row r="7933" spans="1:14" x14ac:dyDescent="0.3">
      <c r="A7933" s="3">
        <f t="shared" si="123"/>
        <v>7932</v>
      </c>
      <c r="B7933" s="3">
        <v>3</v>
      </c>
      <c r="C7933" s="4">
        <v>2085</v>
      </c>
      <c r="D7933" s="5">
        <v>2083.5800000131148</v>
      </c>
      <c r="E7933" s="5">
        <v>1042.5</v>
      </c>
      <c r="F7933" s="6">
        <v>0.99931894485041395</v>
      </c>
      <c r="G7933" s="4">
        <v>2274</v>
      </c>
      <c r="H7933" s="5">
        <v>2267.6500000357601</v>
      </c>
      <c r="I7933" s="5">
        <v>1137</v>
      </c>
      <c r="J7933" s="6">
        <v>0.99720756378001896</v>
      </c>
      <c r="K7933" s="3" t="s">
        <v>10</v>
      </c>
      <c r="L7933" s="7">
        <v>2.1128200173480701E-3</v>
      </c>
      <c r="M7933" s="8">
        <v>1.0906474820143885</v>
      </c>
      <c r="N7933" s="1" t="s">
        <v>18</v>
      </c>
    </row>
    <row r="7934" spans="1:14" x14ac:dyDescent="0.3">
      <c r="A7934" s="3">
        <f t="shared" si="123"/>
        <v>7933</v>
      </c>
      <c r="B7934" s="3">
        <v>3</v>
      </c>
      <c r="C7934" s="4">
        <v>5145</v>
      </c>
      <c r="D7934" s="5">
        <v>5140.3000004291498</v>
      </c>
      <c r="E7934" s="5">
        <v>2572.5</v>
      </c>
      <c r="F7934" s="6">
        <v>0.99908649182296505</v>
      </c>
      <c r="G7934" s="4">
        <v>5916</v>
      </c>
      <c r="H7934" s="5">
        <v>5909.4199997782698</v>
      </c>
      <c r="I7934" s="5">
        <v>2958</v>
      </c>
      <c r="J7934" s="6">
        <v>0.99888776196387297</v>
      </c>
      <c r="K7934" s="3" t="s">
        <v>10</v>
      </c>
      <c r="L7934" s="7">
        <v>1.9891156643452899E-4</v>
      </c>
      <c r="M7934" s="8">
        <v>1.1498542274052479</v>
      </c>
      <c r="N7934" s="1" t="s">
        <v>17</v>
      </c>
    </row>
    <row r="7935" spans="1:14" x14ac:dyDescent="0.3">
      <c r="A7935" s="3">
        <f t="shared" si="123"/>
        <v>7934</v>
      </c>
      <c r="B7935" s="3">
        <v>3</v>
      </c>
      <c r="C7935" s="4">
        <v>8</v>
      </c>
      <c r="D7935" s="5">
        <v>6.4000000953674299</v>
      </c>
      <c r="E7935" s="5">
        <v>4</v>
      </c>
      <c r="F7935" s="6">
        <v>0.80000001192092896</v>
      </c>
      <c r="G7935" s="4">
        <v>9</v>
      </c>
      <c r="H7935" s="5">
        <v>6.40000015497208</v>
      </c>
      <c r="I7935" s="5">
        <v>4.5</v>
      </c>
      <c r="J7935" s="6">
        <v>0.71111112833023105</v>
      </c>
      <c r="K7935" s="3" t="s">
        <v>11</v>
      </c>
      <c r="L7935" s="7">
        <v>0.11111110283268801</v>
      </c>
      <c r="M7935" s="8">
        <v>1.125</v>
      </c>
      <c r="N7935" s="1" t="s">
        <v>17</v>
      </c>
    </row>
    <row r="7936" spans="1:14" x14ac:dyDescent="0.3">
      <c r="A7936" s="3">
        <f t="shared" si="123"/>
        <v>7935</v>
      </c>
      <c r="B7936" s="3">
        <v>3</v>
      </c>
      <c r="C7936" s="4">
        <v>3834</v>
      </c>
      <c r="D7936" s="5">
        <v>3827.6600000858298</v>
      </c>
      <c r="E7936" s="5">
        <v>1533.6000251472001</v>
      </c>
      <c r="F7936" s="6">
        <v>0.99834637456594399</v>
      </c>
      <c r="G7936" s="4">
        <v>5021</v>
      </c>
      <c r="H7936" s="5">
        <v>3758.5199999809302</v>
      </c>
      <c r="I7936" s="5">
        <v>2008.40003439784</v>
      </c>
      <c r="J7936" s="6">
        <v>0.74856004779544405</v>
      </c>
      <c r="K7936" s="3" t="s">
        <v>12</v>
      </c>
      <c r="L7936" s="7">
        <v>0.25020006395986599</v>
      </c>
      <c r="M7936" s="8">
        <v>1.3095983307250914</v>
      </c>
      <c r="N7936" s="1" t="s">
        <v>17</v>
      </c>
    </row>
    <row r="7937" spans="1:14" x14ac:dyDescent="0.3">
      <c r="A7937" s="3">
        <f t="shared" si="123"/>
        <v>7936</v>
      </c>
      <c r="B7937" s="3">
        <v>3</v>
      </c>
      <c r="C7937" s="4">
        <v>1016</v>
      </c>
      <c r="D7937" s="5">
        <v>1012.93500006199</v>
      </c>
      <c r="E7937" s="5">
        <v>406.40000629425049</v>
      </c>
      <c r="F7937" s="6">
        <v>0.99698326777754798</v>
      </c>
      <c r="G7937" s="4">
        <v>1257</v>
      </c>
      <c r="H7937" s="5">
        <v>1252.3100000023801</v>
      </c>
      <c r="I7937" s="5">
        <v>502.80000811815302</v>
      </c>
      <c r="J7937" s="6">
        <v>0.996268894194419</v>
      </c>
      <c r="K7937" s="3" t="s">
        <v>10</v>
      </c>
      <c r="L7937" s="7">
        <v>7.1653517788919396E-4</v>
      </c>
      <c r="M7937" s="8">
        <v>1.2372047244094488</v>
      </c>
      <c r="N7937" s="1" t="s">
        <v>17</v>
      </c>
    </row>
    <row r="7938" spans="1:14" x14ac:dyDescent="0.3">
      <c r="A7938" s="3">
        <f t="shared" si="123"/>
        <v>7937</v>
      </c>
      <c r="B7938" s="3">
        <v>3</v>
      </c>
      <c r="C7938" s="4">
        <v>7246</v>
      </c>
      <c r="D7938" s="5">
        <v>7239.6099997162801</v>
      </c>
      <c r="E7938" s="5">
        <v>3623</v>
      </c>
      <c r="F7938" s="6">
        <v>0.99911813410382</v>
      </c>
      <c r="G7938" s="4">
        <v>8185</v>
      </c>
      <c r="H7938" s="5">
        <v>8174.9999998211897</v>
      </c>
      <c r="I7938" s="5">
        <v>4092.5</v>
      </c>
      <c r="J7938" s="6">
        <v>0.99877825287980304</v>
      </c>
      <c r="K7938" s="3" t="s">
        <v>10</v>
      </c>
      <c r="L7938" s="7">
        <v>3.4018121823239299E-4</v>
      </c>
      <c r="M7938" s="8">
        <v>1.1295887386144079</v>
      </c>
      <c r="N7938" s="1" t="s">
        <v>18</v>
      </c>
    </row>
    <row r="7939" spans="1:14" x14ac:dyDescent="0.3">
      <c r="A7939" s="3">
        <f t="shared" ref="A7939:A8002" si="124">A7938+1</f>
        <v>7938</v>
      </c>
      <c r="B7939" s="3">
        <v>3</v>
      </c>
      <c r="C7939" s="4">
        <v>3718</v>
      </c>
      <c r="D7939" s="5">
        <v>3713.5900002121898</v>
      </c>
      <c r="E7939" s="5">
        <v>1673.0999640226401</v>
      </c>
      <c r="F7939" s="6">
        <v>0.99881387848633496</v>
      </c>
      <c r="G7939" s="4">
        <v>4159</v>
      </c>
      <c r="H7939" s="5">
        <v>4150.5999997258205</v>
      </c>
      <c r="I7939" s="5">
        <v>1871.54996031523</v>
      </c>
      <c r="J7939" s="6">
        <v>0.99798028365612401</v>
      </c>
      <c r="K7939" s="3" t="s">
        <v>10</v>
      </c>
      <c r="L7939" s="7">
        <v>8.3458474913687697E-4</v>
      </c>
      <c r="M7939" s="8">
        <v>1.1186121570736955</v>
      </c>
      <c r="N7939" s="1" t="s">
        <v>17</v>
      </c>
    </row>
    <row r="7940" spans="1:14" x14ac:dyDescent="0.3">
      <c r="A7940" s="3">
        <f t="shared" si="124"/>
        <v>7939</v>
      </c>
      <c r="B7940" s="3">
        <v>3</v>
      </c>
      <c r="C7940" s="4">
        <v>927</v>
      </c>
      <c r="D7940" s="5">
        <v>2775.1600003242502</v>
      </c>
      <c r="E7940" s="5">
        <v>1251.45002388954</v>
      </c>
      <c r="F7940" s="6">
        <v>2.9937001082246502</v>
      </c>
      <c r="G7940" s="4">
        <v>802</v>
      </c>
      <c r="H7940" s="5">
        <v>2397.7999999523199</v>
      </c>
      <c r="I7940" s="5">
        <v>1082.70002043247</v>
      </c>
      <c r="J7940" s="6">
        <v>2.9897755610378001</v>
      </c>
      <c r="K7940" s="3" t="s">
        <v>10</v>
      </c>
      <c r="L7940" s="7">
        <v>1.3109353124803301E-3</v>
      </c>
      <c r="M7940" s="8">
        <v>0.86515641855447678</v>
      </c>
      <c r="N7940" s="1" t="s">
        <v>18</v>
      </c>
    </row>
    <row r="7941" spans="1:14" x14ac:dyDescent="0.3">
      <c r="A7941" s="3">
        <f t="shared" si="124"/>
        <v>7940</v>
      </c>
      <c r="B7941" s="3">
        <v>3</v>
      </c>
      <c r="C7941" s="4">
        <v>867</v>
      </c>
      <c r="D7941" s="5">
        <v>2597.1800000667599</v>
      </c>
      <c r="E7941" s="5">
        <v>1170.4500224590299</v>
      </c>
      <c r="F7941" s="6">
        <v>2.9955940023837999</v>
      </c>
      <c r="G7941" s="4">
        <v>759</v>
      </c>
      <c r="H7941" s="5">
        <v>2272.55999994278</v>
      </c>
      <c r="I7941" s="5">
        <v>1024.6500191688499</v>
      </c>
      <c r="J7941" s="6">
        <v>2.9941501975530702</v>
      </c>
      <c r="K7941" s="3" t="s">
        <v>10</v>
      </c>
      <c r="L7941" s="7">
        <v>4.8197613881746399E-4</v>
      </c>
      <c r="M7941" s="8">
        <v>0.87543252595155707</v>
      </c>
      <c r="N7941" s="1" t="s">
        <v>17</v>
      </c>
    </row>
    <row r="7942" spans="1:14" x14ac:dyDescent="0.3">
      <c r="A7942" s="3">
        <f t="shared" si="124"/>
        <v>7941</v>
      </c>
      <c r="B7942" s="3">
        <v>3</v>
      </c>
      <c r="C7942" s="4">
        <v>3651</v>
      </c>
      <c r="D7942" s="5">
        <v>3647.4799999594702</v>
      </c>
      <c r="E7942" s="5">
        <v>1825.5</v>
      </c>
      <c r="F7942" s="6">
        <v>0.99903588056956205</v>
      </c>
      <c r="G7942" s="4">
        <v>3915</v>
      </c>
      <c r="H7942" s="5">
        <v>3908.5199996233</v>
      </c>
      <c r="I7942" s="5">
        <v>1957.5</v>
      </c>
      <c r="J7942" s="6">
        <v>0.99834482748998699</v>
      </c>
      <c r="K7942" s="3" t="s">
        <v>10</v>
      </c>
      <c r="L7942" s="7">
        <v>6.9171998024800097E-4</v>
      </c>
      <c r="M7942" s="8">
        <v>1.0723089564502877</v>
      </c>
      <c r="N7942" s="1" t="s">
        <v>17</v>
      </c>
    </row>
    <row r="7943" spans="1:14" x14ac:dyDescent="0.3">
      <c r="A7943" s="3">
        <f t="shared" si="124"/>
        <v>7942</v>
      </c>
      <c r="B7943" s="3">
        <v>3</v>
      </c>
      <c r="C7943" s="4">
        <v>2401</v>
      </c>
      <c r="D7943" s="5">
        <v>2396.5900001823902</v>
      </c>
      <c r="E7943" s="5">
        <v>960.400014907122</v>
      </c>
      <c r="F7943" s="6">
        <v>0.99816326538208699</v>
      </c>
      <c r="G7943" s="4">
        <v>3286</v>
      </c>
      <c r="H7943" s="5">
        <v>2455.33000037074</v>
      </c>
      <c r="I7943" s="5">
        <v>1314.40002211928</v>
      </c>
      <c r="J7943" s="6">
        <v>0.74720937321081604</v>
      </c>
      <c r="K7943" s="3" t="s">
        <v>12</v>
      </c>
      <c r="L7943" s="7">
        <v>0.25141567604695197</v>
      </c>
      <c r="M7943" s="8">
        <v>1.3685964181591004</v>
      </c>
      <c r="N7943" s="1" t="s">
        <v>18</v>
      </c>
    </row>
    <row r="7944" spans="1:14" x14ac:dyDescent="0.3">
      <c r="A7944" s="3">
        <f t="shared" si="124"/>
        <v>7943</v>
      </c>
      <c r="B7944" s="3">
        <v>3</v>
      </c>
      <c r="C7944" s="4">
        <v>769.5</v>
      </c>
      <c r="D7944" s="5">
        <v>761.47500004433005</v>
      </c>
      <c r="E7944" s="5">
        <v>307.80000476539152</v>
      </c>
      <c r="F7944" s="6">
        <v>0.98957115015507602</v>
      </c>
      <c r="G7944" s="4">
        <v>1080</v>
      </c>
      <c r="H7944" s="5">
        <v>1078.2199998497999</v>
      </c>
      <c r="I7944" s="5">
        <v>432.00000709295301</v>
      </c>
      <c r="J7944" s="6">
        <v>0.99835185171277396</v>
      </c>
      <c r="K7944" s="3" t="s">
        <v>10</v>
      </c>
      <c r="L7944" s="7">
        <v>-8.8732392373426106E-3</v>
      </c>
      <c r="M7944" s="8">
        <v>1.4035087719298245</v>
      </c>
      <c r="N7944" s="1" t="s">
        <v>17</v>
      </c>
    </row>
    <row r="7945" spans="1:14" x14ac:dyDescent="0.3">
      <c r="A7945" s="3">
        <f t="shared" si="124"/>
        <v>7944</v>
      </c>
      <c r="B7945" s="3">
        <v>3</v>
      </c>
      <c r="C7945" s="4">
        <v>1693</v>
      </c>
      <c r="D7945" s="5">
        <v>1671.59999999404</v>
      </c>
      <c r="E7945" s="5">
        <v>677.20001065731003</v>
      </c>
      <c r="F7945" s="6">
        <v>0.98735971647610099</v>
      </c>
      <c r="G7945" s="4">
        <v>2360</v>
      </c>
      <c r="H7945" s="5">
        <v>1755.4400000870201</v>
      </c>
      <c r="I7945" s="5">
        <v>944.00001561641704</v>
      </c>
      <c r="J7945" s="6">
        <v>0.74383050851145005</v>
      </c>
      <c r="K7945" s="3" t="s">
        <v>12</v>
      </c>
      <c r="L7945" s="7">
        <v>0.246646894643231</v>
      </c>
      <c r="M7945" s="8">
        <v>1.3939751919669225</v>
      </c>
      <c r="N7945" s="1" t="s">
        <v>17</v>
      </c>
    </row>
    <row r="7946" spans="1:14" x14ac:dyDescent="0.3">
      <c r="A7946" s="3">
        <f t="shared" si="124"/>
        <v>7945</v>
      </c>
      <c r="B7946" s="3">
        <v>3</v>
      </c>
      <c r="C7946" s="4">
        <v>2931</v>
      </c>
      <c r="D7946" s="5">
        <v>2925.7800002098102</v>
      </c>
      <c r="E7946" s="5">
        <v>1172.40001910925</v>
      </c>
      <c r="F7946" s="6">
        <v>0.99821903794261602</v>
      </c>
      <c r="G7946" s="4">
        <v>4473</v>
      </c>
      <c r="H7946" s="5">
        <v>3348.4100002832702</v>
      </c>
      <c r="I7946" s="5">
        <v>1789.2000313103199</v>
      </c>
      <c r="J7946" s="6">
        <v>0.74858260681495004</v>
      </c>
      <c r="K7946" s="3" t="s">
        <v>12</v>
      </c>
      <c r="L7946" s="7">
        <v>0.25008181735561802</v>
      </c>
      <c r="M7946" s="8">
        <v>1.5261003070624359</v>
      </c>
      <c r="N7946" s="1" t="s">
        <v>17</v>
      </c>
    </row>
    <row r="7947" spans="1:14" x14ac:dyDescent="0.3">
      <c r="A7947" s="3">
        <f t="shared" si="124"/>
        <v>7946</v>
      </c>
      <c r="B7947" s="3">
        <v>3</v>
      </c>
      <c r="C7947" s="4">
        <v>963.5</v>
      </c>
      <c r="D7947" s="5">
        <v>958.55999998003006</v>
      </c>
      <c r="E7947" s="5">
        <v>385.40000613033749</v>
      </c>
      <c r="F7947" s="6">
        <v>0.99487285934616798</v>
      </c>
      <c r="G7947" s="4">
        <v>943</v>
      </c>
      <c r="H7947" s="5">
        <v>942.06999999284699</v>
      </c>
      <c r="I7947" s="5">
        <v>377.20000633597402</v>
      </c>
      <c r="J7947" s="6">
        <v>0.99901378578244704</v>
      </c>
      <c r="K7947" s="3" t="s">
        <v>10</v>
      </c>
      <c r="L7947" s="7">
        <v>-4.1622669644449002E-3</v>
      </c>
      <c r="M7947" s="8">
        <v>0.97872340425531912</v>
      </c>
      <c r="N7947" s="1" t="s">
        <v>18</v>
      </c>
    </row>
    <row r="7948" spans="1:14" x14ac:dyDescent="0.3">
      <c r="A7948" s="3">
        <f t="shared" si="124"/>
        <v>7947</v>
      </c>
      <c r="B7948" s="3">
        <v>3</v>
      </c>
      <c r="C7948" s="4">
        <v>2864</v>
      </c>
      <c r="D7948" s="5">
        <v>2850.25</v>
      </c>
      <c r="E7948" s="5">
        <v>1145.60001882911</v>
      </c>
      <c r="F7948" s="6">
        <v>0.99519902234636903</v>
      </c>
      <c r="G7948" s="4">
        <v>3935</v>
      </c>
      <c r="H7948" s="5">
        <v>2945.6700004786298</v>
      </c>
      <c r="I7948" s="5">
        <v>1574.00002604723</v>
      </c>
      <c r="J7948" s="6">
        <v>0.74858195691959994</v>
      </c>
      <c r="K7948" s="3" t="s">
        <v>12</v>
      </c>
      <c r="L7948" s="7">
        <v>0.24780678024112501</v>
      </c>
      <c r="M7948" s="8">
        <v>1.3739525139664805</v>
      </c>
      <c r="N7948" s="1" t="s">
        <v>18</v>
      </c>
    </row>
    <row r="7949" spans="1:14" x14ac:dyDescent="0.3">
      <c r="A7949" s="3">
        <f t="shared" si="124"/>
        <v>7948</v>
      </c>
      <c r="B7949" s="3">
        <v>3</v>
      </c>
      <c r="C7949" s="4">
        <v>921</v>
      </c>
      <c r="D7949" s="5">
        <v>917.09999996423505</v>
      </c>
      <c r="E7949" s="5">
        <v>368.40000601112848</v>
      </c>
      <c r="F7949" s="6">
        <v>0.99576547227387302</v>
      </c>
      <c r="G7949" s="4">
        <v>1267</v>
      </c>
      <c r="H7949" s="5">
        <v>1265.61999988556</v>
      </c>
      <c r="I7949" s="5">
        <v>506.80000820755998</v>
      </c>
      <c r="J7949" s="6">
        <v>0.99891081285363803</v>
      </c>
      <c r="K7949" s="3" t="s">
        <v>10</v>
      </c>
      <c r="L7949" s="7">
        <v>-3.1587162513096998E-3</v>
      </c>
      <c r="M7949" s="8">
        <v>1.3756786102062974</v>
      </c>
      <c r="N7949" s="1" t="s">
        <v>18</v>
      </c>
    </row>
    <row r="7950" spans="1:14" x14ac:dyDescent="0.3">
      <c r="A7950" s="3">
        <f t="shared" si="124"/>
        <v>7949</v>
      </c>
      <c r="B7950" s="3">
        <v>3</v>
      </c>
      <c r="C7950" s="4">
        <v>2516</v>
      </c>
      <c r="D7950" s="5">
        <v>2503.94999998808</v>
      </c>
      <c r="E7950" s="5">
        <v>1006.4000159502</v>
      </c>
      <c r="F7950" s="6">
        <v>0.99521065182356105</v>
      </c>
      <c r="G7950" s="4">
        <v>3337</v>
      </c>
      <c r="H7950" s="5">
        <v>2496.1600001752399</v>
      </c>
      <c r="I7950" s="5">
        <v>1334.8000227212899</v>
      </c>
      <c r="J7950" s="6">
        <v>0.74802517236297195</v>
      </c>
      <c r="K7950" s="3" t="s">
        <v>12</v>
      </c>
      <c r="L7950" s="7">
        <v>0.24837503397663799</v>
      </c>
      <c r="M7950" s="8">
        <v>1.3263116057233704</v>
      </c>
      <c r="N7950" s="1" t="s">
        <v>18</v>
      </c>
    </row>
    <row r="7951" spans="1:14" x14ac:dyDescent="0.3">
      <c r="A7951" s="3">
        <f t="shared" si="124"/>
        <v>7950</v>
      </c>
      <c r="B7951" s="3">
        <v>3</v>
      </c>
      <c r="C7951" s="4">
        <v>2206</v>
      </c>
      <c r="D7951" s="5">
        <v>2200.6100000739102</v>
      </c>
      <c r="E7951" s="5">
        <v>882.400013953447</v>
      </c>
      <c r="F7951" s="6">
        <v>0.99755666367811002</v>
      </c>
      <c r="G7951" s="4">
        <v>3299</v>
      </c>
      <c r="H7951" s="5">
        <v>2466.3900003321501</v>
      </c>
      <c r="I7951" s="5">
        <v>1319.6000220477599</v>
      </c>
      <c r="J7951" s="6">
        <v>0.74761745993699502</v>
      </c>
      <c r="K7951" s="3" t="s">
        <v>12</v>
      </c>
      <c r="L7951" s="7">
        <v>0.25055138504068403</v>
      </c>
      <c r="M7951" s="8">
        <v>1.4954669084315504</v>
      </c>
      <c r="N7951" s="1" t="s">
        <v>17</v>
      </c>
    </row>
    <row r="7952" spans="1:14" x14ac:dyDescent="0.3">
      <c r="A7952" s="3">
        <f t="shared" si="124"/>
        <v>7951</v>
      </c>
      <c r="B7952" s="3">
        <v>3</v>
      </c>
      <c r="C7952" s="4">
        <v>653</v>
      </c>
      <c r="D7952" s="5">
        <v>648.75499991327501</v>
      </c>
      <c r="E7952" s="5">
        <v>261.200003966689</v>
      </c>
      <c r="F7952" s="6">
        <v>0.99349923417040598</v>
      </c>
      <c r="G7952" s="4">
        <v>707</v>
      </c>
      <c r="H7952" s="5">
        <v>705.14999997615803</v>
      </c>
      <c r="I7952" s="5">
        <v>282.80000445246702</v>
      </c>
      <c r="J7952" s="6">
        <v>0.99738330972582501</v>
      </c>
      <c r="K7952" s="3" t="s">
        <v>10</v>
      </c>
      <c r="L7952" s="7">
        <v>-3.9094902359556203E-3</v>
      </c>
      <c r="M7952" s="8">
        <v>1.0826952526799387</v>
      </c>
      <c r="N7952" s="1" t="s">
        <v>18</v>
      </c>
    </row>
    <row r="7953" spans="1:14" x14ac:dyDescent="0.3">
      <c r="A7953" s="3">
        <f t="shared" si="124"/>
        <v>7952</v>
      </c>
      <c r="B7953" s="3">
        <v>3</v>
      </c>
      <c r="C7953" s="4">
        <v>5335</v>
      </c>
      <c r="D7953" s="5">
        <v>5327.2799997329703</v>
      </c>
      <c r="E7953" s="5">
        <v>2667.5</v>
      </c>
      <c r="F7953" s="6">
        <v>0.99855295215238404</v>
      </c>
      <c r="G7953" s="4">
        <v>5555</v>
      </c>
      <c r="H7953" s="5">
        <v>5544.6499998569498</v>
      </c>
      <c r="I7953" s="5">
        <v>2777.5</v>
      </c>
      <c r="J7953" s="6">
        <v>0.99813681365561602</v>
      </c>
      <c r="K7953" s="3" t="s">
        <v>10</v>
      </c>
      <c r="L7953" s="7">
        <v>4.1674154171909399E-4</v>
      </c>
      <c r="M7953" s="8">
        <v>1.0412371134020619</v>
      </c>
      <c r="N7953" s="1" t="s">
        <v>18</v>
      </c>
    </row>
    <row r="7954" spans="1:14" x14ac:dyDescent="0.3">
      <c r="A7954" s="3">
        <f t="shared" si="124"/>
        <v>7953</v>
      </c>
      <c r="B7954" s="3">
        <v>3</v>
      </c>
      <c r="C7954" s="4">
        <v>8279</v>
      </c>
      <c r="D7954" s="5">
        <v>8271.4900000095404</v>
      </c>
      <c r="E7954" s="5">
        <v>4139.5</v>
      </c>
      <c r="F7954" s="6">
        <v>0.99909288561535703</v>
      </c>
      <c r="G7954" s="4">
        <v>9051</v>
      </c>
      <c r="H7954" s="5">
        <v>9040.7299999594707</v>
      </c>
      <c r="I7954" s="5">
        <v>4525.5</v>
      </c>
      <c r="J7954" s="6">
        <v>0.99886531874483098</v>
      </c>
      <c r="K7954" s="3" t="s">
        <v>10</v>
      </c>
      <c r="L7954" s="7">
        <v>2.27773487131782E-4</v>
      </c>
      <c r="M7954" s="8">
        <v>1.0932479768087933</v>
      </c>
      <c r="N7954" s="1" t="s">
        <v>18</v>
      </c>
    </row>
    <row r="7955" spans="1:14" x14ac:dyDescent="0.3">
      <c r="A7955" s="3">
        <f t="shared" si="124"/>
        <v>7954</v>
      </c>
      <c r="B7955" s="3">
        <v>3</v>
      </c>
      <c r="C7955" s="4">
        <v>1899.5</v>
      </c>
      <c r="D7955" s="5">
        <v>1897.11500003934</v>
      </c>
      <c r="E7955" s="5">
        <v>854.77498081326496</v>
      </c>
      <c r="F7955" s="6">
        <v>0.99874440644345297</v>
      </c>
      <c r="G7955" s="4">
        <v>2144</v>
      </c>
      <c r="H7955" s="5">
        <v>2138.6800000667599</v>
      </c>
      <c r="I7955" s="5">
        <v>964.79997813701596</v>
      </c>
      <c r="J7955" s="6">
        <v>0.99751865674755502</v>
      </c>
      <c r="K7955" s="3" t="s">
        <v>10</v>
      </c>
      <c r="L7955" s="7">
        <v>1.2272906741608799E-3</v>
      </c>
      <c r="M7955" s="8">
        <v>1.1287180837062385</v>
      </c>
      <c r="N7955" s="1" t="s">
        <v>18</v>
      </c>
    </row>
    <row r="7956" spans="1:14" x14ac:dyDescent="0.3">
      <c r="A7956" s="3">
        <f t="shared" si="124"/>
        <v>7955</v>
      </c>
      <c r="B7956" s="3">
        <v>3</v>
      </c>
      <c r="C7956" s="4">
        <v>3373.5</v>
      </c>
      <c r="D7956" s="5">
        <v>3365.21999964118</v>
      </c>
      <c r="E7956" s="5">
        <v>1686.75</v>
      </c>
      <c r="F7956" s="6">
        <v>0.99754557570510705</v>
      </c>
      <c r="G7956" s="4">
        <v>3464</v>
      </c>
      <c r="H7956" s="5">
        <v>3456.1699999570801</v>
      </c>
      <c r="I7956" s="5">
        <v>1732</v>
      </c>
      <c r="J7956" s="6">
        <v>0.99773960737791101</v>
      </c>
      <c r="K7956" s="3" t="s">
        <v>10</v>
      </c>
      <c r="L7956" s="7">
        <v>-1.9450908061678399E-4</v>
      </c>
      <c r="M7956" s="8">
        <v>1.0268267378093967</v>
      </c>
      <c r="N7956" s="1" t="s">
        <v>17</v>
      </c>
    </row>
    <row r="7957" spans="1:14" x14ac:dyDescent="0.3">
      <c r="A7957" s="3">
        <f t="shared" si="124"/>
        <v>7956</v>
      </c>
      <c r="B7957" s="3">
        <v>3</v>
      </c>
      <c r="C7957" s="4">
        <v>3819</v>
      </c>
      <c r="D7957" s="5">
        <v>3813.0199999585702</v>
      </c>
      <c r="E7957" s="5">
        <v>1909.5</v>
      </c>
      <c r="F7957" s="6">
        <v>0.99843414505330597</v>
      </c>
      <c r="G7957" s="4">
        <v>4235</v>
      </c>
      <c r="H7957" s="5">
        <v>4231.2600000500697</v>
      </c>
      <c r="I7957" s="5">
        <v>2117.5</v>
      </c>
      <c r="J7957" s="6">
        <v>0.99911688312870595</v>
      </c>
      <c r="K7957" s="3" t="s">
        <v>10</v>
      </c>
      <c r="L7957" s="7">
        <v>-6.8380882082443896E-4</v>
      </c>
      <c r="M7957" s="8">
        <v>1.1089290390154491</v>
      </c>
      <c r="N7957" s="1" t="s">
        <v>17</v>
      </c>
    </row>
    <row r="7958" spans="1:14" x14ac:dyDescent="0.3">
      <c r="A7958" s="3">
        <f t="shared" si="124"/>
        <v>7957</v>
      </c>
      <c r="B7958" s="3">
        <v>3</v>
      </c>
      <c r="C7958" s="4">
        <v>3407</v>
      </c>
      <c r="D7958" s="5">
        <v>3385.9899995923001</v>
      </c>
      <c r="E7958" s="5">
        <v>1703.5</v>
      </c>
      <c r="F7958" s="6">
        <v>0.99383328429477702</v>
      </c>
      <c r="G7958" s="4">
        <v>3306</v>
      </c>
      <c r="H7958" s="5">
        <v>2845.61002779007</v>
      </c>
      <c r="I7958" s="5">
        <v>1653</v>
      </c>
      <c r="J7958" s="6">
        <v>0.86074108523595605</v>
      </c>
      <c r="K7958" s="3" t="s">
        <v>11</v>
      </c>
      <c r="L7958" s="7">
        <v>0.133918033499213</v>
      </c>
      <c r="M7958" s="8">
        <v>0.97035515115937776</v>
      </c>
      <c r="N7958" s="1" t="s">
        <v>18</v>
      </c>
    </row>
    <row r="7959" spans="1:14" x14ac:dyDescent="0.3">
      <c r="A7959" s="3">
        <f t="shared" si="124"/>
        <v>7958</v>
      </c>
      <c r="B7959" s="3">
        <v>3</v>
      </c>
      <c r="C7959" s="4">
        <v>7916</v>
      </c>
      <c r="D7959" s="5">
        <v>48430.0800004005</v>
      </c>
      <c r="E7959" s="5">
        <v>23748</v>
      </c>
      <c r="F7959" s="6">
        <v>6.1179989894391804</v>
      </c>
      <c r="G7959" s="4">
        <v>10096</v>
      </c>
      <c r="H7959" s="5">
        <v>60199.709992170297</v>
      </c>
      <c r="I7959" s="5">
        <v>30288</v>
      </c>
      <c r="J7959" s="6">
        <v>5.9627288027110099</v>
      </c>
      <c r="K7959" s="3" t="s">
        <v>10</v>
      </c>
      <c r="L7959" s="7">
        <v>2.53792436050083E-2</v>
      </c>
      <c r="M7959" s="8">
        <v>1.2753916119252147</v>
      </c>
      <c r="N7959" s="1" t="s">
        <v>17</v>
      </c>
    </row>
    <row r="7960" spans="1:14" x14ac:dyDescent="0.3">
      <c r="A7960" s="3">
        <f t="shared" si="124"/>
        <v>7959</v>
      </c>
      <c r="B7960" s="3">
        <v>3</v>
      </c>
      <c r="C7960" s="4">
        <v>1294</v>
      </c>
      <c r="D7960" s="5">
        <v>1282.2100001275501</v>
      </c>
      <c r="E7960" s="5">
        <v>517.60000804066703</v>
      </c>
      <c r="F7960" s="6">
        <v>0.99088871725467798</v>
      </c>
      <c r="G7960" s="4">
        <v>1999</v>
      </c>
      <c r="H7960" s="5">
        <v>1486.5999999642399</v>
      </c>
      <c r="I7960" s="5">
        <v>799.60001289844502</v>
      </c>
      <c r="J7960" s="6">
        <v>0.74367183590006902</v>
      </c>
      <c r="K7960" s="3" t="s">
        <v>12</v>
      </c>
      <c r="L7960" s="7">
        <v>0.249490055795105</v>
      </c>
      <c r="M7960" s="8">
        <v>1.544822256568779</v>
      </c>
      <c r="N7960" s="1" t="s">
        <v>17</v>
      </c>
    </row>
    <row r="7961" spans="1:14" x14ac:dyDescent="0.3">
      <c r="A7961" s="3">
        <f t="shared" si="124"/>
        <v>7960</v>
      </c>
      <c r="B7961" s="3">
        <v>3</v>
      </c>
      <c r="C7961" s="4">
        <v>464</v>
      </c>
      <c r="D7961" s="5">
        <v>457.10000003874302</v>
      </c>
      <c r="E7961" s="5">
        <v>185.60000279545801</v>
      </c>
      <c r="F7961" s="6">
        <v>0.98512931042832597</v>
      </c>
      <c r="G7961" s="4">
        <v>529</v>
      </c>
      <c r="H7961" s="5">
        <v>523.889999985695</v>
      </c>
      <c r="I7961" s="5">
        <v>211.600003272295</v>
      </c>
      <c r="J7961" s="6">
        <v>0.99034026462324198</v>
      </c>
      <c r="K7961" s="3" t="s">
        <v>10</v>
      </c>
      <c r="L7961" s="7">
        <v>-5.2896144087425101E-3</v>
      </c>
      <c r="M7961" s="8">
        <v>1.1400862068965518</v>
      </c>
      <c r="N7961" s="1" t="s">
        <v>18</v>
      </c>
    </row>
    <row r="7962" spans="1:14" x14ac:dyDescent="0.3">
      <c r="A7962" s="3">
        <f t="shared" si="124"/>
        <v>7961</v>
      </c>
      <c r="B7962" s="3">
        <v>3</v>
      </c>
      <c r="C7962" s="4">
        <v>2396.5</v>
      </c>
      <c r="D7962" s="5">
        <v>2375.97500012815</v>
      </c>
      <c r="E7962" s="5">
        <v>1198.25</v>
      </c>
      <c r="F7962" s="6">
        <v>0.99143542671735896</v>
      </c>
      <c r="G7962" s="4">
        <v>2592</v>
      </c>
      <c r="H7962" s="5">
        <v>2578.3999998271502</v>
      </c>
      <c r="I7962" s="5">
        <v>1296</v>
      </c>
      <c r="J7962" s="6">
        <v>0.99475308635306603</v>
      </c>
      <c r="K7962" s="3" t="s">
        <v>10</v>
      </c>
      <c r="L7962" s="7">
        <v>-3.34631943372444E-3</v>
      </c>
      <c r="M7962" s="8">
        <v>1.0815773002295013</v>
      </c>
      <c r="N7962" s="1" t="s">
        <v>18</v>
      </c>
    </row>
    <row r="7963" spans="1:14" x14ac:dyDescent="0.3">
      <c r="A7963" s="3">
        <f t="shared" si="124"/>
        <v>7962</v>
      </c>
      <c r="B7963" s="3">
        <v>3</v>
      </c>
      <c r="C7963" s="4">
        <v>3616.5</v>
      </c>
      <c r="D7963" s="5">
        <v>3609.3249999582749</v>
      </c>
      <c r="E7963" s="5">
        <v>1446.60002565384</v>
      </c>
      <c r="F7963" s="6">
        <v>0.99801603759388302</v>
      </c>
      <c r="G7963" s="4">
        <v>4114</v>
      </c>
      <c r="H7963" s="5">
        <v>4080.0999993383898</v>
      </c>
      <c r="I7963" s="5">
        <v>1645.6000302135899</v>
      </c>
      <c r="J7963" s="6">
        <v>0.99175984427282204</v>
      </c>
      <c r="K7963" s="3" t="s">
        <v>10</v>
      </c>
      <c r="L7963" s="7">
        <v>6.2686300474128999E-3</v>
      </c>
      <c r="M7963" s="8">
        <v>1.1375639430388498</v>
      </c>
      <c r="N7963" s="1" t="s">
        <v>18</v>
      </c>
    </row>
    <row r="7964" spans="1:14" x14ac:dyDescent="0.3">
      <c r="A7964" s="3">
        <f t="shared" si="124"/>
        <v>7963</v>
      </c>
      <c r="B7964" s="3">
        <v>3</v>
      </c>
      <c r="C7964" s="4">
        <v>2183</v>
      </c>
      <c r="D7964" s="5">
        <v>2175.3600000292099</v>
      </c>
      <c r="E7964" s="5">
        <v>873.20001345872902</v>
      </c>
      <c r="F7964" s="6">
        <v>0.99650022905598101</v>
      </c>
      <c r="G7964" s="4">
        <v>3113</v>
      </c>
      <c r="H7964" s="5">
        <v>2328.5399999916599</v>
      </c>
      <c r="I7964" s="5">
        <v>1245.2000202238601</v>
      </c>
      <c r="J7964" s="6">
        <v>0.74800513973390803</v>
      </c>
      <c r="K7964" s="3" t="s">
        <v>12</v>
      </c>
      <c r="L7964" s="7">
        <v>0.24936781957138199</v>
      </c>
      <c r="M7964" s="8">
        <v>1.4260192395785616</v>
      </c>
      <c r="N7964" s="1" t="s">
        <v>17</v>
      </c>
    </row>
    <row r="7965" spans="1:14" x14ac:dyDescent="0.3">
      <c r="A7965" s="3">
        <f t="shared" si="124"/>
        <v>7964</v>
      </c>
      <c r="B7965" s="3">
        <v>3</v>
      </c>
      <c r="C7965" s="4">
        <v>760.5</v>
      </c>
      <c r="D7965" s="5">
        <v>756.37499999627505</v>
      </c>
      <c r="E7965" s="5">
        <v>304.20000486075901</v>
      </c>
      <c r="F7965" s="6">
        <v>0.99457593687873103</v>
      </c>
      <c r="G7965" s="4">
        <v>841</v>
      </c>
      <c r="H7965" s="5">
        <v>839.54000008106198</v>
      </c>
      <c r="I7965" s="5">
        <v>336.400005340576</v>
      </c>
      <c r="J7965" s="6">
        <v>0.99826397155893298</v>
      </c>
      <c r="K7965" s="3" t="s">
        <v>10</v>
      </c>
      <c r="L7965" s="7">
        <v>-3.7081479085207801E-3</v>
      </c>
      <c r="M7965" s="8">
        <v>1.1058514135437212</v>
      </c>
      <c r="N7965" s="1" t="s">
        <v>17</v>
      </c>
    </row>
    <row r="7966" spans="1:14" x14ac:dyDescent="0.3">
      <c r="A7966" s="3">
        <f t="shared" si="124"/>
        <v>7965</v>
      </c>
      <c r="B7966" s="3">
        <v>3</v>
      </c>
      <c r="C7966" s="4">
        <v>2877</v>
      </c>
      <c r="D7966" s="5">
        <v>2868.1100001037098</v>
      </c>
      <c r="E7966" s="5">
        <v>1150.8000190258001</v>
      </c>
      <c r="F7966" s="6">
        <v>0.99690997570514905</v>
      </c>
      <c r="G7966" s="4">
        <v>4566</v>
      </c>
      <c r="H7966" s="5">
        <v>3415.6600000560302</v>
      </c>
      <c r="I7966" s="5">
        <v>1826.4000307321501</v>
      </c>
      <c r="J7966" s="6">
        <v>0.74806395095401401</v>
      </c>
      <c r="K7966" s="3" t="s">
        <v>12</v>
      </c>
      <c r="L7966" s="7">
        <v>0.24961734842217501</v>
      </c>
      <c r="M7966" s="8">
        <v>1.5870698644421273</v>
      </c>
      <c r="N7966" s="1" t="s">
        <v>18</v>
      </c>
    </row>
    <row r="7967" spans="1:14" x14ac:dyDescent="0.3">
      <c r="A7967" s="3">
        <f t="shared" si="124"/>
        <v>7966</v>
      </c>
      <c r="B7967" s="3">
        <v>3</v>
      </c>
      <c r="C7967" s="4">
        <v>959</v>
      </c>
      <c r="D7967" s="5">
        <v>954.16000008024503</v>
      </c>
      <c r="E7967" s="5">
        <v>383.60000604391098</v>
      </c>
      <c r="F7967" s="6">
        <v>0.99495307620463302</v>
      </c>
      <c r="G7967" s="4">
        <v>1092</v>
      </c>
      <c r="H7967" s="5">
        <v>1089.44000005722</v>
      </c>
      <c r="I7967" s="5">
        <v>436.80000695586199</v>
      </c>
      <c r="J7967" s="6">
        <v>0.99765567770807695</v>
      </c>
      <c r="K7967" s="3" t="s">
        <v>10</v>
      </c>
      <c r="L7967" s="7">
        <v>-2.7163105156216001E-3</v>
      </c>
      <c r="M7967" s="8">
        <v>1.1386861313868613</v>
      </c>
      <c r="N7967" s="1" t="s">
        <v>17</v>
      </c>
    </row>
    <row r="7968" spans="1:14" x14ac:dyDescent="0.3">
      <c r="A7968" s="3">
        <f t="shared" si="124"/>
        <v>7967</v>
      </c>
      <c r="B7968" s="3">
        <v>3</v>
      </c>
      <c r="C7968" s="4">
        <v>1445</v>
      </c>
      <c r="D7968" s="5">
        <v>1428.2800000309901</v>
      </c>
      <c r="E7968" s="5">
        <v>578.00000891089405</v>
      </c>
      <c r="F7968" s="6">
        <v>0.98842906576539402</v>
      </c>
      <c r="G7968" s="4">
        <v>2244</v>
      </c>
      <c r="H7968" s="5">
        <v>1669.74000006914</v>
      </c>
      <c r="I7968" s="5">
        <v>897.60001495480503</v>
      </c>
      <c r="J7968" s="6">
        <v>0.74409090912172104</v>
      </c>
      <c r="K7968" s="3" t="s">
        <v>12</v>
      </c>
      <c r="L7968" s="7">
        <v>0.247198473928394</v>
      </c>
      <c r="M7968" s="8">
        <v>1.5529411764705883</v>
      </c>
      <c r="N7968" s="1" t="s">
        <v>17</v>
      </c>
    </row>
    <row r="7969" spans="1:14" x14ac:dyDescent="0.3">
      <c r="A7969" s="3">
        <f t="shared" si="124"/>
        <v>7968</v>
      </c>
      <c r="B7969" s="3">
        <v>3</v>
      </c>
      <c r="C7969" s="4">
        <v>841</v>
      </c>
      <c r="D7969" s="5">
        <v>819.48000019043695</v>
      </c>
      <c r="E7969" s="5">
        <v>336.40000510215799</v>
      </c>
      <c r="F7969" s="6">
        <v>0.97441141520860497</v>
      </c>
      <c r="G7969" s="4">
        <v>1126</v>
      </c>
      <c r="H7969" s="5">
        <v>934.77000039070799</v>
      </c>
      <c r="I7969" s="5">
        <v>450.40000453591301</v>
      </c>
      <c r="J7969" s="6">
        <v>0.83016873924574497</v>
      </c>
      <c r="K7969" s="3" t="s">
        <v>11</v>
      </c>
      <c r="L7969" s="7">
        <v>0.14803056872233</v>
      </c>
      <c r="M7969" s="8">
        <v>1.3388822829964329</v>
      </c>
      <c r="N7969" s="1" t="s">
        <v>18</v>
      </c>
    </row>
    <row r="7970" spans="1:14" x14ac:dyDescent="0.3">
      <c r="A7970" s="3">
        <f t="shared" si="124"/>
        <v>7969</v>
      </c>
      <c r="B7970" s="3">
        <v>3</v>
      </c>
      <c r="C7970" s="4">
        <v>3346</v>
      </c>
      <c r="D7970" s="5">
        <v>3340.3299999237101</v>
      </c>
      <c r="E7970" s="5">
        <v>1338.40002182126</v>
      </c>
      <c r="F7970" s="6">
        <v>0.99830543930774196</v>
      </c>
      <c r="G7970" s="4">
        <v>4796</v>
      </c>
      <c r="H7970" s="5">
        <v>3583.8400004059099</v>
      </c>
      <c r="I7970" s="5">
        <v>1918.40003314614</v>
      </c>
      <c r="J7970" s="6">
        <v>0.74725604679022295</v>
      </c>
      <c r="K7970" s="3" t="s">
        <v>12</v>
      </c>
      <c r="L7970" s="7">
        <v>0.25147553307092602</v>
      </c>
      <c r="M7970" s="8">
        <v>1.4333532576210402</v>
      </c>
      <c r="N7970" s="1" t="s">
        <v>17</v>
      </c>
    </row>
    <row r="7971" spans="1:14" x14ac:dyDescent="0.3">
      <c r="A7971" s="3">
        <f t="shared" si="124"/>
        <v>7970</v>
      </c>
      <c r="B7971" s="3">
        <v>3</v>
      </c>
      <c r="C7971" s="4">
        <v>911</v>
      </c>
      <c r="D7971" s="5">
        <v>910.92500001192002</v>
      </c>
      <c r="E7971" s="5">
        <v>364.40000566840149</v>
      </c>
      <c r="F7971" s="6">
        <v>0.99991767290002298</v>
      </c>
      <c r="G7971" s="4">
        <v>979</v>
      </c>
      <c r="H7971" s="5">
        <v>975.37000006437302</v>
      </c>
      <c r="I7971" s="5">
        <v>391.60000616311999</v>
      </c>
      <c r="J7971" s="6">
        <v>0.99629213489721502</v>
      </c>
      <c r="K7971" s="3" t="s">
        <v>10</v>
      </c>
      <c r="L7971" s="7">
        <v>3.6258365074130498E-3</v>
      </c>
      <c r="M7971" s="8">
        <v>1.0746432491767288</v>
      </c>
      <c r="N7971" s="1" t="s">
        <v>18</v>
      </c>
    </row>
    <row r="7972" spans="1:14" x14ac:dyDescent="0.3">
      <c r="A7972" s="3">
        <f t="shared" si="124"/>
        <v>7971</v>
      </c>
      <c r="B7972" s="3">
        <v>3</v>
      </c>
      <c r="C7972" s="4">
        <v>4095.5</v>
      </c>
      <c r="D7972" s="5">
        <v>4089.86500003934</v>
      </c>
      <c r="E7972" s="5">
        <v>1842.97496536374</v>
      </c>
      <c r="F7972" s="6">
        <v>0.99862409963114096</v>
      </c>
      <c r="G7972" s="4">
        <v>4568</v>
      </c>
      <c r="H7972" s="5">
        <v>4557.9400000572195</v>
      </c>
      <c r="I7972" s="5">
        <v>2055.5999651551201</v>
      </c>
      <c r="J7972" s="6">
        <v>0.99779772330499605</v>
      </c>
      <c r="K7972" s="3" t="s">
        <v>10</v>
      </c>
      <c r="L7972" s="7">
        <v>8.2751490420750803E-4</v>
      </c>
      <c r="M7972" s="8">
        <v>1.115370528628983</v>
      </c>
      <c r="N7972" s="1" t="s">
        <v>17</v>
      </c>
    </row>
    <row r="7973" spans="1:14" x14ac:dyDescent="0.3">
      <c r="A7973" s="3">
        <f t="shared" si="124"/>
        <v>7972</v>
      </c>
      <c r="B7973" s="3">
        <v>3</v>
      </c>
      <c r="C7973" s="4">
        <v>5186.5</v>
      </c>
      <c r="D7973" s="5">
        <v>5180.5649997889996</v>
      </c>
      <c r="E7973" s="5">
        <v>2333.9249643683452</v>
      </c>
      <c r="F7973" s="6">
        <v>0.99885568298255101</v>
      </c>
      <c r="G7973" s="4">
        <v>5742</v>
      </c>
      <c r="H7973" s="5">
        <v>5730.5799995064699</v>
      </c>
      <c r="I7973" s="5">
        <v>2583.8999619483898</v>
      </c>
      <c r="J7973" s="6">
        <v>0.99801114585622996</v>
      </c>
      <c r="K7973" s="3" t="s">
        <v>10</v>
      </c>
      <c r="L7973" s="7">
        <v>8.4550465168185102E-4</v>
      </c>
      <c r="M7973" s="8">
        <v>1.1071049840933191</v>
      </c>
      <c r="N7973" s="1" t="s">
        <v>18</v>
      </c>
    </row>
    <row r="7974" spans="1:14" x14ac:dyDescent="0.3">
      <c r="A7974" s="3">
        <f t="shared" si="124"/>
        <v>7973</v>
      </c>
      <c r="B7974" s="3">
        <v>3</v>
      </c>
      <c r="C7974" s="4">
        <v>397</v>
      </c>
      <c r="D7974" s="5">
        <v>391.72000008821499</v>
      </c>
      <c r="E7974" s="5">
        <v>198.5</v>
      </c>
      <c r="F7974" s="6">
        <v>0.98670025211137202</v>
      </c>
      <c r="G7974" s="4">
        <v>439</v>
      </c>
      <c r="H7974" s="5">
        <v>355.07000491023098</v>
      </c>
      <c r="I7974" s="5">
        <v>219.5</v>
      </c>
      <c r="J7974" s="6">
        <v>0.80881550093446597</v>
      </c>
      <c r="K7974" s="3" t="s">
        <v>11</v>
      </c>
      <c r="L7974" s="7">
        <v>0.180282462476586</v>
      </c>
      <c r="M7974" s="8">
        <v>1.1057934508816121</v>
      </c>
      <c r="N7974" s="1" t="s">
        <v>17</v>
      </c>
    </row>
    <row r="7975" spans="1:14" x14ac:dyDescent="0.3">
      <c r="A7975" s="3">
        <f t="shared" si="124"/>
        <v>7974</v>
      </c>
      <c r="B7975" s="3">
        <v>3</v>
      </c>
      <c r="C7975" s="4">
        <v>1586</v>
      </c>
      <c r="D7975" s="5">
        <v>1571.4499998986701</v>
      </c>
      <c r="E7975" s="5">
        <v>634.40000984072697</v>
      </c>
      <c r="F7975" s="6">
        <v>0.99082597723749799</v>
      </c>
      <c r="G7975" s="4">
        <v>2320</v>
      </c>
      <c r="H7975" s="5">
        <v>1730.59000027925</v>
      </c>
      <c r="I7975" s="5">
        <v>928.00001373887096</v>
      </c>
      <c r="J7975" s="6">
        <v>0.74594396563760701</v>
      </c>
      <c r="K7975" s="3" t="s">
        <v>12</v>
      </c>
      <c r="L7975" s="7">
        <v>0.24714936550477001</v>
      </c>
      <c r="M7975" s="8">
        <v>1.4627994955863808</v>
      </c>
      <c r="N7975" s="1" t="s">
        <v>17</v>
      </c>
    </row>
    <row r="7976" spans="1:14" x14ac:dyDescent="0.3">
      <c r="A7976" s="3">
        <f t="shared" si="124"/>
        <v>7975</v>
      </c>
      <c r="B7976" s="3">
        <v>3</v>
      </c>
      <c r="C7976" s="4">
        <v>596.5</v>
      </c>
      <c r="D7976" s="5">
        <v>592.02500006928994</v>
      </c>
      <c r="E7976" s="5">
        <v>238.6000037044285</v>
      </c>
      <c r="F7976" s="6">
        <v>0.99249790455874298</v>
      </c>
      <c r="G7976" s="4">
        <v>723</v>
      </c>
      <c r="H7976" s="5">
        <v>709.29000014066696</v>
      </c>
      <c r="I7976" s="5">
        <v>289.20000416040398</v>
      </c>
      <c r="J7976" s="6">
        <v>0.98103734459290004</v>
      </c>
      <c r="K7976" s="3" t="s">
        <v>10</v>
      </c>
      <c r="L7976" s="7">
        <v>1.1547188072843601E-2</v>
      </c>
      <c r="M7976" s="8">
        <v>1.2120704107292539</v>
      </c>
      <c r="N7976" s="1" t="s">
        <v>18</v>
      </c>
    </row>
    <row r="7977" spans="1:14" x14ac:dyDescent="0.3">
      <c r="A7977" s="3">
        <f t="shared" si="124"/>
        <v>7976</v>
      </c>
      <c r="B7977" s="3">
        <v>3</v>
      </c>
      <c r="C7977" s="4">
        <v>3625</v>
      </c>
      <c r="D7977" s="5">
        <v>3620.0800001621201</v>
      </c>
      <c r="E7977" s="5">
        <v>1450.0000239014601</v>
      </c>
      <c r="F7977" s="6">
        <v>0.99864275866541397</v>
      </c>
      <c r="G7977" s="4">
        <v>5574</v>
      </c>
      <c r="H7977" s="5">
        <v>4170.0099999904596</v>
      </c>
      <c r="I7977" s="5">
        <v>2229.6000383198302</v>
      </c>
      <c r="J7977" s="6">
        <v>0.748118048078662</v>
      </c>
      <c r="K7977" s="3" t="s">
        <v>12</v>
      </c>
      <c r="L7977" s="7">
        <v>0.25086519519908501</v>
      </c>
      <c r="M7977" s="8">
        <v>1.537655172413793</v>
      </c>
      <c r="N7977" s="1" t="s">
        <v>18</v>
      </c>
    </row>
    <row r="7978" spans="1:14" x14ac:dyDescent="0.3">
      <c r="A7978" s="3">
        <f t="shared" si="124"/>
        <v>7977</v>
      </c>
      <c r="B7978" s="3">
        <v>3</v>
      </c>
      <c r="C7978" s="4">
        <v>1163.5</v>
      </c>
      <c r="D7978" s="5">
        <v>1156.725000005215</v>
      </c>
      <c r="E7978" s="5">
        <v>465.40000736713398</v>
      </c>
      <c r="F7978" s="6">
        <v>0.99417705200276396</v>
      </c>
      <c r="G7978" s="4">
        <v>1331</v>
      </c>
      <c r="H7978" s="5">
        <v>1325.80999994278</v>
      </c>
      <c r="I7978" s="5">
        <v>532.40000873804104</v>
      </c>
      <c r="J7978" s="6">
        <v>0.99610067614033004</v>
      </c>
      <c r="K7978" s="3" t="s">
        <v>10</v>
      </c>
      <c r="L7978" s="7">
        <v>-1.9348909066967701E-3</v>
      </c>
      <c r="M7978" s="8">
        <v>1.1439621830683284</v>
      </c>
      <c r="N7978" s="1" t="s">
        <v>18</v>
      </c>
    </row>
    <row r="7979" spans="1:14" x14ac:dyDescent="0.3">
      <c r="A7979" s="3">
        <f t="shared" si="124"/>
        <v>7978</v>
      </c>
      <c r="B7979" s="3">
        <v>3</v>
      </c>
      <c r="C7979" s="4">
        <v>2085</v>
      </c>
      <c r="D7979" s="5">
        <v>2076.5000000596001</v>
      </c>
      <c r="E7979" s="5">
        <v>834.000013023615</v>
      </c>
      <c r="F7979" s="6">
        <v>0.99592326141947496</v>
      </c>
      <c r="G7979" s="4">
        <v>2875</v>
      </c>
      <c r="H7979" s="5">
        <v>2149.3100001811999</v>
      </c>
      <c r="I7979" s="5">
        <v>1150.00001907349</v>
      </c>
      <c r="J7979" s="6">
        <v>0.74758608701954699</v>
      </c>
      <c r="K7979" s="3" t="s">
        <v>12</v>
      </c>
      <c r="L7979" s="7">
        <v>0.24935372434817499</v>
      </c>
      <c r="M7979" s="8">
        <v>1.3788968824940049</v>
      </c>
      <c r="N7979" s="1" t="s">
        <v>17</v>
      </c>
    </row>
    <row r="7980" spans="1:14" x14ac:dyDescent="0.3">
      <c r="A7980" s="3">
        <f t="shared" si="124"/>
        <v>7979</v>
      </c>
      <c r="B7980" s="3">
        <v>3</v>
      </c>
      <c r="C7980" s="4">
        <v>584</v>
      </c>
      <c r="D7980" s="5">
        <v>579.17499998584503</v>
      </c>
      <c r="E7980" s="5">
        <v>233.60000365972499</v>
      </c>
      <c r="F7980" s="6">
        <v>0.99173801367438996</v>
      </c>
      <c r="G7980" s="4">
        <v>735</v>
      </c>
      <c r="H7980" s="5">
        <v>734.04000008106198</v>
      </c>
      <c r="I7980" s="5">
        <v>294.00000473856898</v>
      </c>
      <c r="J7980" s="6">
        <v>0.99869387766130902</v>
      </c>
      <c r="K7980" s="3" t="s">
        <v>10</v>
      </c>
      <c r="L7980" s="7">
        <v>-7.0138120058013797E-3</v>
      </c>
      <c r="M7980" s="8">
        <v>1.2585616438356164</v>
      </c>
      <c r="N7980" s="1" t="s">
        <v>17</v>
      </c>
    </row>
    <row r="7981" spans="1:14" x14ac:dyDescent="0.3">
      <c r="A7981" s="3">
        <f t="shared" si="124"/>
        <v>7980</v>
      </c>
      <c r="B7981" s="3">
        <v>3</v>
      </c>
      <c r="C7981" s="4">
        <v>2391</v>
      </c>
      <c r="D7981" s="5">
        <v>2388.9299998879401</v>
      </c>
      <c r="E7981" s="5">
        <v>1195.5</v>
      </c>
      <c r="F7981" s="6">
        <v>0.99913425340357298</v>
      </c>
      <c r="G7981" s="4">
        <v>2400</v>
      </c>
      <c r="H7981" s="5">
        <v>2396.0500000417201</v>
      </c>
      <c r="I7981" s="5">
        <v>1200</v>
      </c>
      <c r="J7981" s="6">
        <v>0.99835416668405097</v>
      </c>
      <c r="K7981" s="3" t="s">
        <v>10</v>
      </c>
      <c r="L7981" s="7">
        <v>7.8076266213915303E-4</v>
      </c>
      <c r="M7981" s="8">
        <v>1.0037641154328734</v>
      </c>
      <c r="N7981" s="1" t="s">
        <v>18</v>
      </c>
    </row>
    <row r="7982" spans="1:14" x14ac:dyDescent="0.3">
      <c r="A7982" s="3">
        <f t="shared" si="124"/>
        <v>7981</v>
      </c>
      <c r="B7982" s="3">
        <v>3</v>
      </c>
      <c r="C7982" s="4">
        <v>2026</v>
      </c>
      <c r="D7982" s="5">
        <v>2012.8900002837199</v>
      </c>
      <c r="E7982" s="5">
        <v>1013</v>
      </c>
      <c r="F7982" s="6">
        <v>0.99352912156155904</v>
      </c>
      <c r="G7982" s="4">
        <v>1866</v>
      </c>
      <c r="H7982" s="5">
        <v>1642.99001258612</v>
      </c>
      <c r="I7982" s="5">
        <v>933</v>
      </c>
      <c r="J7982" s="6">
        <v>0.88048768091431795</v>
      </c>
      <c r="K7982" s="3" t="s">
        <v>11</v>
      </c>
      <c r="L7982" s="7">
        <v>0.11377768219775</v>
      </c>
      <c r="M7982" s="8">
        <v>0.92102665350444224</v>
      </c>
      <c r="N7982" s="1" t="s">
        <v>18</v>
      </c>
    </row>
    <row r="7983" spans="1:14" x14ac:dyDescent="0.3">
      <c r="A7983" s="3">
        <f t="shared" si="124"/>
        <v>7982</v>
      </c>
      <c r="B7983" s="3">
        <v>3</v>
      </c>
      <c r="C7983" s="4">
        <v>835</v>
      </c>
      <c r="D7983" s="5">
        <v>825.54000043868996</v>
      </c>
      <c r="E7983" s="5">
        <v>417.5</v>
      </c>
      <c r="F7983" s="6">
        <v>0.988670659208012</v>
      </c>
      <c r="G7983" s="4">
        <v>657</v>
      </c>
      <c r="H7983" s="5">
        <v>561.93000593781505</v>
      </c>
      <c r="I7983" s="5">
        <v>328.5</v>
      </c>
      <c r="J7983" s="6">
        <v>0.85529681269073798</v>
      </c>
      <c r="K7983" s="3" t="s">
        <v>11</v>
      </c>
      <c r="L7983" s="7">
        <v>0.13490219950910201</v>
      </c>
      <c r="M7983" s="8">
        <v>0.78682634730538925</v>
      </c>
      <c r="N7983" s="1" t="s">
        <v>18</v>
      </c>
    </row>
    <row r="7984" spans="1:14" x14ac:dyDescent="0.3">
      <c r="A7984" s="3">
        <f t="shared" si="124"/>
        <v>7983</v>
      </c>
      <c r="B7984" s="3">
        <v>3</v>
      </c>
      <c r="C7984" s="4">
        <v>6771</v>
      </c>
      <c r="D7984" s="5">
        <v>16298.879862666099</v>
      </c>
      <c r="E7984" s="5">
        <v>11916.9600055218</v>
      </c>
      <c r="F7984" s="6">
        <v>2.4071599265494199</v>
      </c>
      <c r="G7984" s="4">
        <v>10388</v>
      </c>
      <c r="H7984" s="5">
        <v>18170.919997572899</v>
      </c>
      <c r="I7984" s="5">
        <v>18282.8800587654</v>
      </c>
      <c r="J7984" s="6">
        <v>1.74922217920417</v>
      </c>
      <c r="K7984" s="3" t="s">
        <v>12</v>
      </c>
      <c r="L7984" s="7">
        <v>0.27332531589971398</v>
      </c>
      <c r="M7984" s="8">
        <v>1.5341899276325506</v>
      </c>
      <c r="N7984" s="1" t="s">
        <v>18</v>
      </c>
    </row>
    <row r="7985" spans="1:14" x14ac:dyDescent="0.3">
      <c r="A7985" s="3">
        <f t="shared" si="124"/>
        <v>7984</v>
      </c>
      <c r="B7985" s="3">
        <v>3</v>
      </c>
      <c r="C7985" s="4">
        <v>8199</v>
      </c>
      <c r="D7985" s="5">
        <v>19625.659847378702</v>
      </c>
      <c r="E7985" s="5">
        <v>14430.240020036699</v>
      </c>
      <c r="F7985" s="6">
        <v>2.39366506249283</v>
      </c>
      <c r="G7985" s="4">
        <v>8860</v>
      </c>
      <c r="H7985" s="5">
        <v>17807.709996461901</v>
      </c>
      <c r="I7985" s="5">
        <v>15593.6000347137</v>
      </c>
      <c r="J7985" s="6">
        <v>2.0098995481333901</v>
      </c>
      <c r="K7985" s="3" t="s">
        <v>11</v>
      </c>
      <c r="L7985" s="7">
        <v>0.16032548595573901</v>
      </c>
      <c r="M7985" s="8">
        <v>1.0806195877546043</v>
      </c>
      <c r="N7985" s="1" t="s">
        <v>18</v>
      </c>
    </row>
    <row r="7986" spans="1:14" x14ac:dyDescent="0.3">
      <c r="A7986" s="3">
        <f t="shared" si="124"/>
        <v>7985</v>
      </c>
      <c r="B7986" s="3">
        <v>3</v>
      </c>
      <c r="C7986" s="4">
        <v>10066</v>
      </c>
      <c r="D7986" s="5">
        <v>20226.390000224099</v>
      </c>
      <c r="E7986" s="5">
        <v>17716.160044431701</v>
      </c>
      <c r="F7986" s="6">
        <v>2.0093771110892198</v>
      </c>
      <c r="G7986" s="4">
        <v>10231</v>
      </c>
      <c r="H7986" s="5">
        <v>20532.529997706399</v>
      </c>
      <c r="I7986" s="5">
        <v>18006.5600528717</v>
      </c>
      <c r="J7986" s="6">
        <v>2.0068937540520402</v>
      </c>
      <c r="K7986" s="3" t="s">
        <v>10</v>
      </c>
      <c r="L7986" s="7">
        <v>1.23588400777444E-3</v>
      </c>
      <c r="M7986" s="8">
        <v>1.0163918140274191</v>
      </c>
      <c r="N7986" s="1" t="s">
        <v>18</v>
      </c>
    </row>
    <row r="7987" spans="1:14" x14ac:dyDescent="0.3">
      <c r="A7987" s="3">
        <f t="shared" si="124"/>
        <v>7986</v>
      </c>
      <c r="B7987" s="3">
        <v>3</v>
      </c>
      <c r="C7987" s="4">
        <v>6976</v>
      </c>
      <c r="D7987" s="5">
        <v>14717.170105650999</v>
      </c>
      <c r="E7987" s="5">
        <v>12277.7600111961</v>
      </c>
      <c r="F7987" s="6">
        <v>2.10968608165869</v>
      </c>
      <c r="G7987" s="4">
        <v>8199</v>
      </c>
      <c r="H7987" s="5">
        <v>17146.510112986001</v>
      </c>
      <c r="I7987" s="5">
        <v>14430.2400269508</v>
      </c>
      <c r="J7987" s="6">
        <v>2.0912928543707698</v>
      </c>
      <c r="K7987" s="3" t="s">
        <v>10</v>
      </c>
      <c r="L7987" s="7">
        <v>8.7184664333832106E-3</v>
      </c>
      <c r="M7987" s="8">
        <v>1.175315366972477</v>
      </c>
      <c r="N7987" s="1" t="s">
        <v>17</v>
      </c>
    </row>
    <row r="7988" spans="1:14" x14ac:dyDescent="0.3">
      <c r="A7988" s="3">
        <f t="shared" si="124"/>
        <v>7987</v>
      </c>
      <c r="B7988" s="3">
        <v>3</v>
      </c>
      <c r="C7988" s="4">
        <v>3246.5</v>
      </c>
      <c r="D7988" s="5">
        <v>3242.9649997055549</v>
      </c>
      <c r="E7988" s="5">
        <v>1558.31997795403</v>
      </c>
      <c r="F7988" s="6">
        <v>0.99891113497783901</v>
      </c>
      <c r="G7988" s="4">
        <v>3939</v>
      </c>
      <c r="H7988" s="5">
        <v>3929.84999999404</v>
      </c>
      <c r="I7988" s="5">
        <v>1890.7199746966401</v>
      </c>
      <c r="J7988" s="6">
        <v>0.99767707539833494</v>
      </c>
      <c r="K7988" s="3" t="s">
        <v>10</v>
      </c>
      <c r="L7988" s="7">
        <v>1.23540476854475E-3</v>
      </c>
      <c r="M7988" s="8">
        <v>1.2133066379177575</v>
      </c>
      <c r="N7988" s="1" t="s">
        <v>18</v>
      </c>
    </row>
    <row r="7989" spans="1:14" x14ac:dyDescent="0.3">
      <c r="A7989" s="3">
        <f t="shared" si="124"/>
        <v>7988</v>
      </c>
      <c r="B7989" s="3">
        <v>3</v>
      </c>
      <c r="C7989" s="4">
        <v>1850</v>
      </c>
      <c r="D7989" s="5">
        <v>1836.1400005519399</v>
      </c>
      <c r="E7989" s="5">
        <v>925</v>
      </c>
      <c r="F7989" s="6">
        <v>0.99250810840645398</v>
      </c>
      <c r="G7989" s="4">
        <v>1767</v>
      </c>
      <c r="H7989" s="5">
        <v>1510.74001467228</v>
      </c>
      <c r="I7989" s="5">
        <v>883.5</v>
      </c>
      <c r="J7989" s="6">
        <v>0.85497454141045803</v>
      </c>
      <c r="K7989" s="3" t="s">
        <v>11</v>
      </c>
      <c r="L7989" s="7">
        <v>0.138571731385465</v>
      </c>
      <c r="M7989" s="8">
        <v>0.95513513513513515</v>
      </c>
      <c r="N7989" s="1" t="s">
        <v>18</v>
      </c>
    </row>
    <row r="7990" spans="1:14" x14ac:dyDescent="0.3">
      <c r="A7990" s="3">
        <f t="shared" si="124"/>
        <v>7989</v>
      </c>
      <c r="B7990" s="3">
        <v>3</v>
      </c>
      <c r="C7990" s="4">
        <v>948</v>
      </c>
      <c r="D7990" s="5">
        <v>940.71000045537903</v>
      </c>
      <c r="E7990" s="5">
        <v>474</v>
      </c>
      <c r="F7990" s="6">
        <v>0.99231012706263699</v>
      </c>
      <c r="G7990" s="4">
        <v>681</v>
      </c>
      <c r="H7990" s="5">
        <v>590.06000530719803</v>
      </c>
      <c r="I7990" s="5">
        <v>340.5</v>
      </c>
      <c r="J7990" s="6">
        <v>0.86646109443053998</v>
      </c>
      <c r="K7990" s="3" t="s">
        <v>11</v>
      </c>
      <c r="L7990" s="7">
        <v>0.12682429534869899</v>
      </c>
      <c r="M7990" s="8">
        <v>0.71835443037974689</v>
      </c>
      <c r="N7990" s="1" t="s">
        <v>18</v>
      </c>
    </row>
    <row r="7991" spans="1:14" x14ac:dyDescent="0.3">
      <c r="A7991" s="3">
        <f t="shared" si="124"/>
        <v>7990</v>
      </c>
      <c r="B7991" s="3">
        <v>3</v>
      </c>
      <c r="C7991" s="4">
        <v>2243</v>
      </c>
      <c r="D7991" s="5">
        <v>2236.7600001394699</v>
      </c>
      <c r="E7991" s="5">
        <v>1076.6399790942701</v>
      </c>
      <c r="F7991" s="6">
        <v>0.99721801165380097</v>
      </c>
      <c r="G7991" s="4">
        <v>3600</v>
      </c>
      <c r="H7991" s="5">
        <v>2692.62000015378</v>
      </c>
      <c r="I7991" s="5">
        <v>1727.9999724030499</v>
      </c>
      <c r="J7991" s="6">
        <v>0.74795000004271694</v>
      </c>
      <c r="K7991" s="3" t="s">
        <v>12</v>
      </c>
      <c r="L7991" s="7">
        <v>0.24996340689604499</v>
      </c>
      <c r="M7991" s="8">
        <v>1.6049933125278644</v>
      </c>
      <c r="N7991" s="1" t="s">
        <v>18</v>
      </c>
    </row>
    <row r="7992" spans="1:14" x14ac:dyDescent="0.3">
      <c r="A7992" s="3">
        <f t="shared" si="124"/>
        <v>7991</v>
      </c>
      <c r="B7992" s="3">
        <v>3</v>
      </c>
      <c r="C7992" s="4">
        <v>794</v>
      </c>
      <c r="D7992" s="5">
        <v>788.10499992966504</v>
      </c>
      <c r="E7992" s="5">
        <v>381.11999261379248</v>
      </c>
      <c r="F7992" s="6">
        <v>0.99257556666204805</v>
      </c>
      <c r="G7992" s="4">
        <v>1077</v>
      </c>
      <c r="H7992" s="5">
        <v>1073.56000006199</v>
      </c>
      <c r="I7992" s="5">
        <v>516.95999032258999</v>
      </c>
      <c r="J7992" s="6">
        <v>0.99680594249024002</v>
      </c>
      <c r="K7992" s="3" t="s">
        <v>10</v>
      </c>
      <c r="L7992" s="7">
        <v>-4.2620189034254302E-3</v>
      </c>
      <c r="M7992" s="8">
        <v>1.3564231738035264</v>
      </c>
      <c r="N7992" s="1" t="s">
        <v>17</v>
      </c>
    </row>
    <row r="7993" spans="1:14" x14ac:dyDescent="0.3">
      <c r="A7993" s="3">
        <f t="shared" si="124"/>
        <v>7992</v>
      </c>
      <c r="B7993" s="3">
        <v>3</v>
      </c>
      <c r="C7993" s="4">
        <v>8843</v>
      </c>
      <c r="D7993" s="5">
        <v>21248.779829502098</v>
      </c>
      <c r="E7993" s="5">
        <v>15563.6800136566</v>
      </c>
      <c r="F7993" s="6">
        <v>2.40289266419791</v>
      </c>
      <c r="G7993" s="4">
        <v>14086</v>
      </c>
      <c r="H7993" s="5">
        <v>24634.7399988174</v>
      </c>
      <c r="I7993" s="5">
        <v>24791.360121011701</v>
      </c>
      <c r="J7993" s="6">
        <v>1.74888115851324</v>
      </c>
      <c r="K7993" s="3" t="s">
        <v>12</v>
      </c>
      <c r="L7993" s="7">
        <v>0.27217674573199602</v>
      </c>
      <c r="M7993" s="8">
        <v>1.5928983376682122</v>
      </c>
      <c r="N7993" s="1" t="s">
        <v>18</v>
      </c>
    </row>
    <row r="7994" spans="1:14" x14ac:dyDescent="0.3">
      <c r="A7994" s="3">
        <f t="shared" si="124"/>
        <v>7993</v>
      </c>
      <c r="B7994" s="3">
        <v>3</v>
      </c>
      <c r="C7994" s="4">
        <v>10831</v>
      </c>
      <c r="D7994" s="5">
        <v>25918.429800391201</v>
      </c>
      <c r="E7994" s="5">
        <v>19062.560052156401</v>
      </c>
      <c r="F7994" s="6">
        <v>2.3929858554511299</v>
      </c>
      <c r="G7994" s="4">
        <v>11265</v>
      </c>
      <c r="H7994" s="5">
        <v>22624.989998579</v>
      </c>
      <c r="I7994" s="5">
        <v>19826.400055170099</v>
      </c>
      <c r="J7994" s="6">
        <v>2.0084323123461201</v>
      </c>
      <c r="K7994" s="3" t="s">
        <v>11</v>
      </c>
      <c r="L7994" s="7">
        <v>0.16070029926378901</v>
      </c>
      <c r="M7994" s="8">
        <v>1.0400701689594682</v>
      </c>
      <c r="N7994" s="1" t="s">
        <v>18</v>
      </c>
    </row>
    <row r="7995" spans="1:14" x14ac:dyDescent="0.3">
      <c r="A7995" s="3">
        <f t="shared" si="124"/>
        <v>7994</v>
      </c>
      <c r="B7995" s="3">
        <v>3</v>
      </c>
      <c r="C7995" s="4">
        <v>12688</v>
      </c>
      <c r="D7995" s="5">
        <v>25479.379998922301</v>
      </c>
      <c r="E7995" s="5">
        <v>22330.880077600501</v>
      </c>
      <c r="F7995" s="6">
        <v>2.0081478561571799</v>
      </c>
      <c r="G7995" s="4">
        <v>12933</v>
      </c>
      <c r="H7995" s="5">
        <v>25978.479997396498</v>
      </c>
      <c r="I7995" s="5">
        <v>22762.080091953299</v>
      </c>
      <c r="J7995" s="6">
        <v>2.0086971311680601</v>
      </c>
      <c r="K7995" s="3" t="s">
        <v>10</v>
      </c>
      <c r="L7995" s="7">
        <v>-2.7352319162559399E-4</v>
      </c>
      <c r="M7995" s="8">
        <v>1.0193095838587642</v>
      </c>
      <c r="N7995" s="1" t="s">
        <v>17</v>
      </c>
    </row>
    <row r="7996" spans="1:14" x14ac:dyDescent="0.3">
      <c r="A7996" s="3">
        <f t="shared" si="124"/>
        <v>7995</v>
      </c>
      <c r="B7996" s="3">
        <v>3</v>
      </c>
      <c r="C7996" s="4">
        <v>10381</v>
      </c>
      <c r="D7996" s="5">
        <v>21996.560145795302</v>
      </c>
      <c r="E7996" s="5">
        <v>18270.560055971098</v>
      </c>
      <c r="F7996" s="6">
        <v>2.1189249731042601</v>
      </c>
      <c r="G7996" s="4">
        <v>11958</v>
      </c>
      <c r="H7996" s="5">
        <v>25137.270154014201</v>
      </c>
      <c r="I7996" s="5">
        <v>21046.0800888538</v>
      </c>
      <c r="J7996" s="6">
        <v>2.1021299677215399</v>
      </c>
      <c r="K7996" s="3" t="s">
        <v>10</v>
      </c>
      <c r="L7996" s="7">
        <v>7.9261916282542897E-3</v>
      </c>
      <c r="M7996" s="8">
        <v>1.1519121471919853</v>
      </c>
      <c r="N7996" s="1" t="s">
        <v>18</v>
      </c>
    </row>
    <row r="7997" spans="1:14" x14ac:dyDescent="0.3">
      <c r="A7997" s="3">
        <f t="shared" si="124"/>
        <v>7996</v>
      </c>
      <c r="B7997" s="3">
        <v>3</v>
      </c>
      <c r="C7997" s="4">
        <v>1596</v>
      </c>
      <c r="D7997" s="5">
        <v>1592.2449998557549</v>
      </c>
      <c r="E7997" s="5">
        <v>718.19998434186004</v>
      </c>
      <c r="F7997" s="6">
        <v>0.99764724301739105</v>
      </c>
      <c r="G7997" s="4">
        <v>1589</v>
      </c>
      <c r="H7997" s="5">
        <v>1585.5299999117899</v>
      </c>
      <c r="I7997" s="5">
        <v>715.04998463392303</v>
      </c>
      <c r="J7997" s="6">
        <v>0.99781623657129304</v>
      </c>
      <c r="K7997" s="3" t="s">
        <v>10</v>
      </c>
      <c r="L7997" s="7">
        <v>-1.6939209232990301E-4</v>
      </c>
      <c r="M7997" s="8">
        <v>0.99561403508771928</v>
      </c>
      <c r="N7997" s="1" t="s">
        <v>18</v>
      </c>
    </row>
    <row r="7998" spans="1:14" x14ac:dyDescent="0.3">
      <c r="A7998" s="3">
        <f t="shared" si="124"/>
        <v>7997</v>
      </c>
      <c r="B7998" s="3">
        <v>3</v>
      </c>
      <c r="C7998" s="4">
        <v>1058</v>
      </c>
      <c r="D7998" s="5">
        <v>3168.9499995708502</v>
      </c>
      <c r="E7998" s="5">
        <v>1428.3000276088701</v>
      </c>
      <c r="F7998" s="6">
        <v>2.9952268426945601</v>
      </c>
      <c r="G7998" s="4">
        <v>980</v>
      </c>
      <c r="H7998" s="5">
        <v>2937.7900006771101</v>
      </c>
      <c r="I7998" s="5">
        <v>1323.0000262260401</v>
      </c>
      <c r="J7998" s="6">
        <v>2.9977448986501098</v>
      </c>
      <c r="K7998" s="3" t="s">
        <v>10</v>
      </c>
      <c r="L7998" s="7">
        <v>-8.4068956636487496E-4</v>
      </c>
      <c r="M7998" s="8">
        <v>0.92627599243856329</v>
      </c>
      <c r="N7998" s="1" t="s">
        <v>17</v>
      </c>
    </row>
    <row r="7999" spans="1:14" x14ac:dyDescent="0.3">
      <c r="A7999" s="3">
        <f t="shared" si="124"/>
        <v>7998</v>
      </c>
      <c r="B7999" s="3">
        <v>3</v>
      </c>
      <c r="C7999" s="4">
        <v>1988</v>
      </c>
      <c r="D7999" s="5">
        <v>1979.05000013113</v>
      </c>
      <c r="E7999" s="5">
        <v>994</v>
      </c>
      <c r="F7999" s="6">
        <v>0.99549798799352596</v>
      </c>
      <c r="G7999" s="4">
        <v>1732</v>
      </c>
      <c r="H7999" s="5">
        <v>1514.0700135231</v>
      </c>
      <c r="I7999" s="5">
        <v>866</v>
      </c>
      <c r="J7999" s="6">
        <v>0.874174372703869</v>
      </c>
      <c r="K7999" s="3" t="s">
        <v>11</v>
      </c>
      <c r="L7999" s="7">
        <v>0.121872285783511</v>
      </c>
      <c r="M7999" s="8">
        <v>0.87122736418511071</v>
      </c>
      <c r="N7999" s="1" t="s">
        <v>18</v>
      </c>
    </row>
    <row r="8000" spans="1:14" x14ac:dyDescent="0.3">
      <c r="A8000" s="3">
        <f t="shared" si="124"/>
        <v>7999</v>
      </c>
      <c r="B8000" s="3">
        <v>3</v>
      </c>
      <c r="C8000" s="4">
        <v>1681</v>
      </c>
      <c r="D8000" s="5">
        <v>1674.2999999001599</v>
      </c>
      <c r="E8000" s="5">
        <v>840.5</v>
      </c>
      <c r="F8000" s="6">
        <v>0.996014277156551</v>
      </c>
      <c r="G8000" s="4">
        <v>1583</v>
      </c>
      <c r="H8000" s="5">
        <v>1350.2000139951699</v>
      </c>
      <c r="I8000" s="5">
        <v>791.5</v>
      </c>
      <c r="J8000" s="6">
        <v>0.85293746935892001</v>
      </c>
      <c r="K8000" s="3" t="s">
        <v>11</v>
      </c>
      <c r="L8000" s="7">
        <v>0.14364935431055301</v>
      </c>
      <c r="M8000" s="8">
        <v>0.9417013682331945</v>
      </c>
      <c r="N8000" s="1" t="s">
        <v>17</v>
      </c>
    </row>
    <row r="8001" spans="1:14" x14ac:dyDescent="0.3">
      <c r="A8001" s="3">
        <f t="shared" si="124"/>
        <v>8000</v>
      </c>
      <c r="B8001" s="3">
        <v>3</v>
      </c>
      <c r="C8001" s="4">
        <v>1316.5</v>
      </c>
      <c r="D8001" s="5">
        <v>1313.79500001669</v>
      </c>
      <c r="E8001" s="5">
        <v>658.25</v>
      </c>
      <c r="F8001" s="6">
        <v>0.99794530954552896</v>
      </c>
      <c r="G8001" s="4">
        <v>1623</v>
      </c>
      <c r="H8001" s="5">
        <v>1620.0300000906</v>
      </c>
      <c r="I8001" s="5">
        <v>811.5</v>
      </c>
      <c r="J8001" s="6">
        <v>0.99817005550868698</v>
      </c>
      <c r="K8001" s="3" t="s">
        <v>10</v>
      </c>
      <c r="L8001" s="7">
        <v>-2.2520869731833501E-4</v>
      </c>
      <c r="M8001" s="8">
        <v>1.2328142802886441</v>
      </c>
      <c r="N8001" s="1" t="s">
        <v>17</v>
      </c>
    </row>
    <row r="8002" spans="1:14" x14ac:dyDescent="0.3">
      <c r="A8002" s="3">
        <f t="shared" si="124"/>
        <v>8001</v>
      </c>
      <c r="B8002" s="3">
        <v>3</v>
      </c>
      <c r="C8002" s="4">
        <v>2379</v>
      </c>
      <c r="D8002" s="5">
        <v>2359.5000000596001</v>
      </c>
      <c r="E8002" s="5">
        <v>1189.5</v>
      </c>
      <c r="F8002" s="6">
        <v>0.99180327871357898</v>
      </c>
      <c r="G8002" s="4">
        <v>2444</v>
      </c>
      <c r="H8002" s="5">
        <v>2044.620023489</v>
      </c>
      <c r="I8002" s="5">
        <v>1222</v>
      </c>
      <c r="J8002" s="6">
        <v>0.83658757098567904</v>
      </c>
      <c r="K8002" s="3" t="s">
        <v>11</v>
      </c>
      <c r="L8002" s="7">
        <v>0.15649848216797899</v>
      </c>
      <c r="M8002" s="8">
        <v>1.0273224043715847</v>
      </c>
      <c r="N8002" s="1" t="s">
        <v>17</v>
      </c>
    </row>
    <row r="8003" spans="1:14" x14ac:dyDescent="0.3">
      <c r="A8003" s="3">
        <f t="shared" ref="A8003:A8066" si="125">A8002+1</f>
        <v>8002</v>
      </c>
      <c r="B8003" s="3">
        <v>3</v>
      </c>
      <c r="C8003" s="4">
        <v>1815</v>
      </c>
      <c r="D8003" s="5">
        <v>1798.199999839065</v>
      </c>
      <c r="E8003" s="5">
        <v>907.5</v>
      </c>
      <c r="F8003" s="6">
        <v>0.99074380156422404</v>
      </c>
      <c r="G8003" s="4">
        <v>1836</v>
      </c>
      <c r="H8003" s="5">
        <v>1825.8200002312699</v>
      </c>
      <c r="I8003" s="5">
        <v>918</v>
      </c>
      <c r="J8003" s="6">
        <v>0.99445533781659401</v>
      </c>
      <c r="K8003" s="3" t="s">
        <v>10</v>
      </c>
      <c r="L8003" s="7">
        <v>-3.74621193340728E-3</v>
      </c>
      <c r="M8003" s="8">
        <v>1.0115702479338844</v>
      </c>
      <c r="N8003" s="1" t="s">
        <v>17</v>
      </c>
    </row>
    <row r="8004" spans="1:14" x14ac:dyDescent="0.3">
      <c r="A8004" s="3">
        <f t="shared" si="125"/>
        <v>8003</v>
      </c>
      <c r="B8004" s="3">
        <v>3</v>
      </c>
      <c r="C8004" s="4">
        <v>2587</v>
      </c>
      <c r="D8004" s="5">
        <v>9464.5150206982998</v>
      </c>
      <c r="E8004" s="5">
        <v>6338.1501083373996</v>
      </c>
      <c r="F8004" s="6">
        <v>3.65849053757182</v>
      </c>
      <c r="G8004" s="4">
        <v>3159</v>
      </c>
      <c r="H8004" s="5">
        <v>11011.640021920201</v>
      </c>
      <c r="I8004" s="5">
        <v>7739.5501246452304</v>
      </c>
      <c r="J8004" s="6">
        <v>3.4857993105160499</v>
      </c>
      <c r="K8004" s="3" t="s">
        <v>10</v>
      </c>
      <c r="L8004" s="7">
        <v>4.7202862842550902E-2</v>
      </c>
      <c r="M8004" s="8">
        <v>1.221105527638191</v>
      </c>
      <c r="N8004" s="1" t="s">
        <v>18</v>
      </c>
    </row>
    <row r="8005" spans="1:14" x14ac:dyDescent="0.3">
      <c r="A8005" s="3">
        <f t="shared" si="125"/>
        <v>8004</v>
      </c>
      <c r="B8005" s="3">
        <v>3</v>
      </c>
      <c r="C8005" s="4">
        <v>2004</v>
      </c>
      <c r="D8005" s="5">
        <v>8141.4899989645901</v>
      </c>
      <c r="E8005" s="5">
        <v>5931.8400764465296</v>
      </c>
      <c r="F8005" s="6">
        <v>4.0626197599623701</v>
      </c>
      <c r="G8005" s="4">
        <v>2161</v>
      </c>
      <c r="H8005" s="5">
        <v>7658.3100006580398</v>
      </c>
      <c r="I8005" s="5">
        <v>6396.5600824356097</v>
      </c>
      <c r="J8005" s="6">
        <v>3.5438732071531902</v>
      </c>
      <c r="K8005" s="3" t="s">
        <v>11</v>
      </c>
      <c r="L8005" s="7">
        <v>0.127687694999541</v>
      </c>
      <c r="M8005" s="8">
        <v>1.0783433133732534</v>
      </c>
      <c r="N8005" s="1" t="s">
        <v>17</v>
      </c>
    </row>
    <row r="8006" spans="1:14" x14ac:dyDescent="0.3">
      <c r="A8006" s="3">
        <f t="shared" si="125"/>
        <v>8005</v>
      </c>
      <c r="B8006" s="3">
        <v>3</v>
      </c>
      <c r="C8006" s="4">
        <v>2666</v>
      </c>
      <c r="D8006" s="5">
        <v>10788.290000200301</v>
      </c>
      <c r="E8006" s="5">
        <v>7891.3601007461502</v>
      </c>
      <c r="F8006" s="6">
        <v>4.0466204051763999</v>
      </c>
      <c r="G8006" s="4">
        <v>2870</v>
      </c>
      <c r="H8006" s="5">
        <v>9980.3999994993192</v>
      </c>
      <c r="I8006" s="5">
        <v>8495.2001094818097</v>
      </c>
      <c r="J8006" s="6">
        <v>3.4774912890241501</v>
      </c>
      <c r="K8006" s="3" t="s">
        <v>12</v>
      </c>
      <c r="L8006" s="7">
        <v>0.140643069813076</v>
      </c>
      <c r="M8006" s="8">
        <v>1.0765191297824457</v>
      </c>
      <c r="N8006" s="1" t="s">
        <v>18</v>
      </c>
    </row>
    <row r="8007" spans="1:14" x14ac:dyDescent="0.3">
      <c r="A8007" s="3">
        <f t="shared" si="125"/>
        <v>8006</v>
      </c>
      <c r="B8007" s="3">
        <v>3</v>
      </c>
      <c r="C8007" s="4">
        <v>2671</v>
      </c>
      <c r="D8007" s="5">
        <v>10268.5799995363</v>
      </c>
      <c r="E8007" s="5">
        <v>7906.1601009368896</v>
      </c>
      <c r="F8007" s="6">
        <v>3.8444702356931</v>
      </c>
      <c r="G8007" s="4">
        <v>2761</v>
      </c>
      <c r="H8007" s="5">
        <v>9642.7000010609609</v>
      </c>
      <c r="I8007" s="5">
        <v>8172.5601053237897</v>
      </c>
      <c r="J8007" s="6">
        <v>3.4924664980300499</v>
      </c>
      <c r="K8007" s="3" t="s">
        <v>11</v>
      </c>
      <c r="L8007" s="7">
        <v>9.1561051609908697E-2</v>
      </c>
      <c r="M8007" s="8">
        <v>1.0336952452265069</v>
      </c>
      <c r="N8007" s="1" t="s">
        <v>17</v>
      </c>
    </row>
    <row r="8008" spans="1:14" x14ac:dyDescent="0.3">
      <c r="A8008" s="3">
        <f t="shared" si="125"/>
        <v>8007</v>
      </c>
      <c r="B8008" s="3">
        <v>3</v>
      </c>
      <c r="C8008" s="4">
        <v>2416</v>
      </c>
      <c r="D8008" s="5">
        <v>9759.3699996471405</v>
      </c>
      <c r="E8008" s="5">
        <v>7151.3600921630896</v>
      </c>
      <c r="F8008" s="6">
        <v>4.0394743376022904</v>
      </c>
      <c r="G8008" s="4">
        <v>2973</v>
      </c>
      <c r="H8008" s="5">
        <v>10315.989999175101</v>
      </c>
      <c r="I8008" s="5">
        <v>8800.0801134109497</v>
      </c>
      <c r="J8008" s="6">
        <v>3.4698923643373898</v>
      </c>
      <c r="K8008" s="3" t="s">
        <v>12</v>
      </c>
      <c r="L8008" s="7">
        <v>0.141003983603219</v>
      </c>
      <c r="M8008" s="8">
        <v>1.2305463576158941</v>
      </c>
      <c r="N8008" s="1" t="s">
        <v>18</v>
      </c>
    </row>
    <row r="8009" spans="1:14" x14ac:dyDescent="0.3">
      <c r="A8009" s="3">
        <f t="shared" si="125"/>
        <v>8008</v>
      </c>
      <c r="B8009" s="3">
        <v>3</v>
      </c>
      <c r="C8009" s="4">
        <v>2335</v>
      </c>
      <c r="D8009" s="5">
        <v>9422.3900015354193</v>
      </c>
      <c r="E8009" s="5">
        <v>6911.6000890731802</v>
      </c>
      <c r="F8009" s="6">
        <v>4.0352847972314398</v>
      </c>
      <c r="G8009" s="4">
        <v>2729</v>
      </c>
      <c r="H8009" s="5">
        <v>9455.0500001311302</v>
      </c>
      <c r="I8009" s="5">
        <v>8077.8401041030902</v>
      </c>
      <c r="J8009" s="6">
        <v>3.4646573837050698</v>
      </c>
      <c r="K8009" s="3" t="s">
        <v>12</v>
      </c>
      <c r="L8009" s="7">
        <v>0.14140945241780101</v>
      </c>
      <c r="M8009" s="8">
        <v>1.1687366167023554</v>
      </c>
      <c r="N8009" s="1" t="s">
        <v>17</v>
      </c>
    </row>
    <row r="8010" spans="1:14" x14ac:dyDescent="0.3">
      <c r="A8010" s="3">
        <f t="shared" si="125"/>
        <v>8009</v>
      </c>
      <c r="B8010" s="3">
        <v>3</v>
      </c>
      <c r="C8010" s="4">
        <v>2198</v>
      </c>
      <c r="D8010" s="5">
        <v>8598.9499995708502</v>
      </c>
      <c r="E8010" s="5">
        <v>6506.0800838470504</v>
      </c>
      <c r="F8010" s="6">
        <v>3.9121701544908301</v>
      </c>
      <c r="G8010" s="4">
        <v>2693</v>
      </c>
      <c r="H8010" s="5">
        <v>9367.8099997043591</v>
      </c>
      <c r="I8010" s="5">
        <v>7971.2801027298001</v>
      </c>
      <c r="J8010" s="6">
        <v>3.4785777941716902</v>
      </c>
      <c r="K8010" s="3" t="s">
        <v>11</v>
      </c>
      <c r="L8010" s="7">
        <v>0.110831672242429</v>
      </c>
      <c r="M8010" s="8">
        <v>1.2252047315741583</v>
      </c>
      <c r="N8010" s="1" t="s">
        <v>18</v>
      </c>
    </row>
    <row r="8011" spans="1:14" x14ac:dyDescent="0.3">
      <c r="A8011" s="3">
        <f t="shared" si="125"/>
        <v>8010</v>
      </c>
      <c r="B8011" s="3">
        <v>3</v>
      </c>
      <c r="C8011" s="4">
        <v>3635</v>
      </c>
      <c r="D8011" s="5">
        <v>15338.2400336266</v>
      </c>
      <c r="E8011" s="5">
        <v>10577.850185155899</v>
      </c>
      <c r="F8011" s="6">
        <v>4.2195983586317896</v>
      </c>
      <c r="G8011" s="4">
        <v>4267</v>
      </c>
      <c r="H8011" s="5">
        <v>17764.220038652398</v>
      </c>
      <c r="I8011" s="5">
        <v>12416.9702112675</v>
      </c>
      <c r="J8011" s="6">
        <v>4.1631638243853804</v>
      </c>
      <c r="K8011" s="3" t="s">
        <v>10</v>
      </c>
      <c r="L8011" s="7">
        <v>1.33743852968763E-2</v>
      </c>
      <c r="M8011" s="8">
        <v>1.1738651994497937</v>
      </c>
      <c r="N8011" s="1" t="s">
        <v>18</v>
      </c>
    </row>
    <row r="8012" spans="1:14" x14ac:dyDescent="0.3">
      <c r="A8012" s="3">
        <f t="shared" si="125"/>
        <v>8011</v>
      </c>
      <c r="B8012" s="3">
        <v>3</v>
      </c>
      <c r="C8012" s="4">
        <v>5544</v>
      </c>
      <c r="D8012" s="5">
        <v>23148.620034217802</v>
      </c>
      <c r="E8012" s="5">
        <v>16133.0403389931</v>
      </c>
      <c r="F8012" s="6">
        <v>4.1754365141085596</v>
      </c>
      <c r="G8012" s="4">
        <v>6510</v>
      </c>
      <c r="H8012" s="5">
        <v>27176.520038127899</v>
      </c>
      <c r="I8012" s="5">
        <v>18944.1003816128</v>
      </c>
      <c r="J8012" s="6">
        <v>4.1745806510181103</v>
      </c>
      <c r="K8012" s="3" t="s">
        <v>10</v>
      </c>
      <c r="L8012" s="7">
        <v>2.0497571632425001E-4</v>
      </c>
      <c r="M8012" s="8">
        <v>1.1742424242424243</v>
      </c>
      <c r="N8012" s="1" t="s">
        <v>17</v>
      </c>
    </row>
    <row r="8013" spans="1:14" x14ac:dyDescent="0.3">
      <c r="A8013" s="3">
        <f t="shared" si="125"/>
        <v>8012</v>
      </c>
      <c r="B8013" s="3">
        <v>3</v>
      </c>
      <c r="C8013" s="4">
        <v>3098</v>
      </c>
      <c r="D8013" s="5">
        <v>12431.11002010105</v>
      </c>
      <c r="E8013" s="5">
        <v>9015.1801917553003</v>
      </c>
      <c r="F8013" s="6">
        <v>4.01262428021339</v>
      </c>
      <c r="G8013" s="4">
        <v>3132</v>
      </c>
      <c r="H8013" s="5">
        <v>12447.420009851499</v>
      </c>
      <c r="I8013" s="5">
        <v>9114.1201939582807</v>
      </c>
      <c r="J8013" s="6">
        <v>3.9742720337967601</v>
      </c>
      <c r="K8013" s="3" t="s">
        <v>10</v>
      </c>
      <c r="L8013" s="7">
        <v>9.5578962141419192E-3</v>
      </c>
      <c r="M8013" s="8">
        <v>1.0109748224661073</v>
      </c>
      <c r="N8013" s="1" t="s">
        <v>18</v>
      </c>
    </row>
    <row r="8014" spans="1:14" x14ac:dyDescent="0.3">
      <c r="A8014" s="3">
        <f t="shared" si="125"/>
        <v>8013</v>
      </c>
      <c r="B8014" s="3">
        <v>3</v>
      </c>
      <c r="C8014" s="4">
        <v>2697.5</v>
      </c>
      <c r="D8014" s="5">
        <v>11143.060014426699</v>
      </c>
      <c r="E8014" s="5">
        <v>7849.7251657247498</v>
      </c>
      <c r="F8014" s="6">
        <v>4.13088415734076</v>
      </c>
      <c r="G8014" s="4">
        <v>2722</v>
      </c>
      <c r="H8014" s="5">
        <v>10984.200016021699</v>
      </c>
      <c r="I8014" s="5">
        <v>7921.0201699733698</v>
      </c>
      <c r="J8014" s="6">
        <v>4.0353416664297299</v>
      </c>
      <c r="K8014" s="3" t="s">
        <v>10</v>
      </c>
      <c r="L8014" s="7">
        <v>2.3128823581568599E-2</v>
      </c>
      <c r="M8014" s="8">
        <v>1.0090824837812791</v>
      </c>
      <c r="N8014" s="1" t="s">
        <v>17</v>
      </c>
    </row>
    <row r="8015" spans="1:14" x14ac:dyDescent="0.3">
      <c r="A8015" s="3">
        <f t="shared" si="125"/>
        <v>8014</v>
      </c>
      <c r="B8015" s="3">
        <v>3</v>
      </c>
      <c r="C8015" s="4">
        <v>2575</v>
      </c>
      <c r="D8015" s="5">
        <v>10902.150030851401</v>
      </c>
      <c r="E8015" s="5">
        <v>7493.2501618862198</v>
      </c>
      <c r="F8015" s="6">
        <v>4.23384467217529</v>
      </c>
      <c r="G8015" s="4">
        <v>3063</v>
      </c>
      <c r="H8015" s="5">
        <v>12717.430028557799</v>
      </c>
      <c r="I8015" s="5">
        <v>8913.3301613330805</v>
      </c>
      <c r="J8015" s="6">
        <v>4.1519523436362302</v>
      </c>
      <c r="K8015" s="3" t="s">
        <v>10</v>
      </c>
      <c r="L8015" s="7">
        <v>1.9342308204467099E-2</v>
      </c>
      <c r="M8015" s="8">
        <v>1.189514563106796</v>
      </c>
      <c r="N8015" s="1" t="s">
        <v>18</v>
      </c>
    </row>
    <row r="8016" spans="1:14" x14ac:dyDescent="0.3">
      <c r="A8016" s="3">
        <f t="shared" si="125"/>
        <v>8015</v>
      </c>
      <c r="B8016" s="3">
        <v>3</v>
      </c>
      <c r="C8016" s="4">
        <v>3995</v>
      </c>
      <c r="D8016" s="5">
        <v>16655.340026140198</v>
      </c>
      <c r="E8016" s="5">
        <v>11625.450271367999</v>
      </c>
      <c r="F8016" s="6">
        <v>4.1690463144280896</v>
      </c>
      <c r="G8016" s="4">
        <v>4648</v>
      </c>
      <c r="H8016" s="5">
        <v>19401.640028178699</v>
      </c>
      <c r="I8016" s="5">
        <v>13525.680309057199</v>
      </c>
      <c r="J8016" s="6">
        <v>4.1741910559764799</v>
      </c>
      <c r="K8016" s="3" t="s">
        <v>10</v>
      </c>
      <c r="L8016" s="7">
        <v>-1.2340331961746499E-3</v>
      </c>
      <c r="M8016" s="8">
        <v>1.1634543178973717</v>
      </c>
      <c r="N8016" s="1" t="s">
        <v>17</v>
      </c>
    </row>
    <row r="8017" spans="1:14" x14ac:dyDescent="0.3">
      <c r="A8017" s="3">
        <f t="shared" si="125"/>
        <v>8016</v>
      </c>
      <c r="B8017" s="3">
        <v>3</v>
      </c>
      <c r="C8017" s="4">
        <v>2292.5</v>
      </c>
      <c r="D8017" s="5">
        <v>9089.6300134957</v>
      </c>
      <c r="E8017" s="5">
        <v>6671.1751497983996</v>
      </c>
      <c r="F8017" s="6">
        <v>3.9649422087222201</v>
      </c>
      <c r="G8017" s="4">
        <v>2292</v>
      </c>
      <c r="H8017" s="5">
        <v>9080.6500077247601</v>
      </c>
      <c r="I8017" s="5">
        <v>6669.7201516628302</v>
      </c>
      <c r="J8017" s="6">
        <v>3.9618891831259901</v>
      </c>
      <c r="K8017" s="3" t="s">
        <v>10</v>
      </c>
      <c r="L8017" s="7">
        <v>7.7000506829942898E-4</v>
      </c>
      <c r="M8017" s="8">
        <v>0.99978189749182111</v>
      </c>
      <c r="N8017" s="1" t="s">
        <v>18</v>
      </c>
    </row>
    <row r="8018" spans="1:14" x14ac:dyDescent="0.3">
      <c r="A8018" s="3">
        <f t="shared" si="125"/>
        <v>8017</v>
      </c>
      <c r="B8018" s="3">
        <v>3</v>
      </c>
      <c r="C8018" s="4">
        <v>1954</v>
      </c>
      <c r="D8018" s="5">
        <v>8076.1700120754504</v>
      </c>
      <c r="E8018" s="5">
        <v>5686.1401385069003</v>
      </c>
      <c r="F8018" s="6">
        <v>4.1331473961491598</v>
      </c>
      <c r="G8018" s="4">
        <v>1972</v>
      </c>
      <c r="H8018" s="5">
        <v>8110.87001574039</v>
      </c>
      <c r="I8018" s="5">
        <v>5738.5201432704898</v>
      </c>
      <c r="J8018" s="6">
        <v>4.11301724936125</v>
      </c>
      <c r="K8018" s="3" t="s">
        <v>10</v>
      </c>
      <c r="L8018" s="7">
        <v>4.8704158982229399E-3</v>
      </c>
      <c r="M8018" s="8">
        <v>1.0092118730808597</v>
      </c>
      <c r="N8018" s="1" t="s">
        <v>17</v>
      </c>
    </row>
    <row r="8019" spans="1:14" x14ac:dyDescent="0.3">
      <c r="A8019" s="3">
        <f t="shared" si="125"/>
        <v>8018</v>
      </c>
      <c r="B8019" s="3">
        <v>3</v>
      </c>
      <c r="C8019" s="4">
        <v>2584.5</v>
      </c>
      <c r="D8019" s="5">
        <v>9447.2250210344992</v>
      </c>
      <c r="E8019" s="5">
        <v>6332.0251067876998</v>
      </c>
      <c r="F8019" s="6">
        <v>3.6553395322246001</v>
      </c>
      <c r="G8019" s="4">
        <v>2941</v>
      </c>
      <c r="H8019" s="5">
        <v>10255.2700244188</v>
      </c>
      <c r="I8019" s="5">
        <v>7205.4501199722299</v>
      </c>
      <c r="J8019" s="6">
        <v>3.4870010283641002</v>
      </c>
      <c r="K8019" s="3" t="s">
        <v>10</v>
      </c>
      <c r="L8019" s="7">
        <v>4.6052768115373101E-2</v>
      </c>
      <c r="M8019" s="8">
        <v>1.1379377055523312</v>
      </c>
      <c r="N8019" s="1" t="s">
        <v>18</v>
      </c>
    </row>
    <row r="8020" spans="1:14" x14ac:dyDescent="0.3">
      <c r="A8020" s="3">
        <f t="shared" si="125"/>
        <v>8019</v>
      </c>
      <c r="B8020" s="3">
        <v>3</v>
      </c>
      <c r="C8020" s="4">
        <v>2379</v>
      </c>
      <c r="D8020" s="5">
        <v>10014.0800215006</v>
      </c>
      <c r="E8020" s="5">
        <v>7137</v>
      </c>
      <c r="F8020" s="6">
        <v>4.20936528856687</v>
      </c>
      <c r="G8020" s="4">
        <v>2349</v>
      </c>
      <c r="H8020" s="5">
        <v>9868.6200191974604</v>
      </c>
      <c r="I8020" s="5">
        <v>7047</v>
      </c>
      <c r="J8020" s="6">
        <v>4.2012005190282897</v>
      </c>
      <c r="K8020" s="3" t="s">
        <v>10</v>
      </c>
      <c r="L8020" s="7">
        <v>1.9396676170524E-3</v>
      </c>
      <c r="M8020" s="8">
        <v>0.98738965952080704</v>
      </c>
      <c r="N8020" s="1" t="s">
        <v>18</v>
      </c>
    </row>
    <row r="8021" spans="1:14" x14ac:dyDescent="0.3">
      <c r="A8021" s="3">
        <f t="shared" si="125"/>
        <v>8020</v>
      </c>
      <c r="B8021" s="3">
        <v>3</v>
      </c>
      <c r="C8021" s="4">
        <v>2425</v>
      </c>
      <c r="D8021" s="5">
        <v>10217.980020999899</v>
      </c>
      <c r="E8021" s="5">
        <v>7275</v>
      </c>
      <c r="F8021" s="6">
        <v>4.2136000086597596</v>
      </c>
      <c r="G8021" s="4">
        <v>2523</v>
      </c>
      <c r="H8021" s="5">
        <v>10632.7300211489</v>
      </c>
      <c r="I8021" s="5">
        <v>7569</v>
      </c>
      <c r="J8021" s="6">
        <v>4.2143202620487203</v>
      </c>
      <c r="K8021" s="3" t="s">
        <v>10</v>
      </c>
      <c r="L8021" s="7">
        <v>-1.70935396687669E-4</v>
      </c>
      <c r="M8021" s="8">
        <v>1.0404123711340205</v>
      </c>
      <c r="N8021" s="1" t="s">
        <v>18</v>
      </c>
    </row>
    <row r="8022" spans="1:14" x14ac:dyDescent="0.3">
      <c r="A8022" s="3">
        <f t="shared" si="125"/>
        <v>8021</v>
      </c>
      <c r="B8022" s="3">
        <v>3</v>
      </c>
      <c r="C8022" s="4">
        <v>2098</v>
      </c>
      <c r="D8022" s="5">
        <v>9729.6400153636896</v>
      </c>
      <c r="E8022" s="5">
        <v>6986.3398399353</v>
      </c>
      <c r="F8022" s="6">
        <v>4.6375786536528603</v>
      </c>
      <c r="G8022" s="4">
        <v>2701</v>
      </c>
      <c r="H8022" s="5">
        <v>12216.750017046899</v>
      </c>
      <c r="I8022" s="5">
        <v>8994.3297939300501</v>
      </c>
      <c r="J8022" s="6">
        <v>4.5230470259336997</v>
      </c>
      <c r="K8022" s="3" t="s">
        <v>10</v>
      </c>
      <c r="L8022" s="7">
        <v>2.4696428087304299E-2</v>
      </c>
      <c r="M8022" s="8">
        <v>1.2874165872259296</v>
      </c>
      <c r="N8022" s="1" t="s">
        <v>18</v>
      </c>
    </row>
    <row r="8023" spans="1:14" x14ac:dyDescent="0.3">
      <c r="A8023" s="3">
        <f t="shared" si="125"/>
        <v>8022</v>
      </c>
      <c r="B8023" s="3">
        <v>3</v>
      </c>
      <c r="C8023" s="4">
        <v>2037</v>
      </c>
      <c r="D8023" s="5">
        <v>9463.8500162363107</v>
      </c>
      <c r="E8023" s="5">
        <v>6783.2098445892298</v>
      </c>
      <c r="F8023" s="6">
        <v>4.6459744802338303</v>
      </c>
      <c r="G8023" s="4">
        <v>1997</v>
      </c>
      <c r="H8023" s="5">
        <v>9320.6600158214605</v>
      </c>
      <c r="I8023" s="5">
        <v>6650.0098476409903</v>
      </c>
      <c r="J8023" s="6">
        <v>4.6673310044173499</v>
      </c>
      <c r="K8023" s="3" t="s">
        <v>10</v>
      </c>
      <c r="L8023" s="7">
        <v>-4.5967803470269497E-3</v>
      </c>
      <c r="M8023" s="8">
        <v>0.98036327933235146</v>
      </c>
      <c r="N8023" s="1" t="s">
        <v>18</v>
      </c>
    </row>
    <row r="8024" spans="1:14" x14ac:dyDescent="0.3">
      <c r="A8024" s="3">
        <f t="shared" si="125"/>
        <v>8023</v>
      </c>
      <c r="B8024" s="3">
        <v>3</v>
      </c>
      <c r="C8024" s="4">
        <v>581</v>
      </c>
      <c r="D8024" s="5">
        <v>2109.31999063492</v>
      </c>
      <c r="E8024" s="5">
        <v>1202.6699619293199</v>
      </c>
      <c r="F8024" s="6">
        <v>3.6304991232959001</v>
      </c>
      <c r="G8024" s="4">
        <v>786</v>
      </c>
      <c r="H8024" s="5">
        <v>2395.6599981784798</v>
      </c>
      <c r="I8024" s="5">
        <v>1627.0199491977701</v>
      </c>
      <c r="J8024" s="6">
        <v>3.04791348368764</v>
      </c>
      <c r="K8024" s="3" t="s">
        <v>12</v>
      </c>
      <c r="L8024" s="7">
        <v>0.160469847209155</v>
      </c>
      <c r="M8024" s="8">
        <v>1.3528399311531842</v>
      </c>
      <c r="N8024" s="1" t="s">
        <v>18</v>
      </c>
    </row>
    <row r="8025" spans="1:14" x14ac:dyDescent="0.3">
      <c r="A8025" s="3">
        <f t="shared" si="125"/>
        <v>8024</v>
      </c>
      <c r="B8025" s="3">
        <v>3</v>
      </c>
      <c r="C8025" s="4">
        <v>680</v>
      </c>
      <c r="D8025" s="5">
        <v>2465.2299883365599</v>
      </c>
      <c r="E8025" s="5">
        <v>1407.59995651245</v>
      </c>
      <c r="F8025" s="6">
        <v>3.6253382181420002</v>
      </c>
      <c r="G8025" s="4">
        <v>911</v>
      </c>
      <c r="H8025" s="5">
        <v>2855.87007951736</v>
      </c>
      <c r="I8025" s="5">
        <v>1885.7699415683701</v>
      </c>
      <c r="J8025" s="6">
        <v>3.1348738523791</v>
      </c>
      <c r="K8025" s="3" t="s">
        <v>12</v>
      </c>
      <c r="L8025" s="7">
        <v>0.13528789212231501</v>
      </c>
      <c r="M8025" s="8">
        <v>1.3397058823529411</v>
      </c>
      <c r="N8025" s="1" t="s">
        <v>18</v>
      </c>
    </row>
    <row r="8026" spans="1:14" x14ac:dyDescent="0.3">
      <c r="A8026" s="3">
        <f t="shared" si="125"/>
        <v>8025</v>
      </c>
      <c r="B8026" s="3">
        <v>3</v>
      </c>
      <c r="C8026" s="4">
        <v>770</v>
      </c>
      <c r="D8026" s="5">
        <v>2733.5399904251099</v>
      </c>
      <c r="E8026" s="5">
        <v>1593.89995145798</v>
      </c>
      <c r="F8026" s="6">
        <v>3.5500519356170299</v>
      </c>
      <c r="G8026" s="4">
        <v>844</v>
      </c>
      <c r="H8026" s="5">
        <v>2663.5699768662498</v>
      </c>
      <c r="I8026" s="5">
        <v>1747.07994675636</v>
      </c>
      <c r="J8026" s="6">
        <v>3.15588859818275</v>
      </c>
      <c r="K8026" s="3" t="s">
        <v>11</v>
      </c>
      <c r="L8026" s="7">
        <v>0.11103030169212499</v>
      </c>
      <c r="M8026" s="8">
        <v>1.096103896103896</v>
      </c>
      <c r="N8026" s="1" t="s">
        <v>18</v>
      </c>
    </row>
    <row r="8027" spans="1:14" x14ac:dyDescent="0.3">
      <c r="A8027" s="3">
        <f t="shared" si="125"/>
        <v>8026</v>
      </c>
      <c r="B8027" s="3">
        <v>3</v>
      </c>
      <c r="C8027" s="4">
        <v>1381</v>
      </c>
      <c r="D8027" s="5">
        <v>10093.3200001717</v>
      </c>
      <c r="E8027" s="5">
        <v>6269.7399473190299</v>
      </c>
      <c r="F8027" s="6">
        <v>7.3087038379229998</v>
      </c>
      <c r="G8027" s="4">
        <v>1448</v>
      </c>
      <c r="H8027" s="5">
        <v>10305.5599999428</v>
      </c>
      <c r="I8027" s="5">
        <v>6573.91994476318</v>
      </c>
      <c r="J8027" s="6">
        <v>7.1170994474742999</v>
      </c>
      <c r="K8027" s="3" t="s">
        <v>10</v>
      </c>
      <c r="L8027" s="7">
        <v>2.62159193610387E-2</v>
      </c>
      <c r="M8027" s="8">
        <v>1.0485155684286749</v>
      </c>
      <c r="N8027" s="1" t="s">
        <v>18</v>
      </c>
    </row>
    <row r="8028" spans="1:14" x14ac:dyDescent="0.3">
      <c r="A8028" s="3">
        <f t="shared" si="125"/>
        <v>8027</v>
      </c>
      <c r="B8028" s="3">
        <v>3</v>
      </c>
      <c r="C8028" s="4">
        <v>1384</v>
      </c>
      <c r="D8028" s="5">
        <v>10096.089999198901</v>
      </c>
      <c r="E8028" s="5">
        <v>6283.3599472045898</v>
      </c>
      <c r="F8028" s="6">
        <v>7.2948627161841904</v>
      </c>
      <c r="G8028" s="4">
        <v>1905</v>
      </c>
      <c r="H8028" s="5">
        <v>11574.860000610401</v>
      </c>
      <c r="I8028" s="5">
        <v>8648.6999282836896</v>
      </c>
      <c r="J8028" s="6">
        <v>6.0760419950710496</v>
      </c>
      <c r="K8028" s="3" t="s">
        <v>12</v>
      </c>
      <c r="L8028" s="7">
        <v>0.16707932260453501</v>
      </c>
      <c r="M8028" s="8">
        <v>1.3764450867052023</v>
      </c>
      <c r="N8028" s="1" t="s">
        <v>17</v>
      </c>
    </row>
    <row r="8029" spans="1:14" x14ac:dyDescent="0.3">
      <c r="A8029" s="3">
        <f t="shared" si="125"/>
        <v>8028</v>
      </c>
      <c r="B8029" s="3">
        <v>3</v>
      </c>
      <c r="C8029" s="4">
        <v>1184.5</v>
      </c>
      <c r="D8029" s="5">
        <v>8442.0699989795503</v>
      </c>
      <c r="E8029" s="5">
        <v>5377.6299567222504</v>
      </c>
      <c r="F8029" s="6">
        <v>7.1271169261119196</v>
      </c>
      <c r="G8029" s="4">
        <v>1054</v>
      </c>
      <c r="H8029" s="5">
        <v>7469.8099988698996</v>
      </c>
      <c r="I8029" s="5">
        <v>4785.1599597930899</v>
      </c>
      <c r="J8029" s="6">
        <v>7.0871062607873796</v>
      </c>
      <c r="K8029" s="3" t="s">
        <v>10</v>
      </c>
      <c r="L8029" s="7">
        <v>5.6138640265537103E-3</v>
      </c>
      <c r="M8029" s="8">
        <v>0.88982693119459688</v>
      </c>
      <c r="N8029" s="1" t="s">
        <v>17</v>
      </c>
    </row>
    <row r="8030" spans="1:14" x14ac:dyDescent="0.3">
      <c r="A8030" s="3">
        <f t="shared" si="125"/>
        <v>8029</v>
      </c>
      <c r="B8030" s="3">
        <v>3</v>
      </c>
      <c r="C8030" s="4">
        <v>1882</v>
      </c>
      <c r="D8030" s="5">
        <v>13640.079999923701</v>
      </c>
      <c r="E8030" s="5">
        <v>8544.27992916107</v>
      </c>
      <c r="F8030" s="6">
        <v>7.2476514346034602</v>
      </c>
      <c r="G8030" s="4">
        <v>2567</v>
      </c>
      <c r="H8030" s="5">
        <v>15280.9199984074</v>
      </c>
      <c r="I8030" s="5">
        <v>11654.179902076699</v>
      </c>
      <c r="J8030" s="6">
        <v>5.9528320991068799</v>
      </c>
      <c r="K8030" s="3" t="s">
        <v>12</v>
      </c>
      <c r="L8030" s="7">
        <v>0.178653643484363</v>
      </c>
      <c r="M8030" s="8">
        <v>1.3639744952178534</v>
      </c>
      <c r="N8030" s="1" t="s">
        <v>17</v>
      </c>
    </row>
    <row r="8031" spans="1:14" x14ac:dyDescent="0.3">
      <c r="A8031" s="3">
        <f t="shared" si="125"/>
        <v>8030</v>
      </c>
      <c r="B8031" s="3">
        <v>3</v>
      </c>
      <c r="C8031" s="4">
        <v>1870</v>
      </c>
      <c r="D8031" s="5">
        <v>13496.1000004783</v>
      </c>
      <c r="E8031" s="5">
        <v>8489.7999305725098</v>
      </c>
      <c r="F8031" s="6">
        <v>7.2171657756568601</v>
      </c>
      <c r="G8031" s="4">
        <v>2288</v>
      </c>
      <c r="H8031" s="5">
        <v>13613.139999151201</v>
      </c>
      <c r="I8031" s="5">
        <v>10387.519913673401</v>
      </c>
      <c r="J8031" s="6">
        <v>5.9497989506779803</v>
      </c>
      <c r="K8031" s="3" t="s">
        <v>12</v>
      </c>
      <c r="L8031" s="7">
        <v>0.17560450519976101</v>
      </c>
      <c r="M8031" s="8">
        <v>1.223529411764706</v>
      </c>
      <c r="N8031" s="1" t="s">
        <v>18</v>
      </c>
    </row>
    <row r="8032" spans="1:14" x14ac:dyDescent="0.3">
      <c r="A8032" s="3">
        <f t="shared" si="125"/>
        <v>8031</v>
      </c>
      <c r="B8032" s="3">
        <v>3</v>
      </c>
      <c r="C8032" s="4">
        <v>1572</v>
      </c>
      <c r="D8032" s="5">
        <v>10868.0599981546</v>
      </c>
      <c r="E8032" s="5">
        <v>7136.8799457550003</v>
      </c>
      <c r="F8032" s="6">
        <v>6.9135241718540996</v>
      </c>
      <c r="G8032" s="4">
        <v>1777</v>
      </c>
      <c r="H8032" s="5">
        <v>11793.400005936601</v>
      </c>
      <c r="I8032" s="5">
        <v>8067.5799331665003</v>
      </c>
      <c r="J8032" s="6">
        <v>6.6366910556762102</v>
      </c>
      <c r="K8032" s="3" t="s">
        <v>10</v>
      </c>
      <c r="L8032" s="7">
        <v>4.0042257652748797E-2</v>
      </c>
      <c r="M8032" s="8">
        <v>1.1304071246819338</v>
      </c>
      <c r="N8032" s="1" t="s">
        <v>17</v>
      </c>
    </row>
    <row r="8033" spans="1:14" x14ac:dyDescent="0.3">
      <c r="A8033" s="3">
        <f t="shared" si="125"/>
        <v>8032</v>
      </c>
      <c r="B8033" s="3">
        <v>3</v>
      </c>
      <c r="C8033" s="4">
        <v>1015</v>
      </c>
      <c r="D8033" s="5">
        <v>7319.7099997997302</v>
      </c>
      <c r="E8033" s="5">
        <v>4608.09996128082</v>
      </c>
      <c r="F8033" s="6">
        <v>7.2115369456155003</v>
      </c>
      <c r="G8033" s="4">
        <v>974</v>
      </c>
      <c r="H8033" s="5">
        <v>6860.7599997520401</v>
      </c>
      <c r="I8033" s="5">
        <v>4421.9599628448505</v>
      </c>
      <c r="J8033" s="6">
        <v>7.04390143711709</v>
      </c>
      <c r="K8033" s="3" t="s">
        <v>10</v>
      </c>
      <c r="L8033" s="7">
        <v>2.3245462064827499E-2</v>
      </c>
      <c r="M8033" s="8">
        <v>0.95960591133004924</v>
      </c>
      <c r="N8033" s="1" t="s">
        <v>17</v>
      </c>
    </row>
    <row r="8034" spans="1:14" x14ac:dyDescent="0.3">
      <c r="A8034" s="3">
        <f t="shared" si="125"/>
        <v>8033</v>
      </c>
      <c r="B8034" s="3">
        <v>3</v>
      </c>
      <c r="C8034" s="4">
        <v>588</v>
      </c>
      <c r="D8034" s="5">
        <v>3014.72999954224</v>
      </c>
      <c r="E8034" s="5">
        <v>1675.7999472618101</v>
      </c>
      <c r="F8034" s="6">
        <v>5.1270918359561799</v>
      </c>
      <c r="G8034" s="4">
        <v>776</v>
      </c>
      <c r="H8034" s="5">
        <v>3455.4899997115099</v>
      </c>
      <c r="I8034" s="5">
        <v>2211.5999298095699</v>
      </c>
      <c r="J8034" s="6">
        <v>4.4529510305560702</v>
      </c>
      <c r="K8034" s="3" t="s">
        <v>12</v>
      </c>
      <c r="L8034" s="7">
        <v>0.131486001610577</v>
      </c>
      <c r="M8034" s="8">
        <v>1.3197278911564625</v>
      </c>
      <c r="N8034" s="1" t="s">
        <v>18</v>
      </c>
    </row>
    <row r="8035" spans="1:14" x14ac:dyDescent="0.3">
      <c r="A8035" s="3">
        <f t="shared" si="125"/>
        <v>8034</v>
      </c>
      <c r="B8035" s="3">
        <v>3</v>
      </c>
      <c r="C8035" s="4">
        <v>1292</v>
      </c>
      <c r="D8035" s="5">
        <v>9415.1099996566809</v>
      </c>
      <c r="E8035" s="5">
        <v>5865.6799507141104</v>
      </c>
      <c r="F8035" s="6">
        <v>7.2872368418395297</v>
      </c>
      <c r="G8035" s="4">
        <v>1339</v>
      </c>
      <c r="H8035" s="5">
        <v>9598.2699999809302</v>
      </c>
      <c r="I8035" s="5">
        <v>6079.0599489212</v>
      </c>
      <c r="J8035" s="6">
        <v>7.16823749065043</v>
      </c>
      <c r="K8035" s="3" t="s">
        <v>10</v>
      </c>
      <c r="L8035" s="7">
        <v>1.63298317005246E-2</v>
      </c>
      <c r="M8035" s="8">
        <v>1.0363777089783281</v>
      </c>
      <c r="N8035" s="1" t="s">
        <v>17</v>
      </c>
    </row>
    <row r="8036" spans="1:14" x14ac:dyDescent="0.3">
      <c r="A8036" s="3">
        <f t="shared" si="125"/>
        <v>8035</v>
      </c>
      <c r="B8036" s="3">
        <v>3</v>
      </c>
      <c r="C8036" s="4">
        <v>1349</v>
      </c>
      <c r="D8036" s="5">
        <v>9857.7899999618494</v>
      </c>
      <c r="E8036" s="5">
        <v>6124.4599485397302</v>
      </c>
      <c r="F8036" s="6">
        <v>7.3074796145010001</v>
      </c>
      <c r="G8036" s="4">
        <v>1852</v>
      </c>
      <c r="H8036" s="5">
        <v>11265.500001430501</v>
      </c>
      <c r="I8036" s="5">
        <v>8408.0799293518103</v>
      </c>
      <c r="J8036" s="6">
        <v>6.0828833701028699</v>
      </c>
      <c r="K8036" s="3" t="s">
        <v>12</v>
      </c>
      <c r="L8036" s="7">
        <v>0.16758120569615301</v>
      </c>
      <c r="M8036" s="8">
        <v>1.3728687916975537</v>
      </c>
      <c r="N8036" s="1" t="s">
        <v>18</v>
      </c>
    </row>
    <row r="8037" spans="1:14" x14ac:dyDescent="0.3">
      <c r="A8037" s="3">
        <f t="shared" si="125"/>
        <v>8036</v>
      </c>
      <c r="B8037" s="3">
        <v>3</v>
      </c>
      <c r="C8037" s="4">
        <v>1138</v>
      </c>
      <c r="D8037" s="5">
        <v>8082.2149987518997</v>
      </c>
      <c r="E8037" s="5">
        <v>5166.5199565887497</v>
      </c>
      <c r="F8037" s="6">
        <v>7.10212214301571</v>
      </c>
      <c r="G8037" s="4">
        <v>1013</v>
      </c>
      <c r="H8037" s="5">
        <v>7198.1100007295599</v>
      </c>
      <c r="I8037" s="5">
        <v>4599.0199613571203</v>
      </c>
      <c r="J8037" s="6">
        <v>7.1057354400094397</v>
      </c>
      <c r="K8037" s="3" t="s">
        <v>10</v>
      </c>
      <c r="L8037" s="7">
        <v>-5.0876300364397203E-4</v>
      </c>
      <c r="M8037" s="8">
        <v>0.8901581722319859</v>
      </c>
      <c r="N8037" s="1" t="s">
        <v>17</v>
      </c>
    </row>
    <row r="8038" spans="1:14" x14ac:dyDescent="0.3">
      <c r="A8038" s="3">
        <f t="shared" si="125"/>
        <v>8037</v>
      </c>
      <c r="B8038" s="3">
        <v>3</v>
      </c>
      <c r="C8038" s="4">
        <v>1721</v>
      </c>
      <c r="D8038" s="5">
        <v>12396.7599992752</v>
      </c>
      <c r="E8038" s="5">
        <v>7813.3399353027298</v>
      </c>
      <c r="F8038" s="6">
        <v>7.2032306794161602</v>
      </c>
      <c r="G8038" s="4">
        <v>2298</v>
      </c>
      <c r="H8038" s="5">
        <v>13645.5900025964</v>
      </c>
      <c r="I8038" s="5">
        <v>10432.9199123383</v>
      </c>
      <c r="J8038" s="6">
        <v>5.9380287217564698</v>
      </c>
      <c r="K8038" s="3" t="s">
        <v>12</v>
      </c>
      <c r="L8038" s="7">
        <v>0.17564368183780399</v>
      </c>
      <c r="M8038" s="8">
        <v>1.3352701917489831</v>
      </c>
      <c r="N8038" s="1" t="s">
        <v>17</v>
      </c>
    </row>
    <row r="8039" spans="1:14" x14ac:dyDescent="0.3">
      <c r="A8039" s="3">
        <f t="shared" si="125"/>
        <v>8038</v>
      </c>
      <c r="B8039" s="3">
        <v>3</v>
      </c>
      <c r="C8039" s="4">
        <v>1674</v>
      </c>
      <c r="D8039" s="5">
        <v>12057.5900001302</v>
      </c>
      <c r="E8039" s="5">
        <v>7599.9599370956403</v>
      </c>
      <c r="F8039" s="6">
        <v>7.2028614098746901</v>
      </c>
      <c r="G8039" s="4">
        <v>1974</v>
      </c>
      <c r="H8039" s="5">
        <v>11713.2699980736</v>
      </c>
      <c r="I8039" s="5">
        <v>8961.9599275589007</v>
      </c>
      <c r="J8039" s="6">
        <v>5.9337740618407198</v>
      </c>
      <c r="K8039" s="3" t="s">
        <v>12</v>
      </c>
      <c r="L8039" s="7">
        <v>0.17619210974879099</v>
      </c>
      <c r="M8039" s="8">
        <v>1.1792114695340501</v>
      </c>
      <c r="N8039" s="1" t="s">
        <v>18</v>
      </c>
    </row>
    <row r="8040" spans="1:14" x14ac:dyDescent="0.3">
      <c r="A8040" s="3">
        <f t="shared" si="125"/>
        <v>8039</v>
      </c>
      <c r="B8040" s="3">
        <v>3</v>
      </c>
      <c r="C8040" s="4">
        <v>1415</v>
      </c>
      <c r="D8040" s="5">
        <v>9733.2299977541006</v>
      </c>
      <c r="E8040" s="5">
        <v>6424.0999479293796</v>
      </c>
      <c r="F8040" s="6">
        <v>6.8786077722643801</v>
      </c>
      <c r="G8040" s="4">
        <v>1625</v>
      </c>
      <c r="H8040" s="5">
        <v>10670.720004439399</v>
      </c>
      <c r="I8040" s="5">
        <v>7377.4999446868896</v>
      </c>
      <c r="J8040" s="6">
        <v>6.5665969258088301</v>
      </c>
      <c r="K8040" s="3" t="s">
        <v>10</v>
      </c>
      <c r="L8040" s="7">
        <v>4.5359592636408597E-2</v>
      </c>
      <c r="M8040" s="8">
        <v>1.1484098939929328</v>
      </c>
      <c r="N8040" s="1" t="s">
        <v>18</v>
      </c>
    </row>
    <row r="8041" spans="1:14" x14ac:dyDescent="0.3">
      <c r="A8041" s="3">
        <f t="shared" si="125"/>
        <v>8040</v>
      </c>
      <c r="B8041" s="3">
        <v>3</v>
      </c>
      <c r="C8041" s="4">
        <v>1049</v>
      </c>
      <c r="D8041" s="5">
        <v>7534.9299993514996</v>
      </c>
      <c r="E8041" s="5">
        <v>4762.4599599838302</v>
      </c>
      <c r="F8041" s="6">
        <v>7.1829647276944701</v>
      </c>
      <c r="G8041" s="4">
        <v>971</v>
      </c>
      <c r="H8041" s="5">
        <v>6844.23999977112</v>
      </c>
      <c r="I8041" s="5">
        <v>4408.3399639129602</v>
      </c>
      <c r="J8041" s="6">
        <v>7.0486508751504804</v>
      </c>
      <c r="K8041" s="3" t="s">
        <v>10</v>
      </c>
      <c r="L8041" s="7">
        <v>1.8698943630633801E-2</v>
      </c>
      <c r="M8041" s="8">
        <v>0.92564346997140134</v>
      </c>
      <c r="N8041" s="1" t="s">
        <v>18</v>
      </c>
    </row>
    <row r="8042" spans="1:14" x14ac:dyDescent="0.3">
      <c r="A8042" s="3">
        <f t="shared" si="125"/>
        <v>8041</v>
      </c>
      <c r="B8042" s="3">
        <v>3</v>
      </c>
      <c r="C8042" s="4">
        <v>2127</v>
      </c>
      <c r="D8042" s="5">
        <v>8477.0800340175592</v>
      </c>
      <c r="E8042" s="5">
        <v>5849.25</v>
      </c>
      <c r="F8042" s="6">
        <v>3.9854631095522199</v>
      </c>
      <c r="G8042" s="4">
        <v>2482</v>
      </c>
      <c r="H8042" s="5">
        <v>7918.3800008297003</v>
      </c>
      <c r="I8042" s="5">
        <v>6825.5</v>
      </c>
      <c r="J8042" s="6">
        <v>3.1903223210433902</v>
      </c>
      <c r="K8042" s="3" t="s">
        <v>12</v>
      </c>
      <c r="L8042" s="7">
        <v>0.19951026183207199</v>
      </c>
      <c r="M8042" s="8">
        <v>1.1669017395392571</v>
      </c>
      <c r="N8042" s="1" t="s">
        <v>18</v>
      </c>
    </row>
    <row r="8043" spans="1:14" x14ac:dyDescent="0.3">
      <c r="A8043" s="3">
        <f t="shared" si="125"/>
        <v>8042</v>
      </c>
      <c r="B8043" s="3">
        <v>3</v>
      </c>
      <c r="C8043" s="4">
        <v>2912</v>
      </c>
      <c r="D8043" s="5">
        <v>8663.5800012350101</v>
      </c>
      <c r="E8043" s="5">
        <v>8008</v>
      </c>
      <c r="F8043" s="6">
        <v>2.9751304949296</v>
      </c>
      <c r="G8043" s="4">
        <v>3094</v>
      </c>
      <c r="H8043" s="5">
        <v>9033.9400043487494</v>
      </c>
      <c r="I8043" s="5">
        <v>8508.5</v>
      </c>
      <c r="J8043" s="6">
        <v>2.9198254700545401</v>
      </c>
      <c r="K8043" s="3" t="s">
        <v>10</v>
      </c>
      <c r="L8043" s="7">
        <v>1.8589108938016598E-2</v>
      </c>
      <c r="M8043" s="8">
        <v>1.0625</v>
      </c>
      <c r="N8043" s="1" t="s">
        <v>17</v>
      </c>
    </row>
    <row r="8044" spans="1:14" x14ac:dyDescent="0.3">
      <c r="A8044" s="3">
        <f t="shared" si="125"/>
        <v>8043</v>
      </c>
      <c r="B8044" s="3">
        <v>3</v>
      </c>
      <c r="C8044" s="4">
        <v>2062</v>
      </c>
      <c r="D8044" s="5">
        <v>7638.9600212573996</v>
      </c>
      <c r="E8044" s="5">
        <v>5670.5</v>
      </c>
      <c r="F8044" s="6">
        <v>3.7046362857698401</v>
      </c>
      <c r="G8044" s="4">
        <v>2295</v>
      </c>
      <c r="H8044" s="5">
        <v>7303.9799993038196</v>
      </c>
      <c r="I8044" s="5">
        <v>6311.25</v>
      </c>
      <c r="J8044" s="6">
        <v>3.18256209119992</v>
      </c>
      <c r="K8044" s="3" t="s">
        <v>12</v>
      </c>
      <c r="L8044" s="7">
        <v>0.140924548133185</v>
      </c>
      <c r="M8044" s="8">
        <v>1.1129970902036856</v>
      </c>
      <c r="N8044" s="1" t="s">
        <v>18</v>
      </c>
    </row>
    <row r="8045" spans="1:14" x14ac:dyDescent="0.3">
      <c r="A8045" s="3">
        <f t="shared" si="125"/>
        <v>8044</v>
      </c>
      <c r="B8045" s="3">
        <v>3</v>
      </c>
      <c r="C8045" s="4">
        <v>2747</v>
      </c>
      <c r="D8045" s="5">
        <v>8128.0699996948197</v>
      </c>
      <c r="E8045" s="5">
        <v>7554.25</v>
      </c>
      <c r="F8045" s="6">
        <v>2.9588896977411099</v>
      </c>
      <c r="G8045" s="4">
        <v>3254</v>
      </c>
      <c r="H8045" s="5">
        <v>9501.9100064635295</v>
      </c>
      <c r="I8045" s="5">
        <v>8948.5</v>
      </c>
      <c r="J8045" s="6">
        <v>2.92007068422358</v>
      </c>
      <c r="K8045" s="3" t="s">
        <v>10</v>
      </c>
      <c r="L8045" s="7">
        <v>1.3119452728218999E-2</v>
      </c>
      <c r="M8045" s="8">
        <v>1.1845649799781579</v>
      </c>
      <c r="N8045" s="1" t="s">
        <v>18</v>
      </c>
    </row>
    <row r="8046" spans="1:14" x14ac:dyDescent="0.3">
      <c r="A8046" s="3">
        <f t="shared" si="125"/>
        <v>8045</v>
      </c>
      <c r="B8046" s="3">
        <v>3</v>
      </c>
      <c r="C8046" s="4">
        <v>1872</v>
      </c>
      <c r="D8046" s="5">
        <v>7716.08000993729</v>
      </c>
      <c r="E8046" s="5">
        <v>3818.8799295425401</v>
      </c>
      <c r="F8046" s="6">
        <v>4.1218376121459901</v>
      </c>
      <c r="G8046" s="4">
        <v>2474</v>
      </c>
      <c r="H8046" s="5">
        <v>8746.1999999061209</v>
      </c>
      <c r="I8046" s="5">
        <v>5046.9599056243896</v>
      </c>
      <c r="J8046" s="6">
        <v>3.5352465642304498</v>
      </c>
      <c r="K8046" s="3" t="s">
        <v>12</v>
      </c>
      <c r="L8046" s="7">
        <v>0.14231299316280899</v>
      </c>
      <c r="M8046" s="8">
        <v>1.3215811965811965</v>
      </c>
      <c r="N8046" s="1" t="s">
        <v>17</v>
      </c>
    </row>
    <row r="8047" spans="1:14" x14ac:dyDescent="0.3">
      <c r="A8047" s="3">
        <f t="shared" si="125"/>
        <v>8046</v>
      </c>
      <c r="B8047" s="3">
        <v>3</v>
      </c>
      <c r="C8047" s="4">
        <v>1608</v>
      </c>
      <c r="D8047" s="5">
        <v>6646.7100095748901</v>
      </c>
      <c r="E8047" s="5">
        <v>3280.3199386596698</v>
      </c>
      <c r="F8047" s="6">
        <v>4.1335261253575197</v>
      </c>
      <c r="G8047" s="4">
        <v>2376</v>
      </c>
      <c r="H8047" s="5">
        <v>6952.5601143837002</v>
      </c>
      <c r="I8047" s="5">
        <v>4847.0399093627902</v>
      </c>
      <c r="J8047" s="6">
        <v>2.9261616643028998</v>
      </c>
      <c r="K8047" s="3" t="s">
        <v>12</v>
      </c>
      <c r="L8047" s="7">
        <v>0.29209068104055802</v>
      </c>
      <c r="M8047" s="8">
        <v>1.4776119402985075</v>
      </c>
      <c r="N8047" s="1" t="s">
        <v>18</v>
      </c>
    </row>
    <row r="8048" spans="1:14" x14ac:dyDescent="0.3">
      <c r="A8048" s="3">
        <f t="shared" si="125"/>
        <v>8047</v>
      </c>
      <c r="B8048" s="3">
        <v>3</v>
      </c>
      <c r="C8048" s="4">
        <v>2173</v>
      </c>
      <c r="D8048" s="5">
        <v>9121.6600208282507</v>
      </c>
      <c r="E8048" s="5">
        <v>5671.5297772884396</v>
      </c>
      <c r="F8048" s="6">
        <v>4.1977266547759999</v>
      </c>
      <c r="G8048" s="4">
        <v>3065</v>
      </c>
      <c r="H8048" s="5">
        <v>12796.2600272894</v>
      </c>
      <c r="I8048" s="5">
        <v>7999.6497013568896</v>
      </c>
      <c r="J8048" s="6">
        <v>4.1749624885120404</v>
      </c>
      <c r="K8048" s="3" t="s">
        <v>10</v>
      </c>
      <c r="L8048" s="7">
        <v>5.4229748947716297E-3</v>
      </c>
      <c r="M8048" s="8">
        <v>1.4104924068108606</v>
      </c>
      <c r="N8048" s="1" t="s">
        <v>18</v>
      </c>
    </row>
    <row r="8049" spans="1:14" x14ac:dyDescent="0.3">
      <c r="A8049" s="3">
        <f t="shared" si="125"/>
        <v>8048</v>
      </c>
      <c r="B8049" s="3">
        <v>3</v>
      </c>
      <c r="C8049" s="4">
        <v>904.5</v>
      </c>
      <c r="D8049" s="5">
        <v>3766.9700078666201</v>
      </c>
      <c r="E8049" s="5">
        <v>2360.7449083328252</v>
      </c>
      <c r="F8049" s="6">
        <v>4.1646987372765301</v>
      </c>
      <c r="G8049" s="4">
        <v>1131</v>
      </c>
      <c r="H8049" s="5">
        <v>4527.0600085258502</v>
      </c>
      <c r="I8049" s="5">
        <v>2951.90988540649</v>
      </c>
      <c r="J8049" s="6">
        <v>4.0027055778300999</v>
      </c>
      <c r="K8049" s="3" t="s">
        <v>10</v>
      </c>
      <c r="L8049" s="7">
        <v>3.8896729311172003E-2</v>
      </c>
      <c r="M8049" s="8">
        <v>1.2504145936981759</v>
      </c>
      <c r="N8049" s="1" t="s">
        <v>17</v>
      </c>
    </row>
    <row r="8050" spans="1:14" x14ac:dyDescent="0.3">
      <c r="A8050" s="3">
        <f t="shared" si="125"/>
        <v>8049</v>
      </c>
      <c r="B8050" s="3">
        <v>3</v>
      </c>
      <c r="C8050" s="4">
        <v>1096.5</v>
      </c>
      <c r="D8050" s="5">
        <v>4551.3050078451652</v>
      </c>
      <c r="E8050" s="5">
        <v>2861.86488902569</v>
      </c>
      <c r="F8050" s="6">
        <v>4.1507569610991002</v>
      </c>
      <c r="G8050" s="4">
        <v>1230</v>
      </c>
      <c r="H8050" s="5">
        <v>4991.1500110626203</v>
      </c>
      <c r="I8050" s="5">
        <v>3210.2998795509302</v>
      </c>
      <c r="J8050" s="6">
        <v>4.0578455374492899</v>
      </c>
      <c r="K8050" s="3" t="s">
        <v>10</v>
      </c>
      <c r="L8050" s="7">
        <v>2.2384211969185299E-2</v>
      </c>
      <c r="M8050" s="8">
        <v>1.121751025991792</v>
      </c>
      <c r="N8050" s="1" t="s">
        <v>18</v>
      </c>
    </row>
    <row r="8051" spans="1:14" x14ac:dyDescent="0.3">
      <c r="A8051" s="3">
        <f t="shared" si="125"/>
        <v>8050</v>
      </c>
      <c r="B8051" s="3">
        <v>3</v>
      </c>
      <c r="C8051" s="4">
        <v>973.5</v>
      </c>
      <c r="D8051" s="5">
        <v>4057.5100072622299</v>
      </c>
      <c r="E8051" s="5">
        <v>2540.8349008560199</v>
      </c>
      <c r="F8051" s="6">
        <v>4.1679609730480003</v>
      </c>
      <c r="G8051" s="4">
        <v>1352</v>
      </c>
      <c r="H8051" s="5">
        <v>5439.5200049281102</v>
      </c>
      <c r="I8051" s="5">
        <v>3528.7198679447201</v>
      </c>
      <c r="J8051" s="6">
        <v>4.02331361311251</v>
      </c>
      <c r="K8051" s="3" t="s">
        <v>10</v>
      </c>
      <c r="L8051" s="7">
        <v>3.4704585976416499E-2</v>
      </c>
      <c r="M8051" s="8">
        <v>1.3888032871083718</v>
      </c>
      <c r="N8051" s="1" t="s">
        <v>17</v>
      </c>
    </row>
    <row r="8052" spans="1:14" x14ac:dyDescent="0.3">
      <c r="A8052" s="3">
        <f t="shared" si="125"/>
        <v>8051</v>
      </c>
      <c r="B8052" s="3">
        <v>3</v>
      </c>
      <c r="C8052" s="4">
        <v>930</v>
      </c>
      <c r="D8052" s="5">
        <v>3847.3500083684899</v>
      </c>
      <c r="E8052" s="5">
        <v>2427.2999044656749</v>
      </c>
      <c r="F8052" s="6">
        <v>4.13693549286935</v>
      </c>
      <c r="G8052" s="4">
        <v>929</v>
      </c>
      <c r="H8052" s="5">
        <v>3839.1700079441098</v>
      </c>
      <c r="I8052" s="5">
        <v>2424.6899070739701</v>
      </c>
      <c r="J8052" s="6">
        <v>4.1325834315867702</v>
      </c>
      <c r="K8052" s="3" t="s">
        <v>10</v>
      </c>
      <c r="L8052" s="7">
        <v>1.05200124345192E-3</v>
      </c>
      <c r="M8052" s="8">
        <v>0.99892473118279568</v>
      </c>
      <c r="N8052" s="1" t="s">
        <v>17</v>
      </c>
    </row>
    <row r="8053" spans="1:14" x14ac:dyDescent="0.3">
      <c r="A8053" s="3">
        <f t="shared" si="125"/>
        <v>8052</v>
      </c>
      <c r="B8053" s="3">
        <v>3</v>
      </c>
      <c r="C8053" s="4">
        <v>836</v>
      </c>
      <c r="D8053" s="5">
        <v>3458.4150068163849</v>
      </c>
      <c r="E8053" s="5">
        <v>2181.9599146842952</v>
      </c>
      <c r="F8053" s="6">
        <v>4.1368600560004598</v>
      </c>
      <c r="G8053" s="4">
        <v>917</v>
      </c>
      <c r="H8053" s="5">
        <v>3809.5600063800798</v>
      </c>
      <c r="I8053" s="5">
        <v>2393.3699054717999</v>
      </c>
      <c r="J8053" s="6">
        <v>4.1543729622465397</v>
      </c>
      <c r="K8053" s="3" t="s">
        <v>10</v>
      </c>
      <c r="L8053" s="7">
        <v>-4.2333813590524003E-3</v>
      </c>
      <c r="M8053" s="8">
        <v>1.0968899521531101</v>
      </c>
      <c r="N8053" s="1" t="s">
        <v>17</v>
      </c>
    </row>
    <row r="8054" spans="1:14" x14ac:dyDescent="0.3">
      <c r="A8054" s="3">
        <f t="shared" si="125"/>
        <v>8053</v>
      </c>
      <c r="B8054" s="3">
        <v>3</v>
      </c>
      <c r="C8054" s="4">
        <v>3199</v>
      </c>
      <c r="D8054" s="5">
        <v>13422.6900291443</v>
      </c>
      <c r="E8054" s="5">
        <v>9597</v>
      </c>
      <c r="F8054" s="6">
        <v>4.1959018534367898</v>
      </c>
      <c r="G8054" s="4">
        <v>3339</v>
      </c>
      <c r="H8054" s="5">
        <v>13995.5800305307</v>
      </c>
      <c r="I8054" s="5">
        <v>10017</v>
      </c>
      <c r="J8054" s="6">
        <v>4.1915483769184503</v>
      </c>
      <c r="K8054" s="3" t="s">
        <v>10</v>
      </c>
      <c r="L8054" s="7">
        <v>1.0375544210542501E-3</v>
      </c>
      <c r="M8054" s="8">
        <v>1.0437636761487965</v>
      </c>
      <c r="N8054" s="1" t="s">
        <v>18</v>
      </c>
    </row>
    <row r="8055" spans="1:14" x14ac:dyDescent="0.3">
      <c r="A8055" s="3">
        <f t="shared" si="125"/>
        <v>8054</v>
      </c>
      <c r="B8055" s="3">
        <v>3</v>
      </c>
      <c r="C8055" s="4">
        <v>3535</v>
      </c>
      <c r="D8055" s="5">
        <v>14900.3500328064</v>
      </c>
      <c r="E8055" s="5">
        <v>10605</v>
      </c>
      <c r="F8055" s="6">
        <v>4.2150919470456598</v>
      </c>
      <c r="G8055" s="4">
        <v>3462</v>
      </c>
      <c r="H8055" s="5">
        <v>14598.390036344499</v>
      </c>
      <c r="I8055" s="5">
        <v>10386</v>
      </c>
      <c r="J8055" s="6">
        <v>4.21675044377369</v>
      </c>
      <c r="K8055" s="3" t="s">
        <v>10</v>
      </c>
      <c r="L8055" s="7">
        <v>-3.9346632265017402E-4</v>
      </c>
      <c r="M8055" s="8">
        <v>0.97934936350777935</v>
      </c>
      <c r="N8055" s="1" t="s">
        <v>17</v>
      </c>
    </row>
    <row r="8056" spans="1:14" x14ac:dyDescent="0.3">
      <c r="A8056" s="3">
        <f t="shared" si="125"/>
        <v>8055</v>
      </c>
      <c r="B8056" s="3">
        <v>3</v>
      </c>
      <c r="C8056" s="4">
        <v>3036</v>
      </c>
      <c r="D8056" s="5">
        <v>14105.630023002601</v>
      </c>
      <c r="E8056" s="5">
        <v>10109.8797683716</v>
      </c>
      <c r="F8056" s="6">
        <v>4.6461231959824199</v>
      </c>
      <c r="G8056" s="4">
        <v>3851</v>
      </c>
      <c r="H8056" s="5">
        <v>17443.860020399101</v>
      </c>
      <c r="I8056" s="5">
        <v>12823.829706192</v>
      </c>
      <c r="J8056" s="6">
        <v>4.5296961881067501</v>
      </c>
      <c r="K8056" s="3" t="s">
        <v>10</v>
      </c>
      <c r="L8056" s="7">
        <v>2.50589583970449E-2</v>
      </c>
      <c r="M8056" s="8">
        <v>1.2684453227931489</v>
      </c>
      <c r="N8056" s="1" t="s">
        <v>18</v>
      </c>
    </row>
    <row r="8057" spans="1:14" x14ac:dyDescent="0.3">
      <c r="A8057" s="3">
        <f t="shared" si="125"/>
        <v>8056</v>
      </c>
      <c r="B8057" s="3">
        <v>3</v>
      </c>
      <c r="C8057" s="4">
        <v>3178</v>
      </c>
      <c r="D8057" s="5">
        <v>14870.2200267315</v>
      </c>
      <c r="E8057" s="5">
        <v>10582.7397575378</v>
      </c>
      <c r="F8057" s="6">
        <v>4.6791126578764901</v>
      </c>
      <c r="G8057" s="4">
        <v>3057</v>
      </c>
      <c r="H8057" s="5">
        <v>14279.5300235748</v>
      </c>
      <c r="I8057" s="5">
        <v>10179.8097667694</v>
      </c>
      <c r="J8057" s="6">
        <v>4.67109258213112</v>
      </c>
      <c r="K8057" s="3" t="s">
        <v>10</v>
      </c>
      <c r="L8057" s="7">
        <v>1.71401638126264E-3</v>
      </c>
      <c r="M8057" s="8">
        <v>0.96192573945877913</v>
      </c>
      <c r="N8057" s="1" t="s">
        <v>18</v>
      </c>
    </row>
    <row r="8058" spans="1:14" x14ac:dyDescent="0.3">
      <c r="A8058" s="3">
        <f t="shared" si="125"/>
        <v>8057</v>
      </c>
      <c r="B8058" s="3">
        <v>3</v>
      </c>
      <c r="C8058" s="4">
        <v>8143.5</v>
      </c>
      <c r="D8058" s="5">
        <v>7855.0150016546004</v>
      </c>
      <c r="E8058" s="5">
        <v>4641.7949808239946</v>
      </c>
      <c r="F8058" s="6">
        <v>0.96457481447223203</v>
      </c>
      <c r="G8058" s="4">
        <v>7661</v>
      </c>
      <c r="H8058" s="5">
        <v>7302.0000005848697</v>
      </c>
      <c r="I8058" s="5">
        <v>4366.7699825763702</v>
      </c>
      <c r="J8058" s="6">
        <v>0.95313927693315104</v>
      </c>
      <c r="K8058" s="3" t="s">
        <v>10</v>
      </c>
      <c r="L8058" s="7">
        <v>1.1855521590969901E-2</v>
      </c>
      <c r="M8058" s="8">
        <v>0.94075029164364221</v>
      </c>
      <c r="N8058" s="1" t="s">
        <v>17</v>
      </c>
    </row>
    <row r="8059" spans="1:14" x14ac:dyDescent="0.3">
      <c r="A8059" s="3">
        <f t="shared" si="125"/>
        <v>8058</v>
      </c>
      <c r="B8059" s="3">
        <v>3</v>
      </c>
      <c r="C8059" s="4">
        <v>12715</v>
      </c>
      <c r="D8059" s="5">
        <v>12662.2799971402</v>
      </c>
      <c r="E8059" s="5">
        <v>7247.5499663949004</v>
      </c>
      <c r="F8059" s="6">
        <v>0.99585371585844795</v>
      </c>
      <c r="G8059" s="4">
        <v>13570</v>
      </c>
      <c r="H8059" s="5">
        <v>12990.269999206101</v>
      </c>
      <c r="I8059" s="5">
        <v>7734.8999669551804</v>
      </c>
      <c r="J8059" s="6">
        <v>0.95727855557892905</v>
      </c>
      <c r="K8059" s="3" t="s">
        <v>10</v>
      </c>
      <c r="L8059" s="7">
        <v>3.8735769787499999E-2</v>
      </c>
      <c r="M8059" s="8">
        <v>1.0672434132913882</v>
      </c>
      <c r="N8059" s="1" t="s">
        <v>18</v>
      </c>
    </row>
    <row r="8060" spans="1:14" x14ac:dyDescent="0.3">
      <c r="A8060" s="3">
        <f t="shared" si="125"/>
        <v>8059</v>
      </c>
      <c r="B8060" s="3">
        <v>3</v>
      </c>
      <c r="C8060" s="4">
        <v>8783.5</v>
      </c>
      <c r="D8060" s="5">
        <v>8446.85500121115</v>
      </c>
      <c r="E8060" s="5">
        <v>5006.5949797332496</v>
      </c>
      <c r="F8060" s="6">
        <v>0.96167302342018202</v>
      </c>
      <c r="G8060" s="4">
        <v>8523</v>
      </c>
      <c r="H8060" s="5">
        <v>8112.7999984622002</v>
      </c>
      <c r="I8060" s="5">
        <v>4858.1099803447696</v>
      </c>
      <c r="J8060" s="6">
        <v>0.95187140660122005</v>
      </c>
      <c r="K8060" s="3" t="s">
        <v>10</v>
      </c>
      <c r="L8060" s="7">
        <v>1.01922551431277E-2</v>
      </c>
      <c r="M8060" s="8">
        <v>0.9703421187453749</v>
      </c>
      <c r="N8060" s="1" t="s">
        <v>17</v>
      </c>
    </row>
    <row r="8061" spans="1:14" x14ac:dyDescent="0.3">
      <c r="A8061" s="3">
        <f t="shared" si="125"/>
        <v>8060</v>
      </c>
      <c r="B8061" s="3">
        <v>3</v>
      </c>
      <c r="C8061" s="4">
        <v>13431</v>
      </c>
      <c r="D8061" s="5">
        <v>13376.9799979702</v>
      </c>
      <c r="E8061" s="5">
        <v>7655.6699653863898</v>
      </c>
      <c r="F8061" s="6">
        <v>0.99597796128137595</v>
      </c>
      <c r="G8061" s="4">
        <v>14781</v>
      </c>
      <c r="H8061" s="5">
        <v>14031.959999471899</v>
      </c>
      <c r="I8061" s="5">
        <v>8425.1699588298798</v>
      </c>
      <c r="J8061" s="6">
        <v>0.94932413229631996</v>
      </c>
      <c r="K8061" s="3" t="s">
        <v>10</v>
      </c>
      <c r="L8061" s="7">
        <v>4.6842230248783603E-2</v>
      </c>
      <c r="M8061" s="8">
        <v>1.1005137368773732</v>
      </c>
      <c r="N8061" s="1" t="s">
        <v>17</v>
      </c>
    </row>
    <row r="8062" spans="1:14" x14ac:dyDescent="0.3">
      <c r="A8062" s="3">
        <f t="shared" si="125"/>
        <v>8061</v>
      </c>
      <c r="B8062" s="3">
        <v>3</v>
      </c>
      <c r="C8062" s="4">
        <v>8145</v>
      </c>
      <c r="D8062" s="5">
        <v>34331.740050971501</v>
      </c>
      <c r="E8062" s="5">
        <v>23701.950423955899</v>
      </c>
      <c r="F8062" s="6">
        <v>4.2150693739682596</v>
      </c>
      <c r="G8062" s="4">
        <v>9257</v>
      </c>
      <c r="H8062" s="5">
        <v>38409.290047079303</v>
      </c>
      <c r="I8062" s="5">
        <v>26937.870440721501</v>
      </c>
      <c r="J8062" s="6">
        <v>4.1492157337236</v>
      </c>
      <c r="K8062" s="3" t="s">
        <v>10</v>
      </c>
      <c r="L8062" s="7">
        <v>1.5623382298609901E-2</v>
      </c>
      <c r="M8062" s="8">
        <v>1.1365254757519951</v>
      </c>
      <c r="N8062" s="1" t="s">
        <v>17</v>
      </c>
    </row>
    <row r="8063" spans="1:14" x14ac:dyDescent="0.3">
      <c r="A8063" s="3">
        <f t="shared" si="125"/>
        <v>8062</v>
      </c>
      <c r="B8063" s="3">
        <v>3</v>
      </c>
      <c r="C8063" s="4">
        <v>6809</v>
      </c>
      <c r="D8063" s="5">
        <v>28491.660035848599</v>
      </c>
      <c r="E8063" s="5">
        <v>19814.190387249</v>
      </c>
      <c r="F8063" s="6">
        <v>4.1844118131661903</v>
      </c>
      <c r="G8063" s="4">
        <v>7093</v>
      </c>
      <c r="H8063" s="5">
        <v>29674.040038347201</v>
      </c>
      <c r="I8063" s="5">
        <v>20640.6303925514</v>
      </c>
      <c r="J8063" s="6">
        <v>4.1835669023469997</v>
      </c>
      <c r="K8063" s="3" t="s">
        <v>10</v>
      </c>
      <c r="L8063" s="7">
        <v>2.0191865832614101E-4</v>
      </c>
      <c r="M8063" s="8">
        <v>1.0417095021295344</v>
      </c>
      <c r="N8063" s="1" t="s">
        <v>17</v>
      </c>
    </row>
    <row r="8064" spans="1:14" x14ac:dyDescent="0.3">
      <c r="A8064" s="3">
        <f t="shared" si="125"/>
        <v>8063</v>
      </c>
      <c r="B8064" s="3">
        <v>3</v>
      </c>
      <c r="C8064" s="4">
        <v>5557</v>
      </c>
      <c r="D8064" s="5">
        <v>23165.960027933099</v>
      </c>
      <c r="E8064" s="5">
        <v>16170.870356559801</v>
      </c>
      <c r="F8064" s="6">
        <v>4.1687889199087902</v>
      </c>
      <c r="G8064" s="4">
        <v>6335</v>
      </c>
      <c r="H8064" s="5">
        <v>25557.970021545902</v>
      </c>
      <c r="I8064" s="5">
        <v>18434.850378751798</v>
      </c>
      <c r="J8064" s="6">
        <v>4.0344072646481299</v>
      </c>
      <c r="K8064" s="3" t="s">
        <v>10</v>
      </c>
      <c r="L8064" s="7">
        <v>3.2235178571621899E-2</v>
      </c>
      <c r="M8064" s="8">
        <v>1.1400035990642432</v>
      </c>
      <c r="N8064" s="1" t="s">
        <v>17</v>
      </c>
    </row>
    <row r="8065" spans="1:14" x14ac:dyDescent="0.3">
      <c r="A8065" s="3">
        <f t="shared" si="125"/>
        <v>8064</v>
      </c>
      <c r="B8065" s="3">
        <v>3</v>
      </c>
      <c r="C8065" s="4">
        <v>3338.5</v>
      </c>
      <c r="D8065" s="5">
        <v>13403.33501419425</v>
      </c>
      <c r="E8065" s="5">
        <v>9715.0351907014992</v>
      </c>
      <c r="F8065" s="6">
        <v>4.01477759897986</v>
      </c>
      <c r="G8065" s="4">
        <v>3383</v>
      </c>
      <c r="H8065" s="5">
        <v>13452.810012161701</v>
      </c>
      <c r="I8065" s="5">
        <v>9844.5301883220709</v>
      </c>
      <c r="J8065" s="6">
        <v>3.97659178603657</v>
      </c>
      <c r="K8065" s="3" t="s">
        <v>10</v>
      </c>
      <c r="L8065" s="7">
        <v>9.5113146374496207E-3</v>
      </c>
      <c r="M8065" s="8">
        <v>1.0133293395237382</v>
      </c>
      <c r="N8065" s="1" t="s">
        <v>18</v>
      </c>
    </row>
    <row r="8066" spans="1:14" x14ac:dyDescent="0.3">
      <c r="A8066" s="3">
        <f t="shared" si="125"/>
        <v>8065</v>
      </c>
      <c r="B8066" s="3">
        <v>3</v>
      </c>
      <c r="C8066" s="4">
        <v>2551</v>
      </c>
      <c r="D8066" s="5">
        <v>10494.52001272515</v>
      </c>
      <c r="E8066" s="5">
        <v>7423.4101620912497</v>
      </c>
      <c r="F8066" s="6">
        <v>4.1138847560663097</v>
      </c>
      <c r="G8066" s="4">
        <v>2565</v>
      </c>
      <c r="H8066" s="5">
        <v>10296.3500172943</v>
      </c>
      <c r="I8066" s="5">
        <v>7464.1501677036304</v>
      </c>
      <c r="J8066" s="6">
        <v>4.0141715467034302</v>
      </c>
      <c r="K8066" s="3" t="s">
        <v>10</v>
      </c>
      <c r="L8066" s="7">
        <v>2.4238211635812801E-2</v>
      </c>
      <c r="M8066" s="8">
        <v>1.0054880439043512</v>
      </c>
      <c r="N8066" s="1" t="s">
        <v>17</v>
      </c>
    </row>
    <row r="8067" spans="1:14" x14ac:dyDescent="0.3">
      <c r="A8067" s="3">
        <f t="shared" ref="A8067:A8130" si="126">A8066+1</f>
        <v>8066</v>
      </c>
      <c r="B8067" s="3">
        <v>3</v>
      </c>
      <c r="C8067" s="4">
        <v>5989</v>
      </c>
      <c r="D8067" s="5">
        <v>25147.020042181</v>
      </c>
      <c r="E8067" s="5">
        <v>17427.990330219302</v>
      </c>
      <c r="F8067" s="6">
        <v>4.1988679315713799</v>
      </c>
      <c r="G8067" s="4">
        <v>6750</v>
      </c>
      <c r="H8067" s="5">
        <v>27942.8800477982</v>
      </c>
      <c r="I8067" s="5">
        <v>19642.5003175735</v>
      </c>
      <c r="J8067" s="6">
        <v>4.1396859330071303</v>
      </c>
      <c r="K8067" s="3" t="s">
        <v>10</v>
      </c>
      <c r="L8067" s="7">
        <v>1.4094751139767501E-2</v>
      </c>
      <c r="M8067" s="8">
        <v>1.1270662881950242</v>
      </c>
      <c r="N8067" s="1" t="s">
        <v>17</v>
      </c>
    </row>
    <row r="8068" spans="1:14" x14ac:dyDescent="0.3">
      <c r="A8068" s="3">
        <f t="shared" si="126"/>
        <v>8067</v>
      </c>
      <c r="B8068" s="3">
        <v>3</v>
      </c>
      <c r="C8068" s="4">
        <v>4772</v>
      </c>
      <c r="D8068" s="5">
        <v>19983.280026197401</v>
      </c>
      <c r="E8068" s="5">
        <v>13886.5203025341</v>
      </c>
      <c r="F8068" s="6">
        <v>4.1876110700329896</v>
      </c>
      <c r="G8068" s="4">
        <v>5075</v>
      </c>
      <c r="H8068" s="5">
        <v>21240.4600317478</v>
      </c>
      <c r="I8068" s="5">
        <v>14768.2503085136</v>
      </c>
      <c r="J8068" s="6">
        <v>4.1853123215266601</v>
      </c>
      <c r="K8068" s="3" t="s">
        <v>10</v>
      </c>
      <c r="L8068" s="7">
        <v>5.4894030698739399E-4</v>
      </c>
      <c r="M8068" s="8">
        <v>1.0634953897736799</v>
      </c>
      <c r="N8068" s="1" t="s">
        <v>17</v>
      </c>
    </row>
    <row r="8069" spans="1:14" x14ac:dyDescent="0.3">
      <c r="A8069" s="3">
        <f t="shared" si="126"/>
        <v>8068</v>
      </c>
      <c r="B8069" s="3">
        <v>3</v>
      </c>
      <c r="C8069" s="4">
        <v>4064</v>
      </c>
      <c r="D8069" s="5">
        <v>16959.620023906198</v>
      </c>
      <c r="E8069" s="5">
        <v>11826.240279436101</v>
      </c>
      <c r="F8069" s="6">
        <v>4.1731348484021202</v>
      </c>
      <c r="G8069" s="4">
        <v>5029</v>
      </c>
      <c r="H8069" s="5">
        <v>20270.580014109601</v>
      </c>
      <c r="I8069" s="5">
        <v>14634.390326738399</v>
      </c>
      <c r="J8069" s="6">
        <v>4.0307377240225897</v>
      </c>
      <c r="K8069" s="3" t="s">
        <v>10</v>
      </c>
      <c r="L8069" s="7">
        <v>3.4122339572624998E-2</v>
      </c>
      <c r="M8069" s="8">
        <v>1.2374507874015748</v>
      </c>
      <c r="N8069" s="1" t="s">
        <v>18</v>
      </c>
    </row>
    <row r="8070" spans="1:14" x14ac:dyDescent="0.3">
      <c r="A8070" s="3">
        <f t="shared" si="126"/>
        <v>8069</v>
      </c>
      <c r="B8070" s="3">
        <v>3</v>
      </c>
      <c r="C8070" s="4">
        <v>2694</v>
      </c>
      <c r="D8070" s="5">
        <v>10765.540018498899</v>
      </c>
      <c r="E8070" s="5">
        <v>7839.5401645899001</v>
      </c>
      <c r="F8070" s="6">
        <v>3.9961173045652898</v>
      </c>
      <c r="G8070" s="4">
        <v>2732</v>
      </c>
      <c r="H8070" s="5">
        <v>10861.2500128746</v>
      </c>
      <c r="I8070" s="5">
        <v>7950.1201646328</v>
      </c>
      <c r="J8070" s="6">
        <v>3.9755673546393102</v>
      </c>
      <c r="K8070" s="3" t="s">
        <v>10</v>
      </c>
      <c r="L8070" s="7">
        <v>5.1424791515761199E-3</v>
      </c>
      <c r="M8070" s="8">
        <v>1.0141054194506309</v>
      </c>
      <c r="N8070" s="1" t="s">
        <v>18</v>
      </c>
    </row>
    <row r="8071" spans="1:14" x14ac:dyDescent="0.3">
      <c r="A8071" s="3">
        <f t="shared" si="126"/>
        <v>8070</v>
      </c>
      <c r="B8071" s="3">
        <v>3</v>
      </c>
      <c r="C8071" s="4">
        <v>2532</v>
      </c>
      <c r="D8071" s="5">
        <v>10432.2300109118</v>
      </c>
      <c r="E8071" s="5">
        <v>7368.1201581955002</v>
      </c>
      <c r="F8071" s="6">
        <v>4.1201540327455897</v>
      </c>
      <c r="G8071" s="4">
        <v>2378</v>
      </c>
      <c r="H8071" s="5">
        <v>9720.3800166808105</v>
      </c>
      <c r="I8071" s="5">
        <v>6919.9801630973798</v>
      </c>
      <c r="J8071" s="6">
        <v>4.0876282660558498</v>
      </c>
      <c r="K8071" s="3" t="s">
        <v>10</v>
      </c>
      <c r="L8071" s="7">
        <v>7.8943084242077896E-3</v>
      </c>
      <c r="M8071" s="8">
        <v>0.93917851500789884</v>
      </c>
      <c r="N8071" s="1" t="s">
        <v>18</v>
      </c>
    </row>
    <row r="8072" spans="1:14" x14ac:dyDescent="0.3">
      <c r="A8072" s="3">
        <f t="shared" si="126"/>
        <v>8071</v>
      </c>
      <c r="B8072" s="3">
        <v>3</v>
      </c>
      <c r="C8072" s="4">
        <v>4812</v>
      </c>
      <c r="D8072" s="5">
        <v>20234.1400403976</v>
      </c>
      <c r="E8072" s="5">
        <v>14002.9202940464</v>
      </c>
      <c r="F8072" s="6">
        <v>4.2049335079795602</v>
      </c>
      <c r="G8072" s="4">
        <v>5460</v>
      </c>
      <c r="H8072" s="5">
        <v>22564.9000347853</v>
      </c>
      <c r="I8072" s="5">
        <v>15888.6003057957</v>
      </c>
      <c r="J8072" s="6">
        <v>4.1327655741365001</v>
      </c>
      <c r="K8072" s="3" t="s">
        <v>10</v>
      </c>
      <c r="L8072" s="7">
        <v>1.7162681337555798E-2</v>
      </c>
      <c r="M8072" s="8">
        <v>1.1346633416458853</v>
      </c>
      <c r="N8072" s="1" t="s">
        <v>17</v>
      </c>
    </row>
    <row r="8073" spans="1:14" x14ac:dyDescent="0.3">
      <c r="A8073" s="3">
        <f t="shared" si="126"/>
        <v>8072</v>
      </c>
      <c r="B8073" s="3">
        <v>3</v>
      </c>
      <c r="C8073" s="4">
        <v>4014</v>
      </c>
      <c r="D8073" s="5">
        <v>16791.980021238302</v>
      </c>
      <c r="E8073" s="5">
        <v>11680.740273237199</v>
      </c>
      <c r="F8073" s="6">
        <v>4.1833532688685402</v>
      </c>
      <c r="G8073" s="4">
        <v>4258</v>
      </c>
      <c r="H8073" s="5">
        <v>17806.110027551698</v>
      </c>
      <c r="I8073" s="5">
        <v>12390.780269146</v>
      </c>
      <c r="J8073" s="6">
        <v>4.1818013216420002</v>
      </c>
      <c r="K8073" s="3" t="s">
        <v>10</v>
      </c>
      <c r="L8073" s="7">
        <v>3.70981632865523E-4</v>
      </c>
      <c r="M8073" s="8">
        <v>1.060787244643747</v>
      </c>
      <c r="N8073" s="1" t="s">
        <v>17</v>
      </c>
    </row>
    <row r="8074" spans="1:14" x14ac:dyDescent="0.3">
      <c r="A8074" s="3">
        <f t="shared" si="126"/>
        <v>8073</v>
      </c>
      <c r="B8074" s="3">
        <v>3</v>
      </c>
      <c r="C8074" s="4">
        <v>3424</v>
      </c>
      <c r="D8074" s="5">
        <v>14275.9600216746</v>
      </c>
      <c r="E8074" s="5">
        <v>9963.8402485847491</v>
      </c>
      <c r="F8074" s="6">
        <v>4.1693808474517002</v>
      </c>
      <c r="G8074" s="4">
        <v>4259</v>
      </c>
      <c r="H8074" s="5">
        <v>17138.150015853302</v>
      </c>
      <c r="I8074" s="5">
        <v>12393.690281867999</v>
      </c>
      <c r="J8074" s="6">
        <v>4.0239845071268698</v>
      </c>
      <c r="K8074" s="3" t="s">
        <v>10</v>
      </c>
      <c r="L8074" s="7">
        <v>3.4872405674741203E-2</v>
      </c>
      <c r="M8074" s="8">
        <v>1.2438668224299065</v>
      </c>
      <c r="N8074" s="1" t="s">
        <v>17</v>
      </c>
    </row>
    <row r="8075" spans="1:14" x14ac:dyDescent="0.3">
      <c r="A8075" s="3">
        <f t="shared" si="126"/>
        <v>8074</v>
      </c>
      <c r="B8075" s="3">
        <v>3</v>
      </c>
      <c r="C8075" s="4">
        <v>2282</v>
      </c>
      <c r="D8075" s="5">
        <v>9040.9600145817003</v>
      </c>
      <c r="E8075" s="5">
        <v>6640.6201541423998</v>
      </c>
      <c r="F8075" s="6">
        <v>3.9618580256712002</v>
      </c>
      <c r="G8075" s="4">
        <v>2368</v>
      </c>
      <c r="H8075" s="5">
        <v>9279.1700094044209</v>
      </c>
      <c r="I8075" s="5">
        <v>6890.8801567554501</v>
      </c>
      <c r="J8075" s="6">
        <v>3.9185684161336201</v>
      </c>
      <c r="K8075" s="3" t="s">
        <v>10</v>
      </c>
      <c r="L8075" s="7">
        <v>1.09265928402983E-2</v>
      </c>
      <c r="M8075" s="8">
        <v>1.0376862401402278</v>
      </c>
      <c r="N8075" s="1" t="s">
        <v>18</v>
      </c>
    </row>
    <row r="8076" spans="1:14" x14ac:dyDescent="0.3">
      <c r="A8076" s="3">
        <f t="shared" si="126"/>
        <v>8075</v>
      </c>
      <c r="B8076" s="3">
        <v>3</v>
      </c>
      <c r="C8076" s="4">
        <v>2204</v>
      </c>
      <c r="D8076" s="5">
        <v>9082.8300134986494</v>
      </c>
      <c r="E8076" s="5">
        <v>6413.6401480436498</v>
      </c>
      <c r="F8076" s="6">
        <v>4.1210662493188099</v>
      </c>
      <c r="G8076" s="4">
        <v>2070</v>
      </c>
      <c r="H8076" s="5">
        <v>8299.7900182008707</v>
      </c>
      <c r="I8076" s="5">
        <v>6023.7001485824603</v>
      </c>
      <c r="J8076" s="6">
        <v>4.0095603952661198</v>
      </c>
      <c r="K8076" s="3" t="s">
        <v>10</v>
      </c>
      <c r="L8076" s="7">
        <v>2.7057525239037698E-2</v>
      </c>
      <c r="M8076" s="8">
        <v>0.93920145190562609</v>
      </c>
      <c r="N8076" s="1" t="s">
        <v>18</v>
      </c>
    </row>
    <row r="8077" spans="1:14" x14ac:dyDescent="0.3">
      <c r="A8077" s="3">
        <f t="shared" si="126"/>
        <v>8076</v>
      </c>
      <c r="B8077" s="3">
        <v>3</v>
      </c>
      <c r="C8077" s="4">
        <v>5887</v>
      </c>
      <c r="D8077" s="5">
        <v>12200.1401524544</v>
      </c>
      <c r="E8077" s="5">
        <v>8653.8901255130804</v>
      </c>
      <c r="F8077" s="6">
        <v>2.0723866404712701</v>
      </c>
      <c r="G8077" s="4">
        <v>5433</v>
      </c>
      <c r="H8077" s="5">
        <v>11259.130142837799</v>
      </c>
      <c r="I8077" s="5">
        <v>7986.5101184844998</v>
      </c>
      <c r="J8077" s="6">
        <v>2.0723596802572701</v>
      </c>
      <c r="K8077" s="3" t="s">
        <v>10</v>
      </c>
      <c r="L8077" s="7">
        <v>1.30092587322075E-5</v>
      </c>
      <c r="M8077" s="8">
        <v>0.92288092406998468</v>
      </c>
      <c r="N8077" s="1" t="s">
        <v>18</v>
      </c>
    </row>
    <row r="8078" spans="1:14" x14ac:dyDescent="0.3">
      <c r="A8078" s="3">
        <f t="shared" si="126"/>
        <v>8077</v>
      </c>
      <c r="B8078" s="3">
        <v>3</v>
      </c>
      <c r="C8078" s="4">
        <v>3086</v>
      </c>
      <c r="D8078" s="5">
        <v>10659.4500000477</v>
      </c>
      <c r="E8078" s="5">
        <v>8424.7800316810608</v>
      </c>
      <c r="F8078" s="6">
        <v>3.4541315619078699</v>
      </c>
      <c r="G8078" s="4">
        <v>3357</v>
      </c>
      <c r="H8078" s="5">
        <v>11554.789999484999</v>
      </c>
      <c r="I8078" s="5">
        <v>9164.61002969742</v>
      </c>
      <c r="J8078" s="6">
        <v>3.44199880830653</v>
      </c>
      <c r="K8078" s="3" t="s">
        <v>10</v>
      </c>
      <c r="L8078" s="7">
        <v>3.5125337248704102E-3</v>
      </c>
      <c r="M8078" s="8">
        <v>1.0878159429682437</v>
      </c>
      <c r="N8078" s="1" t="s">
        <v>17</v>
      </c>
    </row>
    <row r="8079" spans="1:14" x14ac:dyDescent="0.3">
      <c r="A8079" s="3">
        <f t="shared" si="126"/>
        <v>8078</v>
      </c>
      <c r="B8079" s="3">
        <v>3</v>
      </c>
      <c r="C8079" s="4">
        <v>1562.5</v>
      </c>
      <c r="D8079" s="5">
        <v>5539.1850295662998</v>
      </c>
      <c r="E8079" s="5">
        <v>4265.6250166892996</v>
      </c>
      <c r="F8079" s="6">
        <v>3.54507841892242</v>
      </c>
      <c r="G8079" s="4">
        <v>1871</v>
      </c>
      <c r="H8079" s="5">
        <v>6554.11002528667</v>
      </c>
      <c r="I8079" s="5">
        <v>5107.8300151824997</v>
      </c>
      <c r="J8079" s="6">
        <v>3.5029984100944298</v>
      </c>
      <c r="K8079" s="3" t="s">
        <v>10</v>
      </c>
      <c r="L8079" s="7">
        <v>1.18699796888519E-2</v>
      </c>
      <c r="M8079" s="8">
        <v>1.1974400000000001</v>
      </c>
      <c r="N8079" s="1" t="s">
        <v>18</v>
      </c>
    </row>
    <row r="8080" spans="1:14" x14ac:dyDescent="0.3">
      <c r="A8080" s="3">
        <f t="shared" si="126"/>
        <v>8079</v>
      </c>
      <c r="B8080" s="3">
        <v>3</v>
      </c>
      <c r="C8080" s="4">
        <v>9443</v>
      </c>
      <c r="D8080" s="5">
        <v>39848.200048685103</v>
      </c>
      <c r="E8080" s="5">
        <v>27479.130482196801</v>
      </c>
      <c r="F8080" s="6">
        <v>4.2198665729837002</v>
      </c>
      <c r="G8080" s="4">
        <v>10904</v>
      </c>
      <c r="H8080" s="5">
        <v>45302.280051350601</v>
      </c>
      <c r="I8080" s="5">
        <v>31730.640456438101</v>
      </c>
      <c r="J8080" s="6">
        <v>4.1546478403659703</v>
      </c>
      <c r="K8080" s="3" t="s">
        <v>10</v>
      </c>
      <c r="L8080" s="7">
        <v>1.54551646337033E-2</v>
      </c>
      <c r="M8080" s="8">
        <v>1.154717780366409</v>
      </c>
      <c r="N8080" s="1" t="s">
        <v>17</v>
      </c>
    </row>
    <row r="8081" spans="1:14" x14ac:dyDescent="0.3">
      <c r="A8081" s="3">
        <f t="shared" si="126"/>
        <v>8080</v>
      </c>
      <c r="B8081" s="3">
        <v>3</v>
      </c>
      <c r="C8081" s="4">
        <v>6344</v>
      </c>
      <c r="D8081" s="5">
        <v>26530.3900355101</v>
      </c>
      <c r="E8081" s="5">
        <v>18461.040355444002</v>
      </c>
      <c r="F8081" s="6">
        <v>4.1819656424196197</v>
      </c>
      <c r="G8081" s="4">
        <v>6268</v>
      </c>
      <c r="H8081" s="5">
        <v>26272.620040893598</v>
      </c>
      <c r="I8081" s="5">
        <v>18239.880354404399</v>
      </c>
      <c r="J8081" s="6">
        <v>4.19154754960012</v>
      </c>
      <c r="K8081" s="3" t="s">
        <v>10</v>
      </c>
      <c r="L8081" s="7">
        <v>-2.2912448355164598E-3</v>
      </c>
      <c r="M8081" s="8">
        <v>0.9880201765447667</v>
      </c>
      <c r="N8081" s="1" t="s">
        <v>18</v>
      </c>
    </row>
    <row r="8082" spans="1:14" x14ac:dyDescent="0.3">
      <c r="A8082" s="3">
        <f t="shared" si="126"/>
        <v>8081</v>
      </c>
      <c r="B8082" s="3">
        <v>3</v>
      </c>
      <c r="C8082" s="4">
        <v>5091</v>
      </c>
      <c r="D8082" s="5">
        <v>21229.740029722499</v>
      </c>
      <c r="E8082" s="5">
        <v>14814.810324668901</v>
      </c>
      <c r="F8082" s="6">
        <v>4.1700530406054703</v>
      </c>
      <c r="G8082" s="4">
        <v>6226</v>
      </c>
      <c r="H8082" s="5">
        <v>25113.570024251901</v>
      </c>
      <c r="I8082" s="5">
        <v>18117.660353898998</v>
      </c>
      <c r="J8082" s="6">
        <v>4.0336604600468897</v>
      </c>
      <c r="K8082" s="3" t="s">
        <v>10</v>
      </c>
      <c r="L8082" s="7">
        <v>3.27076368646807E-2</v>
      </c>
      <c r="M8082" s="8">
        <v>1.2229424474562953</v>
      </c>
      <c r="N8082" s="1" t="s">
        <v>18</v>
      </c>
    </row>
    <row r="8083" spans="1:14" x14ac:dyDescent="0.3">
      <c r="A8083" s="3">
        <f t="shared" si="126"/>
        <v>8082</v>
      </c>
      <c r="B8083" s="3">
        <v>3</v>
      </c>
      <c r="C8083" s="4">
        <v>3243.5</v>
      </c>
      <c r="D8083" s="5">
        <v>12996.41001825035</v>
      </c>
      <c r="E8083" s="5">
        <v>9438.5851831435994</v>
      </c>
      <c r="F8083" s="6">
        <v>4.0069092086481701</v>
      </c>
      <c r="G8083" s="4">
        <v>3217</v>
      </c>
      <c r="H8083" s="5">
        <v>12837.8900093436</v>
      </c>
      <c r="I8083" s="5">
        <v>9361.4701707363092</v>
      </c>
      <c r="J8083" s="6">
        <v>3.9906403510548998</v>
      </c>
      <c r="K8083" s="3" t="s">
        <v>10</v>
      </c>
      <c r="L8083" s="7">
        <v>4.0602012039991503E-3</v>
      </c>
      <c r="M8083" s="8">
        <v>0.99182981347310006</v>
      </c>
      <c r="N8083" s="1" t="s">
        <v>17</v>
      </c>
    </row>
    <row r="8084" spans="1:14" x14ac:dyDescent="0.3">
      <c r="A8084" s="3">
        <f t="shared" si="126"/>
        <v>8083</v>
      </c>
      <c r="B8084" s="3">
        <v>3</v>
      </c>
      <c r="C8084" s="4">
        <v>2649</v>
      </c>
      <c r="D8084" s="5">
        <v>10936.445008099099</v>
      </c>
      <c r="E8084" s="5">
        <v>7708.5901609659004</v>
      </c>
      <c r="F8084" s="6">
        <v>4.1285183118531803</v>
      </c>
      <c r="G8084" s="4">
        <v>2608</v>
      </c>
      <c r="H8084" s="5">
        <v>10517.29001984</v>
      </c>
      <c r="I8084" s="5">
        <v>7589.2801756858798</v>
      </c>
      <c r="J8084" s="6">
        <v>4.0327032284662598</v>
      </c>
      <c r="K8084" s="3" t="s">
        <v>10</v>
      </c>
      <c r="L8084" s="7">
        <v>2.3208104251792702E-2</v>
      </c>
      <c r="M8084" s="8">
        <v>0.98452246130615328</v>
      </c>
      <c r="N8084" s="1" t="s">
        <v>17</v>
      </c>
    </row>
    <row r="8085" spans="1:14" x14ac:dyDescent="0.3">
      <c r="A8085" s="3">
        <f t="shared" si="126"/>
        <v>8084</v>
      </c>
      <c r="B8085" s="3">
        <v>3</v>
      </c>
      <c r="C8085" s="4">
        <v>11414</v>
      </c>
      <c r="D8085" s="5">
        <v>27470.279798418302</v>
      </c>
      <c r="E8085" s="5">
        <v>20088.640074729901</v>
      </c>
      <c r="F8085" s="6">
        <v>2.4067180478726402</v>
      </c>
      <c r="G8085" s="4">
        <v>17677</v>
      </c>
      <c r="H8085" s="5">
        <v>30902.119997739799</v>
      </c>
      <c r="I8085" s="5">
        <v>31111.5202000141</v>
      </c>
      <c r="J8085" s="6">
        <v>1.74815409841827</v>
      </c>
      <c r="K8085" s="3" t="s">
        <v>12</v>
      </c>
      <c r="L8085" s="7">
        <v>0.273635688250432</v>
      </c>
      <c r="M8085" s="8">
        <v>1.5487121079376205</v>
      </c>
      <c r="N8085" s="1" t="s">
        <v>17</v>
      </c>
    </row>
    <row r="8086" spans="1:14" x14ac:dyDescent="0.3">
      <c r="A8086" s="3">
        <f t="shared" si="126"/>
        <v>8085</v>
      </c>
      <c r="B8086" s="3">
        <v>3</v>
      </c>
      <c r="C8086" s="4">
        <v>12855</v>
      </c>
      <c r="D8086" s="5">
        <v>30741.379799485199</v>
      </c>
      <c r="E8086" s="5">
        <v>22624.800107717499</v>
      </c>
      <c r="F8086" s="6">
        <v>2.3913947724220299</v>
      </c>
      <c r="G8086" s="4">
        <v>13491</v>
      </c>
      <c r="H8086" s="5">
        <v>27089.629998385899</v>
      </c>
      <c r="I8086" s="5">
        <v>23744.160121440898</v>
      </c>
      <c r="J8086" s="6">
        <v>2.0079779110804199</v>
      </c>
      <c r="K8086" s="3" t="s">
        <v>11</v>
      </c>
      <c r="L8086" s="7">
        <v>0.16033189741954901</v>
      </c>
      <c r="M8086" s="8">
        <v>1.0494749124854141</v>
      </c>
      <c r="N8086" s="1" t="s">
        <v>18</v>
      </c>
    </row>
    <row r="8087" spans="1:14" x14ac:dyDescent="0.3">
      <c r="A8087" s="3">
        <f t="shared" si="126"/>
        <v>8086</v>
      </c>
      <c r="B8087" s="3">
        <v>3</v>
      </c>
      <c r="C8087" s="4">
        <v>15414</v>
      </c>
      <c r="D8087" s="5">
        <v>30940.750001251701</v>
      </c>
      <c r="E8087" s="5">
        <v>27128.640159606901</v>
      </c>
      <c r="F8087" s="6">
        <v>2.00731477885375</v>
      </c>
      <c r="G8087" s="4">
        <v>15577</v>
      </c>
      <c r="H8087" s="5">
        <v>31240.1199994981</v>
      </c>
      <c r="I8087" s="5">
        <v>27415.520162820801</v>
      </c>
      <c r="J8087" s="6">
        <v>2.00552866402376</v>
      </c>
      <c r="K8087" s="3" t="s">
        <v>10</v>
      </c>
      <c r="L8087" s="7">
        <v>8.8980305869525199E-4</v>
      </c>
      <c r="M8087" s="8">
        <v>1.0105748021279357</v>
      </c>
      <c r="N8087" s="1" t="s">
        <v>17</v>
      </c>
    </row>
    <row r="8088" spans="1:14" x14ac:dyDescent="0.3">
      <c r="A8088" s="3">
        <f t="shared" si="126"/>
        <v>8087</v>
      </c>
      <c r="B8088" s="3">
        <v>3</v>
      </c>
      <c r="C8088" s="4">
        <v>11079</v>
      </c>
      <c r="D8088" s="5">
        <v>23426.150143265699</v>
      </c>
      <c r="E8088" s="5">
        <v>19499.040077924699</v>
      </c>
      <c r="F8088" s="6">
        <v>2.11446431476358</v>
      </c>
      <c r="G8088" s="4">
        <v>12331</v>
      </c>
      <c r="H8088" s="5">
        <v>25894.34016186</v>
      </c>
      <c r="I8088" s="5">
        <v>21702.5601079464</v>
      </c>
      <c r="J8088" s="6">
        <v>2.0999383798442901</v>
      </c>
      <c r="K8088" s="3" t="s">
        <v>10</v>
      </c>
      <c r="L8088" s="7">
        <v>6.8697943104855897E-3</v>
      </c>
      <c r="M8088" s="8">
        <v>1.1130065890423324</v>
      </c>
      <c r="N8088" s="1" t="s">
        <v>17</v>
      </c>
    </row>
    <row r="8089" spans="1:14" x14ac:dyDescent="0.3">
      <c r="A8089" s="3">
        <f t="shared" si="126"/>
        <v>8088</v>
      </c>
      <c r="B8089" s="3">
        <v>3</v>
      </c>
      <c r="C8089" s="4">
        <v>10929</v>
      </c>
      <c r="D8089" s="5">
        <v>26213.8598091602</v>
      </c>
      <c r="E8089" s="5">
        <v>19235.040067911101</v>
      </c>
      <c r="F8089" s="6">
        <v>2.39855977757894</v>
      </c>
      <c r="G8089" s="4">
        <v>17619</v>
      </c>
      <c r="H8089" s="5">
        <v>30817.9199992418</v>
      </c>
      <c r="I8089" s="5">
        <v>31009.440201759298</v>
      </c>
      <c r="J8089" s="6">
        <v>1.7491299165243099</v>
      </c>
      <c r="K8089" s="3" t="s">
        <v>12</v>
      </c>
      <c r="L8089" s="7">
        <v>0.27075825548536098</v>
      </c>
      <c r="M8089" s="8">
        <v>1.6121328575349987</v>
      </c>
      <c r="N8089" s="1" t="s">
        <v>18</v>
      </c>
    </row>
    <row r="8090" spans="1:14" x14ac:dyDescent="0.3">
      <c r="A8090" s="3">
        <f t="shared" si="126"/>
        <v>8089</v>
      </c>
      <c r="B8090" s="3">
        <v>3</v>
      </c>
      <c r="C8090" s="4">
        <v>13451</v>
      </c>
      <c r="D8090" s="5">
        <v>32111.9597887993</v>
      </c>
      <c r="E8090" s="5">
        <v>23673.760130643801</v>
      </c>
      <c r="F8090" s="6">
        <v>2.38732880743434</v>
      </c>
      <c r="G8090" s="4">
        <v>13510</v>
      </c>
      <c r="H8090" s="5">
        <v>27153.4499987364</v>
      </c>
      <c r="I8090" s="5">
        <v>23777.6001179218</v>
      </c>
      <c r="J8090" s="6">
        <v>2.00987786815221</v>
      </c>
      <c r="K8090" s="3" t="s">
        <v>11</v>
      </c>
      <c r="L8090" s="7">
        <v>0.15810597103621099</v>
      </c>
      <c r="M8090" s="8">
        <v>1.0043862909820831</v>
      </c>
      <c r="N8090" s="1" t="s">
        <v>17</v>
      </c>
    </row>
    <row r="8091" spans="1:14" x14ac:dyDescent="0.3">
      <c r="A8091" s="3">
        <f t="shared" si="126"/>
        <v>8090</v>
      </c>
      <c r="B8091" s="3">
        <v>3</v>
      </c>
      <c r="C8091" s="4">
        <v>15602</v>
      </c>
      <c r="D8091" s="5">
        <v>31369.349996686</v>
      </c>
      <c r="E8091" s="5">
        <v>27459.5201683044</v>
      </c>
      <c r="F8091" s="6">
        <v>2.01059800004397</v>
      </c>
      <c r="G8091" s="4">
        <v>15102</v>
      </c>
      <c r="H8091" s="5">
        <v>30351.6199985147</v>
      </c>
      <c r="I8091" s="5">
        <v>26579.520143985701</v>
      </c>
      <c r="J8091" s="6">
        <v>2.00977486415804</v>
      </c>
      <c r="K8091" s="3" t="s">
        <v>10</v>
      </c>
      <c r="L8091" s="7">
        <v>4.0939854009297598E-4</v>
      </c>
      <c r="M8091" s="8">
        <v>0.96795282656069737</v>
      </c>
      <c r="N8091" s="1" t="s">
        <v>17</v>
      </c>
    </row>
    <row r="8092" spans="1:14" x14ac:dyDescent="0.3">
      <c r="A8092" s="3">
        <f t="shared" si="126"/>
        <v>8091</v>
      </c>
      <c r="B8092" s="3">
        <v>3</v>
      </c>
      <c r="C8092" s="4">
        <v>12235</v>
      </c>
      <c r="D8092" s="5">
        <v>25866.9601565599</v>
      </c>
      <c r="E8092" s="5">
        <v>21533.600093126301</v>
      </c>
      <c r="F8092" s="6">
        <v>2.1141773728287698</v>
      </c>
      <c r="G8092" s="4">
        <v>14284</v>
      </c>
      <c r="H8092" s="5">
        <v>29970.290164291899</v>
      </c>
      <c r="I8092" s="5">
        <v>25139.840139150601</v>
      </c>
      <c r="J8092" s="6">
        <v>2.0981720921514899</v>
      </c>
      <c r="K8092" s="3" t="s">
        <v>10</v>
      </c>
      <c r="L8092" s="7">
        <v>7.5704531147555596E-3</v>
      </c>
      <c r="M8092" s="8">
        <v>1.1674703718839394</v>
      </c>
      <c r="N8092" s="1" t="s">
        <v>18</v>
      </c>
    </row>
    <row r="8093" spans="1:14" x14ac:dyDescent="0.3">
      <c r="A8093" s="3">
        <f t="shared" si="126"/>
        <v>8092</v>
      </c>
      <c r="B8093" s="3">
        <v>3</v>
      </c>
      <c r="C8093" s="4">
        <v>10245</v>
      </c>
      <c r="D8093" s="5">
        <v>43182.890042066603</v>
      </c>
      <c r="E8093" s="5">
        <v>29812.950467348099</v>
      </c>
      <c r="F8093" s="6">
        <v>4.2150209899528104</v>
      </c>
      <c r="G8093" s="4">
        <v>12092</v>
      </c>
      <c r="H8093" s="5">
        <v>50267.980058312402</v>
      </c>
      <c r="I8093" s="5">
        <v>35187.720517635302</v>
      </c>
      <c r="J8093" s="6">
        <v>4.1571270309553796</v>
      </c>
      <c r="K8093" s="3" t="s">
        <v>10</v>
      </c>
      <c r="L8093" s="7">
        <v>1.37351531903247E-2</v>
      </c>
      <c r="M8093" s="8">
        <v>1.180283064909712</v>
      </c>
      <c r="N8093" s="1" t="s">
        <v>17</v>
      </c>
    </row>
    <row r="8094" spans="1:14" x14ac:dyDescent="0.3">
      <c r="A8094" s="3">
        <f t="shared" si="126"/>
        <v>8093</v>
      </c>
      <c r="B8094" s="3">
        <v>3</v>
      </c>
      <c r="C8094" s="4">
        <v>6980</v>
      </c>
      <c r="D8094" s="5">
        <v>29208.540034055699</v>
      </c>
      <c r="E8094" s="5">
        <v>20311.800379991499</v>
      </c>
      <c r="F8094" s="6">
        <v>4.18460458940626</v>
      </c>
      <c r="G8094" s="4">
        <v>7091</v>
      </c>
      <c r="H8094" s="5">
        <v>29696.130040168799</v>
      </c>
      <c r="I8094" s="5">
        <v>20634.810388326601</v>
      </c>
      <c r="J8094" s="6">
        <v>4.1878620843560501</v>
      </c>
      <c r="K8094" s="3" t="s">
        <v>10</v>
      </c>
      <c r="L8094" s="7">
        <v>-7.7844749251501004E-4</v>
      </c>
      <c r="M8094" s="8">
        <v>1.0159025787965617</v>
      </c>
      <c r="N8094" s="1" t="s">
        <v>17</v>
      </c>
    </row>
    <row r="8095" spans="1:14" x14ac:dyDescent="0.3">
      <c r="A8095" s="3">
        <f t="shared" si="126"/>
        <v>8094</v>
      </c>
      <c r="B8095" s="3">
        <v>3</v>
      </c>
      <c r="C8095" s="4">
        <v>5633</v>
      </c>
      <c r="D8095" s="5">
        <v>23470.080029442899</v>
      </c>
      <c r="E8095" s="5">
        <v>16392.030327320099</v>
      </c>
      <c r="F8095" s="6">
        <v>4.1665329361695198</v>
      </c>
      <c r="G8095" s="4">
        <v>6865</v>
      </c>
      <c r="H8095" s="5">
        <v>27641.120021820101</v>
      </c>
      <c r="I8095" s="5">
        <v>19977.150368452101</v>
      </c>
      <c r="J8095" s="6">
        <v>4.02638310587328</v>
      </c>
      <c r="K8095" s="3" t="s">
        <v>10</v>
      </c>
      <c r="L8095" s="7">
        <v>3.36370388626007E-2</v>
      </c>
      <c r="M8095" s="8">
        <v>1.2187111663412036</v>
      </c>
      <c r="N8095" s="1" t="s">
        <v>18</v>
      </c>
    </row>
    <row r="8096" spans="1:14" x14ac:dyDescent="0.3">
      <c r="A8096" s="3">
        <f t="shared" si="126"/>
        <v>8095</v>
      </c>
      <c r="B8096" s="3">
        <v>3</v>
      </c>
      <c r="C8096" s="4">
        <v>3438.5</v>
      </c>
      <c r="D8096" s="5">
        <v>13835.420018911351</v>
      </c>
      <c r="E8096" s="5">
        <v>10006.035189747799</v>
      </c>
      <c r="F8096" s="6">
        <v>4.02367893526577</v>
      </c>
      <c r="G8096" s="4">
        <v>3536</v>
      </c>
      <c r="H8096" s="5">
        <v>14131.4900123477</v>
      </c>
      <c r="I8096" s="5">
        <v>10289.760191917399</v>
      </c>
      <c r="J8096" s="6">
        <v>3.99646210756439</v>
      </c>
      <c r="K8096" s="3" t="s">
        <v>10</v>
      </c>
      <c r="L8096" s="7">
        <v>6.7641648698248801E-3</v>
      </c>
      <c r="M8096" s="8">
        <v>1.0283553875236295</v>
      </c>
      <c r="N8096" s="1" t="s">
        <v>18</v>
      </c>
    </row>
    <row r="8097" spans="1:14" x14ac:dyDescent="0.3">
      <c r="A8097" s="3">
        <f t="shared" si="126"/>
        <v>8096</v>
      </c>
      <c r="B8097" s="3">
        <v>3</v>
      </c>
      <c r="C8097" s="4">
        <v>3052.5</v>
      </c>
      <c r="D8097" s="5">
        <v>12605.930012792351</v>
      </c>
      <c r="E8097" s="5">
        <v>8882.7751770019495</v>
      </c>
      <c r="F8097" s="6">
        <v>4.12970680189758</v>
      </c>
      <c r="G8097" s="4">
        <v>3071</v>
      </c>
      <c r="H8097" s="5">
        <v>12527.7200211771</v>
      </c>
      <c r="I8097" s="5">
        <v>8936.6101853847504</v>
      </c>
      <c r="J8097" s="6">
        <v>4.0793617783057901</v>
      </c>
      <c r="K8097" s="3" t="s">
        <v>10</v>
      </c>
      <c r="L8097" s="7">
        <v>1.21909438143772E-2</v>
      </c>
      <c r="M8097" s="8">
        <v>1.0060606060606061</v>
      </c>
      <c r="N8097" s="1" t="s">
        <v>18</v>
      </c>
    </row>
    <row r="8098" spans="1:14" x14ac:dyDescent="0.3">
      <c r="A8098" s="3">
        <f t="shared" si="126"/>
        <v>8097</v>
      </c>
      <c r="B8098" s="3">
        <v>3</v>
      </c>
      <c r="C8098" s="4">
        <v>6789</v>
      </c>
      <c r="D8098" s="5">
        <v>16347.3298534155</v>
      </c>
      <c r="E8098" s="5">
        <v>11948.6399998665</v>
      </c>
      <c r="F8098" s="6">
        <v>2.4079142514973499</v>
      </c>
      <c r="G8098" s="4">
        <v>9878</v>
      </c>
      <c r="H8098" s="5">
        <v>17257.539999782999</v>
      </c>
      <c r="I8098" s="5">
        <v>17385.280036926299</v>
      </c>
      <c r="J8098" s="6">
        <v>1.7470682324137501</v>
      </c>
      <c r="K8098" s="3" t="s">
        <v>12</v>
      </c>
      <c r="L8098" s="7">
        <v>0.27444748859833901</v>
      </c>
      <c r="M8098" s="8">
        <v>1.4550007364854913</v>
      </c>
      <c r="N8098" s="1" t="s">
        <v>17</v>
      </c>
    </row>
    <row r="8099" spans="1:14" x14ac:dyDescent="0.3">
      <c r="A8099" s="3">
        <f t="shared" si="126"/>
        <v>8098</v>
      </c>
      <c r="B8099" s="3">
        <v>3</v>
      </c>
      <c r="C8099" s="4">
        <v>8092</v>
      </c>
      <c r="D8099" s="5">
        <v>19379.519833087899</v>
      </c>
      <c r="E8099" s="5">
        <v>14241.920013904601</v>
      </c>
      <c r="F8099" s="6">
        <v>2.3948986447216898</v>
      </c>
      <c r="G8099" s="4">
        <v>8501</v>
      </c>
      <c r="H8099" s="5">
        <v>17062.479999899901</v>
      </c>
      <c r="I8099" s="5">
        <v>14961.760011672999</v>
      </c>
      <c r="J8099" s="6">
        <v>2.0071144571109101</v>
      </c>
      <c r="K8099" s="3" t="s">
        <v>11</v>
      </c>
      <c r="L8099" s="7">
        <v>0.161920918225682</v>
      </c>
      <c r="M8099" s="8">
        <v>1.050543746910529</v>
      </c>
      <c r="N8099" s="1" t="s">
        <v>18</v>
      </c>
    </row>
    <row r="8100" spans="1:14" x14ac:dyDescent="0.3">
      <c r="A8100" s="3">
        <f t="shared" si="126"/>
        <v>8099</v>
      </c>
      <c r="B8100" s="3">
        <v>3</v>
      </c>
      <c r="C8100" s="4">
        <v>9532</v>
      </c>
      <c r="D8100" s="5">
        <v>19124.580001115799</v>
      </c>
      <c r="E8100" s="5">
        <v>16776.320030927702</v>
      </c>
      <c r="F8100" s="6">
        <v>2.0063554344435399</v>
      </c>
      <c r="G8100" s="4">
        <v>9424</v>
      </c>
      <c r="H8100" s="5">
        <v>18911.909998536099</v>
      </c>
      <c r="I8100" s="5">
        <v>16586.240027427699</v>
      </c>
      <c r="J8100" s="6">
        <v>2.0067816212368501</v>
      </c>
      <c r="K8100" s="3" t="s">
        <v>10</v>
      </c>
      <c r="L8100" s="7">
        <v>-2.1241839107865299E-4</v>
      </c>
      <c r="M8100" s="8">
        <v>0.98866974402014263</v>
      </c>
      <c r="N8100" s="1" t="s">
        <v>17</v>
      </c>
    </row>
    <row r="8101" spans="1:14" x14ac:dyDescent="0.3">
      <c r="A8101" s="3">
        <f t="shared" si="126"/>
        <v>8100</v>
      </c>
      <c r="B8101" s="3">
        <v>3</v>
      </c>
      <c r="C8101" s="4">
        <v>5977</v>
      </c>
      <c r="D8101" s="5">
        <v>12599.080100953601</v>
      </c>
      <c r="E8101" s="5">
        <v>10519.5199995041</v>
      </c>
      <c r="F8101" s="6">
        <v>2.1079270705962201</v>
      </c>
      <c r="G8101" s="4">
        <v>6806</v>
      </c>
      <c r="H8101" s="5">
        <v>14223.4101003408</v>
      </c>
      <c r="I8101" s="5">
        <v>11978.5600101948</v>
      </c>
      <c r="J8101" s="6">
        <v>2.08983398476945</v>
      </c>
      <c r="K8101" s="3" t="s">
        <v>10</v>
      </c>
      <c r="L8101" s="7">
        <v>8.5833547465437292E-3</v>
      </c>
      <c r="M8101" s="8">
        <v>1.1386983436506608</v>
      </c>
      <c r="N8101" s="1" t="s">
        <v>18</v>
      </c>
    </row>
    <row r="8102" spans="1:14" x14ac:dyDescent="0.3">
      <c r="A8102" s="3">
        <f t="shared" si="126"/>
        <v>8101</v>
      </c>
      <c r="B8102" s="3">
        <v>3</v>
      </c>
      <c r="C8102" s="4">
        <v>3077</v>
      </c>
      <c r="D8102" s="5">
        <v>12970.7300310135</v>
      </c>
      <c r="E8102" s="5">
        <v>8954.0701761245691</v>
      </c>
      <c r="F8102" s="6">
        <v>4.2153818755324997</v>
      </c>
      <c r="G8102" s="4">
        <v>3377</v>
      </c>
      <c r="H8102" s="5">
        <v>14053.4100351334</v>
      </c>
      <c r="I8102" s="5">
        <v>9827.0701897144299</v>
      </c>
      <c r="J8102" s="6">
        <v>4.1615072653637402</v>
      </c>
      <c r="K8102" s="3" t="s">
        <v>10</v>
      </c>
      <c r="L8102" s="7">
        <v>1.27804815220794E-2</v>
      </c>
      <c r="M8102" s="8">
        <v>1.097497562560936</v>
      </c>
      <c r="N8102" s="1" t="s">
        <v>18</v>
      </c>
    </row>
    <row r="8103" spans="1:14" x14ac:dyDescent="0.3">
      <c r="A8103" s="3">
        <f t="shared" si="126"/>
        <v>8102</v>
      </c>
      <c r="B8103" s="3">
        <v>3</v>
      </c>
      <c r="C8103" s="4">
        <v>4878</v>
      </c>
      <c r="D8103" s="5">
        <v>20425.010033607501</v>
      </c>
      <c r="E8103" s="5">
        <v>14194.980304479601</v>
      </c>
      <c r="F8103" s="6">
        <v>4.1871689285788198</v>
      </c>
      <c r="G8103" s="4">
        <v>5661</v>
      </c>
      <c r="H8103" s="5">
        <v>23639.980033278502</v>
      </c>
      <c r="I8103" s="5">
        <v>16473.510351896301</v>
      </c>
      <c r="J8103" s="6">
        <v>4.1759371194627199</v>
      </c>
      <c r="K8103" s="3" t="s">
        <v>10</v>
      </c>
      <c r="L8103" s="7">
        <v>2.6824351507380799E-3</v>
      </c>
      <c r="M8103" s="8">
        <v>1.1605166051660516</v>
      </c>
      <c r="N8103" s="1" t="s">
        <v>18</v>
      </c>
    </row>
    <row r="8104" spans="1:14" x14ac:dyDescent="0.3">
      <c r="A8104" s="3">
        <f t="shared" si="126"/>
        <v>8103</v>
      </c>
      <c r="B8104" s="3">
        <v>3</v>
      </c>
      <c r="C8104" s="4">
        <v>2706</v>
      </c>
      <c r="D8104" s="5">
        <v>10854.30502080915</v>
      </c>
      <c r="E8104" s="5">
        <v>7874.4601696729496</v>
      </c>
      <c r="F8104" s="6">
        <v>4.0111991946818799</v>
      </c>
      <c r="G8104" s="4">
        <v>2628</v>
      </c>
      <c r="H8104" s="5">
        <v>10512.820007503</v>
      </c>
      <c r="I8104" s="5">
        <v>7647.4801652431497</v>
      </c>
      <c r="J8104" s="6">
        <v>4.0003120272081603</v>
      </c>
      <c r="K8104" s="3" t="s">
        <v>10</v>
      </c>
      <c r="L8104" s="7">
        <v>2.7141926753877399E-3</v>
      </c>
      <c r="M8104" s="8">
        <v>0.97117516629711753</v>
      </c>
      <c r="N8104" s="1" t="s">
        <v>18</v>
      </c>
    </row>
    <row r="8105" spans="1:14" x14ac:dyDescent="0.3">
      <c r="A8105" s="3">
        <f t="shared" si="126"/>
        <v>8104</v>
      </c>
      <c r="B8105" s="3">
        <v>3</v>
      </c>
      <c r="C8105" s="4">
        <v>2152.5</v>
      </c>
      <c r="D8105" s="5">
        <v>8849.4050131886997</v>
      </c>
      <c r="E8105" s="5">
        <v>6263.7751492261996</v>
      </c>
      <c r="F8105" s="6">
        <v>4.11122184120266</v>
      </c>
      <c r="G8105" s="4">
        <v>2149</v>
      </c>
      <c r="H8105" s="5">
        <v>8809.8100170977395</v>
      </c>
      <c r="I8105" s="5">
        <v>6253.59015202522</v>
      </c>
      <c r="J8105" s="6">
        <v>4.0994927952990903</v>
      </c>
      <c r="K8105" s="3" t="s">
        <v>10</v>
      </c>
      <c r="L8105" s="7">
        <v>2.8529343238110701E-3</v>
      </c>
      <c r="M8105" s="8">
        <v>0.99837398373983743</v>
      </c>
      <c r="N8105" s="1" t="s">
        <v>17</v>
      </c>
    </row>
    <row r="8106" spans="1:14" x14ac:dyDescent="0.3">
      <c r="A8106" s="3">
        <f t="shared" si="126"/>
        <v>8105</v>
      </c>
      <c r="B8106" s="3">
        <v>3</v>
      </c>
      <c r="C8106" s="4">
        <v>7557</v>
      </c>
      <c r="D8106" s="5">
        <v>15651.3101724386</v>
      </c>
      <c r="E8106" s="5">
        <v>11108.790133237801</v>
      </c>
      <c r="F8106" s="6">
        <v>2.0711009888101901</v>
      </c>
      <c r="G8106" s="4">
        <v>7191</v>
      </c>
      <c r="H8106" s="5">
        <v>14895.8701738119</v>
      </c>
      <c r="I8106" s="5">
        <v>10570.770125389099</v>
      </c>
      <c r="J8106" s="6">
        <v>2.0714601827022499</v>
      </c>
      <c r="K8106" s="3" t="s">
        <v>10</v>
      </c>
      <c r="L8106" s="7">
        <v>-1.7343137490808601E-4</v>
      </c>
      <c r="M8106" s="8">
        <v>0.9515680825724494</v>
      </c>
      <c r="N8106" s="1" t="s">
        <v>17</v>
      </c>
    </row>
    <row r="8107" spans="1:14" x14ac:dyDescent="0.3">
      <c r="A8107" s="3">
        <f t="shared" si="126"/>
        <v>8106</v>
      </c>
      <c r="B8107" s="3">
        <v>3</v>
      </c>
      <c r="C8107" s="4">
        <v>6203</v>
      </c>
      <c r="D8107" s="5">
        <v>12772.880134969901</v>
      </c>
      <c r="E8107" s="5">
        <v>9118.4101169109308</v>
      </c>
      <c r="F8107" s="6">
        <v>2.0591455964807301</v>
      </c>
      <c r="G8107" s="4">
        <v>7458</v>
      </c>
      <c r="H8107" s="5">
        <v>14869.7001259886</v>
      </c>
      <c r="I8107" s="5">
        <v>10963.2601237297</v>
      </c>
      <c r="J8107" s="6">
        <v>1.9937919182071</v>
      </c>
      <c r="K8107" s="3" t="s">
        <v>10</v>
      </c>
      <c r="L8107" s="7">
        <v>3.1738250265216698E-2</v>
      </c>
      <c r="M8107" s="8">
        <v>1.2023214573593421</v>
      </c>
      <c r="N8107" s="1" t="s">
        <v>18</v>
      </c>
    </row>
    <row r="8108" spans="1:14" x14ac:dyDescent="0.3">
      <c r="A8108" s="3">
        <f t="shared" si="126"/>
        <v>8107</v>
      </c>
      <c r="B8108" s="3">
        <v>3</v>
      </c>
      <c r="C8108" s="4">
        <v>8784</v>
      </c>
      <c r="D8108" s="5">
        <v>17957.660160586202</v>
      </c>
      <c r="E8108" s="5">
        <v>12912.4801390171</v>
      </c>
      <c r="F8108" s="6">
        <v>2.04436021864597</v>
      </c>
      <c r="G8108" s="4">
        <v>10606</v>
      </c>
      <c r="H8108" s="5">
        <v>21117.8801730573</v>
      </c>
      <c r="I8108" s="5">
        <v>15590.820118904099</v>
      </c>
      <c r="J8108" s="6">
        <v>1.9911257941785101</v>
      </c>
      <c r="K8108" s="3" t="s">
        <v>10</v>
      </c>
      <c r="L8108" s="7">
        <v>2.6039649951082901E-2</v>
      </c>
      <c r="M8108" s="8">
        <v>1.2074225865209471</v>
      </c>
      <c r="N8108" s="1" t="s">
        <v>17</v>
      </c>
    </row>
    <row r="8109" spans="1:14" x14ac:dyDescent="0.3">
      <c r="A8109" s="3">
        <f t="shared" si="126"/>
        <v>8108</v>
      </c>
      <c r="B8109" s="3">
        <v>3</v>
      </c>
      <c r="C8109" s="4">
        <v>2467</v>
      </c>
      <c r="D8109" s="5">
        <v>10391.7400302887</v>
      </c>
      <c r="E8109" s="5">
        <v>7178.9701628684998</v>
      </c>
      <c r="F8109" s="6">
        <v>4.21229835033997</v>
      </c>
      <c r="G8109" s="4">
        <v>2656</v>
      </c>
      <c r="H8109" s="5">
        <v>11008.520025551299</v>
      </c>
      <c r="I8109" s="5">
        <v>7728.9601757526398</v>
      </c>
      <c r="J8109" s="6">
        <v>4.1447741060057703</v>
      </c>
      <c r="K8109" s="3" t="s">
        <v>10</v>
      </c>
      <c r="L8109" s="7">
        <v>1.6030261562253501E-2</v>
      </c>
      <c r="M8109" s="8">
        <v>1.0766112687474665</v>
      </c>
      <c r="N8109" s="1" t="s">
        <v>18</v>
      </c>
    </row>
    <row r="8110" spans="1:14" x14ac:dyDescent="0.3">
      <c r="A8110" s="3">
        <f t="shared" si="126"/>
        <v>8109</v>
      </c>
      <c r="B8110" s="3">
        <v>3</v>
      </c>
      <c r="C8110" s="4">
        <v>3767</v>
      </c>
      <c r="D8110" s="5">
        <v>15754.020025968601</v>
      </c>
      <c r="E8110" s="5">
        <v>10961.970277070999</v>
      </c>
      <c r="F8110" s="6">
        <v>4.1821130942310996</v>
      </c>
      <c r="G8110" s="4">
        <v>4432</v>
      </c>
      <c r="H8110" s="5">
        <v>18544.4200309515</v>
      </c>
      <c r="I8110" s="5">
        <v>12897.120285511</v>
      </c>
      <c r="J8110" s="6">
        <v>4.18421029579231</v>
      </c>
      <c r="K8110" s="3" t="s">
        <v>10</v>
      </c>
      <c r="L8110" s="7">
        <v>-5.0146935626845901E-4</v>
      </c>
      <c r="M8110" s="8">
        <v>1.1765330501725511</v>
      </c>
      <c r="N8110" s="1" t="s">
        <v>17</v>
      </c>
    </row>
    <row r="8111" spans="1:14" x14ac:dyDescent="0.3">
      <c r="A8111" s="3">
        <f t="shared" si="126"/>
        <v>8110</v>
      </c>
      <c r="B8111" s="3">
        <v>3</v>
      </c>
      <c r="C8111" s="4">
        <v>2112</v>
      </c>
      <c r="D8111" s="5">
        <v>8414.9100153445997</v>
      </c>
      <c r="E8111" s="5">
        <v>6145.9201478958003</v>
      </c>
      <c r="F8111" s="6">
        <v>3.9843323936290802</v>
      </c>
      <c r="G8111" s="4">
        <v>1951</v>
      </c>
      <c r="H8111" s="5">
        <v>7717.24000579119</v>
      </c>
      <c r="I8111" s="5">
        <v>5677.4101366996802</v>
      </c>
      <c r="J8111" s="6">
        <v>3.95553050014925</v>
      </c>
      <c r="K8111" s="3" t="s">
        <v>10</v>
      </c>
      <c r="L8111" s="7">
        <v>7.2287878204853398E-3</v>
      </c>
      <c r="M8111" s="8">
        <v>0.92376893939393945</v>
      </c>
      <c r="N8111" s="1" t="s">
        <v>18</v>
      </c>
    </row>
    <row r="8112" spans="1:14" x14ac:dyDescent="0.3">
      <c r="A8112" s="3">
        <f t="shared" si="126"/>
        <v>8111</v>
      </c>
      <c r="B8112" s="3">
        <v>3</v>
      </c>
      <c r="C8112" s="4">
        <v>1651.5</v>
      </c>
      <c r="D8112" s="5">
        <v>6772.6500112079002</v>
      </c>
      <c r="E8112" s="5">
        <v>4805.8651221990604</v>
      </c>
      <c r="F8112" s="6">
        <v>4.1009082719999403</v>
      </c>
      <c r="G8112" s="4">
        <v>1618</v>
      </c>
      <c r="H8112" s="5">
        <v>6529.5400129407599</v>
      </c>
      <c r="I8112" s="5">
        <v>4708.3801207542401</v>
      </c>
      <c r="J8112" s="6">
        <v>4.0355624307421296</v>
      </c>
      <c r="K8112" s="3" t="s">
        <v>10</v>
      </c>
      <c r="L8112" s="7">
        <v>1.5934480101391799E-2</v>
      </c>
      <c r="M8112" s="8">
        <v>0.97971541023312136</v>
      </c>
      <c r="N8112" s="1" t="s">
        <v>18</v>
      </c>
    </row>
    <row r="8113" spans="1:14" x14ac:dyDescent="0.3">
      <c r="A8113" s="3">
        <f t="shared" si="126"/>
        <v>8112</v>
      </c>
      <c r="B8113" s="3">
        <v>3</v>
      </c>
      <c r="C8113" s="4">
        <v>3299</v>
      </c>
      <c r="D8113" s="5">
        <v>13500.1700020432</v>
      </c>
      <c r="E8113" s="5">
        <v>7587.6998543739301</v>
      </c>
      <c r="F8113" s="6">
        <v>4.0922006674881004</v>
      </c>
      <c r="G8113" s="4">
        <v>4177</v>
      </c>
      <c r="H8113" s="5">
        <v>13411.530321836501</v>
      </c>
      <c r="I8113" s="5">
        <v>9607.0998189449292</v>
      </c>
      <c r="J8113" s="6">
        <v>3.2108044821250799</v>
      </c>
      <c r="K8113" s="3" t="s">
        <v>12</v>
      </c>
      <c r="L8113" s="7">
        <v>0.21538439997959399</v>
      </c>
      <c r="M8113" s="8">
        <v>1.2661412549257351</v>
      </c>
      <c r="N8113" s="1" t="s">
        <v>17</v>
      </c>
    </row>
    <row r="8114" spans="1:14" x14ac:dyDescent="0.3">
      <c r="A8114" s="3">
        <f t="shared" si="126"/>
        <v>8113</v>
      </c>
      <c r="B8114" s="3">
        <v>3</v>
      </c>
      <c r="C8114" s="4">
        <v>3755</v>
      </c>
      <c r="D8114" s="5">
        <v>15441.309999167899</v>
      </c>
      <c r="E8114" s="5">
        <v>8636.4998393058795</v>
      </c>
      <c r="F8114" s="6">
        <v>4.1121997334668201</v>
      </c>
      <c r="G8114" s="4">
        <v>4674</v>
      </c>
      <c r="H8114" s="5">
        <v>14978.500353217099</v>
      </c>
      <c r="I8114" s="5">
        <v>10750.199806213401</v>
      </c>
      <c r="J8114" s="6">
        <v>3.20464277989241</v>
      </c>
      <c r="K8114" s="3" t="s">
        <v>12</v>
      </c>
      <c r="L8114" s="7">
        <v>0.220698655804175</v>
      </c>
      <c r="M8114" s="8">
        <v>1.2447403462050599</v>
      </c>
      <c r="N8114" s="1" t="s">
        <v>18</v>
      </c>
    </row>
    <row r="8115" spans="1:14" x14ac:dyDescent="0.3">
      <c r="A8115" s="3">
        <f t="shared" si="126"/>
        <v>8114</v>
      </c>
      <c r="B8115" s="3">
        <v>3</v>
      </c>
      <c r="C8115" s="4">
        <v>2885</v>
      </c>
      <c r="D8115" s="5">
        <v>11876.319999933199</v>
      </c>
      <c r="E8115" s="5">
        <v>6635.4998733997299</v>
      </c>
      <c r="F8115" s="6">
        <v>4.1165753899248703</v>
      </c>
      <c r="G8115" s="4">
        <v>3287</v>
      </c>
      <c r="H8115" s="5">
        <v>10271.900274634399</v>
      </c>
      <c r="I8115" s="5">
        <v>7560.0998547077197</v>
      </c>
      <c r="J8115" s="6">
        <v>3.1250076892711798</v>
      </c>
      <c r="K8115" s="3" t="s">
        <v>12</v>
      </c>
      <c r="L8115" s="7">
        <v>0.24087198866332099</v>
      </c>
      <c r="M8115" s="8">
        <v>1.1393414211438475</v>
      </c>
      <c r="N8115" s="1" t="s">
        <v>17</v>
      </c>
    </row>
    <row r="8116" spans="1:14" x14ac:dyDescent="0.3">
      <c r="A8116" s="3">
        <f t="shared" si="126"/>
        <v>8115</v>
      </c>
      <c r="B8116" s="3">
        <v>3</v>
      </c>
      <c r="C8116" s="4">
        <v>3073</v>
      </c>
      <c r="D8116" s="5">
        <v>12592.640000015501</v>
      </c>
      <c r="E8116" s="5">
        <v>7067.8998630046799</v>
      </c>
      <c r="F8116" s="6">
        <v>4.0978327367443903</v>
      </c>
      <c r="G8116" s="4">
        <v>4048</v>
      </c>
      <c r="H8116" s="5">
        <v>12672.6303322315</v>
      </c>
      <c r="I8116" s="5">
        <v>9310.3998270034808</v>
      </c>
      <c r="J8116" s="6">
        <v>3.1305904970927698</v>
      </c>
      <c r="K8116" s="3" t="s">
        <v>12</v>
      </c>
      <c r="L8116" s="7">
        <v>0.23603751099418099</v>
      </c>
      <c r="M8116" s="8">
        <v>1.3172795314025383</v>
      </c>
      <c r="N8116" s="1" t="s">
        <v>17</v>
      </c>
    </row>
    <row r="8117" spans="1:14" x14ac:dyDescent="0.3">
      <c r="A8117" s="3">
        <f t="shared" si="126"/>
        <v>8116</v>
      </c>
      <c r="B8117" s="3">
        <v>3</v>
      </c>
      <c r="C8117" s="4">
        <v>7142</v>
      </c>
      <c r="D8117" s="5">
        <v>30084.990049272801</v>
      </c>
      <c r="E8117" s="5">
        <v>20783.220401287101</v>
      </c>
      <c r="F8117" s="6">
        <v>4.2124040953896396</v>
      </c>
      <c r="G8117" s="4">
        <v>8063</v>
      </c>
      <c r="H8117" s="5">
        <v>33336.960041046099</v>
      </c>
      <c r="I8117" s="5">
        <v>23463.330424070398</v>
      </c>
      <c r="J8117" s="6">
        <v>4.1345603424341002</v>
      </c>
      <c r="K8117" s="3" t="s">
        <v>10</v>
      </c>
      <c r="L8117" s="7">
        <v>1.84796499084059E-2</v>
      </c>
      <c r="M8117" s="8">
        <v>1.1289554746569588</v>
      </c>
      <c r="N8117" s="1" t="s">
        <v>18</v>
      </c>
    </row>
    <row r="8118" spans="1:14" x14ac:dyDescent="0.3">
      <c r="A8118" s="3">
        <f t="shared" si="126"/>
        <v>8117</v>
      </c>
      <c r="B8118" s="3">
        <v>3</v>
      </c>
      <c r="C8118" s="4">
        <v>6068</v>
      </c>
      <c r="D8118" s="5">
        <v>25343.210034370401</v>
      </c>
      <c r="E8118" s="5">
        <v>17657.880360364899</v>
      </c>
      <c r="F8118" s="6">
        <v>4.1765342838448296</v>
      </c>
      <c r="G8118" s="4">
        <v>6192</v>
      </c>
      <c r="H8118" s="5">
        <v>25847.4000368118</v>
      </c>
      <c r="I8118" s="5">
        <v>18018.720372915301</v>
      </c>
      <c r="J8118" s="6">
        <v>4.1743217113714204</v>
      </c>
      <c r="K8118" s="3" t="s">
        <v>10</v>
      </c>
      <c r="L8118" s="7">
        <v>5.2976279446995903E-4</v>
      </c>
      <c r="M8118" s="8">
        <v>1.020435069215557</v>
      </c>
      <c r="N8118" s="1" t="s">
        <v>18</v>
      </c>
    </row>
    <row r="8119" spans="1:14" x14ac:dyDescent="0.3">
      <c r="A8119" s="3">
        <f t="shared" si="126"/>
        <v>8118</v>
      </c>
      <c r="B8119" s="3">
        <v>3</v>
      </c>
      <c r="C8119" s="4">
        <v>5079</v>
      </c>
      <c r="D8119" s="5">
        <v>21145.340030670199</v>
      </c>
      <c r="E8119" s="5">
        <v>14779.890325307801</v>
      </c>
      <c r="F8119" s="6">
        <v>4.1632880548671301</v>
      </c>
      <c r="G8119" s="4">
        <v>5756</v>
      </c>
      <c r="H8119" s="5">
        <v>23192.730025291399</v>
      </c>
      <c r="I8119" s="5">
        <v>16749.960363149599</v>
      </c>
      <c r="J8119" s="6">
        <v>4.0293137639491698</v>
      </c>
      <c r="K8119" s="3" t="s">
        <v>10</v>
      </c>
      <c r="L8119" s="7">
        <v>3.2179923452890898E-2</v>
      </c>
      <c r="M8119" s="8">
        <v>1.1332939555030517</v>
      </c>
      <c r="N8119" s="1" t="s">
        <v>17</v>
      </c>
    </row>
    <row r="8120" spans="1:14" x14ac:dyDescent="0.3">
      <c r="A8120" s="3">
        <f t="shared" si="126"/>
        <v>8119</v>
      </c>
      <c r="B8120" s="3">
        <v>3</v>
      </c>
      <c r="C8120" s="4">
        <v>3022.5</v>
      </c>
      <c r="D8120" s="5">
        <v>11958.9150175452</v>
      </c>
      <c r="E8120" s="5">
        <v>8795.4751836061496</v>
      </c>
      <c r="F8120" s="6">
        <v>3.9566302787577299</v>
      </c>
      <c r="G8120" s="4">
        <v>2942</v>
      </c>
      <c r="H8120" s="5">
        <v>11661.3600108027</v>
      </c>
      <c r="I8120" s="5">
        <v>8561.2201917171496</v>
      </c>
      <c r="J8120" s="6">
        <v>3.9637525529581099</v>
      </c>
      <c r="K8120" s="3" t="s">
        <v>10</v>
      </c>
      <c r="L8120" s="7">
        <v>-1.8000858555368201E-3</v>
      </c>
      <c r="M8120" s="8">
        <v>0.97336641852770889</v>
      </c>
      <c r="N8120" s="1" t="s">
        <v>18</v>
      </c>
    </row>
    <row r="8121" spans="1:14" x14ac:dyDescent="0.3">
      <c r="A8121" s="3">
        <f t="shared" si="126"/>
        <v>8120</v>
      </c>
      <c r="B8121" s="3">
        <v>3</v>
      </c>
      <c r="C8121" s="4">
        <v>2066.5</v>
      </c>
      <c r="D8121" s="5">
        <v>8490.2750146034996</v>
      </c>
      <c r="E8121" s="5">
        <v>6013.5151435137004</v>
      </c>
      <c r="F8121" s="6">
        <v>4.1085289206888502</v>
      </c>
      <c r="G8121" s="4">
        <v>2043</v>
      </c>
      <c r="H8121" s="5">
        <v>8313.4600174706393</v>
      </c>
      <c r="I8121" s="5">
        <v>5945.1301400661496</v>
      </c>
      <c r="J8121" s="6">
        <v>4.0692413203478397</v>
      </c>
      <c r="K8121" s="3" t="s">
        <v>10</v>
      </c>
      <c r="L8121" s="7">
        <v>9.5624495042913697E-3</v>
      </c>
      <c r="M8121" s="8">
        <v>0.98862811517057825</v>
      </c>
      <c r="N8121" s="1" t="s">
        <v>17</v>
      </c>
    </row>
    <row r="8122" spans="1:14" x14ac:dyDescent="0.3">
      <c r="A8122" s="3">
        <f t="shared" si="126"/>
        <v>8121</v>
      </c>
      <c r="B8122" s="3">
        <v>3</v>
      </c>
      <c r="C8122" s="4">
        <v>9744</v>
      </c>
      <c r="D8122" s="5">
        <v>19742.000124692899</v>
      </c>
      <c r="E8122" s="5">
        <v>13056.960220098499</v>
      </c>
      <c r="F8122" s="6">
        <v>2.0260673362780102</v>
      </c>
      <c r="G8122" s="4">
        <v>10749</v>
      </c>
      <c r="H8122" s="5">
        <v>21705.0201214552</v>
      </c>
      <c r="I8122" s="5">
        <v>14403.660236597099</v>
      </c>
      <c r="J8122" s="6">
        <v>2.0192594772960502</v>
      </c>
      <c r="K8122" s="3" t="s">
        <v>10</v>
      </c>
      <c r="L8122" s="7">
        <v>3.3601346115524301E-3</v>
      </c>
      <c r="M8122" s="8">
        <v>1.1031403940886699</v>
      </c>
      <c r="N8122" s="1" t="s">
        <v>17</v>
      </c>
    </row>
    <row r="8123" spans="1:14" x14ac:dyDescent="0.3">
      <c r="A8123" s="3">
        <f t="shared" si="126"/>
        <v>8122</v>
      </c>
      <c r="B8123" s="3">
        <v>3</v>
      </c>
      <c r="C8123" s="4">
        <v>7613</v>
      </c>
      <c r="D8123" s="5">
        <v>27288.610195398302</v>
      </c>
      <c r="E8123" s="5">
        <v>20478.970261097002</v>
      </c>
      <c r="F8123" s="6">
        <v>3.5844752653879302</v>
      </c>
      <c r="G8123" s="4">
        <v>8620</v>
      </c>
      <c r="H8123" s="5">
        <v>30795.650196313902</v>
      </c>
      <c r="I8123" s="5">
        <v>23187.800268650099</v>
      </c>
      <c r="J8123" s="6">
        <v>3.5725812292707499</v>
      </c>
      <c r="K8123" s="3" t="s">
        <v>10</v>
      </c>
      <c r="L8123" s="7">
        <v>3.3182084507691698E-3</v>
      </c>
      <c r="M8123" s="8">
        <v>1.132273742282937</v>
      </c>
      <c r="N8123" s="1" t="s">
        <v>18</v>
      </c>
    </row>
    <row r="8124" spans="1:14" x14ac:dyDescent="0.3">
      <c r="A8124" s="3">
        <f t="shared" si="126"/>
        <v>8123</v>
      </c>
      <c r="B8124" s="3">
        <v>3</v>
      </c>
      <c r="C8124" s="4">
        <v>9906</v>
      </c>
      <c r="D8124" s="5">
        <v>35340.570201367103</v>
      </c>
      <c r="E8124" s="5">
        <v>26647.140304565401</v>
      </c>
      <c r="F8124" s="6">
        <v>3.5675923885894498</v>
      </c>
      <c r="G8124" s="4">
        <v>9599</v>
      </c>
      <c r="H8124" s="5">
        <v>33960.840206839101</v>
      </c>
      <c r="I8124" s="5">
        <v>25821.310289382898</v>
      </c>
      <c r="J8124" s="6">
        <v>3.5379560586351899</v>
      </c>
      <c r="K8124" s="3" t="s">
        <v>10</v>
      </c>
      <c r="L8124" s="7">
        <v>8.3070952973937594E-3</v>
      </c>
      <c r="M8124" s="8">
        <v>0.96900868160710685</v>
      </c>
      <c r="N8124" s="1" t="s">
        <v>18</v>
      </c>
    </row>
    <row r="8125" spans="1:14" x14ac:dyDescent="0.3">
      <c r="A8125" s="3">
        <f t="shared" si="126"/>
        <v>8124</v>
      </c>
      <c r="B8125" s="3">
        <v>3</v>
      </c>
      <c r="C8125" s="4">
        <v>7208</v>
      </c>
      <c r="D8125" s="5">
        <v>25642.710154056502</v>
      </c>
      <c r="E8125" s="5">
        <v>19389.5202741623</v>
      </c>
      <c r="F8125" s="6">
        <v>3.5575347050577899</v>
      </c>
      <c r="G8125" s="4">
        <v>7123</v>
      </c>
      <c r="H8125" s="5">
        <v>25422.9001569748</v>
      </c>
      <c r="I8125" s="5">
        <v>19160.870256424001</v>
      </c>
      <c r="J8125" s="6">
        <v>3.5691281983679302</v>
      </c>
      <c r="K8125" s="3" t="s">
        <v>10</v>
      </c>
      <c r="L8125" s="7">
        <v>-3.25885599757079E-3</v>
      </c>
      <c r="M8125" s="8">
        <v>0.9882075471698113</v>
      </c>
      <c r="N8125" s="1" t="s">
        <v>18</v>
      </c>
    </row>
    <row r="8126" spans="1:14" x14ac:dyDescent="0.3">
      <c r="A8126" s="3">
        <f t="shared" si="126"/>
        <v>8125</v>
      </c>
      <c r="B8126" s="3">
        <v>3</v>
      </c>
      <c r="C8126" s="4">
        <v>9597</v>
      </c>
      <c r="D8126" s="5">
        <v>34116.8001840711</v>
      </c>
      <c r="E8126" s="5">
        <v>25815.9302949905</v>
      </c>
      <c r="F8126" s="6">
        <v>3.5549442725925902</v>
      </c>
      <c r="G8126" s="4">
        <v>12226</v>
      </c>
      <c r="H8126" s="5">
        <v>42932.070186674602</v>
      </c>
      <c r="I8126" s="5">
        <v>32887.940296649896</v>
      </c>
      <c r="J8126" s="6">
        <v>3.5115385397247301</v>
      </c>
      <c r="K8126" s="3" t="s">
        <v>10</v>
      </c>
      <c r="L8126" s="7">
        <v>1.22099615463728E-2</v>
      </c>
      <c r="M8126" s="8">
        <v>1.2739397728456809</v>
      </c>
      <c r="N8126" s="1" t="s">
        <v>17</v>
      </c>
    </row>
    <row r="8127" spans="1:14" x14ac:dyDescent="0.3">
      <c r="A8127" s="3">
        <f t="shared" si="126"/>
        <v>8126</v>
      </c>
      <c r="B8127" s="3">
        <v>3</v>
      </c>
      <c r="C8127" s="4">
        <v>5989</v>
      </c>
      <c r="D8127" s="5">
        <v>20817.1299992204</v>
      </c>
      <c r="E8127" s="5">
        <v>16110.410234451299</v>
      </c>
      <c r="F8127" s="6">
        <v>3.4758941391251201</v>
      </c>
      <c r="G8127" s="4">
        <v>6529</v>
      </c>
      <c r="H8127" s="5">
        <v>22770.5099980831</v>
      </c>
      <c r="I8127" s="5">
        <v>17563.0102434158</v>
      </c>
      <c r="J8127" s="6">
        <v>3.48759534355692</v>
      </c>
      <c r="K8127" s="3" t="s">
        <v>10</v>
      </c>
      <c r="L8127" s="7">
        <v>-3.3663868816033501E-3</v>
      </c>
      <c r="M8127" s="8">
        <v>1.090165303055602</v>
      </c>
      <c r="N8127" s="1" t="s">
        <v>17</v>
      </c>
    </row>
    <row r="8128" spans="1:14" x14ac:dyDescent="0.3">
      <c r="A8128" s="3">
        <f t="shared" si="126"/>
        <v>8127</v>
      </c>
      <c r="B8128" s="3">
        <v>3</v>
      </c>
      <c r="C8128" s="4">
        <v>8875</v>
      </c>
      <c r="D8128" s="5">
        <v>17962.720127917801</v>
      </c>
      <c r="E8128" s="5">
        <v>11892.500199079501</v>
      </c>
      <c r="F8128" s="6">
        <v>2.0239684651175001</v>
      </c>
      <c r="G8128" s="4">
        <v>9409</v>
      </c>
      <c r="H8128" s="5">
        <v>18991.320106104002</v>
      </c>
      <c r="I8128" s="5">
        <v>12608.060205817201</v>
      </c>
      <c r="J8128" s="6">
        <v>2.0184206723460498</v>
      </c>
      <c r="K8128" s="3" t="s">
        <v>10</v>
      </c>
      <c r="L8128" s="7">
        <v>2.74104704053575E-3</v>
      </c>
      <c r="M8128" s="8">
        <v>1.060169014084507</v>
      </c>
      <c r="N8128" s="1" t="s">
        <v>18</v>
      </c>
    </row>
    <row r="8129" spans="1:14" x14ac:dyDescent="0.3">
      <c r="A8129" s="3">
        <f t="shared" si="126"/>
        <v>8128</v>
      </c>
      <c r="B8129" s="3">
        <v>3</v>
      </c>
      <c r="C8129" s="4">
        <v>5806</v>
      </c>
      <c r="D8129" s="5">
        <v>12045.060149073601</v>
      </c>
      <c r="E8129" s="5">
        <v>5469.2518525123596</v>
      </c>
      <c r="F8129" s="6">
        <v>2.0745883825479901</v>
      </c>
      <c r="G8129" s="4">
        <v>6374</v>
      </c>
      <c r="H8129" s="5">
        <v>11779.6601771116</v>
      </c>
      <c r="I8129" s="5">
        <v>6004.3078394532204</v>
      </c>
      <c r="J8129" s="6">
        <v>1.8480797265628499</v>
      </c>
      <c r="K8129" s="3" t="s">
        <v>12</v>
      </c>
      <c r="L8129" s="7">
        <v>0.109182456573355</v>
      </c>
      <c r="M8129" s="8">
        <v>1.0978298312090939</v>
      </c>
      <c r="N8129" s="1" t="s">
        <v>17</v>
      </c>
    </row>
    <row r="8130" spans="1:14" x14ac:dyDescent="0.3">
      <c r="A8130" s="3">
        <f t="shared" si="126"/>
        <v>8129</v>
      </c>
      <c r="B8130" s="3">
        <v>3</v>
      </c>
      <c r="C8130" s="4">
        <v>4567</v>
      </c>
      <c r="D8130" s="5">
        <v>9490.6701332330704</v>
      </c>
      <c r="E8130" s="5">
        <v>4302.1138793826103</v>
      </c>
      <c r="F8130" s="6">
        <v>2.0780972483540801</v>
      </c>
      <c r="G8130" s="4">
        <v>4937</v>
      </c>
      <c r="H8130" s="5">
        <v>9130.3301317691803</v>
      </c>
      <c r="I8130" s="5">
        <v>4650.6538706421898</v>
      </c>
      <c r="J8130" s="6">
        <v>1.8493680639597301</v>
      </c>
      <c r="K8130" s="3" t="s">
        <v>12</v>
      </c>
      <c r="L8130" s="7">
        <v>0.110066641287124</v>
      </c>
      <c r="M8130" s="8">
        <v>1.0810159842347273</v>
      </c>
      <c r="N8130" s="1" t="s">
        <v>18</v>
      </c>
    </row>
    <row r="8131" spans="1:14" x14ac:dyDescent="0.3">
      <c r="A8131" s="3">
        <f t="shared" ref="A8131:A8194" si="127">A8130+1</f>
        <v>8130</v>
      </c>
      <c r="B8131" s="3">
        <v>3</v>
      </c>
      <c r="C8131" s="4">
        <v>3696</v>
      </c>
      <c r="D8131" s="5">
        <v>14499.0499105453</v>
      </c>
      <c r="E8131" s="5">
        <v>9166.0800571441705</v>
      </c>
      <c r="F8131" s="6">
        <v>3.9229031143250399</v>
      </c>
      <c r="G8131" s="4">
        <v>5106</v>
      </c>
      <c r="H8131" s="5">
        <v>17217.4396773353</v>
      </c>
      <c r="I8131" s="5">
        <v>12662.880088329301</v>
      </c>
      <c r="J8131" s="6">
        <v>3.3720015035909401</v>
      </c>
      <c r="K8131" s="3" t="s">
        <v>12</v>
      </c>
      <c r="L8131" s="7">
        <v>0.14043212250702999</v>
      </c>
      <c r="M8131" s="8">
        <v>1.3814935064935066</v>
      </c>
      <c r="N8131" s="1" t="s">
        <v>17</v>
      </c>
    </row>
    <row r="8132" spans="1:14" x14ac:dyDescent="0.3">
      <c r="A8132" s="3">
        <f t="shared" si="127"/>
        <v>8131</v>
      </c>
      <c r="B8132" s="3">
        <v>3</v>
      </c>
      <c r="C8132" s="4">
        <v>1369</v>
      </c>
      <c r="D8132" s="5">
        <v>1366.02000005543</v>
      </c>
      <c r="E8132" s="5">
        <v>862.46999394893601</v>
      </c>
      <c r="F8132" s="6">
        <v>0.99782322867453099</v>
      </c>
      <c r="G8132" s="4">
        <v>1969</v>
      </c>
      <c r="H8132" s="5">
        <v>1763.8899695873299</v>
      </c>
      <c r="I8132" s="5">
        <v>1240.4699910879101</v>
      </c>
      <c r="J8132" s="6">
        <v>0.895830355300826</v>
      </c>
      <c r="K8132" s="3" t="s">
        <v>12</v>
      </c>
      <c r="L8132" s="7">
        <v>0.10221537286638201</v>
      </c>
      <c r="M8132" s="8">
        <v>1.4382761139517897</v>
      </c>
      <c r="N8132" s="1" t="s">
        <v>18</v>
      </c>
    </row>
    <row r="8133" spans="1:14" x14ac:dyDescent="0.3">
      <c r="A8133" s="3">
        <f t="shared" si="127"/>
        <v>8132</v>
      </c>
      <c r="B8133" s="3">
        <v>3</v>
      </c>
      <c r="C8133" s="4">
        <v>1125</v>
      </c>
      <c r="D8133" s="5">
        <v>3367.07000017166</v>
      </c>
      <c r="E8133" s="5">
        <v>1923.7500429153399</v>
      </c>
      <c r="F8133" s="6">
        <v>2.9929511112637002</v>
      </c>
      <c r="G8133" s="4">
        <v>1327</v>
      </c>
      <c r="H8133" s="5">
        <v>3560.9700704812999</v>
      </c>
      <c r="I8133" s="5">
        <v>2269.17005062103</v>
      </c>
      <c r="J8133" s="6">
        <v>2.6834740546204201</v>
      </c>
      <c r="K8133" s="3" t="s">
        <v>12</v>
      </c>
      <c r="L8133" s="7">
        <v>0.103401975220573</v>
      </c>
      <c r="M8133" s="8">
        <v>1.1795555555555555</v>
      </c>
      <c r="N8133" s="1" t="s">
        <v>17</v>
      </c>
    </row>
    <row r="8134" spans="1:14" x14ac:dyDescent="0.3">
      <c r="A8134" s="3">
        <f t="shared" si="127"/>
        <v>8133</v>
      </c>
      <c r="B8134" s="3">
        <v>3</v>
      </c>
      <c r="C8134" s="4">
        <v>9572</v>
      </c>
      <c r="D8134" s="5">
        <v>20222.6501250863</v>
      </c>
      <c r="E8134" s="5">
        <v>16846.720052719102</v>
      </c>
      <c r="F8134" s="6">
        <v>2.1126880615426602</v>
      </c>
      <c r="G8134" s="4">
        <v>10680</v>
      </c>
      <c r="H8134" s="5">
        <v>22390.760134637399</v>
      </c>
      <c r="I8134" s="5">
        <v>18796.800074338898</v>
      </c>
      <c r="J8134" s="6">
        <v>2.0965131212207302</v>
      </c>
      <c r="K8134" s="3" t="s">
        <v>10</v>
      </c>
      <c r="L8134" s="7">
        <v>7.6560949135670003E-3</v>
      </c>
      <c r="M8134" s="8">
        <v>1.1157542833263685</v>
      </c>
      <c r="N8134" s="1" t="s">
        <v>18</v>
      </c>
    </row>
    <row r="8135" spans="1:14" x14ac:dyDescent="0.3">
      <c r="A8135" s="3">
        <f t="shared" si="127"/>
        <v>8134</v>
      </c>
      <c r="B8135" s="3">
        <v>3</v>
      </c>
      <c r="C8135" s="4">
        <v>9632</v>
      </c>
      <c r="D8135" s="5">
        <v>23184.859819322799</v>
      </c>
      <c r="E8135" s="5">
        <v>16952.320042371801</v>
      </c>
      <c r="F8135" s="6">
        <v>2.4070660111423199</v>
      </c>
      <c r="G8135" s="4">
        <v>14821</v>
      </c>
      <c r="H8135" s="5">
        <v>25914.979999184601</v>
      </c>
      <c r="I8135" s="5">
        <v>26084.960142373999</v>
      </c>
      <c r="J8135" s="6">
        <v>1.7485311381947599</v>
      </c>
      <c r="K8135" s="3" t="s">
        <v>12</v>
      </c>
      <c r="L8135" s="7">
        <v>0.27358405207800501</v>
      </c>
      <c r="M8135" s="8">
        <v>1.5387250830564785</v>
      </c>
      <c r="N8135" s="1" t="s">
        <v>17</v>
      </c>
    </row>
    <row r="8136" spans="1:14" x14ac:dyDescent="0.3">
      <c r="A8136" s="3">
        <f t="shared" si="127"/>
        <v>8135</v>
      </c>
      <c r="B8136" s="3">
        <v>3</v>
      </c>
      <c r="C8136" s="4">
        <v>10518</v>
      </c>
      <c r="D8136" s="5">
        <v>25162.639817118601</v>
      </c>
      <c r="E8136" s="5">
        <v>18511.680060625102</v>
      </c>
      <c r="F8136" s="6">
        <v>2.3923407318044001</v>
      </c>
      <c r="G8136" s="4">
        <v>11483</v>
      </c>
      <c r="H8136" s="5">
        <v>23047.689999461199</v>
      </c>
      <c r="I8136" s="5">
        <v>20210.0800783634</v>
      </c>
      <c r="J8136" s="6">
        <v>2.0071139945537899</v>
      </c>
      <c r="K8136" s="3" t="s">
        <v>11</v>
      </c>
      <c r="L8136" s="7">
        <v>0.16102502964118001</v>
      </c>
      <c r="M8136" s="8">
        <v>1.0917474805096026</v>
      </c>
      <c r="N8136" s="1" t="s">
        <v>17</v>
      </c>
    </row>
    <row r="8137" spans="1:14" x14ac:dyDescent="0.3">
      <c r="A8137" s="3">
        <f t="shared" si="127"/>
        <v>8136</v>
      </c>
      <c r="B8137" s="3">
        <v>3</v>
      </c>
      <c r="C8137" s="4">
        <v>12991</v>
      </c>
      <c r="D8137" s="5">
        <v>26063.690000414801</v>
      </c>
      <c r="E8137" s="5">
        <v>22864.160113334699</v>
      </c>
      <c r="F8137" s="6">
        <v>2.00628819955468</v>
      </c>
      <c r="G8137" s="4">
        <v>13469</v>
      </c>
      <c r="H8137" s="5">
        <v>27027.590001106299</v>
      </c>
      <c r="I8137" s="5">
        <v>23705.440115928701</v>
      </c>
      <c r="J8137" s="6">
        <v>2.0066515703546099</v>
      </c>
      <c r="K8137" s="3" t="s">
        <v>10</v>
      </c>
      <c r="L8137" s="7">
        <v>-1.8111595333709899E-4</v>
      </c>
      <c r="M8137" s="8">
        <v>1.036794704025864</v>
      </c>
      <c r="N8137" s="1" t="s">
        <v>17</v>
      </c>
    </row>
    <row r="8138" spans="1:14" x14ac:dyDescent="0.3">
      <c r="A8138" s="3">
        <f t="shared" si="127"/>
        <v>8137</v>
      </c>
      <c r="B8138" s="3">
        <v>3</v>
      </c>
      <c r="C8138" s="4">
        <v>8822</v>
      </c>
      <c r="D8138" s="5">
        <v>21177.929824113799</v>
      </c>
      <c r="E8138" s="5">
        <v>15526.7200264931</v>
      </c>
      <c r="F8138" s="6">
        <v>2.4005814808562498</v>
      </c>
      <c r="G8138" s="4">
        <v>14261</v>
      </c>
      <c r="H8138" s="5">
        <v>24946.889998436</v>
      </c>
      <c r="I8138" s="5">
        <v>25099.360138177901</v>
      </c>
      <c r="J8138" s="6">
        <v>1.74930860377505</v>
      </c>
      <c r="K8138" s="3" t="s">
        <v>12</v>
      </c>
      <c r="L8138" s="7">
        <v>0.27129796771109899</v>
      </c>
      <c r="M8138" s="8">
        <v>1.6165268646565405</v>
      </c>
      <c r="N8138" s="1" t="s">
        <v>17</v>
      </c>
    </row>
    <row r="8139" spans="1:14" x14ac:dyDescent="0.3">
      <c r="A8139" s="3">
        <f t="shared" si="127"/>
        <v>8138</v>
      </c>
      <c r="B8139" s="3">
        <v>3</v>
      </c>
      <c r="C8139" s="4">
        <v>10570</v>
      </c>
      <c r="D8139" s="5">
        <v>25246.069814086</v>
      </c>
      <c r="E8139" s="5">
        <v>18603.2000620365</v>
      </c>
      <c r="F8139" s="6">
        <v>2.3884645046438902</v>
      </c>
      <c r="G8139" s="4">
        <v>10872</v>
      </c>
      <c r="H8139" s="5">
        <v>21863.900000214599</v>
      </c>
      <c r="I8139" s="5">
        <v>19134.720070838899</v>
      </c>
      <c r="J8139" s="6">
        <v>2.01102832967389</v>
      </c>
      <c r="K8139" s="3" t="s">
        <v>11</v>
      </c>
      <c r="L8139" s="7">
        <v>0.15802461130829101</v>
      </c>
      <c r="M8139" s="8">
        <v>1.0285714285714285</v>
      </c>
      <c r="N8139" s="1" t="s">
        <v>18</v>
      </c>
    </row>
    <row r="8140" spans="1:14" x14ac:dyDescent="0.3">
      <c r="A8140" s="3">
        <f t="shared" si="127"/>
        <v>8139</v>
      </c>
      <c r="B8140" s="3">
        <v>3</v>
      </c>
      <c r="C8140" s="4">
        <v>12327</v>
      </c>
      <c r="D8140" s="5">
        <v>24779.7800006047</v>
      </c>
      <c r="E8140" s="5">
        <v>21695.520108938199</v>
      </c>
      <c r="F8140" s="6">
        <v>2.0102036181231999</v>
      </c>
      <c r="G8140" s="4">
        <v>11996</v>
      </c>
      <c r="H8140" s="5">
        <v>24117.5600016713</v>
      </c>
      <c r="I8140" s="5">
        <v>21112.960085153602</v>
      </c>
      <c r="J8140" s="6">
        <v>2.0104668224134099</v>
      </c>
      <c r="K8140" s="3" t="s">
        <v>10</v>
      </c>
      <c r="L8140" s="7">
        <v>-1.30934144103906E-4</v>
      </c>
      <c r="M8140" s="8">
        <v>0.973148373489089</v>
      </c>
      <c r="N8140" s="1" t="s">
        <v>18</v>
      </c>
    </row>
    <row r="8141" spans="1:14" x14ac:dyDescent="0.3">
      <c r="A8141" s="3">
        <f t="shared" si="127"/>
        <v>8140</v>
      </c>
      <c r="B8141" s="3">
        <v>3</v>
      </c>
      <c r="C8141" s="4">
        <v>10002</v>
      </c>
      <c r="D8141" s="5">
        <v>21131.460139572599</v>
      </c>
      <c r="E8141" s="5">
        <v>17603.5200538635</v>
      </c>
      <c r="F8141" s="6">
        <v>2.1127234692634098</v>
      </c>
      <c r="G8141" s="4">
        <v>11703</v>
      </c>
      <c r="H8141" s="5">
        <v>24589.670141488299</v>
      </c>
      <c r="I8141" s="5">
        <v>20597.280107498202</v>
      </c>
      <c r="J8141" s="6">
        <v>2.1011424541987802</v>
      </c>
      <c r="K8141" s="3" t="s">
        <v>10</v>
      </c>
      <c r="L8141" s="7">
        <v>5.4815574461657803E-3</v>
      </c>
      <c r="M8141" s="8">
        <v>1.1700659868026395</v>
      </c>
      <c r="N8141" s="1" t="s">
        <v>18</v>
      </c>
    </row>
    <row r="8142" spans="1:14" x14ac:dyDescent="0.3">
      <c r="A8142" s="3">
        <f t="shared" si="127"/>
        <v>8141</v>
      </c>
      <c r="B8142" s="3">
        <v>3</v>
      </c>
      <c r="C8142" s="4">
        <v>202</v>
      </c>
      <c r="D8142" s="5">
        <v>552.42999982833896</v>
      </c>
      <c r="E8142" s="5">
        <v>454.5</v>
      </c>
      <c r="F8142" s="6">
        <v>2.7348019793482101</v>
      </c>
      <c r="G8142" s="4">
        <v>149</v>
      </c>
      <c r="H8142" s="5">
        <v>360.83000016212497</v>
      </c>
      <c r="I8142" s="5">
        <v>335.25</v>
      </c>
      <c r="J8142" s="6">
        <v>2.42167785343708</v>
      </c>
      <c r="K8142" s="3" t="s">
        <v>11</v>
      </c>
      <c r="L8142" s="7">
        <v>0.11449608720327201</v>
      </c>
      <c r="M8142" s="8">
        <v>0.73762376237623761</v>
      </c>
      <c r="N8142" s="1" t="s">
        <v>17</v>
      </c>
    </row>
    <row r="8143" spans="1:14" x14ac:dyDescent="0.3">
      <c r="A8143" s="3">
        <f t="shared" si="127"/>
        <v>8142</v>
      </c>
      <c r="B8143" s="3">
        <v>3</v>
      </c>
      <c r="C8143" s="4">
        <v>6767</v>
      </c>
      <c r="D8143" s="5">
        <v>31678.130005359701</v>
      </c>
      <c r="E8143" s="5">
        <v>20097.990110874201</v>
      </c>
      <c r="F8143" s="6">
        <v>4.6812664408688702</v>
      </c>
      <c r="G8143" s="4">
        <v>6493</v>
      </c>
      <c r="H8143" s="5">
        <v>30416.0800070763</v>
      </c>
      <c r="I8143" s="5">
        <v>19284.2101094723</v>
      </c>
      <c r="J8143" s="6">
        <v>4.6844417075429297</v>
      </c>
      <c r="K8143" s="3" t="s">
        <v>10</v>
      </c>
      <c r="L8143" s="7">
        <v>-6.7829223441354602E-4</v>
      </c>
      <c r="M8143" s="8">
        <v>0.95950938377419837</v>
      </c>
      <c r="N8143" s="1" t="s">
        <v>17</v>
      </c>
    </row>
    <row r="8144" spans="1:14" x14ac:dyDescent="0.3">
      <c r="A8144" s="3">
        <f t="shared" si="127"/>
        <v>8143</v>
      </c>
      <c r="B8144" s="3">
        <v>3</v>
      </c>
      <c r="C8144" s="4">
        <v>6381</v>
      </c>
      <c r="D8144" s="5">
        <v>29743.060004711198</v>
      </c>
      <c r="E8144" s="5">
        <v>18951.570105791099</v>
      </c>
      <c r="F8144" s="6">
        <v>4.6611910366261</v>
      </c>
      <c r="G8144" s="4">
        <v>7235</v>
      </c>
      <c r="H8144" s="5">
        <v>29294.579999208501</v>
      </c>
      <c r="I8144" s="5">
        <v>21487.950109720201</v>
      </c>
      <c r="J8144" s="6">
        <v>4.0490089839956402</v>
      </c>
      <c r="K8144" s="3" t="s">
        <v>12</v>
      </c>
      <c r="L8144" s="7">
        <v>0.131335971390174</v>
      </c>
      <c r="M8144" s="8">
        <v>1.1338348221281931</v>
      </c>
      <c r="N8144" s="1" t="s">
        <v>18</v>
      </c>
    </row>
    <row r="8145" spans="1:14" x14ac:dyDescent="0.3">
      <c r="A8145" s="3">
        <f t="shared" si="127"/>
        <v>8144</v>
      </c>
      <c r="B8145" s="3">
        <v>3</v>
      </c>
      <c r="C8145" s="4">
        <v>5425</v>
      </c>
      <c r="D8145" s="5">
        <v>25195.000002622601</v>
      </c>
      <c r="E8145" s="5">
        <v>16112.2500982285</v>
      </c>
      <c r="F8145" s="6">
        <v>4.6442396318198398</v>
      </c>
      <c r="G8145" s="4">
        <v>6922</v>
      </c>
      <c r="H8145" s="5">
        <v>26625.419576644901</v>
      </c>
      <c r="I8145" s="5">
        <v>20558.340106248899</v>
      </c>
      <c r="J8145" s="6">
        <v>3.8464922820925902</v>
      </c>
      <c r="K8145" s="3" t="s">
        <v>12</v>
      </c>
      <c r="L8145" s="7">
        <v>0.17177135827822301</v>
      </c>
      <c r="M8145" s="8">
        <v>1.2759447004608295</v>
      </c>
      <c r="N8145" s="1" t="s">
        <v>18</v>
      </c>
    </row>
    <row r="8146" spans="1:14" x14ac:dyDescent="0.3">
      <c r="A8146" s="3">
        <f t="shared" si="127"/>
        <v>8145</v>
      </c>
      <c r="B8146" s="3">
        <v>3</v>
      </c>
      <c r="C8146" s="4">
        <v>3411</v>
      </c>
      <c r="D8146" s="5">
        <v>12758.8400007486</v>
      </c>
      <c r="E8146" s="5">
        <v>7538.3101291656503</v>
      </c>
      <c r="F8146" s="6">
        <v>3.7404983877891</v>
      </c>
      <c r="G8146" s="4">
        <v>3730</v>
      </c>
      <c r="H8146" s="5">
        <v>11922.330226779</v>
      </c>
      <c r="I8146" s="5">
        <v>8243.3001432418805</v>
      </c>
      <c r="J8146" s="6">
        <v>3.1963351814420902</v>
      </c>
      <c r="K8146" s="3" t="s">
        <v>12</v>
      </c>
      <c r="L8146" s="7">
        <v>0.14547879719008699</v>
      </c>
      <c r="M8146" s="8">
        <v>1.0935209615948402</v>
      </c>
      <c r="N8146" s="1" t="s">
        <v>17</v>
      </c>
    </row>
    <row r="8147" spans="1:14" x14ac:dyDescent="0.3">
      <c r="A8147" s="3">
        <f t="shared" si="127"/>
        <v>8146</v>
      </c>
      <c r="B8147" s="3">
        <v>3</v>
      </c>
      <c r="C8147" s="4">
        <v>858</v>
      </c>
      <c r="D8147" s="5">
        <v>4266.14000034332</v>
      </c>
      <c r="E8147" s="5">
        <v>2917.2000751495402</v>
      </c>
      <c r="F8147" s="6">
        <v>4.9721911425912904</v>
      </c>
      <c r="G8147" s="4">
        <v>1059</v>
      </c>
      <c r="H8147" s="5">
        <v>4470.3900002241098</v>
      </c>
      <c r="I8147" s="5">
        <v>3600.60009384155</v>
      </c>
      <c r="J8147" s="6">
        <v>4.2213314449708301</v>
      </c>
      <c r="K8147" s="3" t="s">
        <v>12</v>
      </c>
      <c r="L8147" s="7">
        <v>0.15101183282932601</v>
      </c>
      <c r="M8147" s="8">
        <v>1.2342657342657342</v>
      </c>
      <c r="N8147" s="1" t="s">
        <v>17</v>
      </c>
    </row>
    <row r="8148" spans="1:14" x14ac:dyDescent="0.3">
      <c r="A8148" s="3">
        <f t="shared" si="127"/>
        <v>8147</v>
      </c>
      <c r="B8148" s="3">
        <v>3</v>
      </c>
      <c r="C8148" s="4">
        <v>999</v>
      </c>
      <c r="D8148" s="5">
        <v>5041.9400005340603</v>
      </c>
      <c r="E8148" s="5">
        <v>3396.6000871658298</v>
      </c>
      <c r="F8148" s="6">
        <v>5.0469869875215796</v>
      </c>
      <c r="G8148" s="4">
        <v>1341</v>
      </c>
      <c r="H8148" s="5">
        <v>5677.4900005459804</v>
      </c>
      <c r="I8148" s="5">
        <v>4559.4001116752597</v>
      </c>
      <c r="J8148" s="6">
        <v>4.23377330391199</v>
      </c>
      <c r="K8148" s="3" t="s">
        <v>12</v>
      </c>
      <c r="L8148" s="7">
        <v>0.16112854770979601</v>
      </c>
      <c r="M8148" s="8">
        <v>1.3423423423423424</v>
      </c>
      <c r="N8148" s="1" t="s">
        <v>17</v>
      </c>
    </row>
    <row r="8149" spans="1:14" x14ac:dyDescent="0.3">
      <c r="A8149" s="3">
        <f t="shared" si="127"/>
        <v>8148</v>
      </c>
      <c r="B8149" s="3">
        <v>3</v>
      </c>
      <c r="C8149" s="4">
        <v>2943</v>
      </c>
      <c r="D8149" s="5">
        <v>8817.2199990749396</v>
      </c>
      <c r="E8149" s="5">
        <v>5356.26013553143</v>
      </c>
      <c r="F8149" s="6">
        <v>2.9959972813710301</v>
      </c>
      <c r="G8149" s="4">
        <v>3947</v>
      </c>
      <c r="H8149" s="5">
        <v>10641.360227584801</v>
      </c>
      <c r="I8149" s="5">
        <v>7183.5401734113702</v>
      </c>
      <c r="J8149" s="6">
        <v>2.6960628901912398</v>
      </c>
      <c r="K8149" s="3" t="s">
        <v>12</v>
      </c>
      <c r="L8149" s="7">
        <v>0.100111703386636</v>
      </c>
      <c r="M8149" s="8">
        <v>1.3411484879374789</v>
      </c>
      <c r="N8149" s="1" t="s">
        <v>18</v>
      </c>
    </row>
    <row r="8150" spans="1:14" x14ac:dyDescent="0.3">
      <c r="A8150" s="3">
        <f t="shared" si="127"/>
        <v>8149</v>
      </c>
      <c r="B8150" s="3">
        <v>3</v>
      </c>
      <c r="C8150" s="4">
        <v>5514</v>
      </c>
      <c r="D8150" s="5">
        <v>28278.0000023842</v>
      </c>
      <c r="E8150" s="5">
        <v>15880.320612907401</v>
      </c>
      <c r="F8150" s="6">
        <v>5.1284004356880999</v>
      </c>
      <c r="G8150" s="4">
        <v>8435</v>
      </c>
      <c r="H8150" s="5">
        <v>33208.0800019503</v>
      </c>
      <c r="I8150" s="5">
        <v>24292.800879478498</v>
      </c>
      <c r="J8150" s="6">
        <v>3.93693894510377</v>
      </c>
      <c r="K8150" s="3" t="s">
        <v>12</v>
      </c>
      <c r="L8150" s="7">
        <v>0.232326142532291</v>
      </c>
      <c r="M8150" s="8">
        <v>1.5297424737033007</v>
      </c>
      <c r="N8150" s="1" t="s">
        <v>17</v>
      </c>
    </row>
    <row r="8151" spans="1:14" x14ac:dyDescent="0.3">
      <c r="A8151" s="3">
        <f t="shared" si="127"/>
        <v>8150</v>
      </c>
      <c r="B8151" s="3">
        <v>3</v>
      </c>
      <c r="C8151" s="4">
        <v>5840</v>
      </c>
      <c r="D8151" s="5">
        <v>30018.150004148501</v>
      </c>
      <c r="E8151" s="5">
        <v>16819.200644493099</v>
      </c>
      <c r="F8151" s="6">
        <v>5.14009417879255</v>
      </c>
      <c r="G8151" s="4">
        <v>6007</v>
      </c>
      <c r="H8151" s="5">
        <v>30787.649999856902</v>
      </c>
      <c r="I8151" s="5">
        <v>17300.160658836401</v>
      </c>
      <c r="J8151" s="6">
        <v>5.1252954885728199</v>
      </c>
      <c r="K8151" s="3" t="s">
        <v>10</v>
      </c>
      <c r="L8151" s="7">
        <v>2.8790698584439398E-3</v>
      </c>
      <c r="M8151" s="8">
        <v>1.0285958904109589</v>
      </c>
      <c r="N8151" s="1" t="s">
        <v>18</v>
      </c>
    </row>
    <row r="8152" spans="1:14" x14ac:dyDescent="0.3">
      <c r="A8152" s="3">
        <f t="shared" si="127"/>
        <v>8151</v>
      </c>
      <c r="B8152" s="3">
        <v>3</v>
      </c>
      <c r="C8152" s="4">
        <v>6003</v>
      </c>
      <c r="D8152" s="5">
        <v>30894.549999713901</v>
      </c>
      <c r="E8152" s="5">
        <v>17288.640650749199</v>
      </c>
      <c r="F8152" s="6">
        <v>5.1465184074152797</v>
      </c>
      <c r="G8152" s="4">
        <v>8901</v>
      </c>
      <c r="H8152" s="5">
        <v>35577.070000648499</v>
      </c>
      <c r="I8152" s="5">
        <v>25634.880923271201</v>
      </c>
      <c r="J8152" s="6">
        <v>3.9969744973203598</v>
      </c>
      <c r="K8152" s="3" t="s">
        <v>12</v>
      </c>
      <c r="L8152" s="7">
        <v>0.223363411746204</v>
      </c>
      <c r="M8152" s="8">
        <v>1.4827586206896552</v>
      </c>
      <c r="N8152" s="1" t="s">
        <v>18</v>
      </c>
    </row>
    <row r="8153" spans="1:14" x14ac:dyDescent="0.3">
      <c r="A8153" s="3">
        <f t="shared" si="127"/>
        <v>8152</v>
      </c>
      <c r="B8153" s="3">
        <v>3</v>
      </c>
      <c r="C8153" s="4">
        <v>5219</v>
      </c>
      <c r="D8153" s="5">
        <v>26814.7799994946</v>
      </c>
      <c r="E8153" s="5">
        <v>15030.720579147301</v>
      </c>
      <c r="F8153" s="6">
        <v>5.1379153093494097</v>
      </c>
      <c r="G8153" s="4">
        <v>6961</v>
      </c>
      <c r="H8153" s="5">
        <v>28157.6199982166</v>
      </c>
      <c r="I8153" s="5">
        <v>20047.6807489395</v>
      </c>
      <c r="J8153" s="6">
        <v>4.0450538713139803</v>
      </c>
      <c r="K8153" s="3" t="s">
        <v>12</v>
      </c>
      <c r="L8153" s="7">
        <v>0.21270522619295701</v>
      </c>
      <c r="M8153" s="8">
        <v>1.3337804177045411</v>
      </c>
      <c r="N8153" s="1" t="s">
        <v>18</v>
      </c>
    </row>
    <row r="8154" spans="1:14" x14ac:dyDescent="0.3">
      <c r="A8154" s="3">
        <f t="shared" si="127"/>
        <v>8153</v>
      </c>
      <c r="B8154" s="3">
        <v>3</v>
      </c>
      <c r="C8154" s="4">
        <v>2571</v>
      </c>
      <c r="D8154" s="5">
        <v>13061.960000157351</v>
      </c>
      <c r="E8154" s="5">
        <v>7404.4802885055497</v>
      </c>
      <c r="F8154" s="6">
        <v>5.08049786081577</v>
      </c>
      <c r="G8154" s="4">
        <v>2677</v>
      </c>
      <c r="H8154" s="5">
        <v>13633.7100000381</v>
      </c>
      <c r="I8154" s="5">
        <v>7709.7602939605704</v>
      </c>
      <c r="J8154" s="6">
        <v>5.0929062383407304</v>
      </c>
      <c r="K8154" s="3" t="s">
        <v>10</v>
      </c>
      <c r="L8154" s="7">
        <v>-2.4423546402139399E-3</v>
      </c>
      <c r="M8154" s="8">
        <v>1.0412290937378452</v>
      </c>
      <c r="N8154" s="1" t="s">
        <v>17</v>
      </c>
    </row>
    <row r="8155" spans="1:14" x14ac:dyDescent="0.3">
      <c r="A8155" s="3">
        <f t="shared" si="127"/>
        <v>8154</v>
      </c>
      <c r="B8155" s="3">
        <v>3</v>
      </c>
      <c r="C8155" s="4">
        <v>1822</v>
      </c>
      <c r="D8155" s="5">
        <v>2270.2699997425102</v>
      </c>
      <c r="E8155" s="5">
        <v>1275.39997434616</v>
      </c>
      <c r="F8155" s="6">
        <v>1.2460318330090601</v>
      </c>
      <c r="G8155" s="4">
        <v>2135</v>
      </c>
      <c r="H8155" s="5">
        <v>2338.0800277590802</v>
      </c>
      <c r="I8155" s="5">
        <v>1494.49997121096</v>
      </c>
      <c r="J8155" s="6">
        <v>1.09511945094102</v>
      </c>
      <c r="K8155" s="3" t="s">
        <v>12</v>
      </c>
      <c r="L8155" s="7">
        <v>0.121114387345628</v>
      </c>
      <c r="M8155" s="8">
        <v>1.1717892425905598</v>
      </c>
      <c r="N8155" s="1" t="s">
        <v>18</v>
      </c>
    </row>
    <row r="8156" spans="1:14" x14ac:dyDescent="0.3">
      <c r="A8156" s="3">
        <f t="shared" si="127"/>
        <v>8155</v>
      </c>
      <c r="B8156" s="3">
        <v>3</v>
      </c>
      <c r="C8156" s="4">
        <v>371</v>
      </c>
      <c r="D8156" s="5">
        <v>903.80999970436096</v>
      </c>
      <c r="E8156" s="5">
        <v>638.12000775337197</v>
      </c>
      <c r="F8156" s="6">
        <v>2.4361455517637798</v>
      </c>
      <c r="G8156" s="4">
        <v>540</v>
      </c>
      <c r="H8156" s="5">
        <v>1141.6400002539201</v>
      </c>
      <c r="I8156" s="5">
        <v>928.80000996589695</v>
      </c>
      <c r="J8156" s="6">
        <v>2.11414814861836</v>
      </c>
      <c r="K8156" s="3" t="s">
        <v>11</v>
      </c>
      <c r="L8156" s="7">
        <v>0.13217494451934</v>
      </c>
      <c r="M8156" s="8">
        <v>1.4555256064690028</v>
      </c>
      <c r="N8156" s="1" t="s">
        <v>17</v>
      </c>
    </row>
    <row r="8157" spans="1:14" x14ac:dyDescent="0.3">
      <c r="A8157" s="3">
        <f t="shared" si="127"/>
        <v>8156</v>
      </c>
      <c r="B8157" s="3">
        <v>3</v>
      </c>
      <c r="C8157" s="4">
        <v>3931</v>
      </c>
      <c r="D8157" s="5">
        <v>9819.7499998807907</v>
      </c>
      <c r="E8157" s="5">
        <v>6368.2200628519104</v>
      </c>
      <c r="F8157" s="6">
        <v>2.4980284914476698</v>
      </c>
      <c r="G8157" s="4">
        <v>5078</v>
      </c>
      <c r="H8157" s="5">
        <v>11425.900001406701</v>
      </c>
      <c r="I8157" s="5">
        <v>8226.3601095676404</v>
      </c>
      <c r="J8157" s="6">
        <v>2.2500787714467601</v>
      </c>
      <c r="K8157" s="3" t="s">
        <v>12</v>
      </c>
      <c r="L8157" s="7">
        <v>9.9258163327517607E-2</v>
      </c>
      <c r="M8157" s="8">
        <v>1.2917832612566778</v>
      </c>
      <c r="N8157" s="1" t="s">
        <v>17</v>
      </c>
    </row>
    <row r="8158" spans="1:14" x14ac:dyDescent="0.3">
      <c r="A8158" s="3">
        <f t="shared" si="127"/>
        <v>8157</v>
      </c>
      <c r="B8158" s="3">
        <v>3</v>
      </c>
      <c r="C8158" s="4">
        <v>2327</v>
      </c>
      <c r="D8158" s="5">
        <v>4647.5200001001404</v>
      </c>
      <c r="E8158" s="5">
        <v>2908.75</v>
      </c>
      <c r="F8158" s="6">
        <v>1.99721529871084</v>
      </c>
      <c r="G8158" s="4">
        <v>3062</v>
      </c>
      <c r="H8158" s="5">
        <v>5505.2699222564697</v>
      </c>
      <c r="I8158" s="5">
        <v>3827.5</v>
      </c>
      <c r="J8158" s="6">
        <v>1.79793269832021</v>
      </c>
      <c r="K8158" s="3" t="s">
        <v>12</v>
      </c>
      <c r="L8158" s="7">
        <v>9.9780229261848305E-2</v>
      </c>
      <c r="M8158" s="8">
        <v>1.3158573270305114</v>
      </c>
      <c r="N8158" s="1" t="s">
        <v>17</v>
      </c>
    </row>
    <row r="8159" spans="1:14" x14ac:dyDescent="0.3">
      <c r="A8159" s="3">
        <f t="shared" si="127"/>
        <v>8158</v>
      </c>
      <c r="B8159" s="3">
        <v>3</v>
      </c>
      <c r="C8159" s="4">
        <v>1261</v>
      </c>
      <c r="D8159" s="5">
        <v>1255.07000029087</v>
      </c>
      <c r="E8159" s="5">
        <v>870.08999311924003</v>
      </c>
      <c r="F8159" s="6">
        <v>0.99529738326000805</v>
      </c>
      <c r="G8159" s="4">
        <v>1621</v>
      </c>
      <c r="H8159" s="5">
        <v>1454.92997735739</v>
      </c>
      <c r="I8159" s="5">
        <v>1118.48999077082</v>
      </c>
      <c r="J8159" s="6">
        <v>0.89755088054126297</v>
      </c>
      <c r="K8159" s="3" t="s">
        <v>12</v>
      </c>
      <c r="L8159" s="7">
        <v>9.8208338897250405E-2</v>
      </c>
      <c r="M8159" s="8">
        <v>1.2854877081681206</v>
      </c>
      <c r="N8159" s="1" t="s">
        <v>18</v>
      </c>
    </row>
    <row r="8160" spans="1:14" x14ac:dyDescent="0.3">
      <c r="A8160" s="3">
        <f t="shared" si="127"/>
        <v>8159</v>
      </c>
      <c r="B8160" s="3">
        <v>3</v>
      </c>
      <c r="C8160" s="4">
        <v>1911</v>
      </c>
      <c r="D8160" s="5">
        <v>7731.5400111079198</v>
      </c>
      <c r="E8160" s="5">
        <v>4662.8401074409503</v>
      </c>
      <c r="F8160" s="6">
        <v>4.0458084830496697</v>
      </c>
      <c r="G8160" s="4">
        <v>2049</v>
      </c>
      <c r="H8160" s="5">
        <v>6962.2900342345201</v>
      </c>
      <c r="I8160" s="5">
        <v>4999.5601139068604</v>
      </c>
      <c r="J8160" s="6">
        <v>3.3978965516029902</v>
      </c>
      <c r="K8160" s="3" t="s">
        <v>11</v>
      </c>
      <c r="L8160" s="7">
        <v>0.16014399449731101</v>
      </c>
      <c r="M8160" s="8">
        <v>1.0722135007849294</v>
      </c>
      <c r="N8160" s="1" t="s">
        <v>17</v>
      </c>
    </row>
    <row r="8161" spans="1:14" x14ac:dyDescent="0.3">
      <c r="A8161" s="3">
        <f t="shared" si="127"/>
        <v>8160</v>
      </c>
      <c r="B8161" s="3">
        <v>3</v>
      </c>
      <c r="C8161" s="4">
        <v>2279</v>
      </c>
      <c r="D8161" s="5">
        <v>5688.5</v>
      </c>
      <c r="E8161" s="5">
        <v>3691.9800256490698</v>
      </c>
      <c r="F8161" s="6">
        <v>2.4960508995173298</v>
      </c>
      <c r="G8161" s="4">
        <v>2840</v>
      </c>
      <c r="H8161" s="5">
        <v>6382.8800003528604</v>
      </c>
      <c r="I8161" s="5">
        <v>4600.8000390529596</v>
      </c>
      <c r="J8161" s="6">
        <v>2.2474929578707301</v>
      </c>
      <c r="K8161" s="3" t="s">
        <v>12</v>
      </c>
      <c r="L8161" s="7">
        <v>9.9580477984111307E-2</v>
      </c>
      <c r="M8161" s="8">
        <v>1.2461605967529619</v>
      </c>
      <c r="N8161" s="1" t="s">
        <v>17</v>
      </c>
    </row>
    <row r="8162" spans="1:14" x14ac:dyDescent="0.3">
      <c r="A8162" s="3">
        <f t="shared" si="127"/>
        <v>8161</v>
      </c>
      <c r="B8162" s="3">
        <v>3</v>
      </c>
      <c r="C8162" s="4">
        <v>2375</v>
      </c>
      <c r="D8162" s="5">
        <v>2371.8599999547</v>
      </c>
      <c r="E8162" s="5">
        <v>1567.5000492930401</v>
      </c>
      <c r="F8162" s="6">
        <v>0.99867789471776902</v>
      </c>
      <c r="G8162" s="4">
        <v>3369</v>
      </c>
      <c r="H8162" s="5">
        <v>3025.0499596595801</v>
      </c>
      <c r="I8162" s="5">
        <v>2223.5400616526599</v>
      </c>
      <c r="J8162" s="6">
        <v>0.89790737894318096</v>
      </c>
      <c r="K8162" s="3" t="s">
        <v>12</v>
      </c>
      <c r="L8162" s="7">
        <v>0.100903921382045</v>
      </c>
      <c r="M8162" s="8">
        <v>1.4185263157894736</v>
      </c>
      <c r="N8162" s="1" t="s">
        <v>18</v>
      </c>
    </row>
    <row r="8163" spans="1:14" x14ac:dyDescent="0.3">
      <c r="A8163" s="3">
        <f t="shared" si="127"/>
        <v>8162</v>
      </c>
      <c r="B8163" s="3">
        <v>3</v>
      </c>
      <c r="C8163" s="4">
        <v>1935</v>
      </c>
      <c r="D8163" s="5">
        <v>1932.7899999618501</v>
      </c>
      <c r="E8163" s="5">
        <v>1277.1000412702599</v>
      </c>
      <c r="F8163" s="6">
        <v>0.99885788111723695</v>
      </c>
      <c r="G8163" s="4">
        <v>2576</v>
      </c>
      <c r="H8163" s="5">
        <v>2310.1799683570898</v>
      </c>
      <c r="I8163" s="5">
        <v>1700.1600481271701</v>
      </c>
      <c r="J8163" s="6">
        <v>0.89680899392743996</v>
      </c>
      <c r="K8163" s="3" t="s">
        <v>12</v>
      </c>
      <c r="L8163" s="7">
        <v>0.102165572419225</v>
      </c>
      <c r="M8163" s="8">
        <v>1.3312661498708009</v>
      </c>
      <c r="N8163" s="1" t="s">
        <v>17</v>
      </c>
    </row>
    <row r="8164" spans="1:14" x14ac:dyDescent="0.3">
      <c r="A8164" s="3">
        <f t="shared" si="127"/>
        <v>8163</v>
      </c>
      <c r="B8164" s="3">
        <v>3</v>
      </c>
      <c r="C8164" s="4">
        <v>772</v>
      </c>
      <c r="D8164" s="5">
        <v>1731.25</v>
      </c>
      <c r="E8164" s="5">
        <v>1127.1200294494599</v>
      </c>
      <c r="F8164" s="6">
        <v>2.2425518134715001</v>
      </c>
      <c r="G8164" s="4">
        <v>1048</v>
      </c>
      <c r="H8164" s="5">
        <v>2063.35000002384</v>
      </c>
      <c r="I8164" s="5">
        <v>1530.0800399780301</v>
      </c>
      <c r="J8164" s="6">
        <v>1.96884541987008</v>
      </c>
      <c r="K8164" s="3" t="s">
        <v>12</v>
      </c>
      <c r="L8164" s="7">
        <v>0.122051313132303</v>
      </c>
      <c r="M8164" s="8">
        <v>1.3575129533678756</v>
      </c>
      <c r="N8164" s="1" t="s">
        <v>18</v>
      </c>
    </row>
    <row r="8165" spans="1:14" x14ac:dyDescent="0.3">
      <c r="A8165" s="3">
        <f t="shared" si="127"/>
        <v>8164</v>
      </c>
      <c r="B8165" s="3">
        <v>3</v>
      </c>
      <c r="C8165" s="4">
        <v>2672</v>
      </c>
      <c r="D8165" s="5">
        <v>13816.719998836499</v>
      </c>
      <c r="E8165" s="5">
        <v>8684</v>
      </c>
      <c r="F8165" s="6">
        <v>5.1709281432771403</v>
      </c>
      <c r="G8165" s="4">
        <v>2525</v>
      </c>
      <c r="H8165" s="5">
        <v>13069.2999997139</v>
      </c>
      <c r="I8165" s="5">
        <v>8206.25</v>
      </c>
      <c r="J8165" s="6">
        <v>5.1759603959262996</v>
      </c>
      <c r="K8165" s="3" t="s">
        <v>10</v>
      </c>
      <c r="L8165" s="7">
        <v>-9.7318170156728999E-4</v>
      </c>
      <c r="M8165" s="8">
        <v>0.94498502994011979</v>
      </c>
      <c r="N8165" s="1" t="s">
        <v>18</v>
      </c>
    </row>
    <row r="8166" spans="1:14" x14ac:dyDescent="0.3">
      <c r="A8166" s="3">
        <f t="shared" si="127"/>
        <v>8165</v>
      </c>
      <c r="B8166" s="3">
        <v>3</v>
      </c>
      <c r="C8166" s="4">
        <v>2646</v>
      </c>
      <c r="D8166" s="5">
        <v>13606.399999618499</v>
      </c>
      <c r="E8166" s="5">
        <v>8599.5</v>
      </c>
      <c r="F8166" s="6">
        <v>5.142252456394</v>
      </c>
      <c r="G8166" s="4">
        <v>3643</v>
      </c>
      <c r="H8166" s="5">
        <v>16304.1600010395</v>
      </c>
      <c r="I8166" s="5">
        <v>11839.75</v>
      </c>
      <c r="J8166" s="6">
        <v>4.4754762561184496</v>
      </c>
      <c r="K8166" s="3" t="s">
        <v>12</v>
      </c>
      <c r="L8166" s="7">
        <v>0.129666173710797</v>
      </c>
      <c r="M8166" s="8">
        <v>1.3767951625094483</v>
      </c>
      <c r="N8166" s="1" t="s">
        <v>17</v>
      </c>
    </row>
    <row r="8167" spans="1:14" x14ac:dyDescent="0.3">
      <c r="A8167" s="3">
        <f t="shared" si="127"/>
        <v>8166</v>
      </c>
      <c r="B8167" s="3">
        <v>3</v>
      </c>
      <c r="C8167" s="4">
        <v>2732</v>
      </c>
      <c r="D8167" s="5">
        <v>14178.559999752801</v>
      </c>
      <c r="E8167" s="5">
        <v>8879</v>
      </c>
      <c r="F8167" s="6">
        <v>5.1898096631598802</v>
      </c>
      <c r="G8167" s="4">
        <v>2606</v>
      </c>
      <c r="H8167" s="5">
        <v>13520.449999332401</v>
      </c>
      <c r="I8167" s="5">
        <v>8469.5</v>
      </c>
      <c r="J8167" s="6">
        <v>5.1882003067277198</v>
      </c>
      <c r="K8167" s="3" t="s">
        <v>10</v>
      </c>
      <c r="L8167" s="7">
        <v>3.1009931704956102E-4</v>
      </c>
      <c r="M8167" s="8">
        <v>0.95387994143484622</v>
      </c>
      <c r="N8167" s="1" t="s">
        <v>17</v>
      </c>
    </row>
    <row r="8168" spans="1:14" x14ac:dyDescent="0.3">
      <c r="A8168" s="3">
        <f t="shared" si="127"/>
        <v>8167</v>
      </c>
      <c r="B8168" s="3">
        <v>3</v>
      </c>
      <c r="C8168" s="4">
        <v>1306</v>
      </c>
      <c r="D8168" s="5">
        <v>8121.9700000882103</v>
      </c>
      <c r="E8168" s="5">
        <v>5093.4001126289404</v>
      </c>
      <c r="F8168" s="6">
        <v>6.2189663094090504</v>
      </c>
      <c r="G8168" s="4">
        <v>1907</v>
      </c>
      <c r="H8168" s="5">
        <v>10455.8299984932</v>
      </c>
      <c r="I8168" s="5">
        <v>7437.3001456260699</v>
      </c>
      <c r="J8168" s="6">
        <v>5.4828683788637598</v>
      </c>
      <c r="K8168" s="3" t="s">
        <v>12</v>
      </c>
      <c r="L8168" s="7">
        <v>0.118363389335555</v>
      </c>
      <c r="M8168" s="8">
        <v>1.4601837672281777</v>
      </c>
      <c r="N8168" s="1" t="s">
        <v>17</v>
      </c>
    </row>
    <row r="8169" spans="1:14" x14ac:dyDescent="0.3">
      <c r="A8169" s="3">
        <f t="shared" si="127"/>
        <v>8168</v>
      </c>
      <c r="B8169" s="3">
        <v>3</v>
      </c>
      <c r="C8169" s="4">
        <v>1050</v>
      </c>
      <c r="D8169" s="5">
        <v>5244.5199995040903</v>
      </c>
      <c r="E8169" s="5">
        <v>3612.0000457763699</v>
      </c>
      <c r="F8169" s="6">
        <v>4.9947809519086599</v>
      </c>
      <c r="G8169" s="4">
        <v>1111</v>
      </c>
      <c r="H8169" s="5">
        <v>5612.1100001335099</v>
      </c>
      <c r="I8169" s="5">
        <v>3821.8400545120198</v>
      </c>
      <c r="J8169" s="6">
        <v>5.0514041405342196</v>
      </c>
      <c r="K8169" s="3" t="s">
        <v>10</v>
      </c>
      <c r="L8169" s="7">
        <v>-1.1336470842414501E-2</v>
      </c>
      <c r="M8169" s="8">
        <v>1.0580952380952382</v>
      </c>
      <c r="N8169" s="1" t="s">
        <v>17</v>
      </c>
    </row>
    <row r="8170" spans="1:14" x14ac:dyDescent="0.3">
      <c r="A8170" s="3">
        <f t="shared" si="127"/>
        <v>8169</v>
      </c>
      <c r="B8170" s="3">
        <v>3</v>
      </c>
      <c r="C8170" s="4">
        <v>1883</v>
      </c>
      <c r="D8170" s="5">
        <v>7479.2400050759297</v>
      </c>
      <c r="E8170" s="5">
        <v>4594.5201058387802</v>
      </c>
      <c r="F8170" s="6">
        <v>3.9719808842676199</v>
      </c>
      <c r="G8170" s="4">
        <v>2400</v>
      </c>
      <c r="H8170" s="5">
        <v>7897.9100402295599</v>
      </c>
      <c r="I8170" s="5">
        <v>5856.0001292228699</v>
      </c>
      <c r="J8170" s="6">
        <v>3.29079585009565</v>
      </c>
      <c r="K8170" s="3" t="s">
        <v>11</v>
      </c>
      <c r="L8170" s="7">
        <v>0.17149756104568301</v>
      </c>
      <c r="M8170" s="8">
        <v>1.2745618693574083</v>
      </c>
      <c r="N8170" s="1" t="s">
        <v>17</v>
      </c>
    </row>
    <row r="8171" spans="1:14" x14ac:dyDescent="0.3">
      <c r="A8171" s="3">
        <f t="shared" si="127"/>
        <v>8170</v>
      </c>
      <c r="B8171" s="3">
        <v>3</v>
      </c>
      <c r="C8171" s="4">
        <v>3023</v>
      </c>
      <c r="D8171" s="5">
        <v>18767.129998967099</v>
      </c>
      <c r="E8171" s="5">
        <v>11789.7002692223</v>
      </c>
      <c r="F8171" s="6">
        <v>6.2081144554968697</v>
      </c>
      <c r="G8171" s="4">
        <v>3963</v>
      </c>
      <c r="H8171" s="5">
        <v>21699.959999084502</v>
      </c>
      <c r="I8171" s="5">
        <v>15455.7003445625</v>
      </c>
      <c r="J8171" s="6">
        <v>5.4756396666879796</v>
      </c>
      <c r="K8171" s="3" t="s">
        <v>12</v>
      </c>
      <c r="L8171" s="7">
        <v>0.117986675996338</v>
      </c>
      <c r="M8171" s="8">
        <v>1.3109493880251406</v>
      </c>
      <c r="N8171" s="1" t="s">
        <v>17</v>
      </c>
    </row>
    <row r="8172" spans="1:14" x14ac:dyDescent="0.3">
      <c r="A8172" s="3">
        <f t="shared" si="127"/>
        <v>8171</v>
      </c>
      <c r="B8172" s="3">
        <v>3</v>
      </c>
      <c r="C8172" s="4">
        <v>6473</v>
      </c>
      <c r="D8172" s="5">
        <v>26892.090025186499</v>
      </c>
      <c r="E8172" s="5">
        <v>16829.799536228202</v>
      </c>
      <c r="F8172" s="6">
        <v>4.1545017805015503</v>
      </c>
      <c r="G8172" s="4">
        <v>8800</v>
      </c>
      <c r="H8172" s="5">
        <v>30693.6000020504</v>
      </c>
      <c r="I8172" s="5">
        <v>22879.999455928799</v>
      </c>
      <c r="J8172" s="6">
        <v>3.48790909114209</v>
      </c>
      <c r="K8172" s="3" t="s">
        <v>12</v>
      </c>
      <c r="L8172" s="7">
        <v>0.16045069290570499</v>
      </c>
      <c r="M8172" s="8">
        <v>1.3594932797775374</v>
      </c>
      <c r="N8172" s="1" t="s">
        <v>17</v>
      </c>
    </row>
    <row r="8173" spans="1:14" x14ac:dyDescent="0.3">
      <c r="A8173" s="3">
        <f t="shared" si="127"/>
        <v>8172</v>
      </c>
      <c r="B8173" s="3">
        <v>3</v>
      </c>
      <c r="C8173" s="4">
        <v>4419</v>
      </c>
      <c r="D8173" s="5">
        <v>8819.2599996328408</v>
      </c>
      <c r="E8173" s="5">
        <v>5788.8898680210104</v>
      </c>
      <c r="F8173" s="6">
        <v>1.99575922146025</v>
      </c>
      <c r="G8173" s="4">
        <v>5835</v>
      </c>
      <c r="H8173" s="5">
        <v>10493.5398962498</v>
      </c>
      <c r="I8173" s="5">
        <v>7643.84985160828</v>
      </c>
      <c r="J8173" s="6">
        <v>1.7983787311482</v>
      </c>
      <c r="K8173" s="3" t="s">
        <v>12</v>
      </c>
      <c r="L8173" s="7">
        <v>9.8899951552084198E-2</v>
      </c>
      <c r="M8173" s="8">
        <v>1.3204344874405973</v>
      </c>
      <c r="N8173" s="1" t="s">
        <v>17</v>
      </c>
    </row>
    <row r="8174" spans="1:14" x14ac:dyDescent="0.3">
      <c r="A8174" s="3">
        <f t="shared" si="127"/>
        <v>8173</v>
      </c>
      <c r="B8174" s="3">
        <v>3</v>
      </c>
      <c r="C8174" s="4">
        <v>5231</v>
      </c>
      <c r="D8174" s="5">
        <v>5216.0400001406697</v>
      </c>
      <c r="E8174" s="5">
        <v>3504.77004355192</v>
      </c>
      <c r="F8174" s="6">
        <v>0.99714012619779502</v>
      </c>
      <c r="G8174" s="4">
        <v>6034</v>
      </c>
      <c r="H8174" s="5">
        <v>5430.2799482345599</v>
      </c>
      <c r="I8174" s="5">
        <v>4042.7800446152701</v>
      </c>
      <c r="J8174" s="6">
        <v>0.89994695860698704</v>
      </c>
      <c r="K8174" s="3" t="s">
        <v>12</v>
      </c>
      <c r="L8174" s="7">
        <v>9.7471924995553696E-2</v>
      </c>
      <c r="M8174" s="8">
        <v>1.1535079334735232</v>
      </c>
      <c r="N8174" s="1" t="s">
        <v>18</v>
      </c>
    </row>
    <row r="8175" spans="1:14" x14ac:dyDescent="0.3">
      <c r="A8175" s="3">
        <f t="shared" si="127"/>
        <v>8174</v>
      </c>
      <c r="B8175" s="3">
        <v>3</v>
      </c>
      <c r="C8175" s="4">
        <v>6</v>
      </c>
      <c r="D8175" s="5">
        <v>6</v>
      </c>
      <c r="E8175" s="5">
        <v>4.0200000405311602</v>
      </c>
      <c r="F8175" s="6">
        <v>1</v>
      </c>
      <c r="G8175" s="4">
        <v>10</v>
      </c>
      <c r="H8175" s="5">
        <v>5</v>
      </c>
      <c r="I8175" s="5">
        <v>6.7000001072883597</v>
      </c>
      <c r="J8175" s="6">
        <v>0.5</v>
      </c>
      <c r="K8175" s="3" t="s">
        <v>11</v>
      </c>
      <c r="L8175" s="7">
        <v>0.5</v>
      </c>
      <c r="M8175" s="8">
        <v>1.6666666666666667</v>
      </c>
      <c r="N8175" s="1" t="s">
        <v>18</v>
      </c>
    </row>
    <row r="8176" spans="1:14" x14ac:dyDescent="0.3">
      <c r="A8176" s="3">
        <f t="shared" si="127"/>
        <v>8175</v>
      </c>
      <c r="B8176" s="3">
        <v>3</v>
      </c>
      <c r="C8176" s="4">
        <v>3364</v>
      </c>
      <c r="D8176" s="5">
        <v>3355.9100002646401</v>
      </c>
      <c r="E8176" s="5">
        <v>2321.1599799990699</v>
      </c>
      <c r="F8176" s="6">
        <v>0.99759512493003699</v>
      </c>
      <c r="G8176" s="4">
        <v>4547</v>
      </c>
      <c r="H8176" s="5">
        <v>4087.0499574542</v>
      </c>
      <c r="I8176" s="5">
        <v>3137.4299728870401</v>
      </c>
      <c r="J8176" s="6">
        <v>0.89884538320963403</v>
      </c>
      <c r="K8176" s="3" t="s">
        <v>12</v>
      </c>
      <c r="L8176" s="7">
        <v>9.8987795000831394E-2</v>
      </c>
      <c r="M8176" s="8">
        <v>1.3516646848989298</v>
      </c>
      <c r="N8176" s="1" t="s">
        <v>18</v>
      </c>
    </row>
    <row r="8177" spans="1:14" x14ac:dyDescent="0.3">
      <c r="A8177" s="3">
        <f t="shared" si="127"/>
        <v>8176</v>
      </c>
      <c r="B8177" s="3">
        <v>3</v>
      </c>
      <c r="C8177" s="4">
        <v>4241</v>
      </c>
      <c r="D8177" s="5">
        <v>4225.7600000500697</v>
      </c>
      <c r="E8177" s="5">
        <v>1866.0400121212001</v>
      </c>
      <c r="F8177" s="6">
        <v>0.99640650791088603</v>
      </c>
      <c r="G8177" s="4">
        <v>4289</v>
      </c>
      <c r="H8177" s="5">
        <v>3856.1299498379199</v>
      </c>
      <c r="I8177" s="5">
        <v>1887.1600124239901</v>
      </c>
      <c r="J8177" s="6">
        <v>0.89907436461597601</v>
      </c>
      <c r="K8177" s="3" t="s">
        <v>12</v>
      </c>
      <c r="L8177" s="7">
        <v>9.7683166982701602E-2</v>
      </c>
      <c r="M8177" s="8">
        <v>1.011318085357227</v>
      </c>
      <c r="N8177" s="1" t="s">
        <v>17</v>
      </c>
    </row>
    <row r="8178" spans="1:14" x14ac:dyDescent="0.3">
      <c r="A8178" s="3">
        <f t="shared" si="127"/>
        <v>8177</v>
      </c>
      <c r="B8178" s="3">
        <v>3</v>
      </c>
      <c r="C8178" s="4">
        <v>1799</v>
      </c>
      <c r="D8178" s="5">
        <v>1796.4300000071501</v>
      </c>
      <c r="E8178" s="5">
        <v>1259.2999710440599</v>
      </c>
      <c r="F8178" s="6">
        <v>0.99857142857540404</v>
      </c>
      <c r="G8178" s="4">
        <v>2998</v>
      </c>
      <c r="H8178" s="5">
        <v>2698.74995988607</v>
      </c>
      <c r="I8178" s="5">
        <v>2098.5999520421001</v>
      </c>
      <c r="J8178" s="6">
        <v>0.90018344225686298</v>
      </c>
      <c r="K8178" s="3" t="s">
        <v>12</v>
      </c>
      <c r="L8178" s="7">
        <v>9.8528741663383407E-2</v>
      </c>
      <c r="M8178" s="8">
        <v>1.6664813785436354</v>
      </c>
      <c r="N8178" s="1" t="s">
        <v>18</v>
      </c>
    </row>
    <row r="8179" spans="1:14" x14ac:dyDescent="0.3">
      <c r="A8179" s="3">
        <f t="shared" si="127"/>
        <v>8178</v>
      </c>
      <c r="B8179" s="3">
        <v>3</v>
      </c>
      <c r="C8179" s="4">
        <v>7081</v>
      </c>
      <c r="D8179" s="5">
        <v>7068.96000021696</v>
      </c>
      <c r="E8179" s="5">
        <v>4744.2700414657602</v>
      </c>
      <c r="F8179" s="6">
        <v>0.99829967521775997</v>
      </c>
      <c r="G8179" s="4">
        <v>8337</v>
      </c>
      <c r="H8179" s="5">
        <v>7502.1999693512898</v>
      </c>
      <c r="I8179" s="5">
        <v>5585.79004561901</v>
      </c>
      <c r="J8179" s="6">
        <v>0.89986805437822903</v>
      </c>
      <c r="K8179" s="3" t="s">
        <v>12</v>
      </c>
      <c r="L8179" s="7">
        <v>9.8599271624585802E-2</v>
      </c>
      <c r="M8179" s="8">
        <v>1.1773760768253072</v>
      </c>
      <c r="N8179" s="1" t="s">
        <v>18</v>
      </c>
    </row>
    <row r="8180" spans="1:14" x14ac:dyDescent="0.3">
      <c r="A8180" s="3">
        <f t="shared" si="127"/>
        <v>8179</v>
      </c>
      <c r="B8180" s="3">
        <v>3</v>
      </c>
      <c r="C8180" s="4">
        <v>3601</v>
      </c>
      <c r="D8180" s="5">
        <v>7195.92999958992</v>
      </c>
      <c r="E8180" s="5">
        <v>5041.3998839855203</v>
      </c>
      <c r="F8180" s="6">
        <v>1.99831435700914</v>
      </c>
      <c r="G8180" s="4">
        <v>4700</v>
      </c>
      <c r="H8180" s="5">
        <v>8456.9898953437805</v>
      </c>
      <c r="I8180" s="5">
        <v>6579.9998506307602</v>
      </c>
      <c r="J8180" s="6">
        <v>1.7993595522007999</v>
      </c>
      <c r="K8180" s="3" t="s">
        <v>12</v>
      </c>
      <c r="L8180" s="7">
        <v>9.9561314820412597E-2</v>
      </c>
      <c r="M8180" s="8">
        <v>1.3051930019439044</v>
      </c>
      <c r="N8180" s="1" t="s">
        <v>18</v>
      </c>
    </row>
    <row r="8181" spans="1:14" x14ac:dyDescent="0.3">
      <c r="A8181" s="3">
        <f t="shared" si="127"/>
        <v>8180</v>
      </c>
      <c r="B8181" s="3">
        <v>3</v>
      </c>
      <c r="C8181" s="4">
        <v>7069</v>
      </c>
      <c r="D8181" s="5">
        <v>3528.1099998354898</v>
      </c>
      <c r="E8181" s="5">
        <v>1837.9399399757399</v>
      </c>
      <c r="F8181" s="6">
        <v>0.49909605316671302</v>
      </c>
      <c r="G8181" s="4">
        <v>7127</v>
      </c>
      <c r="H8181" s="5">
        <v>3206.30998465419</v>
      </c>
      <c r="I8181" s="5">
        <v>1853.0199414491699</v>
      </c>
      <c r="J8181" s="6">
        <v>0.44988213619393702</v>
      </c>
      <c r="K8181" s="3" t="s">
        <v>12</v>
      </c>
      <c r="L8181" s="7">
        <v>9.8606103295184405E-2</v>
      </c>
      <c r="M8181" s="8">
        <v>1.0082048380251805</v>
      </c>
      <c r="N8181" s="1" t="s">
        <v>17</v>
      </c>
    </row>
    <row r="8182" spans="1:14" x14ac:dyDescent="0.3">
      <c r="A8182" s="3">
        <f t="shared" si="127"/>
        <v>8181</v>
      </c>
      <c r="B8182" s="3">
        <v>3</v>
      </c>
      <c r="C8182" s="4">
        <v>2271</v>
      </c>
      <c r="D8182" s="5">
        <v>9609.3600312471408</v>
      </c>
      <c r="E8182" s="5">
        <v>6767.5800199508703</v>
      </c>
      <c r="F8182" s="6">
        <v>4.23133422776184</v>
      </c>
      <c r="G8182" s="4">
        <v>2410</v>
      </c>
      <c r="H8182" s="5">
        <v>10136.5500351191</v>
      </c>
      <c r="I8182" s="5">
        <v>7181.8000173568698</v>
      </c>
      <c r="J8182" s="6">
        <v>4.2060373589705602</v>
      </c>
      <c r="K8182" s="3" t="s">
        <v>10</v>
      </c>
      <c r="L8182" s="7">
        <v>5.9784615040107299E-3</v>
      </c>
      <c r="M8182" s="8">
        <v>1.0612065169528841</v>
      </c>
      <c r="N8182" s="1" t="s">
        <v>17</v>
      </c>
    </row>
    <row r="8183" spans="1:14" x14ac:dyDescent="0.3">
      <c r="A8183" s="3">
        <f t="shared" si="127"/>
        <v>8182</v>
      </c>
      <c r="B8183" s="3">
        <v>3</v>
      </c>
      <c r="C8183" s="4">
        <v>2416</v>
      </c>
      <c r="D8183" s="5">
        <v>10173.110031724</v>
      </c>
      <c r="E8183" s="5">
        <v>7199.6800112724304</v>
      </c>
      <c r="F8183" s="6">
        <v>4.2107243508791301</v>
      </c>
      <c r="G8183" s="4">
        <v>2551</v>
      </c>
      <c r="H8183" s="5">
        <v>10749.890034914</v>
      </c>
      <c r="I8183" s="5">
        <v>7601.9800066947901</v>
      </c>
      <c r="J8183" s="6">
        <v>4.2139906056111398</v>
      </c>
      <c r="K8183" s="3" t="s">
        <v>10</v>
      </c>
      <c r="L8183" s="7">
        <v>-7.7569901514181199E-4</v>
      </c>
      <c r="M8183" s="8">
        <v>1.0558774834437086</v>
      </c>
      <c r="N8183" s="1" t="s">
        <v>17</v>
      </c>
    </row>
    <row r="8184" spans="1:14" x14ac:dyDescent="0.3">
      <c r="A8184" s="3">
        <f t="shared" si="127"/>
        <v>8183</v>
      </c>
      <c r="B8184" s="3">
        <v>3</v>
      </c>
      <c r="C8184" s="4">
        <v>4134</v>
      </c>
      <c r="D8184" s="5">
        <v>21219.0400390625</v>
      </c>
      <c r="E8184" s="5">
        <v>15419.820040226001</v>
      </c>
      <c r="F8184" s="6">
        <v>5.1328108464108597</v>
      </c>
      <c r="G8184" s="4">
        <v>4690</v>
      </c>
      <c r="H8184" s="5">
        <v>23723.290034085501</v>
      </c>
      <c r="I8184" s="5">
        <v>17493.7000350952</v>
      </c>
      <c r="J8184" s="6">
        <v>5.0582707961802802</v>
      </c>
      <c r="K8184" s="3" t="s">
        <v>10</v>
      </c>
      <c r="L8184" s="7">
        <v>1.45222671282936E-2</v>
      </c>
      <c r="M8184" s="8">
        <v>1.1344944363812288</v>
      </c>
      <c r="N8184" s="1" t="s">
        <v>17</v>
      </c>
    </row>
    <row r="8185" spans="1:14" x14ac:dyDescent="0.3">
      <c r="A8185" s="3">
        <f t="shared" si="127"/>
        <v>8184</v>
      </c>
      <c r="B8185" s="3">
        <v>3</v>
      </c>
      <c r="C8185" s="4">
        <v>3796</v>
      </c>
      <c r="D8185" s="5">
        <v>19585.580046296102</v>
      </c>
      <c r="E8185" s="5">
        <v>14159.0800366402</v>
      </c>
      <c r="F8185" s="6">
        <v>5.1595310975490296</v>
      </c>
      <c r="G8185" s="4">
        <v>3985</v>
      </c>
      <c r="H8185" s="5">
        <v>20476.210045099298</v>
      </c>
      <c r="I8185" s="5">
        <v>14864.050038814499</v>
      </c>
      <c r="J8185" s="6">
        <v>5.13832121583419</v>
      </c>
      <c r="K8185" s="3" t="s">
        <v>10</v>
      </c>
      <c r="L8185" s="7">
        <v>4.1108157531821697E-3</v>
      </c>
      <c r="M8185" s="8">
        <v>1.0497892518440464</v>
      </c>
      <c r="N8185" s="1" t="s">
        <v>18</v>
      </c>
    </row>
    <row r="8186" spans="1:14" x14ac:dyDescent="0.3">
      <c r="A8186" s="3">
        <f t="shared" si="127"/>
        <v>8185</v>
      </c>
      <c r="B8186" s="3">
        <v>3</v>
      </c>
      <c r="C8186" s="4">
        <v>73</v>
      </c>
      <c r="D8186" s="5">
        <v>250.039999961853</v>
      </c>
      <c r="E8186" s="5">
        <v>159.14000415801999</v>
      </c>
      <c r="F8186" s="6">
        <v>3.4252054789294899</v>
      </c>
      <c r="G8186" s="4">
        <v>77</v>
      </c>
      <c r="H8186" s="5">
        <v>237.02999997139</v>
      </c>
      <c r="I8186" s="5">
        <v>167.860002756119</v>
      </c>
      <c r="J8186" s="6">
        <v>3.07831168794013</v>
      </c>
      <c r="K8186" s="3" t="s">
        <v>11</v>
      </c>
      <c r="L8186" s="7">
        <v>0.101276782699117</v>
      </c>
      <c r="M8186" s="8">
        <v>1.0547945205479452</v>
      </c>
      <c r="N8186" s="1" t="s">
        <v>17</v>
      </c>
    </row>
    <row r="8187" spans="1:14" x14ac:dyDescent="0.3">
      <c r="A8187" s="3">
        <f t="shared" si="127"/>
        <v>8186</v>
      </c>
      <c r="B8187" s="3">
        <v>3</v>
      </c>
      <c r="C8187" s="4">
        <v>95</v>
      </c>
      <c r="D8187" s="5">
        <v>316.89999961852999</v>
      </c>
      <c r="E8187" s="5">
        <v>207.10000586509699</v>
      </c>
      <c r="F8187" s="6">
        <v>3.33578946966874</v>
      </c>
      <c r="G8187" s="4">
        <v>102</v>
      </c>
      <c r="H8187" s="5">
        <v>308.69999980926502</v>
      </c>
      <c r="I8187" s="5">
        <v>222.36000347137499</v>
      </c>
      <c r="J8187" s="6">
        <v>3.0264705863653401</v>
      </c>
      <c r="K8187" s="3" t="s">
        <v>11</v>
      </c>
      <c r="L8187" s="7">
        <v>9.2727339694525707E-2</v>
      </c>
      <c r="M8187" s="8">
        <v>1.0736842105263158</v>
      </c>
      <c r="N8187" s="1" t="s">
        <v>18</v>
      </c>
    </row>
    <row r="8188" spans="1:14" x14ac:dyDescent="0.3">
      <c r="A8188" s="3">
        <f t="shared" si="127"/>
        <v>8187</v>
      </c>
      <c r="B8188" s="3">
        <v>3</v>
      </c>
      <c r="C8188" s="4">
        <v>56</v>
      </c>
      <c r="D8188" s="5">
        <v>152.709999799728</v>
      </c>
      <c r="E8188" s="5">
        <v>96.880001068115206</v>
      </c>
      <c r="F8188" s="6">
        <v>2.72696428213801</v>
      </c>
      <c r="G8188" s="4">
        <v>56</v>
      </c>
      <c r="H8188" s="5">
        <v>136.440001010895</v>
      </c>
      <c r="I8188" s="5">
        <v>96.880000591278105</v>
      </c>
      <c r="J8188" s="6">
        <v>2.43642858948026</v>
      </c>
      <c r="K8188" s="3" t="s">
        <v>11</v>
      </c>
      <c r="L8188" s="7">
        <v>0.106541803484846</v>
      </c>
      <c r="M8188" s="8">
        <v>1</v>
      </c>
      <c r="N8188" s="1" t="s">
        <v>17</v>
      </c>
    </row>
    <row r="8189" spans="1:14" x14ac:dyDescent="0.3">
      <c r="A8189" s="3">
        <f t="shared" si="127"/>
        <v>8188</v>
      </c>
      <c r="B8189" s="3">
        <v>3</v>
      </c>
      <c r="C8189" s="4">
        <v>2507</v>
      </c>
      <c r="D8189" s="5">
        <v>10340.950006485</v>
      </c>
      <c r="E8189" s="5">
        <v>6668.6202020645096</v>
      </c>
      <c r="F8189" s="6">
        <v>4.12483047725767</v>
      </c>
      <c r="G8189" s="4">
        <v>3203</v>
      </c>
      <c r="H8189" s="5">
        <v>9559.0599995851499</v>
      </c>
      <c r="I8189" s="5">
        <v>8519.9802503585797</v>
      </c>
      <c r="J8189" s="6">
        <v>2.98440836702627</v>
      </c>
      <c r="K8189" s="3" t="s">
        <v>12</v>
      </c>
      <c r="L8189" s="7">
        <v>0.27647732834576799</v>
      </c>
      <c r="M8189" s="8">
        <v>1.2776226565616275</v>
      </c>
      <c r="N8189" s="1" t="s">
        <v>17</v>
      </c>
    </row>
    <row r="8190" spans="1:14" x14ac:dyDescent="0.3">
      <c r="A8190" s="3">
        <f t="shared" si="127"/>
        <v>8189</v>
      </c>
      <c r="B8190" s="3">
        <v>3</v>
      </c>
      <c r="C8190" s="4">
        <v>1245</v>
      </c>
      <c r="D8190" s="5">
        <v>7762.5800004005396</v>
      </c>
      <c r="E8190" s="5">
        <v>4755.8999187946301</v>
      </c>
      <c r="F8190" s="6">
        <v>6.2350040163859797</v>
      </c>
      <c r="G8190" s="4">
        <v>1221</v>
      </c>
      <c r="H8190" s="5">
        <v>7298.3299994468698</v>
      </c>
      <c r="I8190" s="5">
        <v>4664.2199230194101</v>
      </c>
      <c r="J8190" s="6">
        <v>5.9773382468852301</v>
      </c>
      <c r="K8190" s="3" t="s">
        <v>10</v>
      </c>
      <c r="L8190" s="7">
        <v>4.1325678190997799E-2</v>
      </c>
      <c r="M8190" s="8">
        <v>0.98072289156626502</v>
      </c>
      <c r="N8190" s="1" t="s">
        <v>18</v>
      </c>
    </row>
    <row r="8191" spans="1:14" x14ac:dyDescent="0.3">
      <c r="A8191" s="3">
        <f t="shared" si="127"/>
        <v>8190</v>
      </c>
      <c r="B8191" s="3">
        <v>3</v>
      </c>
      <c r="C8191" s="4">
        <v>5196</v>
      </c>
      <c r="D8191" s="5">
        <v>5189.8099999427805</v>
      </c>
      <c r="E8191" s="5">
        <v>2078.4000361263802</v>
      </c>
      <c r="F8191" s="6">
        <v>0.998808698988218</v>
      </c>
      <c r="G8191" s="4">
        <v>7266</v>
      </c>
      <c r="H8191" s="5">
        <v>5441.8200001120604</v>
      </c>
      <c r="I8191" s="5">
        <v>2906.4000531136999</v>
      </c>
      <c r="J8191" s="6">
        <v>0.74894302231104504</v>
      </c>
      <c r="K8191" s="3" t="s">
        <v>12</v>
      </c>
      <c r="L8191" s="7">
        <v>0.250163696942451</v>
      </c>
      <c r="M8191" s="8">
        <v>1.3983833718244805</v>
      </c>
      <c r="N8191" s="1" t="s">
        <v>18</v>
      </c>
    </row>
    <row r="8192" spans="1:14" x14ac:dyDescent="0.3">
      <c r="A8192" s="3">
        <f t="shared" si="127"/>
        <v>8191</v>
      </c>
      <c r="B8192" s="3">
        <v>3</v>
      </c>
      <c r="C8192" s="4">
        <v>2494</v>
      </c>
      <c r="D8192" s="5">
        <v>2482.1099995076652</v>
      </c>
      <c r="E8192" s="5">
        <v>997.60001751780499</v>
      </c>
      <c r="F8192" s="6">
        <v>0.99523255794212695</v>
      </c>
      <c r="G8192" s="4">
        <v>2894</v>
      </c>
      <c r="H8192" s="5">
        <v>2887.5100000500702</v>
      </c>
      <c r="I8192" s="5">
        <v>1157.6000204086299</v>
      </c>
      <c r="J8192" s="6">
        <v>0.99775742918108801</v>
      </c>
      <c r="K8192" s="3" t="s">
        <v>10</v>
      </c>
      <c r="L8192" s="7">
        <v>-2.5369660777388001E-3</v>
      </c>
      <c r="M8192" s="8">
        <v>1.1603849238171613</v>
      </c>
      <c r="N8192" s="1" t="s">
        <v>17</v>
      </c>
    </row>
    <row r="8193" spans="1:14" x14ac:dyDescent="0.3">
      <c r="A8193" s="3">
        <f t="shared" si="127"/>
        <v>8192</v>
      </c>
      <c r="B8193" s="3">
        <v>3</v>
      </c>
      <c r="C8193" s="4">
        <v>6538</v>
      </c>
      <c r="D8193" s="5">
        <v>6529.08000010252</v>
      </c>
      <c r="E8193" s="5">
        <v>2615.2000464499001</v>
      </c>
      <c r="F8193" s="6">
        <v>0.99863566841580298</v>
      </c>
      <c r="G8193" s="4">
        <v>6895</v>
      </c>
      <c r="H8193" s="5">
        <v>6882.8699998706597</v>
      </c>
      <c r="I8193" s="5">
        <v>2758.0000492334402</v>
      </c>
      <c r="J8193" s="6">
        <v>0.99824075415092905</v>
      </c>
      <c r="K8193" s="3" t="s">
        <v>10</v>
      </c>
      <c r="L8193" s="7">
        <v>3.9545379497616799E-4</v>
      </c>
      <c r="M8193" s="8">
        <v>1.0546038543897216</v>
      </c>
      <c r="N8193" s="1" t="s">
        <v>18</v>
      </c>
    </row>
    <row r="8194" spans="1:14" x14ac:dyDescent="0.3">
      <c r="A8194" s="3">
        <f t="shared" si="127"/>
        <v>8193</v>
      </c>
      <c r="B8194" s="3">
        <v>3</v>
      </c>
      <c r="C8194" s="4">
        <v>6694</v>
      </c>
      <c r="D8194" s="5">
        <v>6683.0599997043601</v>
      </c>
      <c r="E8194" s="5">
        <v>2677.6000475585502</v>
      </c>
      <c r="F8194" s="6">
        <v>0.99836570058326302</v>
      </c>
      <c r="G8194" s="4">
        <v>7035</v>
      </c>
      <c r="H8194" s="5">
        <v>7024.1900004893496</v>
      </c>
      <c r="I8194" s="5">
        <v>2814.0000503659198</v>
      </c>
      <c r="J8194" s="6">
        <v>0.99846339736877798</v>
      </c>
      <c r="K8194" s="3" t="s">
        <v>10</v>
      </c>
      <c r="L8194" s="7">
        <v>-9.78567126837628E-5</v>
      </c>
      <c r="M8194" s="8">
        <v>1.0509411413205856</v>
      </c>
      <c r="N8194" s="1" t="s">
        <v>18</v>
      </c>
    </row>
    <row r="8195" spans="1:14" x14ac:dyDescent="0.3">
      <c r="A8195" s="3">
        <f t="shared" ref="A8195:A8258" si="128">A8194+1</f>
        <v>8194</v>
      </c>
      <c r="B8195" s="3">
        <v>3</v>
      </c>
      <c r="C8195" s="4">
        <v>5746</v>
      </c>
      <c r="D8195" s="5">
        <v>5738.8000001907303</v>
      </c>
      <c r="E8195" s="5">
        <v>2298.4000407159301</v>
      </c>
      <c r="F8195" s="6">
        <v>0.99874695443625705</v>
      </c>
      <c r="G8195" s="4">
        <v>8322</v>
      </c>
      <c r="H8195" s="5">
        <v>6231.5900002121898</v>
      </c>
      <c r="I8195" s="5">
        <v>3328.8000606596502</v>
      </c>
      <c r="J8195" s="6">
        <v>0.74880918051095802</v>
      </c>
      <c r="K8195" s="3" t="s">
        <v>12</v>
      </c>
      <c r="L8195" s="7">
        <v>0.25025135026957501</v>
      </c>
      <c r="M8195" s="8">
        <v>1.4483118691263488</v>
      </c>
      <c r="N8195" s="1" t="s">
        <v>17</v>
      </c>
    </row>
    <row r="8196" spans="1:14" x14ac:dyDescent="0.3">
      <c r="A8196" s="3">
        <f t="shared" si="128"/>
        <v>8195</v>
      </c>
      <c r="B8196" s="3">
        <v>3</v>
      </c>
      <c r="C8196" s="4">
        <v>2556</v>
      </c>
      <c r="D8196" s="5">
        <v>2546.0799996256851</v>
      </c>
      <c r="E8196" s="5">
        <v>1022.40001799166</v>
      </c>
      <c r="F8196" s="6">
        <v>0.99611893569079901</v>
      </c>
      <c r="G8196" s="4">
        <v>2771</v>
      </c>
      <c r="H8196" s="5">
        <v>2765.4200001955001</v>
      </c>
      <c r="I8196" s="5">
        <v>1108.4000197053001</v>
      </c>
      <c r="J8196" s="6">
        <v>0.99798628660970901</v>
      </c>
      <c r="K8196" s="3" t="s">
        <v>10</v>
      </c>
      <c r="L8196" s="7">
        <v>-1.87462646477518E-3</v>
      </c>
      <c r="M8196" s="8">
        <v>1.0841158059467919</v>
      </c>
      <c r="N8196" s="1" t="s">
        <v>17</v>
      </c>
    </row>
    <row r="8197" spans="1:14" x14ac:dyDescent="0.3">
      <c r="A8197" s="3">
        <f t="shared" si="128"/>
        <v>8196</v>
      </c>
      <c r="B8197" s="3">
        <v>3</v>
      </c>
      <c r="C8197" s="4">
        <v>3253</v>
      </c>
      <c r="D8197" s="5">
        <v>3239.7499996125698</v>
      </c>
      <c r="E8197" s="5">
        <v>1301.20002087951</v>
      </c>
      <c r="F8197" s="6">
        <v>0.99592683664696302</v>
      </c>
      <c r="G8197" s="4">
        <v>3390</v>
      </c>
      <c r="H8197" s="5">
        <v>3385.2600000500702</v>
      </c>
      <c r="I8197" s="5">
        <v>1356.0000223219399</v>
      </c>
      <c r="J8197" s="6">
        <v>0.99860176992627403</v>
      </c>
      <c r="K8197" s="3" t="s">
        <v>10</v>
      </c>
      <c r="L8197" s="7">
        <v>-2.6858732799255902E-3</v>
      </c>
      <c r="M8197" s="8">
        <v>1.0421149707961881</v>
      </c>
      <c r="N8197" s="1" t="s">
        <v>18</v>
      </c>
    </row>
    <row r="8198" spans="1:14" x14ac:dyDescent="0.3">
      <c r="A8198" s="3">
        <f t="shared" si="128"/>
        <v>8197</v>
      </c>
      <c r="B8198" s="3">
        <v>3</v>
      </c>
      <c r="C8198" s="4">
        <v>2939</v>
      </c>
      <c r="D8198" s="5">
        <v>2934.4799998998601</v>
      </c>
      <c r="E8198" s="5">
        <v>1175.6000187993</v>
      </c>
      <c r="F8198" s="6">
        <v>0.99846206189175402</v>
      </c>
      <c r="G8198" s="4">
        <v>4870</v>
      </c>
      <c r="H8198" s="5">
        <v>3644.25999996066</v>
      </c>
      <c r="I8198" s="5">
        <v>1948.00003284216</v>
      </c>
      <c r="J8198" s="6">
        <v>0.74830800820547505</v>
      </c>
      <c r="K8198" s="3" t="s">
        <v>12</v>
      </c>
      <c r="L8198" s="7">
        <v>0.250539367727523</v>
      </c>
      <c r="M8198" s="8">
        <v>1.6570261993875468</v>
      </c>
      <c r="N8198" s="1" t="s">
        <v>17</v>
      </c>
    </row>
    <row r="8199" spans="1:14" x14ac:dyDescent="0.3">
      <c r="A8199" s="3">
        <f t="shared" si="128"/>
        <v>8198</v>
      </c>
      <c r="B8199" s="3">
        <v>3</v>
      </c>
      <c r="C8199" s="4">
        <v>1303</v>
      </c>
      <c r="D8199" s="5">
        <v>1289.13999991119</v>
      </c>
      <c r="E8199" s="5">
        <v>521.20000806450798</v>
      </c>
      <c r="F8199" s="6">
        <v>0.98936300837389801</v>
      </c>
      <c r="G8199" s="4">
        <v>3681</v>
      </c>
      <c r="H8199" s="5">
        <v>1852.7699996084</v>
      </c>
      <c r="I8199" s="5">
        <v>1472.4000261127901</v>
      </c>
      <c r="J8199" s="6">
        <v>0.50333333322694895</v>
      </c>
      <c r="K8199" s="3" t="s">
        <v>11</v>
      </c>
      <c r="L8199" s="7">
        <v>0.49125515208596698</v>
      </c>
      <c r="M8199" s="8">
        <v>2.825019186492709</v>
      </c>
      <c r="N8199" s="1" t="s">
        <v>17</v>
      </c>
    </row>
    <row r="8200" spans="1:14" x14ac:dyDescent="0.3">
      <c r="A8200" s="3">
        <f t="shared" si="128"/>
        <v>8199</v>
      </c>
      <c r="B8200" s="3">
        <v>3</v>
      </c>
      <c r="C8200" s="4">
        <v>2387</v>
      </c>
      <c r="D8200" s="5">
        <v>2378.1700000762899</v>
      </c>
      <c r="E8200" s="5">
        <v>954.80001518130302</v>
      </c>
      <c r="F8200" s="6">
        <v>0.99630079601017796</v>
      </c>
      <c r="G8200" s="4">
        <v>2345</v>
      </c>
      <c r="H8200" s="5">
        <v>2336.0800000429199</v>
      </c>
      <c r="I8200" s="5">
        <v>938.00001505017303</v>
      </c>
      <c r="J8200" s="6">
        <v>0.996196162065209</v>
      </c>
      <c r="K8200" s="3" t="s">
        <v>10</v>
      </c>
      <c r="L8200" s="7">
        <v>1.0502244441390999E-4</v>
      </c>
      <c r="M8200" s="8">
        <v>0.98240469208211145</v>
      </c>
      <c r="N8200" s="1" t="s">
        <v>17</v>
      </c>
    </row>
    <row r="8201" spans="1:14" x14ac:dyDescent="0.3">
      <c r="A8201" s="3">
        <f t="shared" si="128"/>
        <v>8200</v>
      </c>
      <c r="B8201" s="3">
        <v>3</v>
      </c>
      <c r="C8201" s="4">
        <v>2064</v>
      </c>
      <c r="D8201" s="5">
        <v>2058.85000002384</v>
      </c>
      <c r="E8201" s="5">
        <v>825.60001283884003</v>
      </c>
      <c r="F8201" s="6">
        <v>0.99750484497279202</v>
      </c>
      <c r="G8201" s="4">
        <v>3699</v>
      </c>
      <c r="H8201" s="5">
        <v>2766.63000024855</v>
      </c>
      <c r="I8201" s="5">
        <v>1479.6000244915499</v>
      </c>
      <c r="J8201" s="6">
        <v>0.74793998384659399</v>
      </c>
      <c r="K8201" s="3" t="s">
        <v>12</v>
      </c>
      <c r="L8201" s="7">
        <v>0.250189121771138</v>
      </c>
      <c r="M8201" s="8">
        <v>1.7921511627906976</v>
      </c>
      <c r="N8201" s="1" t="s">
        <v>18</v>
      </c>
    </row>
    <row r="8202" spans="1:14" x14ac:dyDescent="0.3">
      <c r="A8202" s="3">
        <f t="shared" si="128"/>
        <v>8201</v>
      </c>
      <c r="B8202" s="3">
        <v>3</v>
      </c>
      <c r="C8202" s="4">
        <v>1042</v>
      </c>
      <c r="D8202" s="5">
        <v>1028.68999997526</v>
      </c>
      <c r="E8202" s="5">
        <v>416.800006359816</v>
      </c>
      <c r="F8202" s="6">
        <v>0.98722648750025299</v>
      </c>
      <c r="G8202" s="4">
        <v>3206</v>
      </c>
      <c r="H8202" s="5">
        <v>1608.54999929667</v>
      </c>
      <c r="I8202" s="5">
        <v>1282.4000223875</v>
      </c>
      <c r="J8202" s="6">
        <v>0.50173112891349503</v>
      </c>
      <c r="K8202" s="3" t="s">
        <v>11</v>
      </c>
      <c r="L8202" s="7">
        <v>0.49177707925572001</v>
      </c>
      <c r="M8202" s="8">
        <v>3.0767754318618041</v>
      </c>
      <c r="N8202" s="1" t="s">
        <v>17</v>
      </c>
    </row>
    <row r="8203" spans="1:14" x14ac:dyDescent="0.3">
      <c r="A8203" s="3">
        <f t="shared" si="128"/>
        <v>8202</v>
      </c>
      <c r="B8203" s="3">
        <v>3</v>
      </c>
      <c r="C8203" s="4">
        <v>4704</v>
      </c>
      <c r="D8203" s="5">
        <v>4694.870000422</v>
      </c>
      <c r="E8203" s="5">
        <v>1881.6000311374701</v>
      </c>
      <c r="F8203" s="6">
        <v>0.99805909872916698</v>
      </c>
      <c r="G8203" s="4">
        <v>5742</v>
      </c>
      <c r="H8203" s="5">
        <v>5734.8000003099396</v>
      </c>
      <c r="I8203" s="5">
        <v>2296.8000390529601</v>
      </c>
      <c r="J8203" s="6">
        <v>0.99874608155868105</v>
      </c>
      <c r="K8203" s="3" t="s">
        <v>10</v>
      </c>
      <c r="L8203" s="7">
        <v>-6.8831878832473605E-4</v>
      </c>
      <c r="M8203" s="8">
        <v>1.2206632653061225</v>
      </c>
      <c r="N8203" s="1" t="s">
        <v>18</v>
      </c>
    </row>
    <row r="8204" spans="1:14" x14ac:dyDescent="0.3">
      <c r="A8204" s="3">
        <f t="shared" si="128"/>
        <v>8203</v>
      </c>
      <c r="B8204" s="3">
        <v>3</v>
      </c>
      <c r="C8204" s="4">
        <v>5072</v>
      </c>
      <c r="D8204" s="5">
        <v>5065.0300000309899</v>
      </c>
      <c r="E8204" s="5">
        <v>2028.80003398657</v>
      </c>
      <c r="F8204" s="6">
        <v>0.99862578864964402</v>
      </c>
      <c r="G8204" s="4">
        <v>6410</v>
      </c>
      <c r="H8204" s="5">
        <v>4803.4699998199903</v>
      </c>
      <c r="I8204" s="5">
        <v>2564.0000447928901</v>
      </c>
      <c r="J8204" s="6">
        <v>0.74937129482371201</v>
      </c>
      <c r="K8204" s="3" t="s">
        <v>12</v>
      </c>
      <c r="L8204" s="7">
        <v>0.249597493534568</v>
      </c>
      <c r="M8204" s="8">
        <v>1.263801261829653</v>
      </c>
      <c r="N8204" s="1" t="s">
        <v>17</v>
      </c>
    </row>
    <row r="8205" spans="1:14" x14ac:dyDescent="0.3">
      <c r="A8205" s="3">
        <f t="shared" si="128"/>
        <v>8204</v>
      </c>
      <c r="B8205" s="3">
        <v>3</v>
      </c>
      <c r="C8205" s="4">
        <v>2380</v>
      </c>
      <c r="D8205" s="5">
        <v>2369.8200002908702</v>
      </c>
      <c r="E8205" s="5">
        <v>952.00001487135899</v>
      </c>
      <c r="F8205" s="6">
        <v>0.99572268919784501</v>
      </c>
      <c r="G8205" s="4">
        <v>2651</v>
      </c>
      <c r="H8205" s="5">
        <v>2641.9400002062298</v>
      </c>
      <c r="I8205" s="5">
        <v>1060.4000166058499</v>
      </c>
      <c r="J8205" s="6">
        <v>0.99658242180544399</v>
      </c>
      <c r="K8205" s="3" t="s">
        <v>10</v>
      </c>
      <c r="L8205" s="7">
        <v>-8.6342574787744999E-4</v>
      </c>
      <c r="M8205" s="8">
        <v>1.1138655462184874</v>
      </c>
      <c r="N8205" s="1" t="s">
        <v>17</v>
      </c>
    </row>
    <row r="8206" spans="1:14" x14ac:dyDescent="0.3">
      <c r="A8206" s="3">
        <f t="shared" si="128"/>
        <v>8205</v>
      </c>
      <c r="B8206" s="3">
        <v>3</v>
      </c>
      <c r="C8206" s="4">
        <v>1993</v>
      </c>
      <c r="D8206" s="5">
        <v>1965.6300000548399</v>
      </c>
      <c r="E8206" s="5">
        <v>797.20001199841499</v>
      </c>
      <c r="F8206" s="6">
        <v>0.98626693429745904</v>
      </c>
      <c r="G8206" s="4">
        <v>3002</v>
      </c>
      <c r="H8206" s="5">
        <v>2247.91000020504</v>
      </c>
      <c r="I8206" s="5">
        <v>1200.8000195622401</v>
      </c>
      <c r="J8206" s="6">
        <v>0.74880413064791496</v>
      </c>
      <c r="K8206" s="3" t="s">
        <v>12</v>
      </c>
      <c r="L8206" s="7">
        <v>0.24076930432499499</v>
      </c>
      <c r="M8206" s="8">
        <v>1.5062719518314098</v>
      </c>
      <c r="N8206" s="1" t="s">
        <v>18</v>
      </c>
    </row>
    <row r="8207" spans="1:14" x14ac:dyDescent="0.3">
      <c r="A8207" s="3">
        <f t="shared" si="128"/>
        <v>8206</v>
      </c>
      <c r="B8207" s="3">
        <v>3</v>
      </c>
      <c r="C8207" s="4">
        <v>2858</v>
      </c>
      <c r="D8207" s="5">
        <v>2845.8099999129799</v>
      </c>
      <c r="E8207" s="5">
        <v>1143.2000181078899</v>
      </c>
      <c r="F8207" s="6">
        <v>0.99573477953568101</v>
      </c>
      <c r="G8207" s="4">
        <v>3302</v>
      </c>
      <c r="H8207" s="5">
        <v>3290.4900001287501</v>
      </c>
      <c r="I8207" s="5">
        <v>1320.8000218868301</v>
      </c>
      <c r="J8207" s="6">
        <v>0.99651423383668902</v>
      </c>
      <c r="K8207" s="3" t="s">
        <v>10</v>
      </c>
      <c r="L8207" s="7">
        <v>-7.8279308609749301E-4</v>
      </c>
      <c r="M8207" s="8">
        <v>1.1553533939818055</v>
      </c>
      <c r="N8207" s="1" t="s">
        <v>18</v>
      </c>
    </row>
    <row r="8208" spans="1:14" x14ac:dyDescent="0.3">
      <c r="A8208" s="3">
        <f t="shared" si="128"/>
        <v>8207</v>
      </c>
      <c r="B8208" s="3">
        <v>3</v>
      </c>
      <c r="C8208" s="4">
        <v>2875</v>
      </c>
      <c r="D8208" s="5">
        <v>2846.1000000834501</v>
      </c>
      <c r="E8208" s="5">
        <v>1150.00001883507</v>
      </c>
      <c r="F8208" s="6">
        <v>0.98994782611598098</v>
      </c>
      <c r="G8208" s="4">
        <v>4306</v>
      </c>
      <c r="H8208" s="5">
        <v>3218.0000001192102</v>
      </c>
      <c r="I8208" s="5">
        <v>1722.400028795</v>
      </c>
      <c r="J8208" s="6">
        <v>0.74732930797009001</v>
      </c>
      <c r="K8208" s="3" t="s">
        <v>12</v>
      </c>
      <c r="L8208" s="7">
        <v>0.24508212629527601</v>
      </c>
      <c r="M8208" s="8">
        <v>1.4977391304347827</v>
      </c>
      <c r="N8208" s="1" t="s">
        <v>17</v>
      </c>
    </row>
    <row r="8209" spans="1:14" x14ac:dyDescent="0.3">
      <c r="A8209" s="3">
        <f t="shared" si="128"/>
        <v>8208</v>
      </c>
      <c r="B8209" s="3">
        <v>3</v>
      </c>
      <c r="C8209" s="4">
        <v>1869</v>
      </c>
      <c r="D8209" s="5">
        <v>2660.6500001251702</v>
      </c>
      <c r="E8209" s="5">
        <v>934.5</v>
      </c>
      <c r="F8209" s="6">
        <v>1.42356875341101</v>
      </c>
      <c r="G8209" s="4">
        <v>1985</v>
      </c>
      <c r="H8209" s="5">
        <v>2940.4499999284699</v>
      </c>
      <c r="I8209" s="5">
        <v>992.5</v>
      </c>
      <c r="J8209" s="6">
        <v>1.4813350125584299</v>
      </c>
      <c r="K8209" s="3" t="s">
        <v>10</v>
      </c>
      <c r="L8209" s="7">
        <v>-4.05784820782321E-2</v>
      </c>
      <c r="M8209" s="8">
        <v>1.0620652755484217</v>
      </c>
      <c r="N8209" s="1" t="s">
        <v>18</v>
      </c>
    </row>
    <row r="8210" spans="1:14" x14ac:dyDescent="0.3">
      <c r="A8210" s="3">
        <f t="shared" si="128"/>
        <v>8209</v>
      </c>
      <c r="B8210" s="3">
        <v>3</v>
      </c>
      <c r="C8210" s="4">
        <v>6749</v>
      </c>
      <c r="D8210" s="5">
        <v>6741.5500000603497</v>
      </c>
      <c r="E8210" s="5">
        <v>2699.6000505089801</v>
      </c>
      <c r="F8210" s="6">
        <v>0.99889613276935096</v>
      </c>
      <c r="G8210" s="4">
        <v>6671</v>
      </c>
      <c r="H8210" s="5">
        <v>6666.6999999284699</v>
      </c>
      <c r="I8210" s="5">
        <v>2668.40004912019</v>
      </c>
      <c r="J8210" s="6">
        <v>0.99935541896694302</v>
      </c>
      <c r="K8210" s="3" t="s">
        <v>10</v>
      </c>
      <c r="L8210" s="7">
        <v>-4.5979374884393001E-4</v>
      </c>
      <c r="M8210" s="8">
        <v>0.9884427322566306</v>
      </c>
      <c r="N8210" s="1" t="s">
        <v>17</v>
      </c>
    </row>
    <row r="8211" spans="1:14" x14ac:dyDescent="0.3">
      <c r="A8211" s="3">
        <f t="shared" si="128"/>
        <v>8210</v>
      </c>
      <c r="B8211" s="3">
        <v>3</v>
      </c>
      <c r="C8211" s="4">
        <v>4799</v>
      </c>
      <c r="D8211" s="5">
        <v>4792.3200002312697</v>
      </c>
      <c r="E8211" s="5">
        <v>1919.60003420711</v>
      </c>
      <c r="F8211" s="6">
        <v>0.99860804339055298</v>
      </c>
      <c r="G8211" s="4">
        <v>4377</v>
      </c>
      <c r="H8211" s="5">
        <v>4373.5500004291498</v>
      </c>
      <c r="I8211" s="5">
        <v>1750.80003011227</v>
      </c>
      <c r="J8211" s="6">
        <v>0.99921178899455199</v>
      </c>
      <c r="K8211" s="3" t="s">
        <v>10</v>
      </c>
      <c r="L8211" s="7">
        <v>-6.0458716309610896E-4</v>
      </c>
      <c r="M8211" s="8">
        <v>0.91206501354448843</v>
      </c>
      <c r="N8211" s="1" t="s">
        <v>18</v>
      </c>
    </row>
    <row r="8212" spans="1:14" x14ac:dyDescent="0.3">
      <c r="A8212" s="3">
        <f t="shared" si="128"/>
        <v>8211</v>
      </c>
      <c r="B8212" s="3">
        <v>3</v>
      </c>
      <c r="C8212" s="4">
        <v>5584</v>
      </c>
      <c r="D8212" s="5">
        <v>5578.4599997997302</v>
      </c>
      <c r="E8212" s="5">
        <v>2233.6000397801399</v>
      </c>
      <c r="F8212" s="6">
        <v>0.99900787962029503</v>
      </c>
      <c r="G8212" s="4">
        <v>5204</v>
      </c>
      <c r="H8212" s="5">
        <v>5199.2399997115099</v>
      </c>
      <c r="I8212" s="5">
        <v>2081.6000363826802</v>
      </c>
      <c r="J8212" s="6">
        <v>0.99908531892996</v>
      </c>
      <c r="K8212" s="3" t="s">
        <v>10</v>
      </c>
      <c r="L8212" s="7">
        <v>-7.7516215081824104E-5</v>
      </c>
      <c r="M8212" s="8">
        <v>0.93194842406876788</v>
      </c>
      <c r="N8212" s="1" t="s">
        <v>18</v>
      </c>
    </row>
    <row r="8213" spans="1:14" x14ac:dyDescent="0.3">
      <c r="A8213" s="3">
        <f t="shared" si="128"/>
        <v>8212</v>
      </c>
      <c r="B8213" s="3">
        <v>3</v>
      </c>
      <c r="C8213" s="4">
        <v>6337</v>
      </c>
      <c r="D8213" s="5">
        <v>6326.6399997770804</v>
      </c>
      <c r="E8213" s="5">
        <v>2534.8000449538199</v>
      </c>
      <c r="F8213" s="6">
        <v>0.99836515697918204</v>
      </c>
      <c r="G8213" s="4">
        <v>6042</v>
      </c>
      <c r="H8213" s="5">
        <v>6039.4000001549703</v>
      </c>
      <c r="I8213" s="5">
        <v>2416.80004256964</v>
      </c>
      <c r="J8213" s="6">
        <v>0.999569678939916</v>
      </c>
      <c r="K8213" s="3" t="s">
        <v>10</v>
      </c>
      <c r="L8213" s="7">
        <v>-1.2064943896661099E-3</v>
      </c>
      <c r="M8213" s="8">
        <v>0.95344800378728101</v>
      </c>
      <c r="N8213" s="1" t="s">
        <v>18</v>
      </c>
    </row>
    <row r="8214" spans="1:14" x14ac:dyDescent="0.3">
      <c r="A8214" s="3">
        <f t="shared" si="128"/>
        <v>8213</v>
      </c>
      <c r="B8214" s="3">
        <v>3</v>
      </c>
      <c r="C8214" s="4">
        <v>3976</v>
      </c>
      <c r="D8214" s="5">
        <v>3968.4800002574898</v>
      </c>
      <c r="E8214" s="5">
        <v>1590.40002635121</v>
      </c>
      <c r="F8214" s="6">
        <v>0.99810865197623</v>
      </c>
      <c r="G8214" s="4">
        <v>4398</v>
      </c>
      <c r="H8214" s="5">
        <v>4391.1199999451601</v>
      </c>
      <c r="I8214" s="5">
        <v>1759.2000294029699</v>
      </c>
      <c r="J8214" s="6">
        <v>0.99843565255688105</v>
      </c>
      <c r="K8214" s="3" t="s">
        <v>10</v>
      </c>
      <c r="L8214" s="7">
        <v>-3.2762022451500997E-4</v>
      </c>
      <c r="M8214" s="8">
        <v>1.1061368209255533</v>
      </c>
      <c r="N8214" s="1" t="s">
        <v>18</v>
      </c>
    </row>
    <row r="8215" spans="1:14" x14ac:dyDescent="0.3">
      <c r="A8215" s="3">
        <f t="shared" si="128"/>
        <v>8214</v>
      </c>
      <c r="B8215" s="3">
        <v>3</v>
      </c>
      <c r="C8215" s="4">
        <v>1956</v>
      </c>
      <c r="D8215" s="5">
        <v>1949.2400000169851</v>
      </c>
      <c r="E8215" s="5">
        <v>782.400013297795</v>
      </c>
      <c r="F8215" s="6">
        <v>0.99654396728884798</v>
      </c>
      <c r="G8215" s="4">
        <v>2325</v>
      </c>
      <c r="H8215" s="5">
        <v>2216.23999998719</v>
      </c>
      <c r="I8215" s="5">
        <v>930.000014811754</v>
      </c>
      <c r="J8215" s="6">
        <v>0.95322150537083195</v>
      </c>
      <c r="K8215" s="3" t="s">
        <v>10</v>
      </c>
      <c r="L8215" s="7">
        <v>4.3472705008567897E-2</v>
      </c>
      <c r="M8215" s="8">
        <v>1.1886503067484662</v>
      </c>
      <c r="N8215" s="1" t="s">
        <v>17</v>
      </c>
    </row>
    <row r="8216" spans="1:14" x14ac:dyDescent="0.3">
      <c r="A8216" s="3">
        <f t="shared" si="128"/>
        <v>8215</v>
      </c>
      <c r="B8216" s="3">
        <v>3</v>
      </c>
      <c r="C8216" s="4">
        <v>2493.5</v>
      </c>
      <c r="D8216" s="5">
        <v>2463.5050003677602</v>
      </c>
      <c r="E8216" s="5">
        <v>997.40001702308496</v>
      </c>
      <c r="F8216" s="6">
        <v>0.98797072402958097</v>
      </c>
      <c r="G8216" s="4">
        <v>2826</v>
      </c>
      <c r="H8216" s="5">
        <v>2711.0899992771401</v>
      </c>
      <c r="I8216" s="5">
        <v>1130.4000194668799</v>
      </c>
      <c r="J8216" s="6">
        <v>0.95933828707613</v>
      </c>
      <c r="K8216" s="3" t="s">
        <v>10</v>
      </c>
      <c r="L8216" s="7">
        <v>2.89810580992413E-2</v>
      </c>
      <c r="M8216" s="8">
        <v>1.1333467014237015</v>
      </c>
      <c r="N8216" s="1" t="s">
        <v>18</v>
      </c>
    </row>
    <row r="8217" spans="1:14" x14ac:dyDescent="0.3">
      <c r="A8217" s="3">
        <f t="shared" si="128"/>
        <v>8216</v>
      </c>
      <c r="B8217" s="3">
        <v>3</v>
      </c>
      <c r="C8217" s="4">
        <v>3540</v>
      </c>
      <c r="D8217" s="5">
        <v>3529.0599997416102</v>
      </c>
      <c r="E8217" s="5">
        <v>1416.00002250075</v>
      </c>
      <c r="F8217" s="6">
        <v>0.996909604446784</v>
      </c>
      <c r="G8217" s="4">
        <v>3879</v>
      </c>
      <c r="H8217" s="5">
        <v>3874.9000002145799</v>
      </c>
      <c r="I8217" s="5">
        <v>1551.60002547503</v>
      </c>
      <c r="J8217" s="6">
        <v>0.99894302660855305</v>
      </c>
      <c r="K8217" s="3" t="s">
        <v>10</v>
      </c>
      <c r="L8217" s="7">
        <v>-2.0397257210675499E-3</v>
      </c>
      <c r="M8217" s="8">
        <v>1.0957627118644069</v>
      </c>
      <c r="N8217" s="1" t="s">
        <v>17</v>
      </c>
    </row>
    <row r="8218" spans="1:14" x14ac:dyDescent="0.3">
      <c r="A8218" s="3">
        <f t="shared" si="128"/>
        <v>8217</v>
      </c>
      <c r="B8218" s="3">
        <v>3</v>
      </c>
      <c r="C8218" s="4">
        <v>3664</v>
      </c>
      <c r="D8218" s="5">
        <v>3610.0999993085902</v>
      </c>
      <c r="E8218" s="5">
        <v>1465.6000241935301</v>
      </c>
      <c r="F8218" s="6">
        <v>0.98528930112133895</v>
      </c>
      <c r="G8218" s="4">
        <v>5142</v>
      </c>
      <c r="H8218" s="5">
        <v>5122.4100005030596</v>
      </c>
      <c r="I8218" s="5">
        <v>2056.800034374</v>
      </c>
      <c r="J8218" s="6">
        <v>0.99619019846422896</v>
      </c>
      <c r="K8218" s="3" t="s">
        <v>10</v>
      </c>
      <c r="L8218" s="7">
        <v>-1.10636513869412E-2</v>
      </c>
      <c r="M8218" s="8">
        <v>1.4033842794759825</v>
      </c>
      <c r="N8218" s="1" t="s">
        <v>17</v>
      </c>
    </row>
    <row r="8219" spans="1:14" x14ac:dyDescent="0.3">
      <c r="A8219" s="3">
        <f t="shared" si="128"/>
        <v>8218</v>
      </c>
      <c r="B8219" s="3">
        <v>3</v>
      </c>
      <c r="C8219" s="4">
        <v>3750</v>
      </c>
      <c r="D8219" s="5">
        <v>3740.1500001177201</v>
      </c>
      <c r="E8219" s="5">
        <v>1500.00002494454</v>
      </c>
      <c r="F8219" s="6">
        <v>0.997373333364725</v>
      </c>
      <c r="G8219" s="4">
        <v>3758</v>
      </c>
      <c r="H8219" s="5">
        <v>3753.7900002002698</v>
      </c>
      <c r="I8219" s="5">
        <v>1503.200024575</v>
      </c>
      <c r="J8219" s="6">
        <v>0.99887972331034403</v>
      </c>
      <c r="K8219" s="3" t="s">
        <v>10</v>
      </c>
      <c r="L8219" s="7">
        <v>-1.5103571503527599E-3</v>
      </c>
      <c r="M8219" s="8">
        <v>1.0021333333333333</v>
      </c>
      <c r="N8219" s="1" t="s">
        <v>17</v>
      </c>
    </row>
    <row r="8220" spans="1:14" x14ac:dyDescent="0.3">
      <c r="A8220" s="3">
        <f t="shared" si="128"/>
        <v>8219</v>
      </c>
      <c r="B8220" s="3">
        <v>3</v>
      </c>
      <c r="C8220" s="4">
        <v>1791</v>
      </c>
      <c r="D8220" s="5">
        <v>1785.42499987781</v>
      </c>
      <c r="E8220" s="5">
        <v>716.40001189708505</v>
      </c>
      <c r="F8220" s="6">
        <v>0.99688721377878897</v>
      </c>
      <c r="G8220" s="4">
        <v>2325</v>
      </c>
      <c r="H8220" s="5">
        <v>2215.3699997551698</v>
      </c>
      <c r="I8220" s="5">
        <v>930.00001540780102</v>
      </c>
      <c r="J8220" s="6">
        <v>0.95284731172265502</v>
      </c>
      <c r="K8220" s="3" t="s">
        <v>10</v>
      </c>
      <c r="L8220" s="7">
        <v>4.4177416910781801E-2</v>
      </c>
      <c r="M8220" s="8">
        <v>1.2981574539363485</v>
      </c>
      <c r="N8220" s="1" t="s">
        <v>18</v>
      </c>
    </row>
    <row r="8221" spans="1:14" x14ac:dyDescent="0.3">
      <c r="A8221" s="3">
        <f t="shared" si="128"/>
        <v>8220</v>
      </c>
      <c r="B8221" s="3">
        <v>3</v>
      </c>
      <c r="C8221" s="4">
        <v>1819</v>
      </c>
      <c r="D8221" s="5">
        <v>1793.3900004327299</v>
      </c>
      <c r="E8221" s="5">
        <v>727.600012138485</v>
      </c>
      <c r="F8221" s="6">
        <v>0.98592083586186396</v>
      </c>
      <c r="G8221" s="4">
        <v>2264</v>
      </c>
      <c r="H8221" s="5">
        <v>2151.3499997332701</v>
      </c>
      <c r="I8221" s="5">
        <v>905.60001564025902</v>
      </c>
      <c r="J8221" s="6">
        <v>0.95024293274437699</v>
      </c>
      <c r="K8221" s="3" t="s">
        <v>10</v>
      </c>
      <c r="L8221" s="7">
        <v>3.6187391339892003E-2</v>
      </c>
      <c r="M8221" s="8">
        <v>1.2446399120395821</v>
      </c>
      <c r="N8221" s="1" t="s">
        <v>17</v>
      </c>
    </row>
    <row r="8222" spans="1:14" x14ac:dyDescent="0.3">
      <c r="A8222" s="3">
        <f t="shared" si="128"/>
        <v>8221</v>
      </c>
      <c r="B8222" s="3">
        <v>3</v>
      </c>
      <c r="C8222" s="4">
        <v>2425</v>
      </c>
      <c r="D8222" s="5">
        <v>2411.210000135</v>
      </c>
      <c r="E8222" s="5">
        <v>970.000015437603</v>
      </c>
      <c r="F8222" s="6">
        <v>0.99431340211752794</v>
      </c>
      <c r="G8222" s="4">
        <v>2576</v>
      </c>
      <c r="H8222" s="5">
        <v>2560.63000011444</v>
      </c>
      <c r="I8222" s="5">
        <v>1030.4000164270401</v>
      </c>
      <c r="J8222" s="6">
        <v>0.99403338513759398</v>
      </c>
      <c r="K8222" s="3" t="s">
        <v>10</v>
      </c>
      <c r="L8222" s="7">
        <v>2.8161843070578899E-4</v>
      </c>
      <c r="M8222" s="8">
        <v>1.0622680412371135</v>
      </c>
      <c r="N8222" s="1" t="s">
        <v>17</v>
      </c>
    </row>
    <row r="8223" spans="1:14" x14ac:dyDescent="0.3">
      <c r="A8223" s="3">
        <f t="shared" si="128"/>
        <v>8222</v>
      </c>
      <c r="B8223" s="3">
        <v>3</v>
      </c>
      <c r="C8223" s="4">
        <v>3932</v>
      </c>
      <c r="D8223" s="5">
        <v>3886.13999883831</v>
      </c>
      <c r="E8223" s="5">
        <v>1572.80002644658</v>
      </c>
      <c r="F8223" s="6">
        <v>0.98833672401787998</v>
      </c>
      <c r="G8223" s="4">
        <v>5078</v>
      </c>
      <c r="H8223" s="5">
        <v>5050.0300003290204</v>
      </c>
      <c r="I8223" s="5">
        <v>2031.2000339925301</v>
      </c>
      <c r="J8223" s="6">
        <v>0.994491926019893</v>
      </c>
      <c r="K8223" s="3" t="s">
        <v>10</v>
      </c>
      <c r="L8223" s="7">
        <v>-6.2278390071252299E-3</v>
      </c>
      <c r="M8223" s="8">
        <v>1.2914547304170905</v>
      </c>
      <c r="N8223" s="1" t="s">
        <v>18</v>
      </c>
    </row>
    <row r="8224" spans="1:14" x14ac:dyDescent="0.3">
      <c r="A8224" s="3">
        <f t="shared" si="128"/>
        <v>8223</v>
      </c>
      <c r="B8224" s="3">
        <v>3</v>
      </c>
      <c r="C8224" s="4">
        <v>3034</v>
      </c>
      <c r="D8224" s="5">
        <v>3026.1700000166902</v>
      </c>
      <c r="E8224" s="5">
        <v>1213.60001909733</v>
      </c>
      <c r="F8224" s="6">
        <v>0.99741924852231001</v>
      </c>
      <c r="G8224" s="4">
        <v>3436</v>
      </c>
      <c r="H8224" s="5">
        <v>3428.1700000464898</v>
      </c>
      <c r="I8224" s="5">
        <v>1374.4000222981001</v>
      </c>
      <c r="J8224" s="6">
        <v>0.99772118744077198</v>
      </c>
      <c r="K8224" s="3" t="s">
        <v>10</v>
      </c>
      <c r="L8224" s="7">
        <v>-3.0272016397202799E-4</v>
      </c>
      <c r="M8224" s="8">
        <v>1.1324983520105472</v>
      </c>
      <c r="N8224" s="1" t="s">
        <v>17</v>
      </c>
    </row>
    <row r="8225" spans="1:14" x14ac:dyDescent="0.3">
      <c r="A8225" s="3">
        <f t="shared" si="128"/>
        <v>8224</v>
      </c>
      <c r="B8225" s="3">
        <v>3</v>
      </c>
      <c r="C8225" s="4">
        <v>2732</v>
      </c>
      <c r="D8225" s="5">
        <v>2697.6199994087201</v>
      </c>
      <c r="E8225" s="5">
        <v>1092.8000178039099</v>
      </c>
      <c r="F8225" s="6">
        <v>0.98741581237508103</v>
      </c>
      <c r="G8225" s="4">
        <v>3948</v>
      </c>
      <c r="H8225" s="5">
        <v>3931.81000047922</v>
      </c>
      <c r="I8225" s="5">
        <v>1579.20002561808</v>
      </c>
      <c r="J8225" s="6">
        <v>0.99589918958440304</v>
      </c>
      <c r="K8225" s="3" t="s">
        <v>10</v>
      </c>
      <c r="L8225" s="7">
        <v>-8.5914941841126208E-3</v>
      </c>
      <c r="M8225" s="8">
        <v>1.445095168374817</v>
      </c>
      <c r="N8225" s="1" t="s">
        <v>17</v>
      </c>
    </row>
    <row r="8226" spans="1:14" x14ac:dyDescent="0.3">
      <c r="A8226" s="3">
        <f t="shared" si="128"/>
        <v>8225</v>
      </c>
      <c r="B8226" s="3">
        <v>3</v>
      </c>
      <c r="C8226" s="4">
        <v>5781</v>
      </c>
      <c r="D8226" s="5">
        <v>5773.0400001406697</v>
      </c>
      <c r="E8226" s="5">
        <v>2312.4000397622599</v>
      </c>
      <c r="F8226" s="6">
        <v>0.99862307561679098</v>
      </c>
      <c r="G8226" s="4">
        <v>6268</v>
      </c>
      <c r="H8226" s="5">
        <v>6259.2799997627699</v>
      </c>
      <c r="I8226" s="5">
        <v>2507.2000435590699</v>
      </c>
      <c r="J8226" s="6">
        <v>0.99860880659903895</v>
      </c>
      <c r="K8226" s="3" t="s">
        <v>10</v>
      </c>
      <c r="L8226" s="7">
        <v>1.42886922008398E-5</v>
      </c>
      <c r="M8226" s="8">
        <v>1.0842414807126795</v>
      </c>
      <c r="N8226" s="1" t="s">
        <v>17</v>
      </c>
    </row>
    <row r="8227" spans="1:14" x14ac:dyDescent="0.3">
      <c r="A8227" s="3">
        <f t="shared" si="128"/>
        <v>8226</v>
      </c>
      <c r="B8227" s="3">
        <v>3</v>
      </c>
      <c r="C8227" s="4">
        <v>2731.5</v>
      </c>
      <c r="D8227" s="5">
        <v>2724.3100001811999</v>
      </c>
      <c r="E8227" s="5">
        <v>1092.600018545985</v>
      </c>
      <c r="F8227" s="6">
        <v>0.99736774672568096</v>
      </c>
      <c r="G8227" s="4">
        <v>3360</v>
      </c>
      <c r="H8227" s="5">
        <v>3215.0399998910698</v>
      </c>
      <c r="I8227" s="5">
        <v>1344.00002416968</v>
      </c>
      <c r="J8227" s="6">
        <v>0.95685714282472401</v>
      </c>
      <c r="K8227" s="3" t="s">
        <v>10</v>
      </c>
      <c r="L8227" s="7">
        <v>4.0617519499654899E-2</v>
      </c>
      <c r="M8227" s="8">
        <v>1.2300933552992861</v>
      </c>
      <c r="N8227" s="1" t="s">
        <v>18</v>
      </c>
    </row>
    <row r="8228" spans="1:14" x14ac:dyDescent="0.3">
      <c r="A8228" s="3">
        <f t="shared" si="128"/>
        <v>8227</v>
      </c>
      <c r="B8228" s="3">
        <v>3</v>
      </c>
      <c r="C8228" s="4">
        <v>5947</v>
      </c>
      <c r="D8228" s="5">
        <v>5942.3800000548399</v>
      </c>
      <c r="E8228" s="5">
        <v>2378.8000397086098</v>
      </c>
      <c r="F8228" s="6">
        <v>0.99922313772571703</v>
      </c>
      <c r="G8228" s="4">
        <v>9162</v>
      </c>
      <c r="H8228" s="5">
        <v>6864.4300008416203</v>
      </c>
      <c r="I8228" s="5">
        <v>3664.8000665903101</v>
      </c>
      <c r="J8228" s="6">
        <v>0.74922833451665805</v>
      </c>
      <c r="K8228" s="3" t="s">
        <v>12</v>
      </c>
      <c r="L8228" s="7">
        <v>0.25018916573335198</v>
      </c>
      <c r="M8228" s="8">
        <v>1.5406087102740877</v>
      </c>
      <c r="N8228" s="1" t="s">
        <v>17</v>
      </c>
    </row>
    <row r="8229" spans="1:14" x14ac:dyDescent="0.3">
      <c r="A8229" s="3">
        <f t="shared" si="128"/>
        <v>8228</v>
      </c>
      <c r="B8229" s="3">
        <v>3</v>
      </c>
      <c r="C8229" s="4">
        <v>1884</v>
      </c>
      <c r="D8229" s="5">
        <v>1874.854999793695</v>
      </c>
      <c r="E8229" s="5">
        <v>753.60001273452997</v>
      </c>
      <c r="F8229" s="6">
        <v>0.99514596592021898</v>
      </c>
      <c r="G8229" s="4">
        <v>1862</v>
      </c>
      <c r="H8229" s="5">
        <v>1858.55999994278</v>
      </c>
      <c r="I8229" s="5">
        <v>744.80001214146603</v>
      </c>
      <c r="J8229" s="6">
        <v>0.99815252413683098</v>
      </c>
      <c r="K8229" s="3" t="s">
        <v>10</v>
      </c>
      <c r="L8229" s="7">
        <v>-3.02122333765527E-3</v>
      </c>
      <c r="M8229" s="8">
        <v>0.98832271762208068</v>
      </c>
      <c r="N8229" s="1" t="s">
        <v>18</v>
      </c>
    </row>
    <row r="8230" spans="1:14" x14ac:dyDescent="0.3">
      <c r="A8230" s="3">
        <f t="shared" si="128"/>
        <v>8229</v>
      </c>
      <c r="B8230" s="3">
        <v>3</v>
      </c>
      <c r="C8230" s="4">
        <v>6017</v>
      </c>
      <c r="D8230" s="5">
        <v>5970.1699994802502</v>
      </c>
      <c r="E8230" s="5">
        <v>2406.80004176497</v>
      </c>
      <c r="F8230" s="6">
        <v>0.99221705160050599</v>
      </c>
      <c r="G8230" s="4">
        <v>6570</v>
      </c>
      <c r="H8230" s="5">
        <v>6550.2500006854498</v>
      </c>
      <c r="I8230" s="5">
        <v>2628.0000457167598</v>
      </c>
      <c r="J8230" s="6">
        <v>0.99699391182427</v>
      </c>
      <c r="K8230" s="3" t="s">
        <v>10</v>
      </c>
      <c r="L8230" s="7">
        <v>-4.8143299049921403E-3</v>
      </c>
      <c r="M8230" s="8">
        <v>1.0919062655808542</v>
      </c>
      <c r="N8230" s="1" t="s">
        <v>17</v>
      </c>
    </row>
    <row r="8231" spans="1:14" x14ac:dyDescent="0.3">
      <c r="A8231" s="3">
        <f t="shared" si="128"/>
        <v>8230</v>
      </c>
      <c r="B8231" s="3">
        <v>3</v>
      </c>
      <c r="C8231" s="4">
        <v>2842</v>
      </c>
      <c r="D8231" s="5">
        <v>2834.6499998569502</v>
      </c>
      <c r="E8231" s="5">
        <v>1136.8000179231201</v>
      </c>
      <c r="F8231" s="6">
        <v>0.99741379305311395</v>
      </c>
      <c r="G8231" s="4">
        <v>3278</v>
      </c>
      <c r="H8231" s="5">
        <v>3266.91000020504</v>
      </c>
      <c r="I8231" s="5">
        <v>1311.20002114773</v>
      </c>
      <c r="J8231" s="6">
        <v>0.99661683959885305</v>
      </c>
      <c r="K8231" s="3" t="s">
        <v>10</v>
      </c>
      <c r="L8231" s="7">
        <v>7.9901988503805997E-4</v>
      </c>
      <c r="M8231" s="8">
        <v>1.1534130893736805</v>
      </c>
      <c r="N8231" s="1" t="s">
        <v>18</v>
      </c>
    </row>
    <row r="8232" spans="1:14" x14ac:dyDescent="0.3">
      <c r="A8232" s="3">
        <f t="shared" si="128"/>
        <v>8231</v>
      </c>
      <c r="B8232" s="3">
        <v>3</v>
      </c>
      <c r="C8232" s="4">
        <v>3067</v>
      </c>
      <c r="D8232" s="5">
        <v>3013.8599993959101</v>
      </c>
      <c r="E8232" s="5">
        <v>1226.80001962185</v>
      </c>
      <c r="F8232" s="6">
        <v>0.98267362223537902</v>
      </c>
      <c r="G8232" s="4">
        <v>3947</v>
      </c>
      <c r="H8232" s="5">
        <v>3924.0200003385498</v>
      </c>
      <c r="I8232" s="5">
        <v>1578.80002593994</v>
      </c>
      <c r="J8232" s="6">
        <v>0.994177856685724</v>
      </c>
      <c r="K8232" s="3" t="s">
        <v>10</v>
      </c>
      <c r="L8232" s="7">
        <v>-1.17070756658512E-2</v>
      </c>
      <c r="M8232" s="8">
        <v>1.286925334202804</v>
      </c>
      <c r="N8232" s="1" t="s">
        <v>17</v>
      </c>
    </row>
    <row r="8233" spans="1:14" x14ac:dyDescent="0.3">
      <c r="A8233" s="3">
        <f t="shared" si="128"/>
        <v>8232</v>
      </c>
      <c r="B8233" s="3">
        <v>3</v>
      </c>
      <c r="C8233" s="4">
        <v>2157</v>
      </c>
      <c r="D8233" s="5">
        <v>2147.7000000476801</v>
      </c>
      <c r="E8233" s="5">
        <v>862.80001363158203</v>
      </c>
      <c r="F8233" s="6">
        <v>0.99568845621125801</v>
      </c>
      <c r="G8233" s="4">
        <v>2824</v>
      </c>
      <c r="H8233" s="5">
        <v>2815.6300000548399</v>
      </c>
      <c r="I8233" s="5">
        <v>1129.6000182330599</v>
      </c>
      <c r="J8233" s="6">
        <v>0.99703611899958799</v>
      </c>
      <c r="K8233" s="3" t="s">
        <v>10</v>
      </c>
      <c r="L8233" s="7">
        <v>-1.3534984561916299E-3</v>
      </c>
      <c r="M8233" s="8">
        <v>1.3092257765414927</v>
      </c>
      <c r="N8233" s="1" t="s">
        <v>17</v>
      </c>
    </row>
    <row r="8234" spans="1:14" x14ac:dyDescent="0.3">
      <c r="A8234" s="3">
        <f t="shared" si="128"/>
        <v>8233</v>
      </c>
      <c r="B8234" s="3">
        <v>3</v>
      </c>
      <c r="C8234" s="4">
        <v>3821</v>
      </c>
      <c r="D8234" s="5">
        <v>3778.0699987188</v>
      </c>
      <c r="E8234" s="5">
        <v>1528.4000251889199</v>
      </c>
      <c r="F8234" s="6">
        <v>0.98876472094184698</v>
      </c>
      <c r="G8234" s="4">
        <v>5461</v>
      </c>
      <c r="H8234" s="5">
        <v>5374.1500006914102</v>
      </c>
      <c r="I8234" s="5">
        <v>2184.40003600717</v>
      </c>
      <c r="J8234" s="6">
        <v>0.98409631948203902</v>
      </c>
      <c r="K8234" s="3" t="s">
        <v>10</v>
      </c>
      <c r="L8234" s="7">
        <v>4.7214482484382297E-3</v>
      </c>
      <c r="M8234" s="8">
        <v>1.4292070138707145</v>
      </c>
      <c r="N8234" s="1" t="s">
        <v>18</v>
      </c>
    </row>
    <row r="8235" spans="1:14" x14ac:dyDescent="0.3">
      <c r="A8235" s="3">
        <f t="shared" si="128"/>
        <v>8234</v>
      </c>
      <c r="B8235" s="3">
        <v>3</v>
      </c>
      <c r="C8235" s="4">
        <v>3261</v>
      </c>
      <c r="D8235" s="5">
        <v>3247.84999994189</v>
      </c>
      <c r="E8235" s="5">
        <v>1304.40002113581</v>
      </c>
      <c r="F8235" s="6">
        <v>0.99596749461572698</v>
      </c>
      <c r="G8235" s="4">
        <v>4462</v>
      </c>
      <c r="H8235" s="5">
        <v>4454.6700001954996</v>
      </c>
      <c r="I8235" s="5">
        <v>1784.8000302016701</v>
      </c>
      <c r="J8235" s="6">
        <v>0.99835723895013495</v>
      </c>
      <c r="K8235" s="3" t="s">
        <v>10</v>
      </c>
      <c r="L8235" s="7">
        <v>-2.3994200085117601E-3</v>
      </c>
      <c r="M8235" s="8">
        <v>1.368291934989267</v>
      </c>
      <c r="N8235" s="1" t="s">
        <v>17</v>
      </c>
    </row>
    <row r="8236" spans="1:14" x14ac:dyDescent="0.3">
      <c r="A8236" s="3">
        <f t="shared" si="128"/>
        <v>8235</v>
      </c>
      <c r="B8236" s="3">
        <v>3</v>
      </c>
      <c r="C8236" s="4">
        <v>2397</v>
      </c>
      <c r="D8236" s="5">
        <v>2365.2799998819801</v>
      </c>
      <c r="E8236" s="5">
        <v>958.80001515150104</v>
      </c>
      <c r="F8236" s="6">
        <v>0.98676679177387705</v>
      </c>
      <c r="G8236" s="4">
        <v>1326</v>
      </c>
      <c r="H8236" s="5">
        <v>1184.9500002115999</v>
      </c>
      <c r="I8236" s="5">
        <v>530.40000864863396</v>
      </c>
      <c r="J8236" s="6">
        <v>0.893627451139967</v>
      </c>
      <c r="K8236" s="3" t="s">
        <v>11</v>
      </c>
      <c r="L8236" s="7">
        <v>9.4388402011863604E-2</v>
      </c>
      <c r="M8236" s="8">
        <v>0.55319148936170215</v>
      </c>
      <c r="N8236" s="1" t="s">
        <v>18</v>
      </c>
    </row>
    <row r="8237" spans="1:14" x14ac:dyDescent="0.3">
      <c r="A8237" s="3">
        <f t="shared" si="128"/>
        <v>8236</v>
      </c>
      <c r="B8237" s="3">
        <v>3</v>
      </c>
      <c r="C8237" s="4">
        <v>2714</v>
      </c>
      <c r="D8237" s="5">
        <v>2708.5999999642399</v>
      </c>
      <c r="E8237" s="5">
        <v>1085.60001730919</v>
      </c>
      <c r="F8237" s="6">
        <v>0.99801031686228303</v>
      </c>
      <c r="G8237" s="4">
        <v>3186</v>
      </c>
      <c r="H8237" s="5">
        <v>3168.5300000309899</v>
      </c>
      <c r="I8237" s="5">
        <v>1274.4000197947</v>
      </c>
      <c r="J8237" s="6">
        <v>0.99451663528907497</v>
      </c>
      <c r="K8237" s="3" t="s">
        <v>10</v>
      </c>
      <c r="L8237" s="7">
        <v>3.5006467510196701E-3</v>
      </c>
      <c r="M8237" s="8">
        <v>1.173913043478261</v>
      </c>
      <c r="N8237" s="1" t="s">
        <v>18</v>
      </c>
    </row>
    <row r="8238" spans="1:14" x14ac:dyDescent="0.3">
      <c r="A8238" s="3">
        <f t="shared" si="128"/>
        <v>8237</v>
      </c>
      <c r="B8238" s="3">
        <v>3</v>
      </c>
      <c r="C8238" s="4">
        <v>1002</v>
      </c>
      <c r="D8238" s="5">
        <v>973.16000002622604</v>
      </c>
      <c r="E8238" s="5">
        <v>400.80000591278099</v>
      </c>
      <c r="F8238" s="6">
        <v>0.97121756489643296</v>
      </c>
      <c r="G8238" s="4">
        <v>4019</v>
      </c>
      <c r="H8238" s="5">
        <v>2014.2599999383101</v>
      </c>
      <c r="I8238" s="5">
        <v>1607.60002851486</v>
      </c>
      <c r="J8238" s="6">
        <v>0.50118437420709405</v>
      </c>
      <c r="K8238" s="3" t="s">
        <v>11</v>
      </c>
      <c r="L8238" s="7">
        <v>0.48396281912329497</v>
      </c>
      <c r="M8238" s="8">
        <v>4.0109780439121758</v>
      </c>
      <c r="N8238" s="1" t="s">
        <v>18</v>
      </c>
    </row>
    <row r="8239" spans="1:14" x14ac:dyDescent="0.3">
      <c r="A8239" s="3">
        <f t="shared" si="128"/>
        <v>8238</v>
      </c>
      <c r="B8239" s="3">
        <v>3</v>
      </c>
      <c r="C8239" s="4">
        <v>1504</v>
      </c>
      <c r="D8239" s="5">
        <v>1497.4400001168301</v>
      </c>
      <c r="E8239" s="5">
        <v>601.600009053946</v>
      </c>
      <c r="F8239" s="6">
        <v>0.99563829795001701</v>
      </c>
      <c r="G8239" s="4">
        <v>2013</v>
      </c>
      <c r="H8239" s="5">
        <v>2006.24999988079</v>
      </c>
      <c r="I8239" s="5">
        <v>805.20001244545006</v>
      </c>
      <c r="J8239" s="6">
        <v>0.99664679576790405</v>
      </c>
      <c r="K8239" s="3" t="s">
        <v>10</v>
      </c>
      <c r="L8239" s="7">
        <v>-1.0129158550486799E-3</v>
      </c>
      <c r="M8239" s="8">
        <v>1.3384308510638299</v>
      </c>
      <c r="N8239" s="1" t="s">
        <v>17</v>
      </c>
    </row>
    <row r="8240" spans="1:14" x14ac:dyDescent="0.3">
      <c r="A8240" s="3">
        <f t="shared" si="128"/>
        <v>8239</v>
      </c>
      <c r="B8240" s="3">
        <v>3</v>
      </c>
      <c r="C8240" s="4">
        <v>2514</v>
      </c>
      <c r="D8240" s="5">
        <v>2508.3500000834501</v>
      </c>
      <c r="E8240" s="5">
        <v>1005.60001572967</v>
      </c>
      <c r="F8240" s="6">
        <v>0.99775258555427504</v>
      </c>
      <c r="G8240" s="4">
        <v>2620</v>
      </c>
      <c r="H8240" s="5">
        <v>2615.50999993086</v>
      </c>
      <c r="I8240" s="5">
        <v>1048.00001648068</v>
      </c>
      <c r="J8240" s="6">
        <v>0.99828625951559502</v>
      </c>
      <c r="K8240" s="3" t="s">
        <v>10</v>
      </c>
      <c r="L8240" s="7">
        <v>-5.34876049480477E-4</v>
      </c>
      <c r="M8240" s="8">
        <v>1.0421638822593478</v>
      </c>
      <c r="N8240" s="1" t="s">
        <v>18</v>
      </c>
    </row>
    <row r="8241" spans="1:14" x14ac:dyDescent="0.3">
      <c r="A8241" s="3">
        <f t="shared" si="128"/>
        <v>8240</v>
      </c>
      <c r="B8241" s="3">
        <v>3</v>
      </c>
      <c r="C8241" s="4">
        <v>2355</v>
      </c>
      <c r="D8241" s="5">
        <v>2316.5499990060898</v>
      </c>
      <c r="E8241" s="5">
        <v>942.00001478195202</v>
      </c>
      <c r="F8241" s="6">
        <v>0.98367303567137698</v>
      </c>
      <c r="G8241" s="4">
        <v>2978</v>
      </c>
      <c r="H8241" s="5">
        <v>2965.65000027418</v>
      </c>
      <c r="I8241" s="5">
        <v>1191.20001912117</v>
      </c>
      <c r="J8241" s="6">
        <v>0.99585292151584304</v>
      </c>
      <c r="K8241" s="3" t="s">
        <v>10</v>
      </c>
      <c r="L8241" s="7">
        <v>-1.23820470855475E-2</v>
      </c>
      <c r="M8241" s="8">
        <v>1.2645435244161358</v>
      </c>
      <c r="N8241" s="1" t="s">
        <v>17</v>
      </c>
    </row>
    <row r="8242" spans="1:14" x14ac:dyDescent="0.3">
      <c r="A8242" s="3">
        <f t="shared" si="128"/>
        <v>8241</v>
      </c>
      <c r="B8242" s="3">
        <v>3</v>
      </c>
      <c r="C8242" s="4">
        <v>3399</v>
      </c>
      <c r="D8242" s="5">
        <v>3392.4299999475502</v>
      </c>
      <c r="E8242" s="5">
        <v>1359.60002195835</v>
      </c>
      <c r="F8242" s="6">
        <v>0.99806707853708398</v>
      </c>
      <c r="G8242" s="4">
        <v>3647</v>
      </c>
      <c r="H8242" s="5">
        <v>3639.8199999928502</v>
      </c>
      <c r="I8242" s="5">
        <v>1458.80002400279</v>
      </c>
      <c r="J8242" s="6">
        <v>0.99803125856672503</v>
      </c>
      <c r="K8242" s="3" t="s">
        <v>10</v>
      </c>
      <c r="L8242" s="7">
        <v>3.58893416372488E-5</v>
      </c>
      <c r="M8242" s="8">
        <v>1.0729626360694322</v>
      </c>
      <c r="N8242" s="1" t="s">
        <v>17</v>
      </c>
    </row>
    <row r="8243" spans="1:14" x14ac:dyDescent="0.3">
      <c r="A8243" s="3">
        <f t="shared" si="128"/>
        <v>8242</v>
      </c>
      <c r="B8243" s="3">
        <v>3</v>
      </c>
      <c r="C8243" s="4">
        <v>2886</v>
      </c>
      <c r="D8243" s="5">
        <v>2879.7700001373901</v>
      </c>
      <c r="E8243" s="5">
        <v>1154.4000183641899</v>
      </c>
      <c r="F8243" s="6">
        <v>0.99784130288890804</v>
      </c>
      <c r="G8243" s="4">
        <v>4361</v>
      </c>
      <c r="H8243" s="5">
        <v>3266.0400002300698</v>
      </c>
      <c r="I8243" s="5">
        <v>1744.40002861619</v>
      </c>
      <c r="J8243" s="6">
        <v>0.74891997253613296</v>
      </c>
      <c r="K8243" s="3" t="s">
        <v>12</v>
      </c>
      <c r="L8243" s="7">
        <v>0.24945983858566401</v>
      </c>
      <c r="M8243" s="8">
        <v>1.5110880110880112</v>
      </c>
      <c r="N8243" s="1" t="s">
        <v>17</v>
      </c>
    </row>
    <row r="8244" spans="1:14" x14ac:dyDescent="0.3">
      <c r="A8244" s="3">
        <f t="shared" si="128"/>
        <v>8243</v>
      </c>
      <c r="B8244" s="3">
        <v>3</v>
      </c>
      <c r="C8244" s="4">
        <v>1272</v>
      </c>
      <c r="D8244" s="5">
        <v>1266.810000158845</v>
      </c>
      <c r="E8244" s="5">
        <v>508.800008147955</v>
      </c>
      <c r="F8244" s="6">
        <v>0.99591981144563402</v>
      </c>
      <c r="G8244" s="4">
        <v>1415</v>
      </c>
      <c r="H8244" s="5">
        <v>1408.13000003248</v>
      </c>
      <c r="I8244" s="5">
        <v>566.00000891089405</v>
      </c>
      <c r="J8244" s="6">
        <v>0.99514487634804605</v>
      </c>
      <c r="K8244" s="3" t="s">
        <v>10</v>
      </c>
      <c r="L8244" s="7">
        <v>7.7810993283027605E-4</v>
      </c>
      <c r="M8244" s="8">
        <v>1.1124213836477987</v>
      </c>
      <c r="N8244" s="1" t="s">
        <v>18</v>
      </c>
    </row>
    <row r="8245" spans="1:14" x14ac:dyDescent="0.3">
      <c r="A8245" s="3">
        <f t="shared" si="128"/>
        <v>8244</v>
      </c>
      <c r="B8245" s="3">
        <v>3</v>
      </c>
      <c r="C8245" s="4">
        <v>3185</v>
      </c>
      <c r="D8245" s="5">
        <v>3148.07999902964</v>
      </c>
      <c r="E8245" s="5">
        <v>1274.0000205635999</v>
      </c>
      <c r="F8245" s="6">
        <v>0.98840816296063905</v>
      </c>
      <c r="G8245" s="4">
        <v>4227</v>
      </c>
      <c r="H8245" s="5">
        <v>4196.0400000587097</v>
      </c>
      <c r="I8245" s="5">
        <v>1690.8000279665</v>
      </c>
      <c r="J8245" s="6">
        <v>0.99267565650785705</v>
      </c>
      <c r="K8245" s="3" t="s">
        <v>10</v>
      </c>
      <c r="L8245" s="7">
        <v>-4.3175417880348703E-3</v>
      </c>
      <c r="M8245" s="8">
        <v>1.3271585557299843</v>
      </c>
      <c r="N8245" s="1" t="s">
        <v>17</v>
      </c>
    </row>
    <row r="8246" spans="1:14" x14ac:dyDescent="0.3">
      <c r="A8246" s="3">
        <f t="shared" si="128"/>
        <v>8245</v>
      </c>
      <c r="B8246" s="3">
        <v>3</v>
      </c>
      <c r="C8246" s="4">
        <v>3083</v>
      </c>
      <c r="D8246" s="5">
        <v>3074.6199998632101</v>
      </c>
      <c r="E8246" s="5">
        <v>1233.20002019405</v>
      </c>
      <c r="F8246" s="6">
        <v>0.99728186826571796</v>
      </c>
      <c r="G8246" s="4">
        <v>3700</v>
      </c>
      <c r="H8246" s="5">
        <v>3696.5999999642399</v>
      </c>
      <c r="I8246" s="5">
        <v>1480.0000240802799</v>
      </c>
      <c r="J8246" s="6">
        <v>0.99908108107141502</v>
      </c>
      <c r="K8246" s="3" t="s">
        <v>10</v>
      </c>
      <c r="L8246" s="7">
        <v>-1.8041166323686201E-3</v>
      </c>
      <c r="M8246" s="8">
        <v>1.2001297437560818</v>
      </c>
      <c r="N8246" s="1" t="s">
        <v>17</v>
      </c>
    </row>
    <row r="8247" spans="1:14" x14ac:dyDescent="0.3">
      <c r="A8247" s="3">
        <f t="shared" si="128"/>
        <v>8246</v>
      </c>
      <c r="B8247" s="3">
        <v>3</v>
      </c>
      <c r="C8247" s="4">
        <v>1500.5</v>
      </c>
      <c r="D8247" s="5">
        <v>1497.43499997258</v>
      </c>
      <c r="E8247" s="5">
        <v>600.20000959932997</v>
      </c>
      <c r="F8247" s="6">
        <v>0.99795734753254395</v>
      </c>
      <c r="G8247" s="4">
        <v>1892</v>
      </c>
      <c r="H8247" s="5">
        <v>1711.0599995032001</v>
      </c>
      <c r="I8247" s="5">
        <v>756.80001208186195</v>
      </c>
      <c r="J8247" s="6">
        <v>0.904365750265959</v>
      </c>
      <c r="K8247" s="3" t="s">
        <v>12</v>
      </c>
      <c r="L8247" s="7">
        <v>9.3783163677275502E-2</v>
      </c>
      <c r="M8247" s="8">
        <v>1.2609130289903365</v>
      </c>
      <c r="N8247" s="1" t="s">
        <v>17</v>
      </c>
    </row>
    <row r="8248" spans="1:14" x14ac:dyDescent="0.3">
      <c r="A8248" s="3">
        <f t="shared" si="128"/>
        <v>8247</v>
      </c>
      <c r="B8248" s="3">
        <v>3</v>
      </c>
      <c r="C8248" s="4">
        <v>3029</v>
      </c>
      <c r="D8248" s="5">
        <v>2985.7499989643702</v>
      </c>
      <c r="E8248" s="5">
        <v>1211.60001966357</v>
      </c>
      <c r="F8248" s="6">
        <v>0.98572135984297404</v>
      </c>
      <c r="G8248" s="4">
        <v>3938</v>
      </c>
      <c r="H8248" s="5">
        <v>3919.8899999856899</v>
      </c>
      <c r="I8248" s="5">
        <v>1575.2000263929399</v>
      </c>
      <c r="J8248" s="6">
        <v>0.99540121888920596</v>
      </c>
      <c r="K8248" s="3" t="s">
        <v>10</v>
      </c>
      <c r="L8248" s="7">
        <v>-9.8200763832225705E-3</v>
      </c>
      <c r="M8248" s="8">
        <v>1.300099042588313</v>
      </c>
      <c r="N8248" s="1" t="s">
        <v>18</v>
      </c>
    </row>
    <row r="8249" spans="1:14" x14ac:dyDescent="0.3">
      <c r="A8249" s="3">
        <f t="shared" si="128"/>
        <v>8248</v>
      </c>
      <c r="B8249" s="3">
        <v>3</v>
      </c>
      <c r="C8249" s="4">
        <v>2888</v>
      </c>
      <c r="D8249" s="5">
        <v>2875.0199998021099</v>
      </c>
      <c r="E8249" s="5">
        <v>1155.20001828671</v>
      </c>
      <c r="F8249" s="6">
        <v>0.99550554009768399</v>
      </c>
      <c r="G8249" s="4">
        <v>3545</v>
      </c>
      <c r="H8249" s="5">
        <v>3534.8700000047702</v>
      </c>
      <c r="I8249" s="5">
        <v>1418.0000230372</v>
      </c>
      <c r="J8249" s="6">
        <v>0.99714245416213498</v>
      </c>
      <c r="K8249" s="3" t="s">
        <v>10</v>
      </c>
      <c r="L8249" s="7">
        <v>-1.6443043243033299E-3</v>
      </c>
      <c r="M8249" s="8">
        <v>1.2274930747922437</v>
      </c>
      <c r="N8249" s="1" t="s">
        <v>17</v>
      </c>
    </row>
    <row r="8250" spans="1:14" x14ac:dyDescent="0.3">
      <c r="A8250" s="3">
        <f t="shared" si="128"/>
        <v>8249</v>
      </c>
      <c r="B8250" s="3">
        <v>3</v>
      </c>
      <c r="C8250" s="4">
        <v>3016</v>
      </c>
      <c r="D8250" s="5">
        <v>2966.67999875546</v>
      </c>
      <c r="E8250" s="5">
        <v>1206.4000194668799</v>
      </c>
      <c r="F8250" s="6">
        <v>0.98364721444146397</v>
      </c>
      <c r="G8250" s="4">
        <v>3616</v>
      </c>
      <c r="H8250" s="5">
        <v>3597.8700001314301</v>
      </c>
      <c r="I8250" s="5">
        <v>1446.4000234007799</v>
      </c>
      <c r="J8250" s="6">
        <v>0.99498617260271804</v>
      </c>
      <c r="K8250" s="3" t="s">
        <v>10</v>
      </c>
      <c r="L8250" s="7">
        <v>-1.1527464313201501E-2</v>
      </c>
      <c r="M8250" s="8">
        <v>1.1989389920424403</v>
      </c>
      <c r="N8250" s="1" t="s">
        <v>18</v>
      </c>
    </row>
    <row r="8251" spans="1:14" x14ac:dyDescent="0.3">
      <c r="A8251" s="3">
        <f t="shared" si="128"/>
        <v>8250</v>
      </c>
      <c r="B8251" s="3">
        <v>3</v>
      </c>
      <c r="C8251" s="4">
        <v>3174</v>
      </c>
      <c r="D8251" s="5">
        <v>3163.0399999618498</v>
      </c>
      <c r="E8251" s="5">
        <v>1269.60002020001</v>
      </c>
      <c r="F8251" s="6">
        <v>0.99654694390732601</v>
      </c>
      <c r="G8251" s="4">
        <v>3580</v>
      </c>
      <c r="H8251" s="5">
        <v>3573.1799997091298</v>
      </c>
      <c r="I8251" s="5">
        <v>1432.00002333522</v>
      </c>
      <c r="J8251" s="6">
        <v>0.99809497198579</v>
      </c>
      <c r="K8251" s="3" t="s">
        <v>10</v>
      </c>
      <c r="L8251" s="7">
        <v>-1.55339202827175E-3</v>
      </c>
      <c r="M8251" s="8">
        <v>1.1279143037177064</v>
      </c>
      <c r="N8251" s="1" t="s">
        <v>18</v>
      </c>
    </row>
    <row r="8252" spans="1:14" x14ac:dyDescent="0.3">
      <c r="A8252" s="3">
        <f t="shared" si="128"/>
        <v>8251</v>
      </c>
      <c r="B8252" s="3">
        <v>3</v>
      </c>
      <c r="C8252" s="4">
        <v>4127</v>
      </c>
      <c r="D8252" s="5">
        <v>4096.7299990654001</v>
      </c>
      <c r="E8252" s="5">
        <v>1650.8000270426301</v>
      </c>
      <c r="F8252" s="6">
        <v>0.99266537413748501</v>
      </c>
      <c r="G8252" s="4">
        <v>4410</v>
      </c>
      <c r="H8252" s="5">
        <v>4381.9500001445404</v>
      </c>
      <c r="I8252" s="5">
        <v>1764.0000295340999</v>
      </c>
      <c r="J8252" s="6">
        <v>0.99363945581508895</v>
      </c>
      <c r="K8252" s="3" t="s">
        <v>10</v>
      </c>
      <c r="L8252" s="7">
        <v>-9.8127899187620197E-4</v>
      </c>
      <c r="M8252" s="8">
        <v>1.0685728131814878</v>
      </c>
      <c r="N8252" s="1" t="s">
        <v>18</v>
      </c>
    </row>
    <row r="8253" spans="1:14" x14ac:dyDescent="0.3">
      <c r="A8253" s="3">
        <f t="shared" si="128"/>
        <v>8252</v>
      </c>
      <c r="B8253" s="3">
        <v>3</v>
      </c>
      <c r="C8253" s="4">
        <v>2716</v>
      </c>
      <c r="D8253" s="5">
        <v>2706.1600000262301</v>
      </c>
      <c r="E8253" s="5">
        <v>1086.40001693368</v>
      </c>
      <c r="F8253" s="6">
        <v>0.99637702504647496</v>
      </c>
      <c r="G8253" s="4">
        <v>3377</v>
      </c>
      <c r="H8253" s="5">
        <v>3372.9699999690101</v>
      </c>
      <c r="I8253" s="5">
        <v>1350.8000218868301</v>
      </c>
      <c r="J8253" s="6">
        <v>0.99880663309712903</v>
      </c>
      <c r="K8253" s="3" t="s">
        <v>10</v>
      </c>
      <c r="L8253" s="7">
        <v>-2.4384424666365201E-3</v>
      </c>
      <c r="M8253" s="8">
        <v>1.2433726067746687</v>
      </c>
      <c r="N8253" s="1" t="s">
        <v>17</v>
      </c>
    </row>
    <row r="8254" spans="1:14" x14ac:dyDescent="0.3">
      <c r="A8254" s="3">
        <f t="shared" si="128"/>
        <v>8253</v>
      </c>
      <c r="B8254" s="3">
        <v>3</v>
      </c>
      <c r="C8254" s="4">
        <v>3465</v>
      </c>
      <c r="D8254" s="5">
        <v>3425.8199995160098</v>
      </c>
      <c r="E8254" s="5">
        <v>1386.0000231265999</v>
      </c>
      <c r="F8254" s="6">
        <v>0.98869264055296102</v>
      </c>
      <c r="G8254" s="4">
        <v>4102</v>
      </c>
      <c r="H8254" s="5">
        <v>4083.02000045776</v>
      </c>
      <c r="I8254" s="5">
        <v>1640.80002701283</v>
      </c>
      <c r="J8254" s="6">
        <v>0.99537298889755299</v>
      </c>
      <c r="K8254" s="3" t="s">
        <v>10</v>
      </c>
      <c r="L8254" s="7">
        <v>-6.7567493380510796E-3</v>
      </c>
      <c r="M8254" s="8">
        <v>1.1838383838383839</v>
      </c>
      <c r="N8254" s="1" t="s">
        <v>17</v>
      </c>
    </row>
    <row r="8255" spans="1:14" x14ac:dyDescent="0.3">
      <c r="A8255" s="3">
        <f t="shared" si="128"/>
        <v>8254</v>
      </c>
      <c r="B8255" s="3">
        <v>3</v>
      </c>
      <c r="C8255" s="4">
        <v>2534</v>
      </c>
      <c r="D8255" s="5">
        <v>2526.7199999094</v>
      </c>
      <c r="E8255" s="5">
        <v>1013.6000160574901</v>
      </c>
      <c r="F8255" s="6">
        <v>0.99712707178745097</v>
      </c>
      <c r="G8255" s="4">
        <v>3294</v>
      </c>
      <c r="H8255" s="5">
        <v>3290.69000005722</v>
      </c>
      <c r="I8255" s="5">
        <v>1317.6000209748699</v>
      </c>
      <c r="J8255" s="6">
        <v>0.99899514270103795</v>
      </c>
      <c r="K8255" s="3" t="s">
        <v>10</v>
      </c>
      <c r="L8255" s="7">
        <v>-1.8734532101697E-3</v>
      </c>
      <c r="M8255" s="8">
        <v>1.2999210734017363</v>
      </c>
      <c r="N8255" s="1" t="s">
        <v>17</v>
      </c>
    </row>
    <row r="8256" spans="1:14" x14ac:dyDescent="0.3">
      <c r="A8256" s="3">
        <f t="shared" si="128"/>
        <v>8255</v>
      </c>
      <c r="B8256" s="3">
        <v>3</v>
      </c>
      <c r="C8256" s="4">
        <v>3493</v>
      </c>
      <c r="D8256" s="5">
        <v>3457.1099993065</v>
      </c>
      <c r="E8256" s="5">
        <v>1397.2000225484401</v>
      </c>
      <c r="F8256" s="6">
        <v>0.98972516441640401</v>
      </c>
      <c r="G8256" s="4">
        <v>4166</v>
      </c>
      <c r="H8256" s="5">
        <v>4147.9500005617701</v>
      </c>
      <c r="I8256" s="5">
        <v>1666.4000273346901</v>
      </c>
      <c r="J8256" s="6">
        <v>0.99566730690393002</v>
      </c>
      <c r="K8256" s="3" t="s">
        <v>10</v>
      </c>
      <c r="L8256" s="7">
        <v>-6.0038308625101197E-3</v>
      </c>
      <c r="M8256" s="8">
        <v>1.1926710563985112</v>
      </c>
      <c r="N8256" s="1" t="s">
        <v>17</v>
      </c>
    </row>
    <row r="8257" spans="1:14" x14ac:dyDescent="0.3">
      <c r="A8257" s="3">
        <f t="shared" si="128"/>
        <v>8256</v>
      </c>
      <c r="B8257" s="3">
        <v>3</v>
      </c>
      <c r="C8257" s="4">
        <v>3703</v>
      </c>
      <c r="D8257" s="5">
        <v>3696.02999985218</v>
      </c>
      <c r="E8257" s="5">
        <v>1666.3499603867499</v>
      </c>
      <c r="F8257" s="6">
        <v>0.99811774233113204</v>
      </c>
      <c r="G8257" s="4">
        <v>3781</v>
      </c>
      <c r="H8257" s="5">
        <v>3774.22000014782</v>
      </c>
      <c r="I8257" s="5">
        <v>1701.44996082783</v>
      </c>
      <c r="J8257" s="6">
        <v>0.99820682363073798</v>
      </c>
      <c r="K8257" s="3" t="s">
        <v>10</v>
      </c>
      <c r="L8257" s="7">
        <v>-8.9249289766267701E-5</v>
      </c>
      <c r="M8257" s="8">
        <v>1.0210640021604105</v>
      </c>
      <c r="N8257" s="1" t="s">
        <v>17</v>
      </c>
    </row>
    <row r="8258" spans="1:14" x14ac:dyDescent="0.3">
      <c r="A8258" s="3">
        <f t="shared" si="128"/>
        <v>8257</v>
      </c>
      <c r="B8258" s="3">
        <v>3</v>
      </c>
      <c r="C8258" s="4">
        <v>2847</v>
      </c>
      <c r="D8258" s="5">
        <v>2838.87999981642</v>
      </c>
      <c r="E8258" s="5">
        <v>1281.1499691009501</v>
      </c>
      <c r="F8258" s="6">
        <v>0.99714787489161105</v>
      </c>
      <c r="G8258" s="4">
        <v>2844</v>
      </c>
      <c r="H8258" s="5">
        <v>2838.7399999499298</v>
      </c>
      <c r="I8258" s="5">
        <v>1279.7999690771101</v>
      </c>
      <c r="J8258" s="6">
        <v>0.99815049224681196</v>
      </c>
      <c r="K8258" s="3" t="s">
        <v>10</v>
      </c>
      <c r="L8258" s="7">
        <v>-1.00548512457003E-3</v>
      </c>
      <c r="M8258" s="8">
        <v>0.99894625922023184</v>
      </c>
      <c r="N8258" s="1" t="s">
        <v>18</v>
      </c>
    </row>
    <row r="8259" spans="1:14" x14ac:dyDescent="0.3">
      <c r="A8259" s="3">
        <f t="shared" ref="A8259:A8322" si="129">A8258+1</f>
        <v>8258</v>
      </c>
      <c r="B8259" s="3">
        <v>3</v>
      </c>
      <c r="C8259" s="4">
        <v>2852</v>
      </c>
      <c r="D8259" s="5">
        <v>2844.2799999117901</v>
      </c>
      <c r="E8259" s="5">
        <v>1283.3999695181799</v>
      </c>
      <c r="F8259" s="6">
        <v>0.99729312759880295</v>
      </c>
      <c r="G8259" s="4">
        <v>2827</v>
      </c>
      <c r="H8259" s="5">
        <v>2823.3499999791402</v>
      </c>
      <c r="I8259" s="5">
        <v>1272.1499693989799</v>
      </c>
      <c r="J8259" s="6">
        <v>0.99870887866258895</v>
      </c>
      <c r="K8259" s="3" t="s">
        <v>10</v>
      </c>
      <c r="L8259" s="7">
        <v>-1.4195937228554201E-3</v>
      </c>
      <c r="M8259" s="8">
        <v>0.99123422159887797</v>
      </c>
      <c r="N8259" s="1" t="s">
        <v>17</v>
      </c>
    </row>
    <row r="8260" spans="1:14" x14ac:dyDescent="0.3">
      <c r="A8260" s="3">
        <f t="shared" si="129"/>
        <v>8259</v>
      </c>
      <c r="B8260" s="3">
        <v>3</v>
      </c>
      <c r="C8260" s="4">
        <v>2344</v>
      </c>
      <c r="D8260" s="5">
        <v>2340.1000001430498</v>
      </c>
      <c r="E8260" s="5">
        <v>1054.79997569323</v>
      </c>
      <c r="F8260" s="6">
        <v>0.99833617753543102</v>
      </c>
      <c r="G8260" s="4">
        <v>2599</v>
      </c>
      <c r="H8260" s="5">
        <v>2593.95999991894</v>
      </c>
      <c r="I8260" s="5">
        <v>1169.54997187853</v>
      </c>
      <c r="J8260" s="6">
        <v>0.99806079258135405</v>
      </c>
      <c r="K8260" s="3" t="s">
        <v>10</v>
      </c>
      <c r="L8260" s="7">
        <v>2.7584390937098803E-4</v>
      </c>
      <c r="M8260" s="8">
        <v>1.1087883959044369</v>
      </c>
      <c r="N8260" s="1" t="s">
        <v>18</v>
      </c>
    </row>
    <row r="8261" spans="1:14" x14ac:dyDescent="0.3">
      <c r="A8261" s="3">
        <f t="shared" si="129"/>
        <v>8260</v>
      </c>
      <c r="B8261" s="3">
        <v>3</v>
      </c>
      <c r="C8261" s="4">
        <v>4031</v>
      </c>
      <c r="D8261" s="5">
        <v>4021.1100003123302</v>
      </c>
      <c r="E8261" s="5">
        <v>1813.9499576687799</v>
      </c>
      <c r="F8261" s="6">
        <v>0.99754651459000998</v>
      </c>
      <c r="G8261" s="4">
        <v>3932</v>
      </c>
      <c r="H8261" s="5">
        <v>3922.59000003338</v>
      </c>
      <c r="I8261" s="5">
        <v>1769.3999588489501</v>
      </c>
      <c r="J8261" s="6">
        <v>0.99760681587827504</v>
      </c>
      <c r="K8261" s="3" t="s">
        <v>10</v>
      </c>
      <c r="L8261" s="7">
        <v>-6.0449600478654603E-5</v>
      </c>
      <c r="M8261" s="8">
        <v>0.97544033738526426</v>
      </c>
      <c r="N8261" s="1" t="s">
        <v>18</v>
      </c>
    </row>
    <row r="8262" spans="1:14" x14ac:dyDescent="0.3">
      <c r="A8262" s="3">
        <f t="shared" si="129"/>
        <v>8261</v>
      </c>
      <c r="B8262" s="3">
        <v>3</v>
      </c>
      <c r="C8262" s="4">
        <v>2510</v>
      </c>
      <c r="D8262" s="5">
        <v>2504.6100001335099</v>
      </c>
      <c r="E8262" s="5">
        <v>1129.49997287989</v>
      </c>
      <c r="F8262" s="6">
        <v>0.99785258969462698</v>
      </c>
      <c r="G8262" s="4">
        <v>2524</v>
      </c>
      <c r="H8262" s="5">
        <v>2522.0200000405298</v>
      </c>
      <c r="I8262" s="5">
        <v>1135.7999730706199</v>
      </c>
      <c r="J8262" s="6">
        <v>0.99921553091938597</v>
      </c>
      <c r="K8262" s="3" t="s">
        <v>10</v>
      </c>
      <c r="L8262" s="7">
        <v>-1.36587431734402E-3</v>
      </c>
      <c r="M8262" s="8">
        <v>1.0055776892430279</v>
      </c>
      <c r="N8262" s="1" t="s">
        <v>18</v>
      </c>
    </row>
    <row r="8263" spans="1:14" x14ac:dyDescent="0.3">
      <c r="A8263" s="3">
        <f t="shared" si="129"/>
        <v>8262</v>
      </c>
      <c r="B8263" s="3">
        <v>3</v>
      </c>
      <c r="C8263" s="4">
        <v>2953</v>
      </c>
      <c r="D8263" s="5">
        <v>2947.82000017166</v>
      </c>
      <c r="E8263" s="5">
        <v>1328.8499683141699</v>
      </c>
      <c r="F8263" s="6">
        <v>0.99824585173439295</v>
      </c>
      <c r="G8263" s="4">
        <v>2930</v>
      </c>
      <c r="H8263" s="5">
        <v>2926.3899999260898</v>
      </c>
      <c r="I8263" s="5">
        <v>1318.4999694824201</v>
      </c>
      <c r="J8263" s="6">
        <v>0.99876791806351195</v>
      </c>
      <c r="K8263" s="3" t="s">
        <v>10</v>
      </c>
      <c r="L8263" s="7">
        <v>-5.2298372010500501E-4</v>
      </c>
      <c r="M8263" s="8">
        <v>0.99221131053166267</v>
      </c>
      <c r="N8263" s="1" t="s">
        <v>18</v>
      </c>
    </row>
    <row r="8264" spans="1:14" x14ac:dyDescent="0.3">
      <c r="A8264" s="3">
        <f t="shared" si="129"/>
        <v>8263</v>
      </c>
      <c r="B8264" s="3">
        <v>3</v>
      </c>
      <c r="C8264" s="4">
        <v>2352</v>
      </c>
      <c r="D8264" s="5">
        <v>2346.1700000166902</v>
      </c>
      <c r="E8264" s="5">
        <v>1058.39997434616</v>
      </c>
      <c r="F8264" s="6">
        <v>0.997521258510497</v>
      </c>
      <c r="G8264" s="4">
        <v>2284</v>
      </c>
      <c r="H8264" s="5">
        <v>2277.2600000500702</v>
      </c>
      <c r="I8264" s="5">
        <v>1027.7999745607401</v>
      </c>
      <c r="J8264" s="6">
        <v>0.99704903679950396</v>
      </c>
      <c r="K8264" s="3" t="s">
        <v>10</v>
      </c>
      <c r="L8264" s="7">
        <v>4.7339513515525297E-4</v>
      </c>
      <c r="M8264" s="8">
        <v>0.97108843537414968</v>
      </c>
      <c r="N8264" s="1" t="s">
        <v>17</v>
      </c>
    </row>
    <row r="8265" spans="1:14" x14ac:dyDescent="0.3">
      <c r="A8265" s="3">
        <f t="shared" si="129"/>
        <v>8264</v>
      </c>
      <c r="B8265" s="3">
        <v>3</v>
      </c>
      <c r="C8265" s="4">
        <v>3299</v>
      </c>
      <c r="D8265" s="5">
        <v>23058.439999938</v>
      </c>
      <c r="E8265" s="5">
        <v>14977.4598770142</v>
      </c>
      <c r="F8265" s="6">
        <v>6.9895240981927902</v>
      </c>
      <c r="G8265" s="4">
        <v>2863</v>
      </c>
      <c r="H8265" s="5">
        <v>19525.470000982299</v>
      </c>
      <c r="I8265" s="5">
        <v>12998.019890785199</v>
      </c>
      <c r="J8265" s="6">
        <v>6.8199336363891998</v>
      </c>
      <c r="K8265" s="3" t="s">
        <v>10</v>
      </c>
      <c r="L8265" s="7">
        <v>2.4263520580383599E-2</v>
      </c>
      <c r="M8265" s="8">
        <v>0.86783873901182174</v>
      </c>
      <c r="N8265" s="1" t="s">
        <v>18</v>
      </c>
    </row>
    <row r="8266" spans="1:14" x14ac:dyDescent="0.3">
      <c r="A8266" s="3">
        <f t="shared" si="129"/>
        <v>8265</v>
      </c>
      <c r="B8266" s="3">
        <v>3</v>
      </c>
      <c r="C8266" s="4">
        <v>3108</v>
      </c>
      <c r="D8266" s="5">
        <v>21715.769997596701</v>
      </c>
      <c r="E8266" s="5">
        <v>14110.319885253901</v>
      </c>
      <c r="F8266" s="6">
        <v>6.9870559837827404</v>
      </c>
      <c r="G8266" s="4">
        <v>3239</v>
      </c>
      <c r="H8266" s="5">
        <v>22642.220000267</v>
      </c>
      <c r="I8266" s="5">
        <v>14705.059877395601</v>
      </c>
      <c r="J8266" s="6">
        <v>6.9904970670784303</v>
      </c>
      <c r="K8266" s="3" t="s">
        <v>10</v>
      </c>
      <c r="L8266" s="7">
        <v>-4.9249402089812796E-4</v>
      </c>
      <c r="M8266" s="8">
        <v>1.0421492921492921</v>
      </c>
      <c r="N8266" s="1" t="s">
        <v>17</v>
      </c>
    </row>
    <row r="8267" spans="1:14" x14ac:dyDescent="0.3">
      <c r="A8267" s="3">
        <f t="shared" si="129"/>
        <v>8266</v>
      </c>
      <c r="B8267" s="3">
        <v>3</v>
      </c>
      <c r="C8267" s="4">
        <v>3451</v>
      </c>
      <c r="D8267" s="5">
        <v>24131.970000267</v>
      </c>
      <c r="E8267" s="5">
        <v>15667.5398740768</v>
      </c>
      <c r="F8267" s="6">
        <v>6.9927470299237999</v>
      </c>
      <c r="G8267" s="4">
        <v>4370</v>
      </c>
      <c r="H8267" s="5">
        <v>26529.1200003624</v>
      </c>
      <c r="I8267" s="5">
        <v>19839.799837112401</v>
      </c>
      <c r="J8267" s="6">
        <v>6.0707368421881904</v>
      </c>
      <c r="K8267" s="3" t="s">
        <v>12</v>
      </c>
      <c r="L8267" s="7">
        <v>0.131852358420816</v>
      </c>
      <c r="M8267" s="8">
        <v>1.2662996232975949</v>
      </c>
      <c r="N8267" s="1" t="s">
        <v>18</v>
      </c>
    </row>
    <row r="8268" spans="1:14" x14ac:dyDescent="0.3">
      <c r="A8268" s="3">
        <f t="shared" si="129"/>
        <v>8267</v>
      </c>
      <c r="B8268" s="3">
        <v>3</v>
      </c>
      <c r="C8268" s="4">
        <v>2145</v>
      </c>
      <c r="D8268" s="5">
        <v>14905.24999940395</v>
      </c>
      <c r="E8268" s="5">
        <v>9738.2999229431007</v>
      </c>
      <c r="F8268" s="6">
        <v>6.9488344985566197</v>
      </c>
      <c r="G8268" s="4">
        <v>2128</v>
      </c>
      <c r="H8268" s="5">
        <v>14486.610001146801</v>
      </c>
      <c r="I8268" s="5">
        <v>9661.1199207305908</v>
      </c>
      <c r="J8268" s="6">
        <v>6.8076174817419099</v>
      </c>
      <c r="K8268" s="3" t="s">
        <v>10</v>
      </c>
      <c r="L8268" s="7">
        <v>2.0322403252522402E-2</v>
      </c>
      <c r="M8268" s="8">
        <v>0.99207459207459203</v>
      </c>
      <c r="N8268" s="1" t="s">
        <v>17</v>
      </c>
    </row>
    <row r="8269" spans="1:14" x14ac:dyDescent="0.3">
      <c r="A8269" s="3">
        <f t="shared" si="129"/>
        <v>8268</v>
      </c>
      <c r="B8269" s="3">
        <v>3</v>
      </c>
      <c r="C8269" s="4">
        <v>3829</v>
      </c>
      <c r="D8269" s="5">
        <v>27105.7500009537</v>
      </c>
      <c r="E8269" s="5">
        <v>17383.659858703599</v>
      </c>
      <c r="F8269" s="6">
        <v>7.0790676419309699</v>
      </c>
      <c r="G8269" s="4">
        <v>4924</v>
      </c>
      <c r="H8269" s="5">
        <v>29404.9800014496</v>
      </c>
      <c r="I8269" s="5">
        <v>22354.959819793701</v>
      </c>
      <c r="J8269" s="6">
        <v>5.9717668565088502</v>
      </c>
      <c r="K8269" s="3" t="s">
        <v>12</v>
      </c>
      <c r="L8269" s="7">
        <v>0.15641901468257099</v>
      </c>
      <c r="M8269" s="8">
        <v>1.2859754505092713</v>
      </c>
      <c r="N8269" s="1" t="s">
        <v>17</v>
      </c>
    </row>
    <row r="8270" spans="1:14" x14ac:dyDescent="0.3">
      <c r="A8270" s="3">
        <f t="shared" si="129"/>
        <v>8269</v>
      </c>
      <c r="B8270" s="3">
        <v>3</v>
      </c>
      <c r="C8270" s="4">
        <v>3606</v>
      </c>
      <c r="D8270" s="5">
        <v>26024.8900022507</v>
      </c>
      <c r="E8270" s="5">
        <v>16371.239867210399</v>
      </c>
      <c r="F8270" s="6">
        <v>7.2171075990711797</v>
      </c>
      <c r="G8270" s="4">
        <v>4244</v>
      </c>
      <c r="H8270" s="5">
        <v>25369.1000013351</v>
      </c>
      <c r="I8270" s="5">
        <v>19267.759845733599</v>
      </c>
      <c r="J8270" s="6">
        <v>5.9776390201072402</v>
      </c>
      <c r="K8270" s="3" t="s">
        <v>12</v>
      </c>
      <c r="L8270" s="7">
        <v>0.17174034915642</v>
      </c>
      <c r="M8270" s="8">
        <v>1.1769273433166945</v>
      </c>
      <c r="N8270" s="1" t="s">
        <v>17</v>
      </c>
    </row>
    <row r="8271" spans="1:14" x14ac:dyDescent="0.3">
      <c r="A8271" s="3">
        <f t="shared" si="129"/>
        <v>8270</v>
      </c>
      <c r="B8271" s="3">
        <v>3</v>
      </c>
      <c r="C8271" s="4">
        <v>4085</v>
      </c>
      <c r="D8271" s="5">
        <v>8154.9200000762903</v>
      </c>
      <c r="E8271" s="5">
        <v>3493.7999776005699</v>
      </c>
      <c r="F8271" s="6">
        <v>1.99630844555111</v>
      </c>
      <c r="G8271" s="4">
        <v>6233</v>
      </c>
      <c r="H8271" s="5">
        <v>12445.4799995422</v>
      </c>
      <c r="I8271" s="5">
        <v>4986.4000865220996</v>
      </c>
      <c r="J8271" s="6">
        <v>1.99670784526588</v>
      </c>
      <c r="K8271" s="3" t="s">
        <v>10</v>
      </c>
      <c r="L8271" s="7">
        <v>-2.00069140447079E-4</v>
      </c>
      <c r="M8271" s="8">
        <v>1.5258261933904529</v>
      </c>
      <c r="N8271" s="1" t="s">
        <v>17</v>
      </c>
    </row>
    <row r="8272" spans="1:14" x14ac:dyDescent="0.3">
      <c r="A8272" s="3">
        <f t="shared" si="129"/>
        <v>8271</v>
      </c>
      <c r="B8272" s="3">
        <v>3</v>
      </c>
      <c r="C8272" s="4">
        <v>8583</v>
      </c>
      <c r="D8272" s="5">
        <v>17089.4700010419</v>
      </c>
      <c r="E8272" s="5">
        <v>7724.6998524665796</v>
      </c>
      <c r="F8272" s="6">
        <v>1.99108353734614</v>
      </c>
      <c r="G8272" s="4">
        <v>7259</v>
      </c>
      <c r="H8272" s="5">
        <v>14447.089999198901</v>
      </c>
      <c r="I8272" s="5">
        <v>6533.0998653173401</v>
      </c>
      <c r="J8272" s="6">
        <v>1.99023143672667</v>
      </c>
      <c r="K8272" s="3" t="s">
        <v>10</v>
      </c>
      <c r="L8272" s="7">
        <v>4.2795824659366702E-4</v>
      </c>
      <c r="M8272" s="8">
        <v>0.84574158219736684</v>
      </c>
      <c r="N8272" s="1" t="s">
        <v>18</v>
      </c>
    </row>
    <row r="8273" spans="1:14" x14ac:dyDescent="0.3">
      <c r="A8273" s="3">
        <f t="shared" si="129"/>
        <v>8272</v>
      </c>
      <c r="B8273" s="3">
        <v>3</v>
      </c>
      <c r="C8273" s="4">
        <v>2466</v>
      </c>
      <c r="D8273" s="5">
        <v>4925.2700001001404</v>
      </c>
      <c r="E8273" s="5">
        <v>2110.2999824285498</v>
      </c>
      <c r="F8273" s="6">
        <v>1.99727088406332</v>
      </c>
      <c r="G8273" s="4">
        <v>2683</v>
      </c>
      <c r="H8273" s="5">
        <v>5351.5299996137601</v>
      </c>
      <c r="I8273" s="5">
        <v>2414.6999393701599</v>
      </c>
      <c r="J8273" s="6">
        <v>1.9946067833073999</v>
      </c>
      <c r="K8273" s="3" t="s">
        <v>10</v>
      </c>
      <c r="L8273" s="7">
        <v>1.3338705216052399E-3</v>
      </c>
      <c r="M8273" s="8">
        <v>1.0879967558799675</v>
      </c>
      <c r="N8273" s="1" t="s">
        <v>17</v>
      </c>
    </row>
    <row r="8274" spans="1:14" x14ac:dyDescent="0.3">
      <c r="A8274" s="3">
        <f t="shared" si="129"/>
        <v>8273</v>
      </c>
      <c r="B8274" s="3">
        <v>3</v>
      </c>
      <c r="C8274" s="4">
        <v>97253</v>
      </c>
      <c r="D8274" s="5">
        <v>97149.55</v>
      </c>
      <c r="E8274" s="5">
        <v>78288.665242612406</v>
      </c>
      <c r="F8274" s="6">
        <v>0.99893627960062903</v>
      </c>
      <c r="G8274" s="4">
        <v>103259</v>
      </c>
      <c r="H8274" s="5">
        <v>100892.389999999</v>
      </c>
      <c r="I8274" s="5">
        <v>83123.495275020599</v>
      </c>
      <c r="J8274" s="6">
        <v>0.97708083556880199</v>
      </c>
      <c r="K8274" s="3" t="s">
        <v>10</v>
      </c>
      <c r="L8274" s="7">
        <v>2.1878716869273101E-2</v>
      </c>
      <c r="M8274" s="8">
        <v>1.0617564496725036</v>
      </c>
      <c r="N8274" s="1" t="s">
        <v>17</v>
      </c>
    </row>
    <row r="8275" spans="1:14" x14ac:dyDescent="0.3">
      <c r="A8275" s="3">
        <f t="shared" si="129"/>
        <v>8274</v>
      </c>
      <c r="B8275" s="3">
        <v>3</v>
      </c>
      <c r="C8275" s="4">
        <v>72881</v>
      </c>
      <c r="D8275" s="5">
        <v>72679.28</v>
      </c>
      <c r="E8275" s="5">
        <v>58669.205216228998</v>
      </c>
      <c r="F8275" s="6">
        <v>0.99723220043632699</v>
      </c>
      <c r="G8275" s="4">
        <v>78168</v>
      </c>
      <c r="H8275" s="5">
        <v>77986.37</v>
      </c>
      <c r="I8275" s="5">
        <v>62925.240176558502</v>
      </c>
      <c r="J8275" s="6">
        <v>0.99767641490123804</v>
      </c>
      <c r="K8275" s="3" t="s">
        <v>10</v>
      </c>
      <c r="L8275" s="7">
        <v>-4.4544737395844501E-4</v>
      </c>
      <c r="M8275" s="8">
        <v>1.0725429124188746</v>
      </c>
      <c r="N8275" s="1" t="s">
        <v>17</v>
      </c>
    </row>
    <row r="8276" spans="1:14" x14ac:dyDescent="0.3">
      <c r="A8276" s="3">
        <f t="shared" si="129"/>
        <v>8275</v>
      </c>
      <c r="B8276" s="3">
        <v>3</v>
      </c>
      <c r="C8276" s="4">
        <v>67631</v>
      </c>
      <c r="D8276" s="5">
        <v>67274.880000000005</v>
      </c>
      <c r="E8276" s="5">
        <v>54442.955166935899</v>
      </c>
      <c r="F8276" s="6">
        <v>0.99473436737590704</v>
      </c>
      <c r="G8276" s="4">
        <v>79067</v>
      </c>
      <c r="H8276" s="5">
        <v>69713.930000000299</v>
      </c>
      <c r="I8276" s="5">
        <v>63648.935211420103</v>
      </c>
      <c r="J8276" s="6">
        <v>0.88170703327557998</v>
      </c>
      <c r="K8276" s="3" t="s">
        <v>12</v>
      </c>
      <c r="L8276" s="7">
        <v>0.113625645003592</v>
      </c>
      <c r="M8276" s="8">
        <v>1.169094054501634</v>
      </c>
      <c r="N8276" s="1" t="s">
        <v>18</v>
      </c>
    </row>
    <row r="8277" spans="1:14" x14ac:dyDescent="0.3">
      <c r="A8277" s="3">
        <f t="shared" si="129"/>
        <v>8276</v>
      </c>
      <c r="B8277" s="3">
        <v>3</v>
      </c>
      <c r="C8277" s="4">
        <v>67755</v>
      </c>
      <c r="D8277" s="5">
        <v>67480.91</v>
      </c>
      <c r="E8277" s="5">
        <v>54542.775206506303</v>
      </c>
      <c r="F8277" s="6">
        <v>0.99595468969079803</v>
      </c>
      <c r="G8277" s="4">
        <v>76586</v>
      </c>
      <c r="H8277" s="5">
        <v>76326.62</v>
      </c>
      <c r="I8277" s="5">
        <v>61651.730201959603</v>
      </c>
      <c r="J8277" s="6">
        <v>0.99661321912621104</v>
      </c>
      <c r="K8277" s="3" t="s">
        <v>10</v>
      </c>
      <c r="L8277" s="7">
        <v>-6.6120421162700702E-4</v>
      </c>
      <c r="M8277" s="8">
        <v>1.130337244483802</v>
      </c>
      <c r="N8277" s="1" t="s">
        <v>17</v>
      </c>
    </row>
    <row r="8278" spans="1:14" x14ac:dyDescent="0.3">
      <c r="A8278" s="3">
        <f t="shared" si="129"/>
        <v>8277</v>
      </c>
      <c r="B8278" s="3">
        <v>3</v>
      </c>
      <c r="C8278" s="4">
        <v>4103</v>
      </c>
      <c r="D8278" s="5">
        <v>16680.349999999999</v>
      </c>
      <c r="E8278" s="5">
        <v>12309</v>
      </c>
      <c r="F8278" s="6">
        <v>4.0654033633926403</v>
      </c>
      <c r="G8278" s="4">
        <v>4328</v>
      </c>
      <c r="H8278" s="5">
        <v>17242.95</v>
      </c>
      <c r="I8278" s="5">
        <v>12984</v>
      </c>
      <c r="J8278" s="6">
        <v>3.98404574861368</v>
      </c>
      <c r="K8278" s="3" t="s">
        <v>10</v>
      </c>
      <c r="L8278" s="7">
        <v>2.00121876002647E-2</v>
      </c>
      <c r="M8278" s="8">
        <v>1.0548379234706313</v>
      </c>
      <c r="N8278" s="1" t="s">
        <v>17</v>
      </c>
    </row>
    <row r="8279" spans="1:14" x14ac:dyDescent="0.3">
      <c r="A8279" s="3">
        <f t="shared" si="129"/>
        <v>8278</v>
      </c>
      <c r="B8279" s="3">
        <v>3</v>
      </c>
      <c r="C8279" s="4">
        <v>2045</v>
      </c>
      <c r="D8279" s="5">
        <v>10216.025</v>
      </c>
      <c r="E8279" s="5">
        <v>7566.5001091957001</v>
      </c>
      <c r="F8279" s="6">
        <v>4.9956112469437697</v>
      </c>
      <c r="G8279" s="4">
        <v>2599</v>
      </c>
      <c r="H8279" s="5">
        <v>12937.08</v>
      </c>
      <c r="I8279" s="5">
        <v>9616.3001441955603</v>
      </c>
      <c r="J8279" s="6">
        <v>4.9777145055790699</v>
      </c>
      <c r="K8279" s="3" t="s">
        <v>10</v>
      </c>
      <c r="L8279" s="7">
        <v>3.58249280819178E-3</v>
      </c>
      <c r="M8279" s="8">
        <v>1.2709046454767725</v>
      </c>
      <c r="N8279" s="1" t="s">
        <v>17</v>
      </c>
    </row>
    <row r="8280" spans="1:14" x14ac:dyDescent="0.3">
      <c r="A8280" s="3">
        <f t="shared" si="129"/>
        <v>8279</v>
      </c>
      <c r="B8280" s="3">
        <v>3</v>
      </c>
      <c r="C8280" s="4">
        <v>2391</v>
      </c>
      <c r="D8280" s="5">
        <v>11975.924999999999</v>
      </c>
      <c r="E8280" s="5">
        <v>8846.7001262902995</v>
      </c>
      <c r="F8280" s="6">
        <v>5.0087515683814301</v>
      </c>
      <c r="G8280" s="4">
        <v>2752</v>
      </c>
      <c r="H8280" s="5">
        <v>13717.26</v>
      </c>
      <c r="I8280" s="5">
        <v>10182.400152206401</v>
      </c>
      <c r="J8280" s="6">
        <v>4.9844694767441897</v>
      </c>
      <c r="K8280" s="3" t="s">
        <v>10</v>
      </c>
      <c r="L8280" s="7">
        <v>4.8479329241497499E-3</v>
      </c>
      <c r="M8280" s="8">
        <v>1.1509828523630281</v>
      </c>
      <c r="N8280" s="1" t="s">
        <v>18</v>
      </c>
    </row>
    <row r="8281" spans="1:14" x14ac:dyDescent="0.3">
      <c r="A8281" s="3">
        <f t="shared" si="129"/>
        <v>8280</v>
      </c>
      <c r="B8281" s="3">
        <v>3</v>
      </c>
      <c r="C8281" s="4">
        <v>2791</v>
      </c>
      <c r="D8281" s="5">
        <v>13959.135</v>
      </c>
      <c r="E8281" s="5">
        <v>10326.700154304501</v>
      </c>
      <c r="F8281" s="6">
        <v>5.00148154783232</v>
      </c>
      <c r="G8281" s="4">
        <v>2950</v>
      </c>
      <c r="H8281" s="5">
        <v>14644.62</v>
      </c>
      <c r="I8281" s="5">
        <v>10915.0001623631</v>
      </c>
      <c r="J8281" s="6">
        <v>4.9642779661017</v>
      </c>
      <c r="K8281" s="3" t="s">
        <v>10</v>
      </c>
      <c r="L8281" s="7">
        <v>7.4385122437864402E-3</v>
      </c>
      <c r="M8281" s="8">
        <v>1.0569688283769259</v>
      </c>
      <c r="N8281" s="1" t="s">
        <v>18</v>
      </c>
    </row>
    <row r="8282" spans="1:14" x14ac:dyDescent="0.3">
      <c r="A8282" s="3">
        <f t="shared" si="129"/>
        <v>8281</v>
      </c>
      <c r="B8282" s="3">
        <v>3</v>
      </c>
      <c r="C8282" s="4">
        <v>2806</v>
      </c>
      <c r="D8282" s="5">
        <v>14228.355</v>
      </c>
      <c r="E8282" s="5">
        <v>10382.200155138949</v>
      </c>
      <c r="F8282" s="6">
        <v>5.0706895937277299</v>
      </c>
      <c r="G8282" s="4">
        <v>2991</v>
      </c>
      <c r="H8282" s="5">
        <v>15188.44</v>
      </c>
      <c r="I8282" s="5">
        <v>11066.7001700401</v>
      </c>
      <c r="J8282" s="6">
        <v>5.07804747576062</v>
      </c>
      <c r="K8282" s="3" t="s">
        <v>10</v>
      </c>
      <c r="L8282" s="7">
        <v>-1.4510614181532E-3</v>
      </c>
      <c r="M8282" s="8">
        <v>1.0659301496792588</v>
      </c>
      <c r="N8282" s="1" t="s">
        <v>18</v>
      </c>
    </row>
    <row r="8283" spans="1:14" x14ac:dyDescent="0.3">
      <c r="A8283" s="3">
        <f t="shared" si="129"/>
        <v>8282</v>
      </c>
      <c r="B8283" s="3">
        <v>3</v>
      </c>
      <c r="C8283" s="4">
        <v>2321</v>
      </c>
      <c r="D8283" s="5">
        <v>11724.84</v>
      </c>
      <c r="E8283" s="5">
        <v>8587.7001284360995</v>
      </c>
      <c r="F8283" s="6">
        <v>5.0516329168461898</v>
      </c>
      <c r="G8283" s="4">
        <v>2539</v>
      </c>
      <c r="H8283" s="5">
        <v>12711.73</v>
      </c>
      <c r="I8283" s="5">
        <v>9394.3001451492291</v>
      </c>
      <c r="J8283" s="6">
        <v>5.0065892083497401</v>
      </c>
      <c r="K8283" s="3" t="s">
        <v>10</v>
      </c>
      <c r="L8283" s="7">
        <v>8.9166630350813493E-3</v>
      </c>
      <c r="M8283" s="8">
        <v>1.093925032313658</v>
      </c>
      <c r="N8283" s="1" t="s">
        <v>18</v>
      </c>
    </row>
    <row r="8284" spans="1:14" x14ac:dyDescent="0.3">
      <c r="A8284" s="3">
        <f t="shared" si="129"/>
        <v>8283</v>
      </c>
      <c r="B8284" s="3">
        <v>3</v>
      </c>
      <c r="C8284" s="4">
        <v>2355</v>
      </c>
      <c r="D8284" s="5">
        <v>11912.584999999999</v>
      </c>
      <c r="E8284" s="5">
        <v>8713.5001307725997</v>
      </c>
      <c r="F8284" s="6">
        <v>5.0584225053078598</v>
      </c>
      <c r="G8284" s="4">
        <v>2247</v>
      </c>
      <c r="H8284" s="5">
        <v>11338.87</v>
      </c>
      <c r="I8284" s="5">
        <v>8313.9001207351703</v>
      </c>
      <c r="J8284" s="6">
        <v>5.0462260792167299</v>
      </c>
      <c r="K8284" s="3" t="s">
        <v>10</v>
      </c>
      <c r="L8284" s="7">
        <v>2.4111125708309198E-3</v>
      </c>
      <c r="M8284" s="8">
        <v>0.95414012738853504</v>
      </c>
      <c r="N8284" s="1" t="s">
        <v>17</v>
      </c>
    </row>
    <row r="8285" spans="1:14" x14ac:dyDescent="0.3">
      <c r="A8285" s="3">
        <f t="shared" si="129"/>
        <v>8284</v>
      </c>
      <c r="B8285" s="3">
        <v>3</v>
      </c>
      <c r="C8285" s="4">
        <v>2693.5</v>
      </c>
      <c r="D8285" s="5">
        <v>10966.155000000001</v>
      </c>
      <c r="E8285" s="5">
        <v>8565.3301596641504</v>
      </c>
      <c r="F8285" s="6">
        <v>4.0713402635975502</v>
      </c>
      <c r="G8285" s="4">
        <v>2981</v>
      </c>
      <c r="H8285" s="5">
        <v>12133.49</v>
      </c>
      <c r="I8285" s="5">
        <v>9479.5801753997803</v>
      </c>
      <c r="J8285" s="6">
        <v>4.0702750754780297</v>
      </c>
      <c r="K8285" s="3" t="s">
        <v>10</v>
      </c>
      <c r="L8285" s="7">
        <v>2.61630826841867E-4</v>
      </c>
      <c r="M8285" s="8">
        <v>1.1067384444031929</v>
      </c>
      <c r="N8285" s="1" t="s">
        <v>18</v>
      </c>
    </row>
    <row r="8286" spans="1:14" x14ac:dyDescent="0.3">
      <c r="A8286" s="3">
        <f t="shared" si="129"/>
        <v>8285</v>
      </c>
      <c r="B8286" s="3">
        <v>3</v>
      </c>
      <c r="C8286" s="4">
        <v>6432</v>
      </c>
      <c r="D8286" s="5">
        <v>26206.69</v>
      </c>
      <c r="E8286" s="5">
        <v>20453.7603600025</v>
      </c>
      <c r="F8286" s="6">
        <v>4.0744231965174098</v>
      </c>
      <c r="G8286" s="4">
        <v>4839</v>
      </c>
      <c r="H8286" s="5">
        <v>19437.46</v>
      </c>
      <c r="I8286" s="5">
        <v>15388.020281553299</v>
      </c>
      <c r="J8286" s="6">
        <v>4.0168340566232699</v>
      </c>
      <c r="K8286" s="3" t="s">
        <v>10</v>
      </c>
      <c r="L8286" s="7">
        <v>1.4134304935081001E-2</v>
      </c>
      <c r="M8286" s="8">
        <v>0.75233208955223885</v>
      </c>
      <c r="N8286" s="1" t="s">
        <v>18</v>
      </c>
    </row>
    <row r="8287" spans="1:14" x14ac:dyDescent="0.3">
      <c r="A8287" s="3">
        <f t="shared" si="129"/>
        <v>8286</v>
      </c>
      <c r="B8287" s="3">
        <v>3</v>
      </c>
      <c r="C8287" s="4">
        <v>8120</v>
      </c>
      <c r="D8287" s="5">
        <v>32978.15</v>
      </c>
      <c r="E8287" s="5">
        <v>24360</v>
      </c>
      <c r="F8287" s="6">
        <v>4.0613485221674903</v>
      </c>
      <c r="G8287" s="4">
        <v>8186</v>
      </c>
      <c r="H8287" s="5">
        <v>32643.919999999998</v>
      </c>
      <c r="I8287" s="5">
        <v>24558</v>
      </c>
      <c r="J8287" s="6">
        <v>3.98777424871732</v>
      </c>
      <c r="K8287" s="3" t="s">
        <v>10</v>
      </c>
      <c r="L8287" s="7">
        <v>1.8115725121492399E-2</v>
      </c>
      <c r="M8287" s="8">
        <v>1.008128078817734</v>
      </c>
      <c r="N8287" s="1" t="s">
        <v>17</v>
      </c>
    </row>
    <row r="8288" spans="1:14" x14ac:dyDescent="0.3">
      <c r="A8288" s="3">
        <f t="shared" si="129"/>
        <v>8287</v>
      </c>
      <c r="B8288" s="3">
        <v>3</v>
      </c>
      <c r="C8288" s="4">
        <v>3122.5</v>
      </c>
      <c r="D8288" s="5">
        <v>15687.54</v>
      </c>
      <c r="E8288" s="5">
        <v>11553.250171422949</v>
      </c>
      <c r="F8288" s="6">
        <v>5.0240320256205004</v>
      </c>
      <c r="G8288" s="4">
        <v>3999</v>
      </c>
      <c r="H8288" s="5">
        <v>19918.55</v>
      </c>
      <c r="I8288" s="5">
        <v>14796.3002333641</v>
      </c>
      <c r="J8288" s="6">
        <v>4.98088272068017</v>
      </c>
      <c r="K8288" s="3" t="s">
        <v>10</v>
      </c>
      <c r="L8288" s="7">
        <v>8.5885807893506996E-3</v>
      </c>
      <c r="M8288" s="8">
        <v>1.2807045636509207</v>
      </c>
      <c r="N8288" s="1" t="s">
        <v>17</v>
      </c>
    </row>
    <row r="8289" spans="1:14" x14ac:dyDescent="0.3">
      <c r="A8289" s="3">
        <f t="shared" si="129"/>
        <v>8288</v>
      </c>
      <c r="B8289" s="3">
        <v>3</v>
      </c>
      <c r="C8289" s="4">
        <v>2867</v>
      </c>
      <c r="D8289" s="5">
        <v>14386.31</v>
      </c>
      <c r="E8289" s="5">
        <v>10607.900159239751</v>
      </c>
      <c r="F8289" s="6">
        <v>5.0178967561911403</v>
      </c>
      <c r="G8289" s="4">
        <v>3157</v>
      </c>
      <c r="H8289" s="5">
        <v>15794.62</v>
      </c>
      <c r="I8289" s="5">
        <v>11680.9001767635</v>
      </c>
      <c r="J8289" s="6">
        <v>5.0030471967057304</v>
      </c>
      <c r="K8289" s="3" t="s">
        <v>10</v>
      </c>
      <c r="L8289" s="7">
        <v>2.9593194533320301E-3</v>
      </c>
      <c r="M8289" s="8">
        <v>1.1011510289501221</v>
      </c>
      <c r="N8289" s="1" t="s">
        <v>17</v>
      </c>
    </row>
    <row r="8290" spans="1:14" x14ac:dyDescent="0.3">
      <c r="A8290" s="3">
        <f t="shared" si="129"/>
        <v>8289</v>
      </c>
      <c r="B8290" s="3">
        <v>3</v>
      </c>
      <c r="C8290" s="4">
        <v>2807</v>
      </c>
      <c r="D8290" s="5">
        <v>14054.415000000001</v>
      </c>
      <c r="E8290" s="5">
        <v>10385.900151968001</v>
      </c>
      <c r="F8290" s="6">
        <v>5.0069166369789802</v>
      </c>
      <c r="G8290" s="4">
        <v>2875</v>
      </c>
      <c r="H8290" s="5">
        <v>14355.29</v>
      </c>
      <c r="I8290" s="5">
        <v>10637.5001568794</v>
      </c>
      <c r="J8290" s="6">
        <v>4.9931443478260897</v>
      </c>
      <c r="K8290" s="3" t="s">
        <v>10</v>
      </c>
      <c r="L8290" s="7">
        <v>2.7506527772357199E-3</v>
      </c>
      <c r="M8290" s="8">
        <v>1.0242251514071963</v>
      </c>
      <c r="N8290" s="1" t="s">
        <v>17</v>
      </c>
    </row>
    <row r="8291" spans="1:14" x14ac:dyDescent="0.3">
      <c r="A8291" s="3">
        <f t="shared" si="129"/>
        <v>8290</v>
      </c>
      <c r="B8291" s="3">
        <v>3</v>
      </c>
      <c r="C8291" s="4">
        <v>2887</v>
      </c>
      <c r="D8291" s="5">
        <v>14608.125</v>
      </c>
      <c r="E8291" s="5">
        <v>10681.900159716601</v>
      </c>
      <c r="F8291" s="6">
        <v>5.0599670938690702</v>
      </c>
      <c r="G8291" s="4">
        <v>3029</v>
      </c>
      <c r="H8291" s="5">
        <v>15361.72</v>
      </c>
      <c r="I8291" s="5">
        <v>11207.3001711369</v>
      </c>
      <c r="J8291" s="6">
        <v>5.0715483657972902</v>
      </c>
      <c r="K8291" s="3" t="s">
        <v>10</v>
      </c>
      <c r="L8291" s="7">
        <v>-2.2888038031427002E-3</v>
      </c>
      <c r="M8291" s="8">
        <v>1.0491860062348459</v>
      </c>
      <c r="N8291" s="1" t="s">
        <v>18</v>
      </c>
    </row>
    <row r="8292" spans="1:14" x14ac:dyDescent="0.3">
      <c r="A8292" s="3">
        <f t="shared" si="129"/>
        <v>8291</v>
      </c>
      <c r="B8292" s="3">
        <v>3</v>
      </c>
      <c r="C8292" s="4">
        <v>2354</v>
      </c>
      <c r="D8292" s="5">
        <v>11869</v>
      </c>
      <c r="E8292" s="5">
        <v>8709.8001281023007</v>
      </c>
      <c r="F8292" s="6">
        <v>5.0420560747663599</v>
      </c>
      <c r="G8292" s="4">
        <v>2600</v>
      </c>
      <c r="H8292" s="5">
        <v>12970.06</v>
      </c>
      <c r="I8292" s="5">
        <v>9620.0001449584997</v>
      </c>
      <c r="J8292" s="6">
        <v>4.9884846153846203</v>
      </c>
      <c r="K8292" s="3" t="s">
        <v>10</v>
      </c>
      <c r="L8292" s="7">
        <v>1.06249233620875E-2</v>
      </c>
      <c r="M8292" s="8">
        <v>1.1045029736618521</v>
      </c>
      <c r="N8292" s="1" t="s">
        <v>17</v>
      </c>
    </row>
    <row r="8293" spans="1:14" x14ac:dyDescent="0.3">
      <c r="A8293" s="3">
        <f t="shared" si="129"/>
        <v>8292</v>
      </c>
      <c r="B8293" s="3">
        <v>3</v>
      </c>
      <c r="C8293" s="4">
        <v>2723.5</v>
      </c>
      <c r="D8293" s="5">
        <v>13734.58</v>
      </c>
      <c r="E8293" s="5">
        <v>10076.95015215875</v>
      </c>
      <c r="F8293" s="6">
        <v>5.0429888011749604</v>
      </c>
      <c r="G8293" s="4">
        <v>2119</v>
      </c>
      <c r="H8293" s="5">
        <v>10669.35</v>
      </c>
      <c r="I8293" s="5">
        <v>7840.3001117706299</v>
      </c>
      <c r="J8293" s="6">
        <v>5.0350873053327003</v>
      </c>
      <c r="K8293" s="3" t="s">
        <v>10</v>
      </c>
      <c r="L8293" s="7">
        <v>1.5668279573444E-3</v>
      </c>
      <c r="M8293" s="8">
        <v>0.77804295942720769</v>
      </c>
      <c r="N8293" s="1" t="s">
        <v>17</v>
      </c>
    </row>
    <row r="8294" spans="1:14" x14ac:dyDescent="0.3">
      <c r="A8294" s="3">
        <f t="shared" si="129"/>
        <v>8293</v>
      </c>
      <c r="B8294" s="3">
        <v>3</v>
      </c>
      <c r="C8294" s="4">
        <v>13184</v>
      </c>
      <c r="D8294" s="5">
        <v>43765.969999999899</v>
      </c>
      <c r="E8294" s="5">
        <v>32960</v>
      </c>
      <c r="F8294" s="6">
        <v>3.3196275788834901</v>
      </c>
      <c r="G8294" s="4">
        <v>14231</v>
      </c>
      <c r="H8294" s="5">
        <v>47043.0799999999</v>
      </c>
      <c r="I8294" s="5">
        <v>35577.5</v>
      </c>
      <c r="J8294" s="6">
        <v>3.30567634038366</v>
      </c>
      <c r="K8294" s="3" t="s">
        <v>10</v>
      </c>
      <c r="L8294" s="7">
        <v>4.20265170363538E-3</v>
      </c>
      <c r="M8294" s="8">
        <v>1.0794144417475728</v>
      </c>
      <c r="N8294" s="1" t="s">
        <v>18</v>
      </c>
    </row>
    <row r="8295" spans="1:14" x14ac:dyDescent="0.3">
      <c r="A8295" s="3">
        <f t="shared" si="129"/>
        <v>8294</v>
      </c>
      <c r="B8295" s="3">
        <v>3</v>
      </c>
      <c r="C8295" s="4">
        <v>14017</v>
      </c>
      <c r="D8295" s="5">
        <v>46351.329999999798</v>
      </c>
      <c r="E8295" s="5">
        <v>35042.5</v>
      </c>
      <c r="F8295" s="6">
        <v>3.3067938931297598</v>
      </c>
      <c r="G8295" s="4">
        <v>12517</v>
      </c>
      <c r="H8295" s="5">
        <v>41403.979999999901</v>
      </c>
      <c r="I8295" s="5">
        <v>31292.5</v>
      </c>
      <c r="J8295" s="6">
        <v>3.3078197651194299</v>
      </c>
      <c r="K8295" s="3" t="s">
        <v>10</v>
      </c>
      <c r="L8295" s="7">
        <v>-3.1023160887223302E-4</v>
      </c>
      <c r="M8295" s="8">
        <v>0.89298708710851105</v>
      </c>
      <c r="N8295" s="1" t="s">
        <v>18</v>
      </c>
    </row>
    <row r="8296" spans="1:14" x14ac:dyDescent="0.3">
      <c r="A8296" s="3">
        <f t="shared" si="129"/>
        <v>8295</v>
      </c>
      <c r="B8296" s="3">
        <v>3</v>
      </c>
      <c r="C8296" s="4">
        <v>14128</v>
      </c>
      <c r="D8296" s="5">
        <v>46460.13</v>
      </c>
      <c r="E8296" s="5">
        <v>35320</v>
      </c>
      <c r="F8296" s="6">
        <v>3.28851429784824</v>
      </c>
      <c r="G8296" s="4">
        <v>20268</v>
      </c>
      <c r="H8296" s="5">
        <v>65026.78</v>
      </c>
      <c r="I8296" s="5">
        <v>50670</v>
      </c>
      <c r="J8296" s="6">
        <v>3.2083471482139299</v>
      </c>
      <c r="K8296" s="3" t="s">
        <v>10</v>
      </c>
      <c r="L8296" s="7">
        <v>2.43779233943929E-2</v>
      </c>
      <c r="M8296" s="8">
        <v>1.4345979614949038</v>
      </c>
      <c r="N8296" s="1" t="s">
        <v>18</v>
      </c>
    </row>
    <row r="8297" spans="1:14" x14ac:dyDescent="0.3">
      <c r="A8297" s="3">
        <f t="shared" si="129"/>
        <v>8296</v>
      </c>
      <c r="B8297" s="3">
        <v>3</v>
      </c>
      <c r="C8297" s="4">
        <v>15160</v>
      </c>
      <c r="D8297" s="5">
        <v>49965.95</v>
      </c>
      <c r="E8297" s="5">
        <v>37900</v>
      </c>
      <c r="F8297" s="6">
        <v>3.2959069920844302</v>
      </c>
      <c r="G8297" s="4">
        <v>15546</v>
      </c>
      <c r="H8297" s="5">
        <v>51193.35</v>
      </c>
      <c r="I8297" s="5">
        <v>41555.099693775199</v>
      </c>
      <c r="J8297" s="6">
        <v>3.2930239289849501</v>
      </c>
      <c r="K8297" s="3" t="s">
        <v>10</v>
      </c>
      <c r="L8297" s="7">
        <v>8.7474042999639205E-4</v>
      </c>
      <c r="M8297" s="8">
        <v>1.0254617414248022</v>
      </c>
      <c r="N8297" s="1" t="s">
        <v>18</v>
      </c>
    </row>
    <row r="8298" spans="1:14" x14ac:dyDescent="0.3">
      <c r="A8298" s="3">
        <f t="shared" si="129"/>
        <v>8297</v>
      </c>
      <c r="B8298" s="3">
        <v>3</v>
      </c>
      <c r="C8298" s="4">
        <v>5790.5</v>
      </c>
      <c r="D8298" s="5">
        <v>23193.85</v>
      </c>
      <c r="E8298" s="5">
        <v>16502.92471265795</v>
      </c>
      <c r="F8298" s="6">
        <v>4.00550038856748</v>
      </c>
      <c r="G8298" s="4">
        <v>5806</v>
      </c>
      <c r="H8298" s="5">
        <v>23134.31</v>
      </c>
      <c r="I8298" s="5">
        <v>16547.099684238401</v>
      </c>
      <c r="J8298" s="6">
        <v>3.98455218739235</v>
      </c>
      <c r="K8298" s="3" t="s">
        <v>10</v>
      </c>
      <c r="L8298" s="7">
        <v>5.2298587299901902E-3</v>
      </c>
      <c r="M8298" s="8">
        <v>1.0026767982039548</v>
      </c>
      <c r="N8298" s="1" t="s">
        <v>17</v>
      </c>
    </row>
    <row r="8299" spans="1:14" x14ac:dyDescent="0.3">
      <c r="A8299" s="3">
        <f t="shared" si="129"/>
        <v>8298</v>
      </c>
      <c r="B8299" s="3">
        <v>3</v>
      </c>
      <c r="C8299" s="4">
        <v>22454</v>
      </c>
      <c r="D8299" s="5">
        <v>80626.680160522505</v>
      </c>
      <c r="E8299" s="5">
        <v>60401.2599663734</v>
      </c>
      <c r="F8299" s="6">
        <v>3.5907490941712998</v>
      </c>
      <c r="G8299" s="4">
        <v>22808</v>
      </c>
      <c r="H8299" s="5">
        <v>81259.390129446998</v>
      </c>
      <c r="I8299" s="5">
        <v>61353.519929408998</v>
      </c>
      <c r="J8299" s="6">
        <v>3.5627582483973601</v>
      </c>
      <c r="K8299" s="3" t="s">
        <v>10</v>
      </c>
      <c r="L8299" s="7">
        <v>7.79526640259561E-3</v>
      </c>
      <c r="M8299" s="8">
        <v>1.0157655651554289</v>
      </c>
      <c r="N8299" s="1" t="s">
        <v>17</v>
      </c>
    </row>
    <row r="8300" spans="1:14" x14ac:dyDescent="0.3">
      <c r="A8300" s="3">
        <f t="shared" si="129"/>
        <v>8299</v>
      </c>
      <c r="B8300" s="3">
        <v>3</v>
      </c>
      <c r="C8300" s="4">
        <v>23871</v>
      </c>
      <c r="D8300" s="5">
        <v>86966.170006692395</v>
      </c>
      <c r="E8300" s="5">
        <v>64212.989876747102</v>
      </c>
      <c r="F8300" s="6">
        <v>3.6431724689662102</v>
      </c>
      <c r="G8300" s="4">
        <v>22076</v>
      </c>
      <c r="H8300" s="5">
        <v>80523.409998178497</v>
      </c>
      <c r="I8300" s="5">
        <v>59384.439940452598</v>
      </c>
      <c r="J8300" s="6">
        <v>3.6475543575909799</v>
      </c>
      <c r="K8300" s="3" t="s">
        <v>10</v>
      </c>
      <c r="L8300" s="7">
        <v>-1.2027672755259801E-3</v>
      </c>
      <c r="M8300" s="8">
        <v>0.92480415567005991</v>
      </c>
      <c r="N8300" s="1" t="s">
        <v>18</v>
      </c>
    </row>
    <row r="8301" spans="1:14" x14ac:dyDescent="0.3">
      <c r="A8301" s="3">
        <f t="shared" si="129"/>
        <v>8300</v>
      </c>
      <c r="B8301" s="3">
        <v>3</v>
      </c>
      <c r="C8301" s="4">
        <v>11027</v>
      </c>
      <c r="D8301" s="5">
        <v>40093.300005808451</v>
      </c>
      <c r="E8301" s="5">
        <v>29662.629970550552</v>
      </c>
      <c r="F8301" s="6">
        <v>3.63592092190156</v>
      </c>
      <c r="G8301" s="4">
        <v>13081</v>
      </c>
      <c r="H8301" s="5">
        <v>45813.219996959</v>
      </c>
      <c r="I8301" s="5">
        <v>35187.889937877699</v>
      </c>
      <c r="J8301" s="6">
        <v>3.50227199732123</v>
      </c>
      <c r="K8301" s="3" t="s">
        <v>10</v>
      </c>
      <c r="L8301" s="7">
        <v>3.6757929408000801E-2</v>
      </c>
      <c r="M8301" s="8">
        <v>1.1862700643874127</v>
      </c>
      <c r="N8301" s="1" t="s">
        <v>17</v>
      </c>
    </row>
    <row r="8302" spans="1:14" x14ac:dyDescent="0.3">
      <c r="A8302" s="3">
        <f t="shared" si="129"/>
        <v>8301</v>
      </c>
      <c r="B8302" s="3">
        <v>3</v>
      </c>
      <c r="C8302" s="4">
        <v>6056</v>
      </c>
      <c r="D8302" s="5">
        <v>31047.13</v>
      </c>
      <c r="E8302" s="5">
        <v>22043.840578556101</v>
      </c>
      <c r="F8302" s="6">
        <v>5.12667272126816</v>
      </c>
      <c r="G8302" s="4">
        <v>5983</v>
      </c>
      <c r="H8302" s="5">
        <v>26915.040000000001</v>
      </c>
      <c r="I8302" s="5">
        <v>21778.120572567001</v>
      </c>
      <c r="J8302" s="6">
        <v>4.4985859936486703</v>
      </c>
      <c r="K8302" s="3" t="s">
        <v>12</v>
      </c>
      <c r="L8302" s="7">
        <v>0.12251352129693301</v>
      </c>
      <c r="M8302" s="8">
        <v>0.98794583883751652</v>
      </c>
      <c r="N8302" s="1" t="s">
        <v>18</v>
      </c>
    </row>
    <row r="8303" spans="1:14" x14ac:dyDescent="0.3">
      <c r="A8303" s="3">
        <f t="shared" si="129"/>
        <v>8302</v>
      </c>
      <c r="B8303" s="3">
        <v>3</v>
      </c>
      <c r="C8303" s="4">
        <v>8369</v>
      </c>
      <c r="D8303" s="5">
        <v>42697.32</v>
      </c>
      <c r="E8303" s="5">
        <v>30463.160777807199</v>
      </c>
      <c r="F8303" s="6">
        <v>5.1018425140399097</v>
      </c>
      <c r="G8303" s="4">
        <v>9150</v>
      </c>
      <c r="H8303" s="5">
        <v>45677.41</v>
      </c>
      <c r="I8303" s="5">
        <v>33306.000850439101</v>
      </c>
      <c r="J8303" s="6">
        <v>4.9920666666666698</v>
      </c>
      <c r="K8303" s="3" t="s">
        <v>10</v>
      </c>
      <c r="L8303" s="7">
        <v>2.15169023879405E-2</v>
      </c>
      <c r="M8303" s="8">
        <v>1.093320587883857</v>
      </c>
      <c r="N8303" s="1" t="s">
        <v>17</v>
      </c>
    </row>
    <row r="8304" spans="1:14" x14ac:dyDescent="0.3">
      <c r="A8304" s="3">
        <f t="shared" si="129"/>
        <v>8303</v>
      </c>
      <c r="B8304" s="3">
        <v>3</v>
      </c>
      <c r="C8304" s="4">
        <v>5472</v>
      </c>
      <c r="D8304" s="5">
        <v>27911.91</v>
      </c>
      <c r="E8304" s="5">
        <v>19918.080533742901</v>
      </c>
      <c r="F8304" s="6">
        <v>5.1008607456140398</v>
      </c>
      <c r="G8304" s="4">
        <v>6978</v>
      </c>
      <c r="H8304" s="5">
        <v>35192.65</v>
      </c>
      <c r="I8304" s="5">
        <v>25399.920665502501</v>
      </c>
      <c r="J8304" s="6">
        <v>5.0433720263685897</v>
      </c>
      <c r="K8304" s="3" t="s">
        <v>10</v>
      </c>
      <c r="L8304" s="7">
        <v>1.1270395745439799E-2</v>
      </c>
      <c r="M8304" s="8">
        <v>1.2752192982456141</v>
      </c>
      <c r="N8304" s="1" t="s">
        <v>17</v>
      </c>
    </row>
    <row r="8305" spans="1:14" x14ac:dyDescent="0.3">
      <c r="A8305" s="3">
        <f t="shared" si="129"/>
        <v>8304</v>
      </c>
      <c r="B8305" s="3">
        <v>3</v>
      </c>
      <c r="C8305" s="4">
        <v>6859</v>
      </c>
      <c r="D8305" s="5">
        <v>34788.129999999997</v>
      </c>
      <c r="E8305" s="5">
        <v>24966.760654211001</v>
      </c>
      <c r="F8305" s="6">
        <v>5.0718953200175001</v>
      </c>
      <c r="G8305" s="4">
        <v>7597</v>
      </c>
      <c r="H8305" s="5">
        <v>38619.760000000002</v>
      </c>
      <c r="I8305" s="5">
        <v>27653.080712318399</v>
      </c>
      <c r="J8305" s="6">
        <v>5.0835540344872996</v>
      </c>
      <c r="K8305" s="3" t="s">
        <v>10</v>
      </c>
      <c r="L8305" s="7">
        <v>-2.2986898849801101E-3</v>
      </c>
      <c r="M8305" s="8">
        <v>1.107595859454731</v>
      </c>
      <c r="N8305" s="1" t="s">
        <v>18</v>
      </c>
    </row>
    <row r="8306" spans="1:14" x14ac:dyDescent="0.3">
      <c r="A8306" s="3">
        <f t="shared" si="129"/>
        <v>8305</v>
      </c>
      <c r="B8306" s="3">
        <v>3</v>
      </c>
      <c r="C8306" s="4">
        <v>6611</v>
      </c>
      <c r="D8306" s="5">
        <v>27008.85</v>
      </c>
      <c r="E8306" s="5">
        <v>19833</v>
      </c>
      <c r="F8306" s="6">
        <v>4.0854409317803704</v>
      </c>
      <c r="G8306" s="4">
        <v>8090</v>
      </c>
      <c r="H8306" s="5">
        <v>28295.32</v>
      </c>
      <c r="I8306" s="5">
        <v>24270</v>
      </c>
      <c r="J8306" s="6">
        <v>3.4975673671198999</v>
      </c>
      <c r="K8306" s="3" t="s">
        <v>12</v>
      </c>
      <c r="L8306" s="7">
        <v>0.143894765455409</v>
      </c>
      <c r="M8306" s="8">
        <v>1.22371804568144</v>
      </c>
      <c r="N8306" s="1" t="s">
        <v>18</v>
      </c>
    </row>
    <row r="8307" spans="1:14" x14ac:dyDescent="0.3">
      <c r="A8307" s="3">
        <f t="shared" si="129"/>
        <v>8306</v>
      </c>
      <c r="B8307" s="3">
        <v>3</v>
      </c>
      <c r="C8307" s="4">
        <v>8067</v>
      </c>
      <c r="D8307" s="5">
        <v>32859.379999999997</v>
      </c>
      <c r="E8307" s="5">
        <v>24201</v>
      </c>
      <c r="F8307" s="6">
        <v>4.0733085409693803</v>
      </c>
      <c r="G8307" s="4">
        <v>7885</v>
      </c>
      <c r="H8307" s="5">
        <v>32102.74</v>
      </c>
      <c r="I8307" s="5">
        <v>23655</v>
      </c>
      <c r="J8307" s="6">
        <v>4.0713684210526297</v>
      </c>
      <c r="K8307" s="3" t="s">
        <v>10</v>
      </c>
      <c r="L8307" s="7">
        <v>4.7630075090969302E-4</v>
      </c>
      <c r="M8307" s="8">
        <v>0.97743894880376847</v>
      </c>
      <c r="N8307" s="1" t="s">
        <v>18</v>
      </c>
    </row>
    <row r="8308" spans="1:14" x14ac:dyDescent="0.3">
      <c r="A8308" s="3">
        <f t="shared" si="129"/>
        <v>8307</v>
      </c>
      <c r="B8308" s="3">
        <v>3</v>
      </c>
      <c r="C8308" s="4">
        <v>4282</v>
      </c>
      <c r="D8308" s="5">
        <v>17416.78</v>
      </c>
      <c r="E8308" s="5">
        <v>12846</v>
      </c>
      <c r="F8308" s="6">
        <v>4.0674404483886004</v>
      </c>
      <c r="G8308" s="4">
        <v>4785</v>
      </c>
      <c r="H8308" s="5">
        <v>18872.830000000002</v>
      </c>
      <c r="I8308" s="5">
        <v>14355</v>
      </c>
      <c r="J8308" s="6">
        <v>3.9441650992685502</v>
      </c>
      <c r="K8308" s="3" t="s">
        <v>10</v>
      </c>
      <c r="L8308" s="7">
        <v>3.0307843638839999E-2</v>
      </c>
      <c r="M8308" s="8">
        <v>1.1174684726763195</v>
      </c>
      <c r="N8308" s="1" t="s">
        <v>18</v>
      </c>
    </row>
    <row r="8309" spans="1:14" x14ac:dyDescent="0.3">
      <c r="A8309" s="3">
        <f t="shared" si="129"/>
        <v>8308</v>
      </c>
      <c r="B8309" s="3">
        <v>3</v>
      </c>
      <c r="C8309" s="4">
        <v>7129</v>
      </c>
      <c r="D8309" s="5">
        <v>28763.51</v>
      </c>
      <c r="E8309" s="5">
        <v>21387</v>
      </c>
      <c r="F8309" s="6">
        <v>4.0347187543835004</v>
      </c>
      <c r="G8309" s="4">
        <v>7027</v>
      </c>
      <c r="H8309" s="5">
        <v>28382.05</v>
      </c>
      <c r="I8309" s="5">
        <v>21081</v>
      </c>
      <c r="J8309" s="6">
        <v>4.0389995730752801</v>
      </c>
      <c r="K8309" s="3" t="s">
        <v>10</v>
      </c>
      <c r="L8309" s="7">
        <v>-1.06099556186567E-3</v>
      </c>
      <c r="M8309" s="8">
        <v>0.98569224295132563</v>
      </c>
      <c r="N8309" s="1" t="s">
        <v>17</v>
      </c>
    </row>
    <row r="8310" spans="1:14" x14ac:dyDescent="0.3">
      <c r="A8310" s="3">
        <f t="shared" si="129"/>
        <v>8309</v>
      </c>
      <c r="B8310" s="3">
        <v>3</v>
      </c>
      <c r="C8310" s="4">
        <v>43582</v>
      </c>
      <c r="D8310" s="5">
        <v>43459.1</v>
      </c>
      <c r="E8310" s="5">
        <v>35083.510136127501</v>
      </c>
      <c r="F8310" s="6">
        <v>0.99718002845211295</v>
      </c>
      <c r="G8310" s="4">
        <v>49952</v>
      </c>
      <c r="H8310" s="5">
        <v>49847.61</v>
      </c>
      <c r="I8310" s="5">
        <v>40211.360157549403</v>
      </c>
      <c r="J8310" s="6">
        <v>0.99791019378603496</v>
      </c>
      <c r="K8310" s="3" t="s">
        <v>10</v>
      </c>
      <c r="L8310" s="7">
        <v>-7.3223020225832299E-4</v>
      </c>
      <c r="M8310" s="8">
        <v>1.1461612592354642</v>
      </c>
      <c r="N8310" s="1" t="s">
        <v>17</v>
      </c>
    </row>
    <row r="8311" spans="1:14" x14ac:dyDescent="0.3">
      <c r="A8311" s="3">
        <f t="shared" si="129"/>
        <v>8310</v>
      </c>
      <c r="B8311" s="3">
        <v>3</v>
      </c>
      <c r="C8311" s="4">
        <v>36566</v>
      </c>
      <c r="D8311" s="5">
        <v>36356.57</v>
      </c>
      <c r="E8311" s="5">
        <v>29435.630127251101</v>
      </c>
      <c r="F8311" s="6">
        <v>0.99427254826888301</v>
      </c>
      <c r="G8311" s="4">
        <v>45252</v>
      </c>
      <c r="H8311" s="5">
        <v>39878.540000000197</v>
      </c>
      <c r="I8311" s="5">
        <v>36427.860145509199</v>
      </c>
      <c r="J8311" s="6">
        <v>0.88125475117122298</v>
      </c>
      <c r="K8311" s="3" t="s">
        <v>12</v>
      </c>
      <c r="L8311" s="7">
        <v>0.113668829833867</v>
      </c>
      <c r="M8311" s="8">
        <v>1.2375430727998686</v>
      </c>
      <c r="N8311" s="1" t="s">
        <v>17</v>
      </c>
    </row>
    <row r="8312" spans="1:14" x14ac:dyDescent="0.3">
      <c r="A8312" s="3">
        <f t="shared" si="129"/>
        <v>8311</v>
      </c>
      <c r="B8312" s="3">
        <v>3</v>
      </c>
      <c r="C8312" s="4">
        <v>37602</v>
      </c>
      <c r="D8312" s="5">
        <v>37404.480000000003</v>
      </c>
      <c r="E8312" s="5">
        <v>30269.610119700399</v>
      </c>
      <c r="F8312" s="6">
        <v>0.99474708792085498</v>
      </c>
      <c r="G8312" s="4">
        <v>40720</v>
      </c>
      <c r="H8312" s="5">
        <v>40575.050000000003</v>
      </c>
      <c r="I8312" s="5">
        <v>32779.600141942501</v>
      </c>
      <c r="J8312" s="6">
        <v>0.99644032416503003</v>
      </c>
      <c r="K8312" s="3" t="s">
        <v>10</v>
      </c>
      <c r="L8312" s="7">
        <v>-1.7021776336268099E-3</v>
      </c>
      <c r="M8312" s="8">
        <v>1.0829211212169565</v>
      </c>
      <c r="N8312" s="1" t="s">
        <v>18</v>
      </c>
    </row>
    <row r="8313" spans="1:14" x14ac:dyDescent="0.3">
      <c r="A8313" s="3">
        <f t="shared" si="129"/>
        <v>8312</v>
      </c>
      <c r="B8313" s="3">
        <v>3</v>
      </c>
      <c r="C8313" s="4">
        <v>8686</v>
      </c>
      <c r="D8313" s="5">
        <v>22213.58</v>
      </c>
      <c r="E8313" s="5">
        <v>17024.560330390901</v>
      </c>
      <c r="F8313" s="6">
        <v>2.5574004144600502</v>
      </c>
      <c r="G8313" s="4">
        <v>9558</v>
      </c>
      <c r="H8313" s="5">
        <v>23750.959999999999</v>
      </c>
      <c r="I8313" s="5">
        <v>18733.680362701401</v>
      </c>
      <c r="J8313" s="6">
        <v>2.4849299016530702</v>
      </c>
      <c r="K8313" s="3" t="s">
        <v>10</v>
      </c>
      <c r="L8313" s="7">
        <v>2.8337569821769899E-2</v>
      </c>
      <c r="M8313" s="8">
        <v>1.1003914344922865</v>
      </c>
      <c r="N8313" s="1" t="s">
        <v>17</v>
      </c>
    </row>
    <row r="8314" spans="1:14" x14ac:dyDescent="0.3">
      <c r="A8314" s="3">
        <f t="shared" si="129"/>
        <v>8313</v>
      </c>
      <c r="B8314" s="3">
        <v>3</v>
      </c>
      <c r="C8314" s="4">
        <v>6480</v>
      </c>
      <c r="D8314" s="5">
        <v>16534.37</v>
      </c>
      <c r="E8314" s="5">
        <v>12700.800246238699</v>
      </c>
      <c r="F8314" s="6">
        <v>2.5516003086419698</v>
      </c>
      <c r="G8314" s="4">
        <v>6459</v>
      </c>
      <c r="H8314" s="5">
        <v>16054.66</v>
      </c>
      <c r="I8314" s="5">
        <v>12659.6402463913</v>
      </c>
      <c r="J8314" s="6">
        <v>2.48562625793467</v>
      </c>
      <c r="K8314" s="3" t="s">
        <v>10</v>
      </c>
      <c r="L8314" s="7">
        <v>2.5855950277111302E-2</v>
      </c>
      <c r="M8314" s="8">
        <v>0.99675925925925923</v>
      </c>
      <c r="N8314" s="1" t="s">
        <v>18</v>
      </c>
    </row>
    <row r="8315" spans="1:14" x14ac:dyDescent="0.3">
      <c r="A8315" s="3">
        <f t="shared" si="129"/>
        <v>8314</v>
      </c>
      <c r="B8315" s="3">
        <v>3</v>
      </c>
      <c r="C8315" s="4">
        <v>6967</v>
      </c>
      <c r="D8315" s="5">
        <v>28782.200000524499</v>
      </c>
      <c r="E8315" s="5">
        <v>19437.929740905751</v>
      </c>
      <c r="F8315" s="6">
        <v>4.13121860205605</v>
      </c>
      <c r="G8315" s="4">
        <v>7364</v>
      </c>
      <c r="H8315" s="5">
        <v>29432.2899975777</v>
      </c>
      <c r="I8315" s="5">
        <v>20545.559721946702</v>
      </c>
      <c r="J8315" s="6">
        <v>3.9967802821262399</v>
      </c>
      <c r="K8315" s="3" t="s">
        <v>10</v>
      </c>
      <c r="L8315" s="7">
        <v>3.2542049424085097E-2</v>
      </c>
      <c r="M8315" s="8">
        <v>1.0569829194775369</v>
      </c>
      <c r="N8315" s="1" t="s">
        <v>17</v>
      </c>
    </row>
    <row r="8316" spans="1:14" x14ac:dyDescent="0.3">
      <c r="A8316" s="3">
        <f t="shared" si="129"/>
        <v>8315</v>
      </c>
      <c r="B8316" s="3">
        <v>3</v>
      </c>
      <c r="C8316" s="4">
        <v>14104</v>
      </c>
      <c r="D8316" s="5">
        <v>58379.2700004578</v>
      </c>
      <c r="E8316" s="5">
        <v>39350.159477233901</v>
      </c>
      <c r="F8316" s="6">
        <v>4.1391995178997298</v>
      </c>
      <c r="G8316" s="4">
        <v>16718</v>
      </c>
      <c r="H8316" s="5">
        <v>66741.469995617896</v>
      </c>
      <c r="I8316" s="5">
        <v>46643.219388008103</v>
      </c>
      <c r="J8316" s="6">
        <v>3.9921922476144198</v>
      </c>
      <c r="K8316" s="3" t="s">
        <v>10</v>
      </c>
      <c r="L8316" s="7">
        <v>3.5515869590142801E-2</v>
      </c>
      <c r="M8316" s="8">
        <v>1.1853374929098128</v>
      </c>
      <c r="N8316" s="1" t="s">
        <v>17</v>
      </c>
    </row>
    <row r="8317" spans="1:14" x14ac:dyDescent="0.3">
      <c r="A8317" s="3">
        <f t="shared" si="129"/>
        <v>8316</v>
      </c>
      <c r="B8317" s="3">
        <v>3</v>
      </c>
      <c r="C8317" s="4">
        <v>5996.5</v>
      </c>
      <c r="D8317" s="5">
        <v>24700.88999920895</v>
      </c>
      <c r="E8317" s="5">
        <v>16730.234776496902</v>
      </c>
      <c r="F8317" s="6">
        <v>4.1192178769630603</v>
      </c>
      <c r="G8317" s="4">
        <v>7366</v>
      </c>
      <c r="H8317" s="5">
        <v>30196.190006598801</v>
      </c>
      <c r="I8317" s="5">
        <v>20551.1397228241</v>
      </c>
      <c r="J8317" s="6">
        <v>4.0994013041812103</v>
      </c>
      <c r="K8317" s="3" t="s">
        <v>10</v>
      </c>
      <c r="L8317" s="7">
        <v>4.81076101671321E-3</v>
      </c>
      <c r="M8317" s="8">
        <v>1.2283832235470691</v>
      </c>
      <c r="N8317" s="1" t="s">
        <v>17</v>
      </c>
    </row>
    <row r="8318" spans="1:14" x14ac:dyDescent="0.3">
      <c r="A8318" s="3">
        <f t="shared" si="129"/>
        <v>8317</v>
      </c>
      <c r="B8318" s="3">
        <v>3</v>
      </c>
      <c r="C8318" s="4">
        <v>13930</v>
      </c>
      <c r="D8318" s="5">
        <v>57413.590010661603</v>
      </c>
      <c r="E8318" s="5">
        <v>38864.699484825098</v>
      </c>
      <c r="F8318" s="6">
        <v>4.1215786080876997</v>
      </c>
      <c r="G8318" s="4">
        <v>10070</v>
      </c>
      <c r="H8318" s="5">
        <v>41203.130006074898</v>
      </c>
      <c r="I8318" s="5">
        <v>28095.299621581999</v>
      </c>
      <c r="J8318" s="6">
        <v>4.0916713014970103</v>
      </c>
      <c r="K8318" s="3" t="s">
        <v>10</v>
      </c>
      <c r="L8318" s="7">
        <v>7.2562747030956E-3</v>
      </c>
      <c r="M8318" s="8">
        <v>0.72290021536252691</v>
      </c>
      <c r="N8318" s="1" t="s">
        <v>18</v>
      </c>
    </row>
    <row r="8319" spans="1:14" x14ac:dyDescent="0.3">
      <c r="A8319" s="3">
        <f t="shared" si="129"/>
        <v>8318</v>
      </c>
      <c r="B8319" s="3">
        <v>3</v>
      </c>
      <c r="C8319" s="4">
        <v>10756</v>
      </c>
      <c r="D8319" s="5">
        <v>44319.890005350098</v>
      </c>
      <c r="E8319" s="5">
        <v>30009.239594459501</v>
      </c>
      <c r="F8319" s="6">
        <v>4.1204806624535202</v>
      </c>
      <c r="G8319" s="4">
        <v>11773</v>
      </c>
      <c r="H8319" s="5">
        <v>46978.939999580398</v>
      </c>
      <c r="I8319" s="5">
        <v>32846.669559478803</v>
      </c>
      <c r="J8319" s="6">
        <v>3.9903966703117599</v>
      </c>
      <c r="K8319" s="3" t="s">
        <v>10</v>
      </c>
      <c r="L8319" s="7">
        <v>3.1570101354220198E-2</v>
      </c>
      <c r="M8319" s="8">
        <v>1.0945518780215693</v>
      </c>
      <c r="N8319" s="1" t="s">
        <v>17</v>
      </c>
    </row>
    <row r="8320" spans="1:14" x14ac:dyDescent="0.3">
      <c r="A8320" s="3">
        <f t="shared" si="129"/>
        <v>8319</v>
      </c>
      <c r="B8320" s="3">
        <v>3</v>
      </c>
      <c r="C8320" s="4">
        <v>11012</v>
      </c>
      <c r="D8320" s="5">
        <v>45255.010004281998</v>
      </c>
      <c r="E8320" s="5">
        <v>30723.479586601301</v>
      </c>
      <c r="F8320" s="6">
        <v>4.1096086091792596</v>
      </c>
      <c r="G8320" s="4">
        <v>15017</v>
      </c>
      <c r="H8320" s="5">
        <v>52403.500005960501</v>
      </c>
      <c r="I8320" s="5">
        <v>41897.429450988799</v>
      </c>
      <c r="J8320" s="6">
        <v>3.4896117737204801</v>
      </c>
      <c r="K8320" s="3" t="s">
        <v>12</v>
      </c>
      <c r="L8320" s="7">
        <v>0.150865178273655</v>
      </c>
      <c r="M8320" s="8">
        <v>1.3636941518343626</v>
      </c>
      <c r="N8320" s="1" t="s">
        <v>17</v>
      </c>
    </row>
    <row r="8321" spans="1:14" x14ac:dyDescent="0.3">
      <c r="A8321" s="3">
        <f t="shared" si="129"/>
        <v>8320</v>
      </c>
      <c r="B8321" s="3">
        <v>3</v>
      </c>
      <c r="C8321" s="4">
        <v>5056.5</v>
      </c>
      <c r="D8321" s="5">
        <v>20504.004999160748</v>
      </c>
      <c r="E8321" s="5">
        <v>14107.6348104477</v>
      </c>
      <c r="F8321" s="6">
        <v>4.0549797288956304</v>
      </c>
      <c r="G8321" s="4">
        <v>7712</v>
      </c>
      <c r="H8321" s="5">
        <v>30040.150007963199</v>
      </c>
      <c r="I8321" s="5">
        <v>21516.479718208298</v>
      </c>
      <c r="J8321" s="6">
        <v>3.8952476670076699</v>
      </c>
      <c r="K8321" s="3" t="s">
        <v>10</v>
      </c>
      <c r="L8321" s="7">
        <v>3.9391580862837498E-2</v>
      </c>
      <c r="M8321" s="8">
        <v>1.5251656283990902</v>
      </c>
      <c r="N8321" s="1" t="s">
        <v>18</v>
      </c>
    </row>
    <row r="8322" spans="1:14" x14ac:dyDescent="0.3">
      <c r="A8322" s="3">
        <f t="shared" si="129"/>
        <v>8321</v>
      </c>
      <c r="B8322" s="3">
        <v>3</v>
      </c>
      <c r="C8322" s="4">
        <v>5066.5</v>
      </c>
      <c r="D8322" s="5">
        <v>20281.6849990189</v>
      </c>
      <c r="E8322" s="5">
        <v>14135.534809112551</v>
      </c>
      <c r="F8322" s="6">
        <v>4.0030958253269304</v>
      </c>
      <c r="G8322" s="4">
        <v>6364</v>
      </c>
      <c r="H8322" s="5">
        <v>25637.990024030201</v>
      </c>
      <c r="I8322" s="5">
        <v>17755.559765815698</v>
      </c>
      <c r="J8322" s="6">
        <v>4.0285967982448501</v>
      </c>
      <c r="K8322" s="3" t="s">
        <v>10</v>
      </c>
      <c r="L8322" s="7">
        <v>-6.3703128854857302E-3</v>
      </c>
      <c r="M8322" s="8">
        <v>1.2560939504588966</v>
      </c>
      <c r="N8322" s="1" t="s">
        <v>18</v>
      </c>
    </row>
    <row r="8323" spans="1:14" x14ac:dyDescent="0.3">
      <c r="A8323" s="3">
        <f t="shared" ref="A8323:A8386" si="130">A8322+1</f>
        <v>8322</v>
      </c>
      <c r="B8323" s="3">
        <v>3</v>
      </c>
      <c r="C8323" s="4">
        <v>5081.5</v>
      </c>
      <c r="D8323" s="5">
        <v>20819.880002319798</v>
      </c>
      <c r="E8323" s="5">
        <v>14177.38480758665</v>
      </c>
      <c r="F8323" s="6">
        <v>4.0971917745389801</v>
      </c>
      <c r="G8323" s="4">
        <v>6121</v>
      </c>
      <c r="H8323" s="5">
        <v>24447.080007225301</v>
      </c>
      <c r="I8323" s="5">
        <v>17077.5897693634</v>
      </c>
      <c r="J8323" s="6">
        <v>3.99396830701279</v>
      </c>
      <c r="K8323" s="3" t="s">
        <v>10</v>
      </c>
      <c r="L8323" s="7">
        <v>2.51937114995806E-2</v>
      </c>
      <c r="M8323" s="8">
        <v>1.2045655810292237</v>
      </c>
      <c r="N8323" s="1" t="s">
        <v>17</v>
      </c>
    </row>
    <row r="8324" spans="1:14" x14ac:dyDescent="0.3">
      <c r="A8324" s="3">
        <f t="shared" si="130"/>
        <v>8323</v>
      </c>
      <c r="B8324" s="3">
        <v>3</v>
      </c>
      <c r="C8324" s="4">
        <v>5563.5</v>
      </c>
      <c r="D8324" s="5">
        <v>22605.6550050527</v>
      </c>
      <c r="E8324" s="5">
        <v>15522.1647911072</v>
      </c>
      <c r="F8324" s="6">
        <v>4.0632075141642297</v>
      </c>
      <c r="G8324" s="4">
        <v>6112</v>
      </c>
      <c r="H8324" s="5">
        <v>24547.769997477499</v>
      </c>
      <c r="I8324" s="5">
        <v>17052.479773521402</v>
      </c>
      <c r="J8324" s="6">
        <v>4.01632362524174</v>
      </c>
      <c r="K8324" s="3" t="s">
        <v>10</v>
      </c>
      <c r="L8324" s="7">
        <v>1.1538640042146499E-2</v>
      </c>
      <c r="M8324" s="8">
        <v>1.0985890177046822</v>
      </c>
      <c r="N8324" s="1" t="s">
        <v>18</v>
      </c>
    </row>
    <row r="8325" spans="1:14" x14ac:dyDescent="0.3">
      <c r="A8325" s="3">
        <f t="shared" si="130"/>
        <v>8324</v>
      </c>
      <c r="B8325" s="3">
        <v>3</v>
      </c>
      <c r="C8325" s="4">
        <v>5557</v>
      </c>
      <c r="D8325" s="5">
        <v>22806.77500247955</v>
      </c>
      <c r="E8325" s="5">
        <v>15504.0297908783</v>
      </c>
      <c r="F8325" s="6">
        <v>4.1041524208169102</v>
      </c>
      <c r="G8325" s="4">
        <v>5698</v>
      </c>
      <c r="H8325" s="5">
        <v>23437.230002403299</v>
      </c>
      <c r="I8325" s="5">
        <v>15897.4197864532</v>
      </c>
      <c r="J8325" s="6">
        <v>4.1132379786597504</v>
      </c>
      <c r="K8325" s="3" t="s">
        <v>10</v>
      </c>
      <c r="L8325" s="7">
        <v>-2.2137476660855598E-3</v>
      </c>
      <c r="M8325" s="8">
        <v>1.0253734029152419</v>
      </c>
      <c r="N8325" s="1" t="s">
        <v>18</v>
      </c>
    </row>
    <row r="8326" spans="1:14" x14ac:dyDescent="0.3">
      <c r="A8326" s="3">
        <f t="shared" si="130"/>
        <v>8325</v>
      </c>
      <c r="B8326" s="3">
        <v>3</v>
      </c>
      <c r="C8326" s="4">
        <v>4608</v>
      </c>
      <c r="D8326" s="5">
        <v>18839.85500534625</v>
      </c>
      <c r="E8326" s="5">
        <v>12856.319827079749</v>
      </c>
      <c r="F8326" s="6">
        <v>4.0885102008129897</v>
      </c>
      <c r="G8326" s="4">
        <v>5047</v>
      </c>
      <c r="H8326" s="5">
        <v>20408.669996857599</v>
      </c>
      <c r="I8326" s="5">
        <v>14081.129811286901</v>
      </c>
      <c r="J8326" s="6">
        <v>4.0437230031419897</v>
      </c>
      <c r="K8326" s="3" t="s">
        <v>10</v>
      </c>
      <c r="L8326" s="7">
        <v>1.0954405265293499E-2</v>
      </c>
      <c r="M8326" s="8">
        <v>1.0952690972222223</v>
      </c>
      <c r="N8326" s="1" t="s">
        <v>18</v>
      </c>
    </row>
    <row r="8327" spans="1:14" x14ac:dyDescent="0.3">
      <c r="A8327" s="3">
        <f t="shared" si="130"/>
        <v>8326</v>
      </c>
      <c r="B8327" s="3">
        <v>3</v>
      </c>
      <c r="C8327" s="4">
        <v>5553</v>
      </c>
      <c r="D8327" s="5">
        <v>22700.635004878051</v>
      </c>
      <c r="E8327" s="5">
        <v>15492.869792938251</v>
      </c>
      <c r="F8327" s="6">
        <v>4.0879947784761503</v>
      </c>
      <c r="G8327" s="4">
        <v>4151</v>
      </c>
      <c r="H8327" s="5">
        <v>16938.450002908699</v>
      </c>
      <c r="I8327" s="5">
        <v>11581.2898426056</v>
      </c>
      <c r="J8327" s="6">
        <v>4.0805709474605401</v>
      </c>
      <c r="K8327" s="3" t="s">
        <v>10</v>
      </c>
      <c r="L8327" s="7">
        <v>1.8160079495926299E-3</v>
      </c>
      <c r="M8327" s="8">
        <v>0.74752386097604895</v>
      </c>
      <c r="N8327" s="1" t="s">
        <v>18</v>
      </c>
    </row>
    <row r="8328" spans="1:14" x14ac:dyDescent="0.3">
      <c r="A8328" s="3">
        <f t="shared" si="130"/>
        <v>8327</v>
      </c>
      <c r="B8328" s="3">
        <v>3</v>
      </c>
      <c r="C8328" s="4">
        <v>4036.5</v>
      </c>
      <c r="D8328" s="5">
        <v>16670.755000352849</v>
      </c>
      <c r="E8328" s="5">
        <v>11261.8348464966</v>
      </c>
      <c r="F8328" s="6">
        <v>4.1300024774811996</v>
      </c>
      <c r="G8328" s="4">
        <v>4310</v>
      </c>
      <c r="H8328" s="5">
        <v>17231.890000581701</v>
      </c>
      <c r="I8328" s="5">
        <v>12024.899835586501</v>
      </c>
      <c r="J8328" s="6">
        <v>3.9981183296013301</v>
      </c>
      <c r="K8328" s="3" t="s">
        <v>10</v>
      </c>
      <c r="L8328" s="7">
        <v>3.1933188563194201E-2</v>
      </c>
      <c r="M8328" s="8">
        <v>1.067756719930633</v>
      </c>
      <c r="N8328" s="1" t="s">
        <v>17</v>
      </c>
    </row>
    <row r="8329" spans="1:14" x14ac:dyDescent="0.3">
      <c r="A8329" s="3">
        <f t="shared" si="130"/>
        <v>8328</v>
      </c>
      <c r="B8329" s="3">
        <v>3</v>
      </c>
      <c r="C8329" s="4">
        <v>8196</v>
      </c>
      <c r="D8329" s="5">
        <v>33864.880003571503</v>
      </c>
      <c r="E8329" s="5">
        <v>22866.839688301101</v>
      </c>
      <c r="F8329" s="6">
        <v>4.1318789657847104</v>
      </c>
      <c r="G8329" s="4">
        <v>10809</v>
      </c>
      <c r="H8329" s="5">
        <v>43134.769999027303</v>
      </c>
      <c r="I8329" s="5">
        <v>30157.109590530399</v>
      </c>
      <c r="J8329" s="6">
        <v>3.9906346562149402</v>
      </c>
      <c r="K8329" s="3" t="s">
        <v>10</v>
      </c>
      <c r="L8329" s="7">
        <v>3.4184038482103003E-2</v>
      </c>
      <c r="M8329" s="8">
        <v>1.3188140556368961</v>
      </c>
      <c r="N8329" s="1" t="s">
        <v>17</v>
      </c>
    </row>
    <row r="8330" spans="1:14" x14ac:dyDescent="0.3">
      <c r="A8330" s="3">
        <f t="shared" si="130"/>
        <v>8329</v>
      </c>
      <c r="B8330" s="3">
        <v>3</v>
      </c>
      <c r="C8330" s="4">
        <v>3859</v>
      </c>
      <c r="D8330" s="5">
        <v>15891.275002339849</v>
      </c>
      <c r="E8330" s="5">
        <v>10766.6098537445</v>
      </c>
      <c r="F8330" s="6">
        <v>4.1179774559056401</v>
      </c>
      <c r="G8330" s="4">
        <v>4639</v>
      </c>
      <c r="H8330" s="5">
        <v>19003.270001173001</v>
      </c>
      <c r="I8330" s="5">
        <v>12942.809823036199</v>
      </c>
      <c r="J8330" s="6">
        <v>4.0964151759372696</v>
      </c>
      <c r="K8330" s="3" t="s">
        <v>10</v>
      </c>
      <c r="L8330" s="7">
        <v>5.2361335629557302E-3</v>
      </c>
      <c r="M8330" s="8">
        <v>1.202124902824566</v>
      </c>
      <c r="N8330" s="1" t="s">
        <v>18</v>
      </c>
    </row>
    <row r="8331" spans="1:14" x14ac:dyDescent="0.3">
      <c r="A8331" s="3">
        <f t="shared" si="130"/>
        <v>8330</v>
      </c>
      <c r="B8331" s="3">
        <v>3</v>
      </c>
      <c r="C8331" s="4">
        <v>8804</v>
      </c>
      <c r="D8331" s="5">
        <v>36286.3500056267</v>
      </c>
      <c r="E8331" s="5">
        <v>24563.159670829798</v>
      </c>
      <c r="F8331" s="6">
        <v>4.1215754209026203</v>
      </c>
      <c r="G8331" s="4">
        <v>6524</v>
      </c>
      <c r="H8331" s="5">
        <v>26588.390000224099</v>
      </c>
      <c r="I8331" s="5">
        <v>18201.959753036499</v>
      </c>
      <c r="J8331" s="6">
        <v>4.0754736358406101</v>
      </c>
      <c r="K8331" s="3" t="s">
        <v>10</v>
      </c>
      <c r="L8331" s="7">
        <v>1.1185476511775001E-2</v>
      </c>
      <c r="M8331" s="8">
        <v>0.741026805997274</v>
      </c>
      <c r="N8331" s="1" t="s">
        <v>17</v>
      </c>
    </row>
    <row r="8332" spans="1:14" x14ac:dyDescent="0.3">
      <c r="A8332" s="3">
        <f t="shared" si="130"/>
        <v>8331</v>
      </c>
      <c r="B8332" s="3">
        <v>3</v>
      </c>
      <c r="C8332" s="4">
        <v>6896</v>
      </c>
      <c r="D8332" s="5">
        <v>28398.210001468698</v>
      </c>
      <c r="E8332" s="5">
        <v>19239.8397388458</v>
      </c>
      <c r="F8332" s="6">
        <v>4.11806989580462</v>
      </c>
      <c r="G8332" s="4">
        <v>7768</v>
      </c>
      <c r="H8332" s="5">
        <v>30970.629999160799</v>
      </c>
      <c r="I8332" s="5">
        <v>21672.719707488999</v>
      </c>
      <c r="J8332" s="6">
        <v>3.9869503088517999</v>
      </c>
      <c r="K8332" s="3" t="s">
        <v>10</v>
      </c>
      <c r="L8332" s="7">
        <v>3.1840058636790798E-2</v>
      </c>
      <c r="M8332" s="8">
        <v>1.1264501160092808</v>
      </c>
      <c r="N8332" s="1" t="s">
        <v>18</v>
      </c>
    </row>
    <row r="8333" spans="1:14" x14ac:dyDescent="0.3">
      <c r="A8333" s="3">
        <f t="shared" si="130"/>
        <v>8332</v>
      </c>
      <c r="B8333" s="3">
        <v>3</v>
      </c>
      <c r="C8333" s="4">
        <v>15509</v>
      </c>
      <c r="D8333" s="5">
        <v>47588.740208149</v>
      </c>
      <c r="E8333" s="5">
        <v>29156.919719457601</v>
      </c>
      <c r="F8333" s="6">
        <v>3.06845961752202</v>
      </c>
      <c r="G8333" s="4">
        <v>25102</v>
      </c>
      <c r="H8333" s="5">
        <v>63369.299959659598</v>
      </c>
      <c r="I8333" s="5">
        <v>47191.759435057596</v>
      </c>
      <c r="J8333" s="6">
        <v>2.5244721520061999</v>
      </c>
      <c r="K8333" s="3" t="s">
        <v>12</v>
      </c>
      <c r="L8333" s="7">
        <v>0.177283566780365</v>
      </c>
      <c r="M8333" s="8">
        <v>1.6185440711844736</v>
      </c>
      <c r="N8333" s="1" t="s">
        <v>18</v>
      </c>
    </row>
    <row r="8334" spans="1:14" x14ac:dyDescent="0.3">
      <c r="A8334" s="3">
        <f t="shared" si="130"/>
        <v>8333</v>
      </c>
      <c r="B8334" s="3">
        <v>3</v>
      </c>
      <c r="C8334" s="4">
        <v>17799</v>
      </c>
      <c r="D8334" s="5">
        <v>54690.210191965103</v>
      </c>
      <c r="E8334" s="5">
        <v>33462.119637131698</v>
      </c>
      <c r="F8334" s="6">
        <v>3.07265633979241</v>
      </c>
      <c r="G8334" s="4">
        <v>28770</v>
      </c>
      <c r="H8334" s="5">
        <v>72414.219963073701</v>
      </c>
      <c r="I8334" s="5">
        <v>54087.599307298697</v>
      </c>
      <c r="J8334" s="6">
        <v>2.5170045173122602</v>
      </c>
      <c r="K8334" s="3" t="s">
        <v>12</v>
      </c>
      <c r="L8334" s="7">
        <v>0.18083760793037101</v>
      </c>
      <c r="M8334" s="8">
        <v>1.6163829428619585</v>
      </c>
      <c r="N8334" s="1" t="s">
        <v>17</v>
      </c>
    </row>
    <row r="8335" spans="1:14" x14ac:dyDescent="0.3">
      <c r="A8335" s="3">
        <f t="shared" si="130"/>
        <v>8334</v>
      </c>
      <c r="B8335" s="3">
        <v>3</v>
      </c>
      <c r="C8335" s="4">
        <v>17089</v>
      </c>
      <c r="D8335" s="5">
        <v>52400.710197687098</v>
      </c>
      <c r="E8335" s="5">
        <v>32127.319678902601</v>
      </c>
      <c r="F8335" s="6">
        <v>3.0663415178001698</v>
      </c>
      <c r="G8335" s="4">
        <v>27447</v>
      </c>
      <c r="H8335" s="5">
        <v>68086.930023431807</v>
      </c>
      <c r="I8335" s="5">
        <v>51600.359356880203</v>
      </c>
      <c r="J8335" s="6">
        <v>2.48066929075789</v>
      </c>
      <c r="K8335" s="3" t="s">
        <v>12</v>
      </c>
      <c r="L8335" s="7">
        <v>0.19100032518962601</v>
      </c>
      <c r="M8335" s="8">
        <v>1.6061208964831177</v>
      </c>
      <c r="N8335" s="1" t="s">
        <v>17</v>
      </c>
    </row>
    <row r="8336" spans="1:14" x14ac:dyDescent="0.3">
      <c r="A8336" s="3">
        <f t="shared" si="130"/>
        <v>8335</v>
      </c>
      <c r="B8336" s="3">
        <v>3</v>
      </c>
      <c r="C8336" s="4">
        <v>9970</v>
      </c>
      <c r="D8336" s="5">
        <v>41194.689999818802</v>
      </c>
      <c r="E8336" s="5">
        <v>30607.899540662798</v>
      </c>
      <c r="F8336" s="6">
        <v>4.1318645937631704</v>
      </c>
      <c r="G8336" s="4">
        <v>9874</v>
      </c>
      <c r="H8336" s="5">
        <v>40288.850002646403</v>
      </c>
      <c r="I8336" s="5">
        <v>30313.1795444489</v>
      </c>
      <c r="J8336" s="6">
        <v>4.0802967391782898</v>
      </c>
      <c r="K8336" s="3" t="s">
        <v>10</v>
      </c>
      <c r="L8336" s="7">
        <v>1.24805286849714E-2</v>
      </c>
      <c r="M8336" s="8">
        <v>0.99037111334002004</v>
      </c>
      <c r="N8336" s="1" t="s">
        <v>18</v>
      </c>
    </row>
    <row r="8337" spans="1:14" x14ac:dyDescent="0.3">
      <c r="A8337" s="3">
        <f t="shared" si="130"/>
        <v>8336</v>
      </c>
      <c r="B8337" s="3">
        <v>3</v>
      </c>
      <c r="C8337" s="4">
        <v>12182</v>
      </c>
      <c r="D8337" s="5">
        <v>49961.630000650897</v>
      </c>
      <c r="E8337" s="5">
        <v>37398.739481210701</v>
      </c>
      <c r="F8337" s="6">
        <v>4.1012666229396597</v>
      </c>
      <c r="G8337" s="4">
        <v>11098</v>
      </c>
      <c r="H8337" s="5">
        <v>45663.329993963198</v>
      </c>
      <c r="I8337" s="5">
        <v>34070.859501123399</v>
      </c>
      <c r="J8337" s="6">
        <v>4.1145548742082596</v>
      </c>
      <c r="K8337" s="3" t="s">
        <v>10</v>
      </c>
      <c r="L8337" s="7">
        <v>-3.24003594262252E-3</v>
      </c>
      <c r="M8337" s="8">
        <v>0.91101625348875392</v>
      </c>
      <c r="N8337" s="1" t="s">
        <v>18</v>
      </c>
    </row>
    <row r="8338" spans="1:14" x14ac:dyDescent="0.3">
      <c r="A8338" s="3">
        <f t="shared" si="130"/>
        <v>8337</v>
      </c>
      <c r="B8338" s="3">
        <v>3</v>
      </c>
      <c r="C8338" s="4">
        <v>4744</v>
      </c>
      <c r="D8338" s="5">
        <v>12344.1500161886</v>
      </c>
      <c r="E8338" s="5">
        <v>7685.2800494432404</v>
      </c>
      <c r="F8338" s="6">
        <v>2.6020552310684302</v>
      </c>
      <c r="G8338" s="4">
        <v>5453</v>
      </c>
      <c r="H8338" s="5">
        <v>11169.7298086882</v>
      </c>
      <c r="I8338" s="5">
        <v>8833.8600637912805</v>
      </c>
      <c r="J8338" s="6">
        <v>2.0483641681071298</v>
      </c>
      <c r="K8338" s="3" t="s">
        <v>12</v>
      </c>
      <c r="L8338" s="7">
        <v>0.21278989636740001</v>
      </c>
      <c r="M8338" s="8">
        <v>1.1494519392917368</v>
      </c>
      <c r="N8338" s="1" t="s">
        <v>18</v>
      </c>
    </row>
    <row r="8339" spans="1:14" x14ac:dyDescent="0.3">
      <c r="A8339" s="3">
        <f t="shared" si="130"/>
        <v>8338</v>
      </c>
      <c r="B8339" s="3">
        <v>3</v>
      </c>
      <c r="C8339" s="4">
        <v>4923</v>
      </c>
      <c r="D8339" s="5">
        <v>13778.499880313901</v>
      </c>
      <c r="E8339" s="5">
        <v>7975.2600517272904</v>
      </c>
      <c r="F8339" s="6">
        <v>2.7988015194625002</v>
      </c>
      <c r="G8339" s="4">
        <v>4494</v>
      </c>
      <c r="H8339" s="5">
        <v>11184.080000281299</v>
      </c>
      <c r="I8339" s="5">
        <v>7280.2800475358999</v>
      </c>
      <c r="J8339" s="6">
        <v>2.48866933695624</v>
      </c>
      <c r="K8339" s="3" t="s">
        <v>12</v>
      </c>
      <c r="L8339" s="7">
        <v>0.11080892315858799</v>
      </c>
      <c r="M8339" s="8">
        <v>0.91285801340645945</v>
      </c>
      <c r="N8339" s="1" t="s">
        <v>18</v>
      </c>
    </row>
    <row r="8340" spans="1:14" x14ac:dyDescent="0.3">
      <c r="A8340" s="3">
        <f t="shared" si="130"/>
        <v>8339</v>
      </c>
      <c r="B8340" s="3">
        <v>3</v>
      </c>
      <c r="C8340" s="4">
        <v>5892</v>
      </c>
      <c r="D8340" s="5">
        <v>15241.680021047599</v>
      </c>
      <c r="E8340" s="5">
        <v>9603.9599320888501</v>
      </c>
      <c r="F8340" s="6">
        <v>2.5868431807616399</v>
      </c>
      <c r="G8340" s="4">
        <v>6982</v>
      </c>
      <c r="H8340" s="5">
        <v>14301.189776539801</v>
      </c>
      <c r="I8340" s="5">
        <v>11380.659902691799</v>
      </c>
      <c r="J8340" s="6">
        <v>2.0482941530420802</v>
      </c>
      <c r="K8340" s="3" t="s">
        <v>12</v>
      </c>
      <c r="L8340" s="7">
        <v>0.208187736977932</v>
      </c>
      <c r="M8340" s="8">
        <v>1.1849966055668704</v>
      </c>
      <c r="N8340" s="1" t="s">
        <v>17</v>
      </c>
    </row>
    <row r="8341" spans="1:14" x14ac:dyDescent="0.3">
      <c r="A8341" s="3">
        <f t="shared" si="130"/>
        <v>8340</v>
      </c>
      <c r="B8341" s="3">
        <v>3</v>
      </c>
      <c r="C8341" s="4">
        <v>6204</v>
      </c>
      <c r="D8341" s="5">
        <v>16048.8400276005</v>
      </c>
      <c r="E8341" s="5">
        <v>10112.519920229901</v>
      </c>
      <c r="F8341" s="6">
        <v>2.58685364725992</v>
      </c>
      <c r="G8341" s="4">
        <v>6072</v>
      </c>
      <c r="H8341" s="5">
        <v>15725.1800243855</v>
      </c>
      <c r="I8341" s="5">
        <v>9897.3599238395691</v>
      </c>
      <c r="J8341" s="6">
        <v>2.58978590651934</v>
      </c>
      <c r="K8341" s="3" t="s">
        <v>10</v>
      </c>
      <c r="L8341" s="7">
        <v>-1.1335234455694099E-3</v>
      </c>
      <c r="M8341" s="8">
        <v>0.97872340425531912</v>
      </c>
      <c r="N8341" s="1" t="s">
        <v>17</v>
      </c>
    </row>
    <row r="8342" spans="1:14" x14ac:dyDescent="0.3">
      <c r="A8342" s="3">
        <f t="shared" si="130"/>
        <v>8341</v>
      </c>
      <c r="B8342" s="3">
        <v>3</v>
      </c>
      <c r="C8342" s="4">
        <v>5056</v>
      </c>
      <c r="D8342" s="5">
        <v>14123.5098820925</v>
      </c>
      <c r="E8342" s="5">
        <v>8241.2799469232596</v>
      </c>
      <c r="F8342" s="6">
        <v>2.7934157203505698</v>
      </c>
      <c r="G8342" s="4">
        <v>5122</v>
      </c>
      <c r="H8342" s="5">
        <v>12740.2999991179</v>
      </c>
      <c r="I8342" s="5">
        <v>8348.8599479198492</v>
      </c>
      <c r="J8342" s="6">
        <v>2.4873682153685799</v>
      </c>
      <c r="K8342" s="3" t="s">
        <v>12</v>
      </c>
      <c r="L8342" s="7">
        <v>0.10956031454694599</v>
      </c>
      <c r="M8342" s="8">
        <v>1.0130537974683544</v>
      </c>
      <c r="N8342" s="1" t="s">
        <v>18</v>
      </c>
    </row>
    <row r="8343" spans="1:14" x14ac:dyDescent="0.3">
      <c r="A8343" s="3">
        <f t="shared" si="130"/>
        <v>8342</v>
      </c>
      <c r="B8343" s="3">
        <v>3</v>
      </c>
      <c r="C8343" s="4">
        <v>1129</v>
      </c>
      <c r="D8343" s="5">
        <v>2326.7900088429501</v>
      </c>
      <c r="E8343" s="5">
        <v>1445.1199681758901</v>
      </c>
      <c r="F8343" s="6">
        <v>2.0609300344047301</v>
      </c>
      <c r="G8343" s="4">
        <v>1150</v>
      </c>
      <c r="H8343" s="5">
        <v>2111.6700095534302</v>
      </c>
      <c r="I8343" s="5">
        <v>1471.9999670982399</v>
      </c>
      <c r="J8343" s="6">
        <v>1.8362347909160299</v>
      </c>
      <c r="K8343" s="3" t="s">
        <v>11</v>
      </c>
      <c r="L8343" s="7">
        <v>0.109026138557686</v>
      </c>
      <c r="M8343" s="8">
        <v>1.0186005314437556</v>
      </c>
      <c r="N8343" s="1" t="s">
        <v>18</v>
      </c>
    </row>
    <row r="8344" spans="1:14" x14ac:dyDescent="0.3">
      <c r="A8344" s="3">
        <f t="shared" si="130"/>
        <v>8343</v>
      </c>
      <c r="B8344" s="3">
        <v>3</v>
      </c>
      <c r="C8344" s="4">
        <v>6182</v>
      </c>
      <c r="D8344" s="5">
        <v>25249.279999999999</v>
      </c>
      <c r="E8344" s="5">
        <v>18546</v>
      </c>
      <c r="F8344" s="6">
        <v>4.0843222258168899</v>
      </c>
      <c r="G8344" s="4">
        <v>6678</v>
      </c>
      <c r="H8344" s="5">
        <v>27163.439999999999</v>
      </c>
      <c r="I8344" s="5">
        <v>20034</v>
      </c>
      <c r="J8344" s="6">
        <v>4.0676010781671197</v>
      </c>
      <c r="K8344" s="3" t="s">
        <v>10</v>
      </c>
      <c r="L8344" s="7">
        <v>4.0939834629298202E-3</v>
      </c>
      <c r="M8344" s="8">
        <v>1.0802329343254611</v>
      </c>
      <c r="N8344" s="1" t="s">
        <v>18</v>
      </c>
    </row>
    <row r="8345" spans="1:14" x14ac:dyDescent="0.3">
      <c r="A8345" s="3">
        <f t="shared" si="130"/>
        <v>8344</v>
      </c>
      <c r="B8345" s="3">
        <v>3</v>
      </c>
      <c r="C8345" s="4">
        <v>9029</v>
      </c>
      <c r="D8345" s="5">
        <v>41097.42</v>
      </c>
      <c r="E8345" s="5">
        <v>30427.729021072399</v>
      </c>
      <c r="F8345" s="6">
        <v>4.5517133680363298</v>
      </c>
      <c r="G8345" s="4">
        <v>10636</v>
      </c>
      <c r="H8345" s="5">
        <v>47858.81</v>
      </c>
      <c r="I8345" s="5">
        <v>35843.318884849497</v>
      </c>
      <c r="J8345" s="6">
        <v>4.4997000752162499</v>
      </c>
      <c r="K8345" s="3" t="s">
        <v>10</v>
      </c>
      <c r="L8345" s="7">
        <v>1.1427189854558E-2</v>
      </c>
      <c r="M8345" s="8">
        <v>1.1779820578137115</v>
      </c>
      <c r="N8345" s="1" t="s">
        <v>17</v>
      </c>
    </row>
    <row r="8346" spans="1:14" x14ac:dyDescent="0.3">
      <c r="A8346" s="3">
        <f t="shared" si="130"/>
        <v>8345</v>
      </c>
      <c r="B8346" s="3">
        <v>3</v>
      </c>
      <c r="C8346" s="4">
        <v>10424</v>
      </c>
      <c r="D8346" s="5">
        <v>47644.25</v>
      </c>
      <c r="E8346" s="5">
        <v>35128.878883361802</v>
      </c>
      <c r="F8346" s="6">
        <v>4.5706302762854998</v>
      </c>
      <c r="G8346" s="4">
        <v>10145</v>
      </c>
      <c r="H8346" s="5">
        <v>46344.65</v>
      </c>
      <c r="I8346" s="5">
        <v>35640.389599323302</v>
      </c>
      <c r="J8346" s="6">
        <v>4.5682257269590902</v>
      </c>
      <c r="K8346" s="3" t="s">
        <v>10</v>
      </c>
      <c r="L8346" s="7">
        <v>5.2608703418395803E-4</v>
      </c>
      <c r="M8346" s="8">
        <v>0.97323484267075977</v>
      </c>
      <c r="N8346" s="1" t="s">
        <v>18</v>
      </c>
    </row>
    <row r="8347" spans="1:14" x14ac:dyDescent="0.3">
      <c r="A8347" s="3">
        <f t="shared" si="130"/>
        <v>8346</v>
      </c>
      <c r="B8347" s="3">
        <v>3</v>
      </c>
      <c r="C8347" s="4">
        <v>4424</v>
      </c>
      <c r="D8347" s="5">
        <v>22078.005000000001</v>
      </c>
      <c r="E8347" s="5">
        <v>16191.8401643038</v>
      </c>
      <c r="F8347" s="6">
        <v>4.9905074593128402</v>
      </c>
      <c r="G8347" s="4">
        <v>4329</v>
      </c>
      <c r="H8347" s="5">
        <v>21420.2</v>
      </c>
      <c r="I8347" s="5">
        <v>15844.1401777267</v>
      </c>
      <c r="J8347" s="6">
        <v>4.9480711480711497</v>
      </c>
      <c r="K8347" s="3" t="s">
        <v>10</v>
      </c>
      <c r="L8347" s="7">
        <v>8.5034060338893408E-3</v>
      </c>
      <c r="M8347" s="8">
        <v>0.97852622061482819</v>
      </c>
      <c r="N8347" s="1" t="s">
        <v>17</v>
      </c>
    </row>
    <row r="8348" spans="1:14" x14ac:dyDescent="0.3">
      <c r="A8348" s="3">
        <f t="shared" si="130"/>
        <v>8347</v>
      </c>
      <c r="B8348" s="3">
        <v>3</v>
      </c>
      <c r="C8348" s="4">
        <v>11308</v>
      </c>
      <c r="D8348" s="5">
        <v>11298.124999225151</v>
      </c>
      <c r="E8348" s="5">
        <v>4410.1198793649646</v>
      </c>
      <c r="F8348" s="6">
        <v>0.99912672437434902</v>
      </c>
      <c r="G8348" s="4">
        <v>12537</v>
      </c>
      <c r="H8348" s="5">
        <v>12503.640000224101</v>
      </c>
      <c r="I8348" s="5">
        <v>4889.42987191677</v>
      </c>
      <c r="J8348" s="6">
        <v>0.99733907635192698</v>
      </c>
      <c r="K8348" s="3" t="s">
        <v>10</v>
      </c>
      <c r="L8348" s="7">
        <v>1.78921049633732E-3</v>
      </c>
      <c r="M8348" s="8">
        <v>1.1086841174389812</v>
      </c>
      <c r="N8348" s="1" t="s">
        <v>17</v>
      </c>
    </row>
    <row r="8349" spans="1:14" x14ac:dyDescent="0.3">
      <c r="A8349" s="3">
        <f t="shared" si="130"/>
        <v>8348</v>
      </c>
      <c r="B8349" s="3">
        <v>3</v>
      </c>
      <c r="C8349" s="4">
        <v>10654.5</v>
      </c>
      <c r="D8349" s="5">
        <v>10615.1549989581</v>
      </c>
      <c r="E8349" s="5">
        <v>4155.2548879385004</v>
      </c>
      <c r="F8349" s="6">
        <v>0.99630719404553103</v>
      </c>
      <c r="G8349" s="4">
        <v>9830</v>
      </c>
      <c r="H8349" s="5">
        <v>9816.4099997281992</v>
      </c>
      <c r="I8349" s="5">
        <v>3833.6998920440701</v>
      </c>
      <c r="J8349" s="6">
        <v>0.99861749742911499</v>
      </c>
      <c r="K8349" s="3" t="s">
        <v>10</v>
      </c>
      <c r="L8349" s="7">
        <v>-2.3188665076311799E-3</v>
      </c>
      <c r="M8349" s="8">
        <v>0.92261485757191797</v>
      </c>
      <c r="N8349" s="1" t="s">
        <v>18</v>
      </c>
    </row>
    <row r="8350" spans="1:14" x14ac:dyDescent="0.3">
      <c r="A8350" s="3">
        <f t="shared" si="130"/>
        <v>8349</v>
      </c>
      <c r="B8350" s="3">
        <v>3</v>
      </c>
      <c r="C8350" s="4">
        <v>25727</v>
      </c>
      <c r="D8350" s="5">
        <v>25649.080000251499</v>
      </c>
      <c r="E8350" s="5">
        <v>10033.529734969101</v>
      </c>
      <c r="F8350" s="6">
        <v>0.99697127532364904</v>
      </c>
      <c r="G8350" s="4">
        <v>23065</v>
      </c>
      <c r="H8350" s="5">
        <v>22991.330000042901</v>
      </c>
      <c r="I8350" s="5">
        <v>8995.3497521877307</v>
      </c>
      <c r="J8350" s="6">
        <v>0.99680598309312396</v>
      </c>
      <c r="K8350" s="3" t="s">
        <v>10</v>
      </c>
      <c r="L8350" s="7">
        <v>1.6579437604300401E-4</v>
      </c>
      <c r="M8350" s="8">
        <v>0.89652893846931236</v>
      </c>
      <c r="N8350" s="1" t="s">
        <v>18</v>
      </c>
    </row>
    <row r="8351" spans="1:14" x14ac:dyDescent="0.3">
      <c r="A8351" s="3">
        <f t="shared" si="130"/>
        <v>8350</v>
      </c>
      <c r="B8351" s="3">
        <v>3</v>
      </c>
      <c r="C8351" s="4">
        <v>10618.5</v>
      </c>
      <c r="D8351" s="5">
        <v>10554.98500075935</v>
      </c>
      <c r="E8351" s="5">
        <v>4141.2148877978352</v>
      </c>
      <c r="F8351" s="6">
        <v>0.99401845842250403</v>
      </c>
      <c r="G8351" s="4">
        <v>9718</v>
      </c>
      <c r="H8351" s="5">
        <v>9699.2000001072902</v>
      </c>
      <c r="I8351" s="5">
        <v>3790.0198959112199</v>
      </c>
      <c r="J8351" s="6">
        <v>0.99806544557597099</v>
      </c>
      <c r="K8351" s="3" t="s">
        <v>10</v>
      </c>
      <c r="L8351" s="7">
        <v>-4.07134004321133E-3</v>
      </c>
      <c r="M8351" s="8">
        <v>0.91519517822667984</v>
      </c>
      <c r="N8351" s="1" t="s">
        <v>17</v>
      </c>
    </row>
    <row r="8352" spans="1:14" x14ac:dyDescent="0.3">
      <c r="A8352" s="3">
        <f t="shared" si="130"/>
        <v>8351</v>
      </c>
      <c r="B8352" s="3">
        <v>3</v>
      </c>
      <c r="C8352" s="4">
        <v>21276</v>
      </c>
      <c r="D8352" s="5">
        <v>21083.499995768099</v>
      </c>
      <c r="E8352" s="5">
        <v>8297.6397746801395</v>
      </c>
      <c r="F8352" s="6">
        <v>0.99095224646400004</v>
      </c>
      <c r="G8352" s="4">
        <v>18893</v>
      </c>
      <c r="H8352" s="5">
        <v>18792.360000163299</v>
      </c>
      <c r="I8352" s="5">
        <v>7368.2697994708997</v>
      </c>
      <c r="J8352" s="6">
        <v>0.99467315937984002</v>
      </c>
      <c r="K8352" s="3" t="s">
        <v>10</v>
      </c>
      <c r="L8352" s="7">
        <v>-3.7548862007397801E-3</v>
      </c>
      <c r="M8352" s="8">
        <v>0.88799586388418872</v>
      </c>
      <c r="N8352" s="1" t="s">
        <v>17</v>
      </c>
    </row>
    <row r="8353" spans="1:14" x14ac:dyDescent="0.3">
      <c r="A8353" s="3">
        <f t="shared" si="130"/>
        <v>8352</v>
      </c>
      <c r="B8353" s="3">
        <v>3</v>
      </c>
      <c r="C8353" s="4">
        <v>13073.5</v>
      </c>
      <c r="D8353" s="5">
        <v>13008.4999986738</v>
      </c>
      <c r="E8353" s="5">
        <v>5098.6648716330501</v>
      </c>
      <c r="F8353" s="6">
        <v>0.99502811019801896</v>
      </c>
      <c r="G8353" s="4">
        <v>12298</v>
      </c>
      <c r="H8353" s="5">
        <v>12238.2400005162</v>
      </c>
      <c r="I8353" s="5">
        <v>4796.21987605095</v>
      </c>
      <c r="J8353" s="6">
        <v>0.99514067332218004</v>
      </c>
      <c r="K8353" s="3" t="s">
        <v>10</v>
      </c>
      <c r="L8353" s="7">
        <v>-1.13125572039826E-4</v>
      </c>
      <c r="M8353" s="8">
        <v>0.94068153134202781</v>
      </c>
      <c r="N8353" s="1" t="s">
        <v>17</v>
      </c>
    </row>
    <row r="8354" spans="1:14" x14ac:dyDescent="0.3">
      <c r="A8354" s="3">
        <f t="shared" si="130"/>
        <v>8353</v>
      </c>
      <c r="B8354" s="3">
        <v>3</v>
      </c>
      <c r="C8354" s="4">
        <v>16252</v>
      </c>
      <c r="D8354" s="5">
        <v>16239.75500011445</v>
      </c>
      <c r="E8354" s="5">
        <v>6338.2798511982</v>
      </c>
      <c r="F8354" s="6">
        <v>0.99924655427728504</v>
      </c>
      <c r="G8354" s="4">
        <v>18140</v>
      </c>
      <c r="H8354" s="5">
        <v>18098.659999489799</v>
      </c>
      <c r="I8354" s="5">
        <v>7074.5998424291602</v>
      </c>
      <c r="J8354" s="6">
        <v>0.99772105840627301</v>
      </c>
      <c r="K8354" s="3" t="s">
        <v>10</v>
      </c>
      <c r="L8354" s="7">
        <v>1.52664611599889E-3</v>
      </c>
      <c r="M8354" s="8">
        <v>1.1161703174993847</v>
      </c>
      <c r="N8354" s="1" t="s">
        <v>18</v>
      </c>
    </row>
    <row r="8355" spans="1:14" x14ac:dyDescent="0.3">
      <c r="A8355" s="3">
        <f t="shared" si="130"/>
        <v>8354</v>
      </c>
      <c r="B8355" s="3">
        <v>3</v>
      </c>
      <c r="C8355" s="4">
        <v>15022.5</v>
      </c>
      <c r="D8355" s="5">
        <v>14961.13999794425</v>
      </c>
      <c r="E8355" s="5">
        <v>5858.7748606800997</v>
      </c>
      <c r="F8355" s="6">
        <v>0.99591546000627296</v>
      </c>
      <c r="G8355" s="4">
        <v>14150</v>
      </c>
      <c r="H8355" s="5">
        <v>14134.049999773501</v>
      </c>
      <c r="I8355" s="5">
        <v>5518.4998667240097</v>
      </c>
      <c r="J8355" s="6">
        <v>0.998872791503428</v>
      </c>
      <c r="K8355" s="3" t="s">
        <v>10</v>
      </c>
      <c r="L8355" s="7">
        <v>-2.9694603768237499E-3</v>
      </c>
      <c r="M8355" s="8">
        <v>0.94192045265435176</v>
      </c>
      <c r="N8355" s="1" t="s">
        <v>17</v>
      </c>
    </row>
    <row r="8356" spans="1:14" x14ac:dyDescent="0.3">
      <c r="A8356" s="3">
        <f t="shared" si="130"/>
        <v>8355</v>
      </c>
      <c r="B8356" s="3">
        <v>3</v>
      </c>
      <c r="C8356" s="4">
        <v>33751</v>
      </c>
      <c r="D8356" s="5">
        <v>33653.0800008476</v>
      </c>
      <c r="E8356" s="5">
        <v>13162.889700532</v>
      </c>
      <c r="F8356" s="6">
        <v>0.99709875265466397</v>
      </c>
      <c r="G8356" s="4">
        <v>32423</v>
      </c>
      <c r="H8356" s="5">
        <v>32304.1099973321</v>
      </c>
      <c r="I8356" s="5">
        <v>12644.969706296901</v>
      </c>
      <c r="J8356" s="6">
        <v>0.99633315847799697</v>
      </c>
      <c r="K8356" s="3" t="s">
        <v>10</v>
      </c>
      <c r="L8356" s="7">
        <v>7.6782181767766702E-4</v>
      </c>
      <c r="M8356" s="8">
        <v>0.96065301768836475</v>
      </c>
      <c r="N8356" s="1" t="s">
        <v>18</v>
      </c>
    </row>
    <row r="8357" spans="1:14" x14ac:dyDescent="0.3">
      <c r="A8357" s="3">
        <f t="shared" si="130"/>
        <v>8356</v>
      </c>
      <c r="B8357" s="3">
        <v>3</v>
      </c>
      <c r="C8357" s="4">
        <v>15395.5</v>
      </c>
      <c r="D8357" s="5">
        <v>15302.65499900655</v>
      </c>
      <c r="E8357" s="5">
        <v>6004.2448581457002</v>
      </c>
      <c r="F8357" s="6">
        <v>0.99396934162622497</v>
      </c>
      <c r="G8357" s="4">
        <v>14039</v>
      </c>
      <c r="H8357" s="5">
        <v>14007.650000154999</v>
      </c>
      <c r="I8357" s="5">
        <v>5475.2098634243002</v>
      </c>
      <c r="J8357" s="6">
        <v>0.99776693497791702</v>
      </c>
      <c r="K8357" s="3" t="s">
        <v>10</v>
      </c>
      <c r="L8357" s="7">
        <v>-3.82063429187761E-3</v>
      </c>
      <c r="M8357" s="8">
        <v>0.91188983793965772</v>
      </c>
      <c r="N8357" s="1" t="s">
        <v>18</v>
      </c>
    </row>
    <row r="8358" spans="1:14" x14ac:dyDescent="0.3">
      <c r="A8358" s="3">
        <f t="shared" si="130"/>
        <v>8357</v>
      </c>
      <c r="B8358" s="3">
        <v>3</v>
      </c>
      <c r="C8358" s="4">
        <v>31386</v>
      </c>
      <c r="D8358" s="5">
        <v>31071.449998229698</v>
      </c>
      <c r="E8358" s="5">
        <v>12240.5397202969</v>
      </c>
      <c r="F8358" s="6">
        <v>0.98997801561937604</v>
      </c>
      <c r="G8358" s="4">
        <v>27190</v>
      </c>
      <c r="H8358" s="5">
        <v>26977.879999257599</v>
      </c>
      <c r="I8358" s="5">
        <v>10604.0997470617</v>
      </c>
      <c r="J8358" s="6">
        <v>0.99219860240005997</v>
      </c>
      <c r="K8358" s="3" t="s">
        <v>10</v>
      </c>
      <c r="L8358" s="7">
        <v>-2.24306676072416E-3</v>
      </c>
      <c r="M8358" s="8">
        <v>0.86630981966481868</v>
      </c>
      <c r="N8358" s="1" t="s">
        <v>18</v>
      </c>
    </row>
    <row r="8359" spans="1:14" x14ac:dyDescent="0.3">
      <c r="A8359" s="3">
        <f t="shared" si="130"/>
        <v>8358</v>
      </c>
      <c r="B8359" s="3">
        <v>3</v>
      </c>
      <c r="C8359" s="4">
        <v>17328</v>
      </c>
      <c r="D8359" s="5">
        <v>17220.2449997738</v>
      </c>
      <c r="E8359" s="5">
        <v>6757.9198516011002</v>
      </c>
      <c r="F8359" s="6">
        <v>0.99378145197217205</v>
      </c>
      <c r="G8359" s="4">
        <v>14175</v>
      </c>
      <c r="H8359" s="5">
        <v>14089.9800004959</v>
      </c>
      <c r="I8359" s="5">
        <v>5528.2498680353201</v>
      </c>
      <c r="J8359" s="6">
        <v>0.99400211643710101</v>
      </c>
      <c r="K8359" s="3" t="s">
        <v>10</v>
      </c>
      <c r="L8359" s="7">
        <v>-2.22045264067924E-4</v>
      </c>
      <c r="M8359" s="8">
        <v>0.8180401662049861</v>
      </c>
      <c r="N8359" s="1" t="s">
        <v>18</v>
      </c>
    </row>
    <row r="8360" spans="1:14" x14ac:dyDescent="0.3">
      <c r="A8360" s="3">
        <f t="shared" si="130"/>
        <v>8359</v>
      </c>
      <c r="B8360" s="3">
        <v>3</v>
      </c>
      <c r="C8360" s="4">
        <v>11446</v>
      </c>
      <c r="D8360" s="5">
        <v>11435.3450000882</v>
      </c>
      <c r="E8360" s="5">
        <v>4463.9398797750446</v>
      </c>
      <c r="F8360" s="6">
        <v>0.99906910711936203</v>
      </c>
      <c r="G8360" s="4">
        <v>14137</v>
      </c>
      <c r="H8360" s="5">
        <v>14107.579999506501</v>
      </c>
      <c r="I8360" s="5">
        <v>5513.4298704862604</v>
      </c>
      <c r="J8360" s="6">
        <v>0.99791893609015203</v>
      </c>
      <c r="K8360" s="3" t="s">
        <v>10</v>
      </c>
      <c r="L8360" s="7">
        <v>1.1512427128555101E-3</v>
      </c>
      <c r="M8360" s="8">
        <v>1.235103966451162</v>
      </c>
      <c r="N8360" s="1" t="s">
        <v>17</v>
      </c>
    </row>
    <row r="8361" spans="1:14" x14ac:dyDescent="0.3">
      <c r="A8361" s="3">
        <f t="shared" si="130"/>
        <v>8360</v>
      </c>
      <c r="B8361" s="3">
        <v>3</v>
      </c>
      <c r="C8361" s="4">
        <v>11240</v>
      </c>
      <c r="D8361" s="5">
        <v>11199.51999911665</v>
      </c>
      <c r="E8361" s="5">
        <v>4383.5998845100403</v>
      </c>
      <c r="F8361" s="6">
        <v>0.99639857643386598</v>
      </c>
      <c r="G8361" s="4">
        <v>10327</v>
      </c>
      <c r="H8361" s="5">
        <v>10313.280000507801</v>
      </c>
      <c r="I8361" s="5">
        <v>4027.5298897028001</v>
      </c>
      <c r="J8361" s="6">
        <v>0.998671443837303</v>
      </c>
      <c r="K8361" s="3" t="s">
        <v>10</v>
      </c>
      <c r="L8361" s="7">
        <v>-2.28108254788114E-3</v>
      </c>
      <c r="M8361" s="8">
        <v>0.91877224199288254</v>
      </c>
      <c r="N8361" s="1" t="s">
        <v>17</v>
      </c>
    </row>
    <row r="8362" spans="1:14" x14ac:dyDescent="0.3">
      <c r="A8362" s="3">
        <f t="shared" si="130"/>
        <v>8361</v>
      </c>
      <c r="B8362" s="3">
        <v>3</v>
      </c>
      <c r="C8362" s="4">
        <v>30602</v>
      </c>
      <c r="D8362" s="5">
        <v>30520.390002131498</v>
      </c>
      <c r="E8362" s="5">
        <v>11934.779709816001</v>
      </c>
      <c r="F8362" s="6">
        <v>0.997333180907505</v>
      </c>
      <c r="G8362" s="4">
        <v>27352</v>
      </c>
      <c r="H8362" s="5">
        <v>27271.659999489799</v>
      </c>
      <c r="I8362" s="5">
        <v>10667.279739260701</v>
      </c>
      <c r="J8362" s="6">
        <v>0.99706273762393205</v>
      </c>
      <c r="K8362" s="3" t="s">
        <v>10</v>
      </c>
      <c r="L8362" s="7">
        <v>2.71166435400121E-4</v>
      </c>
      <c r="M8362" s="8">
        <v>0.89379779099405265</v>
      </c>
      <c r="N8362" s="1" t="s">
        <v>18</v>
      </c>
    </row>
    <row r="8363" spans="1:14" x14ac:dyDescent="0.3">
      <c r="A8363" s="3">
        <f t="shared" si="130"/>
        <v>8362</v>
      </c>
      <c r="B8363" s="3">
        <v>3</v>
      </c>
      <c r="C8363" s="4">
        <v>11870.5</v>
      </c>
      <c r="D8363" s="5">
        <v>11803.02999976275</v>
      </c>
      <c r="E8363" s="5">
        <v>4629.4948801398295</v>
      </c>
      <c r="F8363" s="6">
        <v>0.99431616189400396</v>
      </c>
      <c r="G8363" s="4">
        <v>10356</v>
      </c>
      <c r="H8363" s="5">
        <v>10332.219999969</v>
      </c>
      <c r="I8363" s="5">
        <v>4038.83988904953</v>
      </c>
      <c r="J8363" s="6">
        <v>0.99770374661732397</v>
      </c>
      <c r="K8363" s="3" t="s">
        <v>10</v>
      </c>
      <c r="L8363" s="7">
        <v>-3.4069492714139601E-3</v>
      </c>
      <c r="M8363" s="8">
        <v>0.87241480982266961</v>
      </c>
      <c r="N8363" s="1" t="s">
        <v>18</v>
      </c>
    </row>
    <row r="8364" spans="1:14" x14ac:dyDescent="0.3">
      <c r="A8364" s="3">
        <f t="shared" si="130"/>
        <v>8363</v>
      </c>
      <c r="B8364" s="3">
        <v>3</v>
      </c>
      <c r="C8364" s="4">
        <v>25504</v>
      </c>
      <c r="D8364" s="5">
        <v>25293.870002657201</v>
      </c>
      <c r="E8364" s="5">
        <v>9946.5597553253192</v>
      </c>
      <c r="F8364" s="6">
        <v>0.99176090035512798</v>
      </c>
      <c r="G8364" s="4">
        <v>21312</v>
      </c>
      <c r="H8364" s="5">
        <v>21175.0600014925</v>
      </c>
      <c r="I8364" s="5">
        <v>8311.6797761917096</v>
      </c>
      <c r="J8364" s="6">
        <v>0.99357451208204295</v>
      </c>
      <c r="K8364" s="3" t="s">
        <v>10</v>
      </c>
      <c r="L8364" s="7">
        <v>-1.82867839039216E-3</v>
      </c>
      <c r="M8364" s="8">
        <v>0.83563362609786696</v>
      </c>
      <c r="N8364" s="1" t="s">
        <v>18</v>
      </c>
    </row>
    <row r="8365" spans="1:14" x14ac:dyDescent="0.3">
      <c r="A8365" s="3">
        <f t="shared" si="130"/>
        <v>8364</v>
      </c>
      <c r="B8365" s="3">
        <v>3</v>
      </c>
      <c r="C8365" s="4">
        <v>13934.5</v>
      </c>
      <c r="D8365" s="5">
        <v>13863.275000616901</v>
      </c>
      <c r="E8365" s="5">
        <v>5434.45486974715</v>
      </c>
      <c r="F8365" s="6">
        <v>0.99488858592822904</v>
      </c>
      <c r="G8365" s="4">
        <v>12167</v>
      </c>
      <c r="H8365" s="5">
        <v>12106.819997668301</v>
      </c>
      <c r="I8365" s="5">
        <v>4745.1298799514798</v>
      </c>
      <c r="J8365" s="6">
        <v>0.995053833949886</v>
      </c>
      <c r="K8365" s="3" t="s">
        <v>10</v>
      </c>
      <c r="L8365" s="7">
        <v>-1.66097012262943E-4</v>
      </c>
      <c r="M8365" s="8">
        <v>0.8731565538770677</v>
      </c>
      <c r="N8365" s="1" t="s">
        <v>17</v>
      </c>
    </row>
    <row r="8366" spans="1:14" x14ac:dyDescent="0.3">
      <c r="A8366" s="3">
        <f t="shared" si="130"/>
        <v>8365</v>
      </c>
      <c r="B8366" s="3">
        <v>3</v>
      </c>
      <c r="C8366" s="4">
        <v>8719</v>
      </c>
      <c r="D8366" s="5">
        <v>8710.3799995482004</v>
      </c>
      <c r="E8366" s="5">
        <v>3400.4099007844952</v>
      </c>
      <c r="F8366" s="6">
        <v>0.99901135446131395</v>
      </c>
      <c r="G8366" s="4">
        <v>9864</v>
      </c>
      <c r="H8366" s="5">
        <v>9844.2000007629395</v>
      </c>
      <c r="I8366" s="5">
        <v>3846.9598906040201</v>
      </c>
      <c r="J8366" s="6">
        <v>0.99799270080727298</v>
      </c>
      <c r="K8366" s="3" t="s">
        <v>10</v>
      </c>
      <c r="L8366" s="7">
        <v>1.0196617380693899E-3</v>
      </c>
      <c r="M8366" s="8">
        <v>1.1313223993577246</v>
      </c>
      <c r="N8366" s="1" t="s">
        <v>18</v>
      </c>
    </row>
    <row r="8367" spans="1:14" x14ac:dyDescent="0.3">
      <c r="A8367" s="3">
        <f t="shared" si="130"/>
        <v>8366</v>
      </c>
      <c r="B8367" s="3">
        <v>3</v>
      </c>
      <c r="C8367" s="4">
        <v>7889</v>
      </c>
      <c r="D8367" s="5">
        <v>7861.5349981338004</v>
      </c>
      <c r="E8367" s="5">
        <v>3076.7099065184598</v>
      </c>
      <c r="F8367" s="6">
        <v>0.996518569924424</v>
      </c>
      <c r="G8367" s="4">
        <v>6926</v>
      </c>
      <c r="H8367" s="5">
        <v>6918.3200001120604</v>
      </c>
      <c r="I8367" s="5">
        <v>2701.13991546631</v>
      </c>
      <c r="J8367" s="6">
        <v>0.99889113487035197</v>
      </c>
      <c r="K8367" s="3" t="s">
        <v>10</v>
      </c>
      <c r="L8367" s="7">
        <v>-2.3808537216804E-3</v>
      </c>
      <c r="M8367" s="8">
        <v>0.87793129674229942</v>
      </c>
      <c r="N8367" s="1" t="s">
        <v>17</v>
      </c>
    </row>
    <row r="8368" spans="1:14" x14ac:dyDescent="0.3">
      <c r="A8368" s="3">
        <f t="shared" si="130"/>
        <v>8367</v>
      </c>
      <c r="B8368" s="3">
        <v>3</v>
      </c>
      <c r="C8368" s="4">
        <v>18486</v>
      </c>
      <c r="D8368" s="5">
        <v>18430.7599996924</v>
      </c>
      <c r="E8368" s="5">
        <v>7209.5397897958801</v>
      </c>
      <c r="F8368" s="6">
        <v>0.99701179269135798</v>
      </c>
      <c r="G8368" s="4">
        <v>17416</v>
      </c>
      <c r="H8368" s="5">
        <v>17363.510000050101</v>
      </c>
      <c r="I8368" s="5">
        <v>6792.2397998571396</v>
      </c>
      <c r="J8368" s="6">
        <v>0.99698610473415605</v>
      </c>
      <c r="K8368" s="3" t="s">
        <v>10</v>
      </c>
      <c r="L8368" s="7">
        <v>2.57649482079119E-5</v>
      </c>
      <c r="M8368" s="8">
        <v>0.94211835983987879</v>
      </c>
      <c r="N8368" s="1" t="s">
        <v>18</v>
      </c>
    </row>
    <row r="8369" spans="1:14" x14ac:dyDescent="0.3">
      <c r="A8369" s="3">
        <f t="shared" si="130"/>
        <v>8368</v>
      </c>
      <c r="B8369" s="3">
        <v>3</v>
      </c>
      <c r="C8369" s="4">
        <v>7826.5</v>
      </c>
      <c r="D8369" s="5">
        <v>7782.1950004250002</v>
      </c>
      <c r="E8369" s="5">
        <v>3052.3349090218549</v>
      </c>
      <c r="F8369" s="6">
        <v>0.99433910437935003</v>
      </c>
      <c r="G8369" s="4">
        <v>6421</v>
      </c>
      <c r="H8369" s="5">
        <v>6407.7400007843999</v>
      </c>
      <c r="I8369" s="5">
        <v>2504.1899212598801</v>
      </c>
      <c r="J8369" s="6">
        <v>0.99793490122790796</v>
      </c>
      <c r="K8369" s="3" t="s">
        <v>10</v>
      </c>
      <c r="L8369" s="7">
        <v>-3.6162681651774999E-3</v>
      </c>
      <c r="M8369" s="8">
        <v>0.82041781128218227</v>
      </c>
      <c r="N8369" s="1" t="s">
        <v>17</v>
      </c>
    </row>
    <row r="8370" spans="1:14" x14ac:dyDescent="0.3">
      <c r="A8370" s="3">
        <f t="shared" si="130"/>
        <v>8369</v>
      </c>
      <c r="B8370" s="3">
        <v>3</v>
      </c>
      <c r="C8370" s="4">
        <v>10002</v>
      </c>
      <c r="D8370" s="5">
        <v>9950.0899996012504</v>
      </c>
      <c r="E8370" s="5">
        <v>3900.7798938155152</v>
      </c>
      <c r="F8370" s="6">
        <v>0.99481003795253398</v>
      </c>
      <c r="G8370" s="4">
        <v>9034</v>
      </c>
      <c r="H8370" s="5">
        <v>8986.24000030756</v>
      </c>
      <c r="I8370" s="5">
        <v>3523.2598987817801</v>
      </c>
      <c r="J8370" s="6">
        <v>0.994713305325167</v>
      </c>
      <c r="K8370" s="3" t="s">
        <v>10</v>
      </c>
      <c r="L8370" s="7">
        <v>9.7237285186585994E-5</v>
      </c>
      <c r="M8370" s="8">
        <v>0.90321935612877424</v>
      </c>
      <c r="N8370" s="1" t="s">
        <v>18</v>
      </c>
    </row>
    <row r="8371" spans="1:14" x14ac:dyDescent="0.3">
      <c r="A8371" s="3">
        <f t="shared" si="130"/>
        <v>8370</v>
      </c>
      <c r="B8371" s="3">
        <v>3</v>
      </c>
      <c r="C8371" s="4">
        <v>5201.5</v>
      </c>
      <c r="D8371" s="5">
        <v>21514.6700000167</v>
      </c>
      <c r="E8371" s="5">
        <v>16436.740224719051</v>
      </c>
      <c r="F8371" s="6">
        <v>4.1362433913326297</v>
      </c>
      <c r="G8371" s="4">
        <v>5420</v>
      </c>
      <c r="H8371" s="5">
        <v>21654.579997777899</v>
      </c>
      <c r="I8371" s="5">
        <v>17127.200233459502</v>
      </c>
      <c r="J8371" s="6">
        <v>3.9953099626896602</v>
      </c>
      <c r="K8371" s="3" t="s">
        <v>10</v>
      </c>
      <c r="L8371" s="7">
        <v>3.4072808417971098E-2</v>
      </c>
      <c r="M8371" s="8">
        <v>1.0420071133326925</v>
      </c>
      <c r="N8371" s="1" t="s">
        <v>18</v>
      </c>
    </row>
    <row r="8372" spans="1:14" x14ac:dyDescent="0.3">
      <c r="A8372" s="3">
        <f t="shared" si="130"/>
        <v>8371</v>
      </c>
      <c r="B8372" s="3">
        <v>3</v>
      </c>
      <c r="C8372" s="4">
        <v>7346</v>
      </c>
      <c r="D8372" s="5">
        <v>33650.440008521102</v>
      </c>
      <c r="E8372" s="5">
        <v>26004.8397598267</v>
      </c>
      <c r="F8372" s="6">
        <v>4.5807841013505399</v>
      </c>
      <c r="G8372" s="4">
        <v>9309</v>
      </c>
      <c r="H8372" s="5">
        <v>41790.3199946284</v>
      </c>
      <c r="I8372" s="5">
        <v>32953.859744071997</v>
      </c>
      <c r="J8372" s="6">
        <v>4.4892383708914396</v>
      </c>
      <c r="K8372" s="3" t="s">
        <v>10</v>
      </c>
      <c r="L8372" s="7">
        <v>1.9984729346251E-2</v>
      </c>
      <c r="M8372" s="8">
        <v>1.2672202559215899</v>
      </c>
      <c r="N8372" s="1" t="s">
        <v>17</v>
      </c>
    </row>
    <row r="8373" spans="1:14" x14ac:dyDescent="0.3">
      <c r="A8373" s="3">
        <f t="shared" si="130"/>
        <v>8372</v>
      </c>
      <c r="B8373" s="3">
        <v>3</v>
      </c>
      <c r="C8373" s="4">
        <v>14099</v>
      </c>
      <c r="D8373" s="5">
        <v>25269.950000000201</v>
      </c>
      <c r="E8373" s="5">
        <v>20020.579778432799</v>
      </c>
      <c r="F8373" s="6">
        <v>1.7923221505071401</v>
      </c>
      <c r="G8373" s="4">
        <v>14251</v>
      </c>
      <c r="H8373" s="5">
        <v>25537.670000000198</v>
      </c>
      <c r="I8373" s="5">
        <v>20236.419750094399</v>
      </c>
      <c r="J8373" s="6">
        <v>1.79199143919726</v>
      </c>
      <c r="K8373" s="3" t="s">
        <v>10</v>
      </c>
      <c r="L8373" s="7">
        <v>1.8451555139610201E-4</v>
      </c>
      <c r="M8373" s="8">
        <v>1.0107809064472657</v>
      </c>
      <c r="N8373" s="1" t="s">
        <v>17</v>
      </c>
    </row>
    <row r="8374" spans="1:14" x14ac:dyDescent="0.3">
      <c r="A8374" s="3">
        <f t="shared" si="130"/>
        <v>8373</v>
      </c>
      <c r="B8374" s="3">
        <v>3</v>
      </c>
      <c r="C8374" s="4">
        <v>18693</v>
      </c>
      <c r="D8374" s="5">
        <v>32646.04</v>
      </c>
      <c r="E8374" s="5">
        <v>26544.059774279602</v>
      </c>
      <c r="F8374" s="6">
        <v>1.7464312844380201</v>
      </c>
      <c r="G8374" s="4">
        <v>20316</v>
      </c>
      <c r="H8374" s="5">
        <v>35506.89</v>
      </c>
      <c r="I8374" s="5">
        <v>28848.719751834898</v>
      </c>
      <c r="J8374" s="6">
        <v>1.7477303603071499</v>
      </c>
      <c r="K8374" s="3" t="s">
        <v>10</v>
      </c>
      <c r="L8374" s="7">
        <v>-7.4384596788762696E-4</v>
      </c>
      <c r="M8374" s="8">
        <v>1.0868239447921682</v>
      </c>
      <c r="N8374" s="1" t="s">
        <v>17</v>
      </c>
    </row>
    <row r="8375" spans="1:14" x14ac:dyDescent="0.3">
      <c r="A8375" s="3">
        <f t="shared" si="130"/>
        <v>8374</v>
      </c>
      <c r="B8375" s="3">
        <v>3</v>
      </c>
      <c r="C8375" s="4">
        <v>17967</v>
      </c>
      <c r="D8375" s="5">
        <v>31818.240000000002</v>
      </c>
      <c r="E8375" s="5">
        <v>25513.139775872201</v>
      </c>
      <c r="F8375" s="6">
        <v>1.7709266989480701</v>
      </c>
      <c r="G8375" s="4">
        <v>20036</v>
      </c>
      <c r="H8375" s="5">
        <v>34813.589999999997</v>
      </c>
      <c r="I8375" s="5">
        <v>28451.119770169302</v>
      </c>
      <c r="J8375" s="6">
        <v>1.7375519065681799</v>
      </c>
      <c r="K8375" s="3" t="s">
        <v>10</v>
      </c>
      <c r="L8375" s="7">
        <v>1.8845947943366401E-2</v>
      </c>
      <c r="M8375" s="8">
        <v>1.1151555629765681</v>
      </c>
      <c r="N8375" s="1" t="s">
        <v>17</v>
      </c>
    </row>
    <row r="8376" spans="1:14" x14ac:dyDescent="0.3">
      <c r="A8376" s="3">
        <f t="shared" si="130"/>
        <v>8375</v>
      </c>
      <c r="B8376" s="3">
        <v>3</v>
      </c>
      <c r="C8376" s="4">
        <v>5356</v>
      </c>
      <c r="D8376" s="5">
        <v>16535.619971513701</v>
      </c>
      <c r="E8376" s="5">
        <v>8676.7200512885993</v>
      </c>
      <c r="F8376" s="6">
        <v>3.0873076869891198</v>
      </c>
      <c r="G8376" s="4">
        <v>7544</v>
      </c>
      <c r="H8376" s="5">
        <v>20313.160422623201</v>
      </c>
      <c r="I8376" s="5">
        <v>12221.280098199801</v>
      </c>
      <c r="J8376" s="6">
        <v>2.69262465835408</v>
      </c>
      <c r="K8376" s="3" t="s">
        <v>12</v>
      </c>
      <c r="L8376" s="7">
        <v>0.127840522763042</v>
      </c>
      <c r="M8376" s="8">
        <v>1.4085138162808066</v>
      </c>
      <c r="N8376" s="1" t="s">
        <v>18</v>
      </c>
    </row>
    <row r="8377" spans="1:14" x14ac:dyDescent="0.3">
      <c r="A8377" s="3">
        <f t="shared" si="130"/>
        <v>8376</v>
      </c>
      <c r="B8377" s="3">
        <v>3</v>
      </c>
      <c r="C8377" s="4">
        <v>3376</v>
      </c>
      <c r="D8377" s="5">
        <v>10438.589976310701</v>
      </c>
      <c r="E8377" s="5">
        <v>5469.1200302839297</v>
      </c>
      <c r="F8377" s="6">
        <v>3.0919994005659701</v>
      </c>
      <c r="G8377" s="4">
        <v>4099</v>
      </c>
      <c r="H8377" s="5">
        <v>11038.170221567199</v>
      </c>
      <c r="I8377" s="5">
        <v>6640.3800430297897</v>
      </c>
      <c r="J8377" s="6">
        <v>2.6928934426853299</v>
      </c>
      <c r="K8377" s="3" t="s">
        <v>12</v>
      </c>
      <c r="L8377" s="7">
        <v>0.12907698423472999</v>
      </c>
      <c r="M8377" s="8">
        <v>1.2141587677725119</v>
      </c>
      <c r="N8377" s="1" t="s">
        <v>18</v>
      </c>
    </row>
    <row r="8378" spans="1:14" x14ac:dyDescent="0.3">
      <c r="A8378" s="3">
        <f t="shared" si="130"/>
        <v>8377</v>
      </c>
      <c r="B8378" s="3">
        <v>3</v>
      </c>
      <c r="C8378" s="4">
        <v>1157</v>
      </c>
      <c r="D8378" s="5">
        <v>5992.0599998235703</v>
      </c>
      <c r="E8378" s="5">
        <v>4176.7698817253104</v>
      </c>
      <c r="F8378" s="6">
        <v>5.1789628347654002</v>
      </c>
      <c r="G8378" s="4">
        <v>1702</v>
      </c>
      <c r="H8378" s="5">
        <v>6723.4899989366504</v>
      </c>
      <c r="I8378" s="5">
        <v>6144.2198305129996</v>
      </c>
      <c r="J8378" s="6">
        <v>3.9503466503740601</v>
      </c>
      <c r="K8378" s="3" t="s">
        <v>12</v>
      </c>
      <c r="L8378" s="7">
        <v>0.23723209136467799</v>
      </c>
      <c r="M8378" s="8">
        <v>1.4710458081244597</v>
      </c>
      <c r="N8378" s="1" t="s">
        <v>17</v>
      </c>
    </row>
    <row r="8379" spans="1:14" x14ac:dyDescent="0.3">
      <c r="A8379" s="3">
        <f t="shared" si="130"/>
        <v>8378</v>
      </c>
      <c r="B8379" s="3">
        <v>3</v>
      </c>
      <c r="C8379" s="4">
        <v>3341</v>
      </c>
      <c r="D8379" s="5">
        <v>6013.0099949240703</v>
      </c>
      <c r="E8379" s="5">
        <v>3441.2299108505199</v>
      </c>
      <c r="F8379" s="6">
        <v>1.7997635423298599</v>
      </c>
      <c r="G8379" s="4">
        <v>4219</v>
      </c>
      <c r="H8379" s="5">
        <v>6102.9701294898996</v>
      </c>
      <c r="I8379" s="5">
        <v>4345.5698895454398</v>
      </c>
      <c r="J8379" s="6">
        <v>1.44654423547995</v>
      </c>
      <c r="K8379" s="3" t="s">
        <v>12</v>
      </c>
      <c r="L8379" s="7">
        <v>0.19625872985106599</v>
      </c>
      <c r="M8379" s="8">
        <v>1.2627955701885663</v>
      </c>
      <c r="N8379" s="1" t="s">
        <v>17</v>
      </c>
    </row>
    <row r="8380" spans="1:14" x14ac:dyDescent="0.3">
      <c r="A8380" s="3">
        <f t="shared" si="130"/>
        <v>8379</v>
      </c>
      <c r="B8380" s="3">
        <v>3</v>
      </c>
      <c r="C8380" s="4">
        <v>4347</v>
      </c>
      <c r="D8380" s="5">
        <v>22258.770000398199</v>
      </c>
      <c r="E8380" s="5">
        <v>9432.9903316497803</v>
      </c>
      <c r="F8380" s="6">
        <v>5.1204899931902803</v>
      </c>
      <c r="G8380" s="4">
        <v>3878</v>
      </c>
      <c r="H8380" s="5">
        <v>16239.4300203323</v>
      </c>
      <c r="I8380" s="5">
        <v>8415.2602949142492</v>
      </c>
      <c r="J8380" s="6">
        <v>4.1875786540310296</v>
      </c>
      <c r="K8380" s="3" t="s">
        <v>11</v>
      </c>
      <c r="L8380" s="7">
        <v>0.18219180984630901</v>
      </c>
      <c r="M8380" s="8">
        <v>0.89210950080515294</v>
      </c>
      <c r="N8380" s="1" t="s">
        <v>18</v>
      </c>
    </row>
    <row r="8381" spans="1:14" x14ac:dyDescent="0.3">
      <c r="A8381" s="3">
        <f t="shared" si="130"/>
        <v>8380</v>
      </c>
      <c r="B8381" s="3">
        <v>3</v>
      </c>
      <c r="C8381" s="4">
        <v>2161</v>
      </c>
      <c r="D8381" s="5">
        <v>5605.4600454568899</v>
      </c>
      <c r="E8381" s="5">
        <v>3241.5</v>
      </c>
      <c r="F8381" s="6">
        <v>2.59391950275654</v>
      </c>
      <c r="G8381" s="4">
        <v>2606</v>
      </c>
      <c r="H8381" s="5">
        <v>4765.8000620007497</v>
      </c>
      <c r="I8381" s="5">
        <v>3909</v>
      </c>
      <c r="J8381" s="6">
        <v>1.82877976285524</v>
      </c>
      <c r="K8381" s="3" t="s">
        <v>12</v>
      </c>
      <c r="L8381" s="7">
        <v>0.29497435795065902</v>
      </c>
      <c r="M8381" s="8">
        <v>1.2059231837112447</v>
      </c>
      <c r="N8381" s="1" t="s">
        <v>17</v>
      </c>
    </row>
    <row r="8382" spans="1:14" x14ac:dyDescent="0.3">
      <c r="A8382" s="3">
        <f t="shared" si="130"/>
        <v>8381</v>
      </c>
      <c r="B8382" s="3">
        <v>3</v>
      </c>
      <c r="C8382" s="4">
        <v>2149</v>
      </c>
      <c r="D8382" s="5">
        <v>13302.360003113699</v>
      </c>
      <c r="E8382" s="5">
        <v>7113.1898980140704</v>
      </c>
      <c r="F8382" s="6">
        <v>6.1900232680845697</v>
      </c>
      <c r="G8382" s="4">
        <v>2013</v>
      </c>
      <c r="H8382" s="5">
        <v>12448.909999847399</v>
      </c>
      <c r="I8382" s="5">
        <v>6663.0299000740097</v>
      </c>
      <c r="J8382" s="6">
        <v>6.1842573272962804</v>
      </c>
      <c r="K8382" s="3" t="s">
        <v>10</v>
      </c>
      <c r="L8382" s="7">
        <v>9.3148935610966701E-4</v>
      </c>
      <c r="M8382" s="8">
        <v>0.93671475104699864</v>
      </c>
      <c r="N8382" s="1" t="s">
        <v>17</v>
      </c>
    </row>
    <row r="8383" spans="1:14" x14ac:dyDescent="0.3">
      <c r="A8383" s="3">
        <f t="shared" si="130"/>
        <v>8382</v>
      </c>
      <c r="B8383" s="3">
        <v>3</v>
      </c>
      <c r="C8383" s="4">
        <v>2429</v>
      </c>
      <c r="D8383" s="5">
        <v>15026.130001545</v>
      </c>
      <c r="E8383" s="5">
        <v>8039.9898896217301</v>
      </c>
      <c r="F8383" s="6">
        <v>6.1861383291663001</v>
      </c>
      <c r="G8383" s="4">
        <v>2080</v>
      </c>
      <c r="H8383" s="5">
        <v>12809.550001621201</v>
      </c>
      <c r="I8383" s="5">
        <v>6884.7999019622803</v>
      </c>
      <c r="J8383" s="6">
        <v>6.1584375007794501</v>
      </c>
      <c r="K8383" s="3" t="s">
        <v>10</v>
      </c>
      <c r="L8383" s="7">
        <v>4.4778869971682702E-3</v>
      </c>
      <c r="M8383" s="8">
        <v>0.85631947303417044</v>
      </c>
      <c r="N8383" s="1" t="s">
        <v>18</v>
      </c>
    </row>
    <row r="8384" spans="1:14" x14ac:dyDescent="0.3">
      <c r="A8384" s="3">
        <f t="shared" si="130"/>
        <v>8383</v>
      </c>
      <c r="B8384" s="3">
        <v>3</v>
      </c>
      <c r="C8384" s="4">
        <v>1995</v>
      </c>
      <c r="D8384" s="5">
        <v>12307.069999218</v>
      </c>
      <c r="E8384" s="5">
        <v>6603.4499111175501</v>
      </c>
      <c r="F8384" s="6">
        <v>6.1689573930917199</v>
      </c>
      <c r="G8384" s="4">
        <v>2134</v>
      </c>
      <c r="H8384" s="5">
        <v>10637.560000896499</v>
      </c>
      <c r="I8384" s="5">
        <v>7063.5399031639099</v>
      </c>
      <c r="J8384" s="6">
        <v>4.9847985008886804</v>
      </c>
      <c r="K8384" s="3" t="s">
        <v>12</v>
      </c>
      <c r="L8384" s="7">
        <v>0.191954461142674</v>
      </c>
      <c r="M8384" s="8">
        <v>1.0696741854636591</v>
      </c>
      <c r="N8384" s="1" t="s">
        <v>18</v>
      </c>
    </row>
    <row r="8385" spans="1:14" x14ac:dyDescent="0.3">
      <c r="A8385" s="3">
        <f t="shared" si="130"/>
        <v>8384</v>
      </c>
      <c r="B8385" s="3">
        <v>3</v>
      </c>
      <c r="C8385" s="4">
        <v>1632</v>
      </c>
      <c r="D8385" s="5">
        <v>10051.349999427801</v>
      </c>
      <c r="E8385" s="5">
        <v>5401.9199180603</v>
      </c>
      <c r="F8385" s="6">
        <v>6.1589154408258597</v>
      </c>
      <c r="G8385" s="4">
        <v>2666</v>
      </c>
      <c r="H8385" s="5">
        <v>10911.0500003099</v>
      </c>
      <c r="I8385" s="5">
        <v>8824.4598813056891</v>
      </c>
      <c r="J8385" s="6">
        <v>4.0926669168454399</v>
      </c>
      <c r="K8385" s="3" t="s">
        <v>12</v>
      </c>
      <c r="L8385" s="7">
        <v>0.33548902299969702</v>
      </c>
      <c r="M8385" s="8">
        <v>1.633578431372549</v>
      </c>
      <c r="N8385" s="1" t="s">
        <v>17</v>
      </c>
    </row>
    <row r="8386" spans="1:14" x14ac:dyDescent="0.3">
      <c r="A8386" s="3">
        <f t="shared" si="130"/>
        <v>8385</v>
      </c>
      <c r="B8386" s="3">
        <v>3</v>
      </c>
      <c r="C8386" s="4">
        <v>935</v>
      </c>
      <c r="D8386" s="5">
        <v>5647.1050016879999</v>
      </c>
      <c r="E8386" s="5">
        <v>3094.8499531745902</v>
      </c>
      <c r="F8386" s="6">
        <v>6.0396844937839598</v>
      </c>
      <c r="G8386" s="4">
        <v>969</v>
      </c>
      <c r="H8386" s="5">
        <v>5828.3999942541104</v>
      </c>
      <c r="I8386" s="5">
        <v>3207.3899545669601</v>
      </c>
      <c r="J8386" s="6">
        <v>6.0148606751848401</v>
      </c>
      <c r="K8386" s="3" t="s">
        <v>10</v>
      </c>
      <c r="L8386" s="7">
        <v>4.1101184382506296E-3</v>
      </c>
      <c r="M8386" s="8">
        <v>1.0363636363636364</v>
      </c>
      <c r="N8386" s="1" t="s">
        <v>17</v>
      </c>
    </row>
    <row r="8387" spans="1:14" x14ac:dyDescent="0.3">
      <c r="A8387" s="3">
        <f t="shared" ref="A8387:A8450" si="131">A8386+1</f>
        <v>8386</v>
      </c>
      <c r="B8387" s="3">
        <v>3</v>
      </c>
      <c r="C8387" s="4">
        <v>1652</v>
      </c>
      <c r="D8387" s="5">
        <v>10113.180001020401</v>
      </c>
      <c r="E8387" s="5">
        <v>5468.11992025375</v>
      </c>
      <c r="F8387" s="6">
        <v>6.1217796616346396</v>
      </c>
      <c r="G8387" s="4">
        <v>1893</v>
      </c>
      <c r="H8387" s="5">
        <v>9400.4000022411292</v>
      </c>
      <c r="I8387" s="5">
        <v>6265.82991170883</v>
      </c>
      <c r="J8387" s="6">
        <v>4.96587427482363</v>
      </c>
      <c r="K8387" s="3" t="s">
        <v>12</v>
      </c>
      <c r="L8387" s="7">
        <v>0.18881852185159501</v>
      </c>
      <c r="M8387" s="8">
        <v>1.1458837772397095</v>
      </c>
      <c r="N8387" s="1" t="s">
        <v>17</v>
      </c>
    </row>
    <row r="8388" spans="1:14" x14ac:dyDescent="0.3">
      <c r="A8388" s="3">
        <f t="shared" si="131"/>
        <v>8387</v>
      </c>
      <c r="B8388" s="3">
        <v>3</v>
      </c>
      <c r="C8388" s="4">
        <v>2167</v>
      </c>
      <c r="D8388" s="5">
        <v>15581.6300017834</v>
      </c>
      <c r="E8388" s="5">
        <v>10401.600399017299</v>
      </c>
      <c r="F8388" s="6">
        <v>7.1904153215428597</v>
      </c>
      <c r="G8388" s="4">
        <v>3375</v>
      </c>
      <c r="H8388" s="5">
        <v>19412.459996700301</v>
      </c>
      <c r="I8388" s="5">
        <v>16200.0005989075</v>
      </c>
      <c r="J8388" s="6">
        <v>5.7518399990223097</v>
      </c>
      <c r="K8388" s="3" t="s">
        <v>12</v>
      </c>
      <c r="L8388" s="7">
        <v>0.200068460330866</v>
      </c>
      <c r="M8388" s="8">
        <v>1.5574526995846794</v>
      </c>
      <c r="N8388" s="1" t="s">
        <v>17</v>
      </c>
    </row>
    <row r="8389" spans="1:14" x14ac:dyDescent="0.3">
      <c r="A8389" s="3">
        <f t="shared" si="131"/>
        <v>8388</v>
      </c>
      <c r="B8389" s="3">
        <v>3</v>
      </c>
      <c r="C8389" s="4">
        <v>1820</v>
      </c>
      <c r="D8389" s="5">
        <v>13329.189999103501</v>
      </c>
      <c r="E8389" s="5">
        <v>8736.0003366470301</v>
      </c>
      <c r="F8389" s="6">
        <v>7.3237307687382103</v>
      </c>
      <c r="G8389" s="4">
        <v>2555</v>
      </c>
      <c r="H8389" s="5">
        <v>18616.699998378801</v>
      </c>
      <c r="I8389" s="5">
        <v>12264.0004549026</v>
      </c>
      <c r="J8389" s="6">
        <v>7.2863796471149698</v>
      </c>
      <c r="K8389" s="3" t="s">
        <v>10</v>
      </c>
      <c r="L8389" s="7">
        <v>5.1000129309333904E-3</v>
      </c>
      <c r="M8389" s="8">
        <v>1.4038461538461537</v>
      </c>
      <c r="N8389" s="1" t="s">
        <v>17</v>
      </c>
    </row>
    <row r="8390" spans="1:14" x14ac:dyDescent="0.3">
      <c r="A8390" s="3">
        <f t="shared" si="131"/>
        <v>8389</v>
      </c>
      <c r="B8390" s="3">
        <v>3</v>
      </c>
      <c r="C8390" s="4">
        <v>987.5</v>
      </c>
      <c r="D8390" s="5">
        <v>7210.5249996185503</v>
      </c>
      <c r="E8390" s="5">
        <v>4740.0001797676096</v>
      </c>
      <c r="F8390" s="6">
        <v>7.3017974679681297</v>
      </c>
      <c r="G8390" s="4">
        <v>746</v>
      </c>
      <c r="H8390" s="5">
        <v>5394.5200018882797</v>
      </c>
      <c r="I8390" s="5">
        <v>3580.8001384735098</v>
      </c>
      <c r="J8390" s="6">
        <v>7.2312600561505</v>
      </c>
      <c r="K8390" s="3" t="s">
        <v>10</v>
      </c>
      <c r="L8390" s="7">
        <v>9.6602805168270502E-3</v>
      </c>
      <c r="M8390" s="8">
        <v>0.7554430379746836</v>
      </c>
      <c r="N8390" s="1" t="s">
        <v>17</v>
      </c>
    </row>
    <row r="8391" spans="1:14" x14ac:dyDescent="0.3">
      <c r="A8391" s="3">
        <f t="shared" si="131"/>
        <v>8390</v>
      </c>
      <c r="B8391" s="3">
        <v>3</v>
      </c>
      <c r="C8391" s="4">
        <v>1274</v>
      </c>
      <c r="D8391" s="5">
        <v>9110.4400000572205</v>
      </c>
      <c r="E8391" s="5">
        <v>6115.2002391815204</v>
      </c>
      <c r="F8391" s="6">
        <v>7.1510518053824299</v>
      </c>
      <c r="G8391" s="4">
        <v>1396</v>
      </c>
      <c r="H8391" s="5">
        <v>9659.2900004386902</v>
      </c>
      <c r="I8391" s="5">
        <v>6700.8002538681003</v>
      </c>
      <c r="J8391" s="6">
        <v>6.9192621779646801</v>
      </c>
      <c r="K8391" s="3" t="s">
        <v>10</v>
      </c>
      <c r="L8391" s="7">
        <v>3.2413361520230201E-2</v>
      </c>
      <c r="M8391" s="8">
        <v>1.0957613814756673</v>
      </c>
      <c r="N8391" s="1" t="s">
        <v>17</v>
      </c>
    </row>
    <row r="8392" spans="1:14" x14ac:dyDescent="0.3">
      <c r="A8392" s="3">
        <f t="shared" si="131"/>
        <v>8391</v>
      </c>
      <c r="B8392" s="3">
        <v>3</v>
      </c>
      <c r="C8392" s="4">
        <v>2413</v>
      </c>
      <c r="D8392" s="5">
        <v>16867.509994804899</v>
      </c>
      <c r="E8392" s="5">
        <v>11582.4004430771</v>
      </c>
      <c r="F8392" s="6">
        <v>6.9902652278511601</v>
      </c>
      <c r="G8392" s="4">
        <v>1773</v>
      </c>
      <c r="H8392" s="5">
        <v>12060.879997611</v>
      </c>
      <c r="I8392" s="5">
        <v>8510.4003286361694</v>
      </c>
      <c r="J8392" s="6">
        <v>6.8025267894027301</v>
      </c>
      <c r="K8392" s="3" t="s">
        <v>10</v>
      </c>
      <c r="L8392" s="7">
        <v>2.68571266366875E-2</v>
      </c>
      <c r="M8392" s="8">
        <v>0.73476999585578118</v>
      </c>
      <c r="N8392" s="1" t="s">
        <v>18</v>
      </c>
    </row>
    <row r="8393" spans="1:14" x14ac:dyDescent="0.3">
      <c r="A8393" s="3">
        <f t="shared" si="131"/>
        <v>8392</v>
      </c>
      <c r="B8393" s="3">
        <v>3</v>
      </c>
      <c r="C8393" s="4">
        <v>1778</v>
      </c>
      <c r="D8393" s="5">
        <v>5668.3000217676199</v>
      </c>
      <c r="E8393" s="5">
        <v>3716.0198521614102</v>
      </c>
      <c r="F8393" s="6">
        <v>3.1880202597118199</v>
      </c>
      <c r="G8393" s="4">
        <v>1743</v>
      </c>
      <c r="H8393" s="5">
        <v>5536.6500181853798</v>
      </c>
      <c r="I8393" s="5">
        <v>3642.8698573112501</v>
      </c>
      <c r="J8393" s="6">
        <v>3.1765060345297602</v>
      </c>
      <c r="K8393" s="3" t="s">
        <v>10</v>
      </c>
      <c r="L8393" s="7">
        <v>3.6117164396871999E-3</v>
      </c>
      <c r="M8393" s="8">
        <v>0.98031496062992129</v>
      </c>
      <c r="N8393" s="1" t="s">
        <v>18</v>
      </c>
    </row>
    <row r="8394" spans="1:14" x14ac:dyDescent="0.3">
      <c r="A8394" s="3">
        <f t="shared" si="131"/>
        <v>8393</v>
      </c>
      <c r="B8394" s="3">
        <v>3</v>
      </c>
      <c r="C8394" s="4">
        <v>2814</v>
      </c>
      <c r="D8394" s="5">
        <v>8215.1700245440006</v>
      </c>
      <c r="E8394" s="5">
        <v>5881.2597675323505</v>
      </c>
      <c r="F8394" s="6">
        <v>2.9193923328159199</v>
      </c>
      <c r="G8394" s="4">
        <v>2636</v>
      </c>
      <c r="H8394" s="5">
        <v>7872.0200084447897</v>
      </c>
      <c r="I8394" s="5">
        <v>5509.2397873401596</v>
      </c>
      <c r="J8394" s="6">
        <v>2.9863505343113799</v>
      </c>
      <c r="K8394" s="3" t="s">
        <v>10</v>
      </c>
      <c r="L8394" s="7">
        <v>-2.29356639540358E-2</v>
      </c>
      <c r="M8394" s="8">
        <v>0.93674484719260842</v>
      </c>
      <c r="N8394" s="1" t="s">
        <v>18</v>
      </c>
    </row>
    <row r="8395" spans="1:14" x14ac:dyDescent="0.3">
      <c r="A8395" s="3">
        <f t="shared" si="131"/>
        <v>8394</v>
      </c>
      <c r="B8395" s="3">
        <v>3</v>
      </c>
      <c r="C8395" s="4">
        <v>1080</v>
      </c>
      <c r="D8395" s="5">
        <v>3341.6750069931149</v>
      </c>
      <c r="E8395" s="5">
        <v>2257.1999108791351</v>
      </c>
      <c r="F8395" s="6">
        <v>3.09414352499362</v>
      </c>
      <c r="G8395" s="4">
        <v>1037</v>
      </c>
      <c r="H8395" s="5">
        <v>3060.6100054979302</v>
      </c>
      <c r="I8395" s="5">
        <v>2167.3299140930199</v>
      </c>
      <c r="J8395" s="6">
        <v>2.9514079127270301</v>
      </c>
      <c r="K8395" s="3" t="s">
        <v>10</v>
      </c>
      <c r="L8395" s="7">
        <v>4.6130895711079402E-2</v>
      </c>
      <c r="M8395" s="8">
        <v>0.96018518518518514</v>
      </c>
      <c r="N8395" s="1" t="s">
        <v>17</v>
      </c>
    </row>
    <row r="8396" spans="1:14" x14ac:dyDescent="0.3">
      <c r="A8396" s="3">
        <f t="shared" si="131"/>
        <v>8395</v>
      </c>
      <c r="B8396" s="3">
        <v>3</v>
      </c>
      <c r="C8396" s="4">
        <v>160</v>
      </c>
      <c r="D8396" s="5">
        <v>299.47000104188902</v>
      </c>
      <c r="E8396" s="5">
        <v>196.80000305175801</v>
      </c>
      <c r="F8396" s="6">
        <v>1.8716875065118099</v>
      </c>
      <c r="G8396" s="4">
        <v>180</v>
      </c>
      <c r="H8396" s="5">
        <v>289.65000146627398</v>
      </c>
      <c r="I8396" s="5">
        <v>221.40000343322799</v>
      </c>
      <c r="J8396" s="6">
        <v>1.6091666748126301</v>
      </c>
      <c r="K8396" s="3" t="s">
        <v>11</v>
      </c>
      <c r="L8396" s="7">
        <v>0.14025890047662001</v>
      </c>
      <c r="M8396" s="8">
        <v>1.125</v>
      </c>
      <c r="N8396" s="1" t="s">
        <v>17</v>
      </c>
    </row>
    <row r="8397" spans="1:14" x14ac:dyDescent="0.3">
      <c r="A8397" s="3">
        <f t="shared" si="131"/>
        <v>8396</v>
      </c>
      <c r="B8397" s="3">
        <v>3</v>
      </c>
      <c r="C8397" s="4">
        <v>4762</v>
      </c>
      <c r="D8397" s="5">
        <v>9802.9901016950607</v>
      </c>
      <c r="E8397" s="5">
        <v>3666.7399091720599</v>
      </c>
      <c r="F8397" s="6">
        <v>2.0585867496209702</v>
      </c>
      <c r="G8397" s="4">
        <v>6658</v>
      </c>
      <c r="H8397" s="5">
        <v>9927.9100003838503</v>
      </c>
      <c r="I8397" s="5">
        <v>5126.6598730087298</v>
      </c>
      <c r="J8397" s="6">
        <v>1.4911249625088401</v>
      </c>
      <c r="K8397" s="3" t="s">
        <v>12</v>
      </c>
      <c r="L8397" s="7">
        <v>0.275655999056932</v>
      </c>
      <c r="M8397" s="8">
        <v>1.3981520369592608</v>
      </c>
      <c r="N8397" s="1" t="s">
        <v>18</v>
      </c>
    </row>
    <row r="8398" spans="1:14" x14ac:dyDescent="0.3">
      <c r="A8398" s="3">
        <f t="shared" si="131"/>
        <v>8397</v>
      </c>
      <c r="B8398" s="3">
        <v>3</v>
      </c>
      <c r="C8398" s="4">
        <v>4784</v>
      </c>
      <c r="D8398" s="5">
        <v>9688.6800934076291</v>
      </c>
      <c r="E8398" s="5">
        <v>3683.67990875244</v>
      </c>
      <c r="F8398" s="6">
        <v>2.02522577203337</v>
      </c>
      <c r="G8398" s="4">
        <v>5021</v>
      </c>
      <c r="H8398" s="5">
        <v>10198.810103714501</v>
      </c>
      <c r="I8398" s="5">
        <v>3866.1699042320301</v>
      </c>
      <c r="J8398" s="6">
        <v>2.0312308511679902</v>
      </c>
      <c r="K8398" s="3" t="s">
        <v>10</v>
      </c>
      <c r="L8398" s="7">
        <v>-2.9651405870618399E-3</v>
      </c>
      <c r="M8398" s="8">
        <v>1.0495401337792643</v>
      </c>
      <c r="N8398" s="1" t="s">
        <v>18</v>
      </c>
    </row>
    <row r="8399" spans="1:14" x14ac:dyDescent="0.3">
      <c r="A8399" s="3">
        <f t="shared" si="131"/>
        <v>8398</v>
      </c>
      <c r="B8399" s="3">
        <v>3</v>
      </c>
      <c r="C8399" s="4">
        <v>10603</v>
      </c>
      <c r="D8399" s="5">
        <v>16349.419994995</v>
      </c>
      <c r="E8399" s="5">
        <v>5511.4394372105598</v>
      </c>
      <c r="F8399" s="6">
        <v>1.54196170847826</v>
      </c>
      <c r="G8399" s="4">
        <v>10961</v>
      </c>
      <c r="H8399" s="5">
        <v>16380.449996650201</v>
      </c>
      <c r="I8399" s="5">
        <v>5697.5278338193903</v>
      </c>
      <c r="J8399" s="6">
        <v>1.49443025240856</v>
      </c>
      <c r="K8399" s="3" t="s">
        <v>10</v>
      </c>
      <c r="L8399" s="7">
        <v>3.0825315446133501E-2</v>
      </c>
      <c r="M8399" s="8">
        <v>1.0337640290483825</v>
      </c>
      <c r="N8399" s="1" t="s">
        <v>18</v>
      </c>
    </row>
    <row r="8400" spans="1:14" x14ac:dyDescent="0.3">
      <c r="A8400" s="3">
        <f t="shared" si="131"/>
        <v>8399</v>
      </c>
      <c r="B8400" s="3">
        <v>3</v>
      </c>
      <c r="C8400" s="4">
        <v>10741</v>
      </c>
      <c r="D8400" s="5">
        <v>16562.9400009811</v>
      </c>
      <c r="E8400" s="5">
        <v>5583.1718391180002</v>
      </c>
      <c r="F8400" s="6">
        <v>1.5420296062732599</v>
      </c>
      <c r="G8400" s="4">
        <v>12879</v>
      </c>
      <c r="H8400" s="5">
        <v>19769.890000462499</v>
      </c>
      <c r="I8400" s="5">
        <v>6694.5042380690602</v>
      </c>
      <c r="J8400" s="6">
        <v>1.5350485286483799</v>
      </c>
      <c r="K8400" s="3" t="s">
        <v>10</v>
      </c>
      <c r="L8400" s="7">
        <v>4.5272007725900903E-3</v>
      </c>
      <c r="M8400" s="8">
        <v>1.1990503677497439</v>
      </c>
      <c r="N8400" s="1" t="s">
        <v>17</v>
      </c>
    </row>
    <row r="8401" spans="1:14" x14ac:dyDescent="0.3">
      <c r="A8401" s="3">
        <f t="shared" si="131"/>
        <v>8400</v>
      </c>
      <c r="B8401" s="3">
        <v>3</v>
      </c>
      <c r="C8401" s="4">
        <v>4578</v>
      </c>
      <c r="D8401" s="5">
        <v>13901.10506922005</v>
      </c>
      <c r="E8401" s="5">
        <v>5859.8398845195998</v>
      </c>
      <c r="F8401" s="6">
        <v>3.0365017626081401</v>
      </c>
      <c r="G8401" s="4">
        <v>4684</v>
      </c>
      <c r="H8401" s="5">
        <v>14135.5600697994</v>
      </c>
      <c r="I8401" s="5">
        <v>5995.5198812484696</v>
      </c>
      <c r="J8401" s="6">
        <v>3.0178394683602501</v>
      </c>
      <c r="K8401" s="3" t="s">
        <v>10</v>
      </c>
      <c r="L8401" s="7">
        <v>6.1459849876252803E-3</v>
      </c>
      <c r="M8401" s="8">
        <v>1.0231542158147662</v>
      </c>
      <c r="N8401" s="1" t="s">
        <v>17</v>
      </c>
    </row>
    <row r="8402" spans="1:14" x14ac:dyDescent="0.3">
      <c r="A8402" s="3">
        <f t="shared" si="131"/>
        <v>8401</v>
      </c>
      <c r="B8402" s="3">
        <v>3</v>
      </c>
      <c r="C8402" s="4">
        <v>4738</v>
      </c>
      <c r="D8402" s="5">
        <v>13313.020000000201</v>
      </c>
      <c r="E8402" s="5">
        <v>9665.5198192596508</v>
      </c>
      <c r="F8402" s="6">
        <v>2.80983959476576</v>
      </c>
      <c r="G8402" s="4">
        <v>5503</v>
      </c>
      <c r="H8402" s="5">
        <v>15392.5700000002</v>
      </c>
      <c r="I8402" s="5">
        <v>11226.1197910309</v>
      </c>
      <c r="J8402" s="6">
        <v>2.7971233872433601</v>
      </c>
      <c r="K8402" s="3" t="s">
        <v>10</v>
      </c>
      <c r="L8402" s="7">
        <v>4.5255990933063799E-3</v>
      </c>
      <c r="M8402" s="8">
        <v>1.1614605318699873</v>
      </c>
      <c r="N8402" s="1" t="s">
        <v>17</v>
      </c>
    </row>
    <row r="8403" spans="1:14" x14ac:dyDescent="0.3">
      <c r="A8403" s="3">
        <f t="shared" si="131"/>
        <v>8402</v>
      </c>
      <c r="B8403" s="3">
        <v>3</v>
      </c>
      <c r="C8403" s="4">
        <v>10119</v>
      </c>
      <c r="D8403" s="5">
        <v>28430.660000000302</v>
      </c>
      <c r="E8403" s="5">
        <v>20642.759614944502</v>
      </c>
      <c r="F8403" s="6">
        <v>2.8096313865006799</v>
      </c>
      <c r="G8403" s="4">
        <v>8654</v>
      </c>
      <c r="H8403" s="5">
        <v>24098.370000000301</v>
      </c>
      <c r="I8403" s="5">
        <v>17654.159670829798</v>
      </c>
      <c r="J8403" s="6">
        <v>2.7846510284261901</v>
      </c>
      <c r="K8403" s="3" t="s">
        <v>10</v>
      </c>
      <c r="L8403" s="7">
        <v>8.8909734545626704E-3</v>
      </c>
      <c r="M8403" s="8">
        <v>0.85522284810752047</v>
      </c>
      <c r="N8403" s="1" t="s">
        <v>17</v>
      </c>
    </row>
    <row r="8404" spans="1:14" x14ac:dyDescent="0.3">
      <c r="A8404" s="3">
        <f t="shared" si="131"/>
        <v>8403</v>
      </c>
      <c r="B8404" s="3">
        <v>3</v>
      </c>
      <c r="C8404" s="4">
        <v>22696</v>
      </c>
      <c r="D8404" s="5">
        <v>63695.879999999903</v>
      </c>
      <c r="E8404" s="5">
        <v>46299.839152336099</v>
      </c>
      <c r="F8404" s="6">
        <v>2.80648043708142</v>
      </c>
      <c r="G8404" s="4">
        <v>26474</v>
      </c>
      <c r="H8404" s="5">
        <v>66557.490000000005</v>
      </c>
      <c r="I8404" s="5">
        <v>54006.959017753601</v>
      </c>
      <c r="J8404" s="6">
        <v>2.5140700309737798</v>
      </c>
      <c r="K8404" s="3" t="s">
        <v>12</v>
      </c>
      <c r="L8404" s="7">
        <v>0.104191143556207</v>
      </c>
      <c r="M8404" s="8">
        <v>1.1664610504053579</v>
      </c>
      <c r="N8404" s="1" t="s">
        <v>18</v>
      </c>
    </row>
    <row r="8405" spans="1:14" x14ac:dyDescent="0.3">
      <c r="A8405" s="3">
        <f t="shared" si="131"/>
        <v>8404</v>
      </c>
      <c r="B8405" s="3">
        <v>3</v>
      </c>
      <c r="C8405" s="4">
        <v>21581</v>
      </c>
      <c r="D8405" s="5">
        <v>60469.17</v>
      </c>
      <c r="E8405" s="5">
        <v>44025.239185333303</v>
      </c>
      <c r="F8405" s="6">
        <v>2.8019633010518499</v>
      </c>
      <c r="G8405" s="4">
        <v>23113</v>
      </c>
      <c r="H8405" s="5">
        <v>64654.069999999898</v>
      </c>
      <c r="I8405" s="5">
        <v>47150.5191392899</v>
      </c>
      <c r="J8405" s="6">
        <v>2.7973032492536598</v>
      </c>
      <c r="K8405" s="3" t="s">
        <v>10</v>
      </c>
      <c r="L8405" s="7">
        <v>1.66313805624611E-3</v>
      </c>
      <c r="M8405" s="8">
        <v>1.0709883693990083</v>
      </c>
      <c r="N8405" s="1" t="s">
        <v>17</v>
      </c>
    </row>
    <row r="8406" spans="1:14" x14ac:dyDescent="0.3">
      <c r="A8406" s="3">
        <f t="shared" si="131"/>
        <v>8405</v>
      </c>
      <c r="B8406" s="3">
        <v>3</v>
      </c>
      <c r="C8406" s="4">
        <v>8197.5</v>
      </c>
      <c r="D8406" s="5">
        <v>26102.420000000049</v>
      </c>
      <c r="E8406" s="5">
        <v>19510.050516366951</v>
      </c>
      <c r="F8406" s="6">
        <v>3.1841927416895501</v>
      </c>
      <c r="G8406" s="4">
        <v>10260</v>
      </c>
      <c r="H8406" s="5">
        <v>32430.9000000001</v>
      </c>
      <c r="I8406" s="5">
        <v>24418.800555705999</v>
      </c>
      <c r="J8406" s="6">
        <v>3.1609064327485501</v>
      </c>
      <c r="K8406" s="3" t="s">
        <v>10</v>
      </c>
      <c r="L8406" s="7">
        <v>7.3130965459851796E-3</v>
      </c>
      <c r="M8406" s="8">
        <v>1.2516010978957</v>
      </c>
      <c r="N8406" s="1" t="s">
        <v>17</v>
      </c>
    </row>
    <row r="8407" spans="1:14" x14ac:dyDescent="0.3">
      <c r="A8407" s="3">
        <f t="shared" si="131"/>
        <v>8406</v>
      </c>
      <c r="B8407" s="3">
        <v>3</v>
      </c>
      <c r="C8407" s="4">
        <v>7933.5</v>
      </c>
      <c r="D8407" s="5">
        <v>25324.740000000049</v>
      </c>
      <c r="E8407" s="5">
        <v>18881.73050761225</v>
      </c>
      <c r="F8407" s="6">
        <v>3.1921270561542898</v>
      </c>
      <c r="G8407" s="4">
        <v>8925</v>
      </c>
      <c r="H8407" s="5">
        <v>28252.460000000101</v>
      </c>
      <c r="I8407" s="5">
        <v>21241.500535011299</v>
      </c>
      <c r="J8407" s="6">
        <v>3.1655417366946899</v>
      </c>
      <c r="K8407" s="3" t="s">
        <v>10</v>
      </c>
      <c r="L8407" s="7">
        <v>8.3284026581427698E-3</v>
      </c>
      <c r="M8407" s="8">
        <v>1.1249763660427301</v>
      </c>
      <c r="N8407" s="1" t="s">
        <v>18</v>
      </c>
    </row>
    <row r="8408" spans="1:14" x14ac:dyDescent="0.3">
      <c r="A8408" s="3">
        <f t="shared" si="131"/>
        <v>8407</v>
      </c>
      <c r="B8408" s="3">
        <v>3</v>
      </c>
      <c r="C8408" s="4">
        <v>8784</v>
      </c>
      <c r="D8408" s="5">
        <v>28008.1850000001</v>
      </c>
      <c r="E8408" s="5">
        <v>20905.920556783702</v>
      </c>
      <c r="F8408" s="6">
        <v>3.18854565118398</v>
      </c>
      <c r="G8408" s="4">
        <v>9080</v>
      </c>
      <c r="H8408" s="5">
        <v>28803.4900000001</v>
      </c>
      <c r="I8408" s="5">
        <v>21610.400549411799</v>
      </c>
      <c r="J8408" s="6">
        <v>3.1721905286343701</v>
      </c>
      <c r="K8408" s="3" t="s">
        <v>10</v>
      </c>
      <c r="L8408" s="7">
        <v>5.1293361735424503E-3</v>
      </c>
      <c r="M8408" s="8">
        <v>1.0336976320582878</v>
      </c>
      <c r="N8408" s="1" t="s">
        <v>17</v>
      </c>
    </row>
    <row r="8409" spans="1:14" x14ac:dyDescent="0.3">
      <c r="A8409" s="3">
        <f t="shared" si="131"/>
        <v>8408</v>
      </c>
      <c r="B8409" s="3">
        <v>3</v>
      </c>
      <c r="C8409" s="4">
        <v>3426</v>
      </c>
      <c r="D8409" s="5">
        <v>10266.099999666199</v>
      </c>
      <c r="E8409" s="5">
        <v>5820.7740219831503</v>
      </c>
      <c r="F8409" s="6">
        <v>2.99652656149043</v>
      </c>
      <c r="G8409" s="4">
        <v>4794</v>
      </c>
      <c r="H8409" s="5">
        <v>14346.8300004005</v>
      </c>
      <c r="I8409" s="5">
        <v>8145.0060300826999</v>
      </c>
      <c r="J8409" s="6">
        <v>2.9926637464331498</v>
      </c>
      <c r="K8409" s="3" t="s">
        <v>10</v>
      </c>
      <c r="L8409" s="7">
        <v>1.2890975527860499E-3</v>
      </c>
      <c r="M8409" s="8">
        <v>1.3992994746059544</v>
      </c>
      <c r="N8409" s="1" t="s">
        <v>17</v>
      </c>
    </row>
    <row r="8410" spans="1:14" x14ac:dyDescent="0.3">
      <c r="A8410" s="3">
        <f t="shared" si="131"/>
        <v>8409</v>
      </c>
      <c r="B8410" s="3">
        <v>3</v>
      </c>
      <c r="C8410" s="4">
        <v>7782</v>
      </c>
      <c r="D8410" s="5">
        <v>23312.629999160799</v>
      </c>
      <c r="E8410" s="5">
        <v>13221.6180486679</v>
      </c>
      <c r="F8410" s="6">
        <v>2.9957118991468499</v>
      </c>
      <c r="G8410" s="4">
        <v>6706</v>
      </c>
      <c r="H8410" s="5">
        <v>20070.660001635599</v>
      </c>
      <c r="I8410" s="5">
        <v>11393.494040965999</v>
      </c>
      <c r="J8410" s="6">
        <v>2.9929406504079301</v>
      </c>
      <c r="K8410" s="3" t="s">
        <v>10</v>
      </c>
      <c r="L8410" s="7">
        <v>9.2507184676547899E-4</v>
      </c>
      <c r="M8410" s="8">
        <v>0.8617322025186327</v>
      </c>
      <c r="N8410" s="1" t="s">
        <v>17</v>
      </c>
    </row>
    <row r="8411" spans="1:14" x14ac:dyDescent="0.3">
      <c r="A8411" s="3">
        <f t="shared" si="131"/>
        <v>8410</v>
      </c>
      <c r="B8411" s="3">
        <v>3</v>
      </c>
      <c r="C8411" s="4">
        <v>3638</v>
      </c>
      <c r="D8411" s="5">
        <v>10904.4999997616</v>
      </c>
      <c r="E8411" s="5">
        <v>6180.9620234966496</v>
      </c>
      <c r="F8411" s="6">
        <v>2.99738867503067</v>
      </c>
      <c r="G8411" s="4">
        <v>4991</v>
      </c>
      <c r="H8411" s="5">
        <v>14956.9599987566</v>
      </c>
      <c r="I8411" s="5">
        <v>8479.7090315818805</v>
      </c>
      <c r="J8411" s="6">
        <v>2.9967862149382198</v>
      </c>
      <c r="K8411" s="3" t="s">
        <v>10</v>
      </c>
      <c r="L8411" s="7">
        <v>2.00994985225623E-4</v>
      </c>
      <c r="M8411" s="8">
        <v>1.3719076415612974</v>
      </c>
      <c r="N8411" s="1" t="s">
        <v>17</v>
      </c>
    </row>
    <row r="8412" spans="1:14" x14ac:dyDescent="0.3">
      <c r="A8412" s="3">
        <f t="shared" si="131"/>
        <v>8411</v>
      </c>
      <c r="B8412" s="3">
        <v>3</v>
      </c>
      <c r="C8412" s="4">
        <v>8009</v>
      </c>
      <c r="D8412" s="5">
        <v>23979.199999809302</v>
      </c>
      <c r="E8412" s="5">
        <v>13607.2910470963</v>
      </c>
      <c r="F8412" s="6">
        <v>2.9940317142975701</v>
      </c>
      <c r="G8412" s="4">
        <v>7418</v>
      </c>
      <c r="H8412" s="5">
        <v>22199.110000610399</v>
      </c>
      <c r="I8412" s="5">
        <v>12603.182043552401</v>
      </c>
      <c r="J8412" s="6">
        <v>2.9926004314653998</v>
      </c>
      <c r="K8412" s="3" t="s">
        <v>10</v>
      </c>
      <c r="L8412" s="7">
        <v>4.78045314395406E-4</v>
      </c>
      <c r="M8412" s="8">
        <v>0.92620801598202018</v>
      </c>
      <c r="N8412" s="1" t="s">
        <v>18</v>
      </c>
    </row>
    <row r="8413" spans="1:14" x14ac:dyDescent="0.3">
      <c r="A8413" s="3">
        <f t="shared" si="131"/>
        <v>8412</v>
      </c>
      <c r="B8413" s="3">
        <v>3</v>
      </c>
      <c r="C8413" s="4">
        <v>2437</v>
      </c>
      <c r="D8413" s="5">
        <v>7296.7550001517002</v>
      </c>
      <c r="E8413" s="5">
        <v>4140.4630120396596</v>
      </c>
      <c r="F8413" s="6">
        <v>2.9941546984619198</v>
      </c>
      <c r="G8413" s="4">
        <v>2941</v>
      </c>
      <c r="H8413" s="5">
        <v>8807.2700006961804</v>
      </c>
      <c r="I8413" s="5">
        <v>4996.7590134143802</v>
      </c>
      <c r="J8413" s="6">
        <v>2.9946514793254599</v>
      </c>
      <c r="K8413" s="3" t="s">
        <v>10</v>
      </c>
      <c r="L8413" s="7">
        <v>-1.6591689928326201E-4</v>
      </c>
      <c r="M8413" s="8">
        <v>1.2068116536725482</v>
      </c>
      <c r="N8413" s="1" t="s">
        <v>17</v>
      </c>
    </row>
    <row r="8414" spans="1:14" x14ac:dyDescent="0.3">
      <c r="A8414" s="3">
        <f t="shared" si="131"/>
        <v>8413</v>
      </c>
      <c r="B8414" s="3">
        <v>3</v>
      </c>
      <c r="C8414" s="4">
        <v>4622</v>
      </c>
      <c r="D8414" s="5">
        <v>13838.890000581699</v>
      </c>
      <c r="E8414" s="5">
        <v>7852.7780205011404</v>
      </c>
      <c r="F8414" s="6">
        <v>2.9941345739034499</v>
      </c>
      <c r="G8414" s="4">
        <v>4264</v>
      </c>
      <c r="H8414" s="5">
        <v>12758.3600000143</v>
      </c>
      <c r="I8414" s="5">
        <v>7244.5360188484201</v>
      </c>
      <c r="J8414" s="6">
        <v>2.99211069418722</v>
      </c>
      <c r="K8414" s="3" t="s">
        <v>10</v>
      </c>
      <c r="L8414" s="7">
        <v>6.7594814670956897E-4</v>
      </c>
      <c r="M8414" s="8">
        <v>0.92254435309389871</v>
      </c>
      <c r="N8414" s="1" t="s">
        <v>17</v>
      </c>
    </row>
    <row r="8415" spans="1:14" x14ac:dyDescent="0.3">
      <c r="A8415" s="3">
        <f t="shared" si="131"/>
        <v>8414</v>
      </c>
      <c r="B8415" s="3">
        <v>3</v>
      </c>
      <c r="C8415" s="4">
        <v>2618.5</v>
      </c>
      <c r="D8415" s="5">
        <v>7844.3549997806504</v>
      </c>
      <c r="E8415" s="5">
        <v>4448.8315116763097</v>
      </c>
      <c r="F8415" s="6">
        <v>2.9957437463359402</v>
      </c>
      <c r="G8415" s="4">
        <v>3432</v>
      </c>
      <c r="H8415" s="5">
        <v>10285.5200006962</v>
      </c>
      <c r="I8415" s="5">
        <v>5830.9680180549603</v>
      </c>
      <c r="J8415" s="6">
        <v>2.9969463871492401</v>
      </c>
      <c r="K8415" s="3" t="s">
        <v>10</v>
      </c>
      <c r="L8415" s="7">
        <v>-4.0144982853421699E-4</v>
      </c>
      <c r="M8415" s="8">
        <v>1.3106740500286425</v>
      </c>
      <c r="N8415" s="1" t="s">
        <v>18</v>
      </c>
    </row>
    <row r="8416" spans="1:14" x14ac:dyDescent="0.3">
      <c r="A8416" s="3">
        <f t="shared" si="131"/>
        <v>8415</v>
      </c>
      <c r="B8416" s="3">
        <v>3</v>
      </c>
      <c r="C8416" s="4">
        <v>5307</v>
      </c>
      <c r="D8416" s="5">
        <v>15890.329998970001</v>
      </c>
      <c r="E8416" s="5">
        <v>9016.59302818775</v>
      </c>
      <c r="F8416" s="6">
        <v>2.99422084020539</v>
      </c>
      <c r="G8416" s="4">
        <v>4983</v>
      </c>
      <c r="H8416" s="5">
        <v>14906.500000096899</v>
      </c>
      <c r="I8416" s="5">
        <v>8466.1170268058795</v>
      </c>
      <c r="J8416" s="6">
        <v>2.9914710014242099</v>
      </c>
      <c r="K8416" s="3" t="s">
        <v>10</v>
      </c>
      <c r="L8416" s="7">
        <v>9.1838208600286101E-4</v>
      </c>
      <c r="M8416" s="8">
        <v>0.93894855850763148</v>
      </c>
      <c r="N8416" s="1" t="s">
        <v>18</v>
      </c>
    </row>
    <row r="8417" spans="1:14" x14ac:dyDescent="0.3">
      <c r="A8417" s="3">
        <f t="shared" si="131"/>
        <v>8416</v>
      </c>
      <c r="B8417" s="3">
        <v>3</v>
      </c>
      <c r="C8417" s="4">
        <v>2630.5</v>
      </c>
      <c r="D8417" s="5">
        <v>7884.7599997520501</v>
      </c>
      <c r="E8417" s="5">
        <v>4469.2195135354996</v>
      </c>
      <c r="F8417" s="6">
        <v>2.9974377493830202</v>
      </c>
      <c r="G8417" s="4">
        <v>3374</v>
      </c>
      <c r="H8417" s="5">
        <v>10098.3400011063</v>
      </c>
      <c r="I8417" s="5">
        <v>5732.4260191917401</v>
      </c>
      <c r="J8417" s="6">
        <v>2.9929875521951002</v>
      </c>
      <c r="K8417" s="3" t="s">
        <v>10</v>
      </c>
      <c r="L8417" s="7">
        <v>1.4846670923664199E-3</v>
      </c>
      <c r="M8417" s="8">
        <v>1.2826458848127733</v>
      </c>
      <c r="N8417" s="1" t="s">
        <v>18</v>
      </c>
    </row>
    <row r="8418" spans="1:14" x14ac:dyDescent="0.3">
      <c r="A8418" s="3">
        <f t="shared" si="131"/>
        <v>8417</v>
      </c>
      <c r="B8418" s="3">
        <v>3</v>
      </c>
      <c r="C8418" s="4">
        <v>5342</v>
      </c>
      <c r="D8418" s="5">
        <v>15988.9800007343</v>
      </c>
      <c r="E8418" s="5">
        <v>9076.0580264329892</v>
      </c>
      <c r="F8418" s="6">
        <v>2.9930700113692099</v>
      </c>
      <c r="G8418" s="4">
        <v>4964</v>
      </c>
      <c r="H8418" s="5">
        <v>14801.5499999523</v>
      </c>
      <c r="I8418" s="5">
        <v>8433.8360229730606</v>
      </c>
      <c r="J8418" s="6">
        <v>2.9817788074037699</v>
      </c>
      <c r="K8418" s="3" t="s">
        <v>10</v>
      </c>
      <c r="L8418" s="7">
        <v>3.7724489980359901E-3</v>
      </c>
      <c r="M8418" s="8">
        <v>0.92923998502433547</v>
      </c>
      <c r="N8418" s="1" t="s">
        <v>17</v>
      </c>
    </row>
    <row r="8419" spans="1:14" x14ac:dyDescent="0.3">
      <c r="A8419" s="3">
        <f t="shared" si="131"/>
        <v>8418</v>
      </c>
      <c r="B8419" s="3">
        <v>3</v>
      </c>
      <c r="C8419" s="4">
        <v>3734</v>
      </c>
      <c r="D8419" s="5">
        <v>16027.72</v>
      </c>
      <c r="E8419" s="5">
        <v>12135.5</v>
      </c>
      <c r="F8419" s="6">
        <v>4.2923727905730997</v>
      </c>
      <c r="G8419" s="4">
        <v>4891</v>
      </c>
      <c r="H8419" s="5">
        <v>16224.380000000099</v>
      </c>
      <c r="I8419" s="5">
        <v>15895.75</v>
      </c>
      <c r="J8419" s="6">
        <v>3.3171907585360998</v>
      </c>
      <c r="K8419" s="3" t="s">
        <v>11</v>
      </c>
      <c r="L8419" s="7">
        <v>0.227189500916298</v>
      </c>
      <c r="M8419" s="8">
        <v>1.3098553829673272</v>
      </c>
      <c r="N8419" s="1" t="s">
        <v>17</v>
      </c>
    </row>
    <row r="8420" spans="1:14" x14ac:dyDescent="0.3">
      <c r="A8420" s="3">
        <f t="shared" si="131"/>
        <v>8419</v>
      </c>
      <c r="B8420" s="3">
        <v>3</v>
      </c>
      <c r="C8420" s="4">
        <v>4731</v>
      </c>
      <c r="D8420" s="5">
        <v>9413.7800002098102</v>
      </c>
      <c r="E8420" s="5">
        <v>4257.8999052047702</v>
      </c>
      <c r="F8420" s="6">
        <v>1.9898076517036201</v>
      </c>
      <c r="G8420" s="4">
        <v>3798</v>
      </c>
      <c r="H8420" s="5">
        <v>7548.1099996864796</v>
      </c>
      <c r="I8420" s="5">
        <v>3418.19991731644</v>
      </c>
      <c r="J8420" s="6">
        <v>1.9873907318816399</v>
      </c>
      <c r="K8420" s="3" t="s">
        <v>10</v>
      </c>
      <c r="L8420" s="7">
        <v>1.2146499788078301E-3</v>
      </c>
      <c r="M8420" s="8">
        <v>0.80279010779961957</v>
      </c>
      <c r="N8420" s="1" t="s">
        <v>18</v>
      </c>
    </row>
    <row r="8421" spans="1:14" x14ac:dyDescent="0.3">
      <c r="A8421" s="3">
        <f t="shared" si="131"/>
        <v>8420</v>
      </c>
      <c r="B8421" s="3">
        <v>3</v>
      </c>
      <c r="C8421" s="4">
        <v>5493</v>
      </c>
      <c r="D8421" s="5">
        <v>8228.0999997854196</v>
      </c>
      <c r="E8421" s="5">
        <v>4119.75</v>
      </c>
      <c r="F8421" s="6">
        <v>1.4979246313099299</v>
      </c>
      <c r="G8421" s="4">
        <v>5560</v>
      </c>
      <c r="H8421" s="5">
        <v>8314.7699996828997</v>
      </c>
      <c r="I8421" s="5">
        <v>4170</v>
      </c>
      <c r="J8421" s="6">
        <v>1.4954622301588001</v>
      </c>
      <c r="K8421" s="3" t="s">
        <v>10</v>
      </c>
      <c r="L8421" s="7">
        <v>1.6438751988322199E-3</v>
      </c>
      <c r="M8421" s="8">
        <v>1.0121973420717276</v>
      </c>
      <c r="N8421" s="1" t="s">
        <v>18</v>
      </c>
    </row>
    <row r="8422" spans="1:14" x14ac:dyDescent="0.3">
      <c r="A8422" s="3">
        <f t="shared" si="131"/>
        <v>8421</v>
      </c>
      <c r="B8422" s="3">
        <v>3</v>
      </c>
      <c r="C8422" s="4">
        <v>5380</v>
      </c>
      <c r="D8422" s="5">
        <v>8058.4199998378799</v>
      </c>
      <c r="E8422" s="5">
        <v>4035</v>
      </c>
      <c r="F8422" s="6">
        <v>1.4978475836129901</v>
      </c>
      <c r="G8422" s="4">
        <v>5426</v>
      </c>
      <c r="H8422" s="5">
        <v>8104.1699999570801</v>
      </c>
      <c r="I8422" s="5">
        <v>4069.5</v>
      </c>
      <c r="J8422" s="6">
        <v>1.49358090673739</v>
      </c>
      <c r="K8422" s="3" t="s">
        <v>10</v>
      </c>
      <c r="L8422" s="7">
        <v>2.8485387447133E-3</v>
      </c>
      <c r="M8422" s="8">
        <v>1.0085501858736059</v>
      </c>
      <c r="N8422" s="1" t="s">
        <v>18</v>
      </c>
    </row>
    <row r="8423" spans="1:14" x14ac:dyDescent="0.3">
      <c r="A8423" s="3">
        <f t="shared" si="131"/>
        <v>8422</v>
      </c>
      <c r="B8423" s="3">
        <v>3</v>
      </c>
      <c r="C8423" s="4">
        <v>3200</v>
      </c>
      <c r="D8423" s="5">
        <v>4790.7799999713898</v>
      </c>
      <c r="E8423" s="5">
        <v>2400</v>
      </c>
      <c r="F8423" s="6">
        <v>1.4971187499910601</v>
      </c>
      <c r="G8423" s="4">
        <v>3246</v>
      </c>
      <c r="H8423" s="5">
        <v>4846.9799997806504</v>
      </c>
      <c r="I8423" s="5">
        <v>2434.5</v>
      </c>
      <c r="J8423" s="6">
        <v>1.4932162661061801</v>
      </c>
      <c r="K8423" s="3" t="s">
        <v>10</v>
      </c>
      <c r="L8423" s="7">
        <v>2.6066628882339599E-3</v>
      </c>
      <c r="M8423" s="8">
        <v>1.014375</v>
      </c>
      <c r="N8423" s="1" t="s">
        <v>18</v>
      </c>
    </row>
    <row r="8424" spans="1:14" x14ac:dyDescent="0.3">
      <c r="A8424" s="3">
        <f t="shared" si="131"/>
        <v>8423</v>
      </c>
      <c r="B8424" s="3">
        <v>3</v>
      </c>
      <c r="C8424" s="4">
        <v>4772</v>
      </c>
      <c r="D8424" s="5">
        <v>7148.6800003051803</v>
      </c>
      <c r="E8424" s="5">
        <v>3579</v>
      </c>
      <c r="F8424" s="6">
        <v>1.49804694055012</v>
      </c>
      <c r="G8424" s="4">
        <v>4809</v>
      </c>
      <c r="H8424" s="5">
        <v>7177.3399999141702</v>
      </c>
      <c r="I8424" s="5">
        <v>3606.75</v>
      </c>
      <c r="J8424" s="6">
        <v>1.49248076521401</v>
      </c>
      <c r="K8424" s="3" t="s">
        <v>10</v>
      </c>
      <c r="L8424" s="7">
        <v>3.7156214437897E-3</v>
      </c>
      <c r="M8424" s="8">
        <v>1.0077535624476111</v>
      </c>
      <c r="N8424" s="1" t="s">
        <v>17</v>
      </c>
    </row>
    <row r="8425" spans="1:14" x14ac:dyDescent="0.3">
      <c r="A8425" s="3">
        <f t="shared" si="131"/>
        <v>8424</v>
      </c>
      <c r="B8425" s="3">
        <v>3</v>
      </c>
      <c r="C8425" s="4">
        <v>5588</v>
      </c>
      <c r="D8425" s="5">
        <v>8370.2800001800097</v>
      </c>
      <c r="E8425" s="5">
        <v>4191</v>
      </c>
      <c r="F8425" s="6">
        <v>1.4979026485647799</v>
      </c>
      <c r="G8425" s="4">
        <v>5551</v>
      </c>
      <c r="H8425" s="5">
        <v>8302.2300000190698</v>
      </c>
      <c r="I8425" s="5">
        <v>4163.25</v>
      </c>
      <c r="J8425" s="6">
        <v>1.49562781481158</v>
      </c>
      <c r="K8425" s="3" t="s">
        <v>10</v>
      </c>
      <c r="L8425" s="7">
        <v>1.5186793049493401E-3</v>
      </c>
      <c r="M8425" s="8">
        <v>0.99337866857551893</v>
      </c>
      <c r="N8425" s="1" t="s">
        <v>18</v>
      </c>
    </row>
    <row r="8426" spans="1:14" x14ac:dyDescent="0.3">
      <c r="A8426" s="3">
        <f t="shared" si="131"/>
        <v>8425</v>
      </c>
      <c r="B8426" s="3">
        <v>3</v>
      </c>
      <c r="C8426" s="4">
        <v>5558</v>
      </c>
      <c r="D8426" s="5">
        <v>8327.3300003297609</v>
      </c>
      <c r="E8426" s="5">
        <v>4168.5</v>
      </c>
      <c r="F8426" s="6">
        <v>1.4982601655865</v>
      </c>
      <c r="G8426" s="4">
        <v>5596</v>
      </c>
      <c r="H8426" s="5">
        <v>8365.8500001430493</v>
      </c>
      <c r="I8426" s="5">
        <v>4197</v>
      </c>
      <c r="J8426" s="6">
        <v>1.4949696211835299</v>
      </c>
      <c r="K8426" s="3" t="s">
        <v>10</v>
      </c>
      <c r="L8426" s="7">
        <v>2.19624366885452E-3</v>
      </c>
      <c r="M8426" s="8">
        <v>1.0068369917236415</v>
      </c>
      <c r="N8426" s="1" t="s">
        <v>17</v>
      </c>
    </row>
    <row r="8427" spans="1:14" x14ac:dyDescent="0.3">
      <c r="A8427" s="3">
        <f t="shared" si="131"/>
        <v>8426</v>
      </c>
      <c r="B8427" s="3">
        <v>3</v>
      </c>
      <c r="C8427" s="4">
        <v>17497</v>
      </c>
      <c r="D8427" s="5">
        <v>17268.359993338599</v>
      </c>
      <c r="E8427" s="5">
        <v>12597.8403794765</v>
      </c>
      <c r="F8427" s="6">
        <v>0.98693261663934295</v>
      </c>
      <c r="G8427" s="4">
        <v>17361</v>
      </c>
      <c r="H8427" s="5">
        <v>17271.149999916601</v>
      </c>
      <c r="I8427" s="5">
        <v>12499.920363903</v>
      </c>
      <c r="J8427" s="6">
        <v>0.99482460687267704</v>
      </c>
      <c r="K8427" s="3" t="s">
        <v>10</v>
      </c>
      <c r="L8427" s="7">
        <v>-7.9964833467636894E-3</v>
      </c>
      <c r="M8427" s="8">
        <v>0.99222723895524945</v>
      </c>
      <c r="N8427" s="1" t="s">
        <v>18</v>
      </c>
    </row>
    <row r="8428" spans="1:14" x14ac:dyDescent="0.3">
      <c r="A8428" s="3">
        <f t="shared" si="131"/>
        <v>8427</v>
      </c>
      <c r="B8428" s="3">
        <v>3</v>
      </c>
      <c r="C8428" s="4">
        <v>19856</v>
      </c>
      <c r="D8428" s="5">
        <v>19663.079997975401</v>
      </c>
      <c r="E8428" s="5">
        <v>14296.320424318301</v>
      </c>
      <c r="F8428" s="6">
        <v>0.99028404502293399</v>
      </c>
      <c r="G8428" s="4">
        <v>23459</v>
      </c>
      <c r="H8428" s="5">
        <v>23315.899997472799</v>
      </c>
      <c r="I8428" s="5">
        <v>16890.480444908098</v>
      </c>
      <c r="J8428" s="6">
        <v>0.99389999562951403</v>
      </c>
      <c r="K8428" s="3" t="s">
        <v>10</v>
      </c>
      <c r="L8428" s="7">
        <v>-3.6514277138493699E-3</v>
      </c>
      <c r="M8428" s="8">
        <v>1.1814564867042707</v>
      </c>
      <c r="N8428" s="1" t="s">
        <v>17</v>
      </c>
    </row>
    <row r="8429" spans="1:14" x14ac:dyDescent="0.3">
      <c r="A8429" s="3">
        <f t="shared" si="131"/>
        <v>8428</v>
      </c>
      <c r="B8429" s="3">
        <v>3</v>
      </c>
      <c r="C8429" s="4">
        <v>3</v>
      </c>
      <c r="D8429" s="5">
        <v>9.1500000953674494</v>
      </c>
      <c r="E8429" s="5">
        <v>4.3200001716613752</v>
      </c>
      <c r="F8429" s="6">
        <v>3.05000003178914</v>
      </c>
      <c r="G8429" s="4">
        <v>1</v>
      </c>
      <c r="H8429" s="5">
        <v>3.1500000953674299</v>
      </c>
      <c r="I8429" s="5">
        <v>1.4400000572204601</v>
      </c>
      <c r="J8429" s="6">
        <v>3.1500000953674299</v>
      </c>
      <c r="K8429" s="3" t="s">
        <v>10</v>
      </c>
      <c r="L8429" s="7">
        <v>-3.2786905749514698E-2</v>
      </c>
      <c r="M8429" s="8">
        <v>0.33333333333333331</v>
      </c>
      <c r="N8429" s="1" t="s">
        <v>17</v>
      </c>
    </row>
    <row r="8430" spans="1:14" x14ac:dyDescent="0.3">
      <c r="A8430" s="3">
        <f t="shared" si="131"/>
        <v>8429</v>
      </c>
      <c r="B8430" s="3">
        <v>3</v>
      </c>
      <c r="C8430" s="4">
        <v>2311</v>
      </c>
      <c r="D8430" s="5">
        <v>3461.5800002813298</v>
      </c>
      <c r="E8430" s="5">
        <v>1733.25</v>
      </c>
      <c r="F8430" s="6">
        <v>1.4978710516146001</v>
      </c>
      <c r="G8430" s="4">
        <v>2380</v>
      </c>
      <c r="H8430" s="5">
        <v>3554.6299998760201</v>
      </c>
      <c r="I8430" s="5">
        <v>1785</v>
      </c>
      <c r="J8430" s="6">
        <v>1.4935420167546301</v>
      </c>
      <c r="K8430" s="3" t="s">
        <v>10</v>
      </c>
      <c r="L8430" s="7">
        <v>2.8901251915508098E-3</v>
      </c>
      <c r="M8430" s="8">
        <v>1.0298572046733017</v>
      </c>
      <c r="N8430" s="1" t="s">
        <v>17</v>
      </c>
    </row>
    <row r="8431" spans="1:14" x14ac:dyDescent="0.3">
      <c r="A8431" s="3">
        <f t="shared" si="131"/>
        <v>8430</v>
      </c>
      <c r="B8431" s="3">
        <v>3</v>
      </c>
      <c r="C8431" s="4">
        <v>3348</v>
      </c>
      <c r="D8431" s="5">
        <v>10340.940100193</v>
      </c>
      <c r="E8431" s="5">
        <v>4821.1201915741003</v>
      </c>
      <c r="F8431" s="6">
        <v>3.0886917861986301</v>
      </c>
      <c r="G8431" s="4">
        <v>3819</v>
      </c>
      <c r="H8431" s="5">
        <v>10298.9001944065</v>
      </c>
      <c r="I8431" s="5">
        <v>5499.3602175712604</v>
      </c>
      <c r="J8431" s="6">
        <v>2.69675312762674</v>
      </c>
      <c r="K8431" s="3" t="s">
        <v>12</v>
      </c>
      <c r="L8431" s="7">
        <v>0.12689471326443699</v>
      </c>
      <c r="M8431" s="8">
        <v>1.1406810035842294</v>
      </c>
      <c r="N8431" s="1" t="s">
        <v>18</v>
      </c>
    </row>
    <row r="8432" spans="1:14" x14ac:dyDescent="0.3">
      <c r="A8432" s="3">
        <f t="shared" si="131"/>
        <v>8431</v>
      </c>
      <c r="B8432" s="3">
        <v>3</v>
      </c>
      <c r="C8432" s="4">
        <v>1593</v>
      </c>
      <c r="D8432" s="5">
        <v>4913.9200428724298</v>
      </c>
      <c r="E8432" s="5">
        <v>2293.9200909137749</v>
      </c>
      <c r="F8432" s="6">
        <v>3.0846955699136398</v>
      </c>
      <c r="G8432" s="4">
        <v>1636</v>
      </c>
      <c r="H8432" s="5">
        <v>5030.86004769802</v>
      </c>
      <c r="I8432" s="5">
        <v>2355.84009361267</v>
      </c>
      <c r="J8432" s="6">
        <v>3.0750978286662698</v>
      </c>
      <c r="K8432" s="3" t="s">
        <v>10</v>
      </c>
      <c r="L8432" s="7">
        <v>3.1114063056915998E-3</v>
      </c>
      <c r="M8432" s="8">
        <v>1.026993094789705</v>
      </c>
      <c r="N8432" s="1" t="s">
        <v>17</v>
      </c>
    </row>
    <row r="8433" spans="1:14" x14ac:dyDescent="0.3">
      <c r="A8433" s="3">
        <f t="shared" si="131"/>
        <v>8432</v>
      </c>
      <c r="B8433" s="3">
        <v>3</v>
      </c>
      <c r="C8433" s="4">
        <v>5213</v>
      </c>
      <c r="D8433" s="5">
        <v>16098.4001396894</v>
      </c>
      <c r="E8433" s="5">
        <v>7506.7202949523898</v>
      </c>
      <c r="F8433" s="6">
        <v>3.0881258660444</v>
      </c>
      <c r="G8433" s="4">
        <v>6427</v>
      </c>
      <c r="H8433" s="5">
        <v>17339.700350522999</v>
      </c>
      <c r="I8433" s="5">
        <v>9254.8803615570105</v>
      </c>
      <c r="J8433" s="6">
        <v>2.6979462191571502</v>
      </c>
      <c r="K8433" s="3" t="s">
        <v>12</v>
      </c>
      <c r="L8433" s="7">
        <v>0.12634836266794799</v>
      </c>
      <c r="M8433" s="8">
        <v>1.2328793401112603</v>
      </c>
      <c r="N8433" s="1" t="s">
        <v>18</v>
      </c>
    </row>
    <row r="8434" spans="1:14" x14ac:dyDescent="0.3">
      <c r="A8434" s="3">
        <f t="shared" si="131"/>
        <v>8433</v>
      </c>
      <c r="B8434" s="3">
        <v>3</v>
      </c>
      <c r="C8434" s="4">
        <v>2520.5</v>
      </c>
      <c r="D8434" s="5">
        <v>7783.7000678777504</v>
      </c>
      <c r="E8434" s="5">
        <v>1209.83997771144</v>
      </c>
      <c r="F8434" s="6">
        <v>3.0881571386144699</v>
      </c>
      <c r="G8434" s="4">
        <v>2609</v>
      </c>
      <c r="H8434" s="5">
        <v>7996.3100662529496</v>
      </c>
      <c r="I8434" s="5">
        <v>1252.31997790933</v>
      </c>
      <c r="J8434" s="6">
        <v>3.0648946210245098</v>
      </c>
      <c r="K8434" s="3" t="s">
        <v>10</v>
      </c>
      <c r="L8434" s="7">
        <v>7.53281538011234E-3</v>
      </c>
      <c r="M8434" s="8">
        <v>1.0351120809363221</v>
      </c>
      <c r="N8434" s="1" t="s">
        <v>17</v>
      </c>
    </row>
    <row r="8435" spans="1:14" x14ac:dyDescent="0.3">
      <c r="A8435" s="3">
        <f t="shared" si="131"/>
        <v>8434</v>
      </c>
      <c r="B8435" s="3">
        <v>3</v>
      </c>
      <c r="C8435" s="4">
        <v>181</v>
      </c>
      <c r="D8435" s="5">
        <v>900.57999992370503</v>
      </c>
      <c r="E8435" s="5">
        <v>434.40001726150501</v>
      </c>
      <c r="F8435" s="6">
        <v>4.97558011007572</v>
      </c>
      <c r="G8435" s="4">
        <v>162</v>
      </c>
      <c r="H8435" s="5">
        <v>810</v>
      </c>
      <c r="I8435" s="5">
        <v>388.80001544952398</v>
      </c>
      <c r="J8435" s="6">
        <v>5</v>
      </c>
      <c r="K8435" s="3" t="s">
        <v>10</v>
      </c>
      <c r="L8435" s="7">
        <v>-4.9079482962849797E-3</v>
      </c>
      <c r="M8435" s="8">
        <v>0.89502762430939231</v>
      </c>
      <c r="N8435" s="1" t="s">
        <v>17</v>
      </c>
    </row>
    <row r="8436" spans="1:14" x14ac:dyDescent="0.3">
      <c r="A8436" s="3">
        <f t="shared" si="131"/>
        <v>8435</v>
      </c>
      <c r="B8436" s="3">
        <v>3</v>
      </c>
      <c r="C8436" s="4">
        <v>472</v>
      </c>
      <c r="D8436" s="5">
        <v>2343</v>
      </c>
      <c r="E8436" s="5">
        <v>1132.80004501343</v>
      </c>
      <c r="F8436" s="6">
        <v>4.9639830508474603</v>
      </c>
      <c r="G8436" s="4">
        <v>447</v>
      </c>
      <c r="H8436" s="5">
        <v>2004.29000020027</v>
      </c>
      <c r="I8436" s="5">
        <v>1072.8000426292399</v>
      </c>
      <c r="J8436" s="6">
        <v>4.4838702465330504</v>
      </c>
      <c r="K8436" s="3" t="s">
        <v>12</v>
      </c>
      <c r="L8436" s="7">
        <v>9.6719267450449106E-2</v>
      </c>
      <c r="M8436" s="8">
        <v>0.94703389830508478</v>
      </c>
      <c r="N8436" s="1" t="s">
        <v>18</v>
      </c>
    </row>
    <row r="8437" spans="1:14" x14ac:dyDescent="0.3">
      <c r="A8437" s="3">
        <f t="shared" si="131"/>
        <v>8436</v>
      </c>
      <c r="B8437" s="3">
        <v>3</v>
      </c>
      <c r="C8437" s="4">
        <v>402</v>
      </c>
      <c r="D8437" s="5">
        <v>1989.36999988556</v>
      </c>
      <c r="E8437" s="5">
        <v>964.80003833770797</v>
      </c>
      <c r="F8437" s="6">
        <v>4.9486815917551201</v>
      </c>
      <c r="G8437" s="4">
        <v>411</v>
      </c>
      <c r="H8437" s="5">
        <v>1841.78999948502</v>
      </c>
      <c r="I8437" s="5">
        <v>986.40003919601395</v>
      </c>
      <c r="J8437" s="6">
        <v>4.4812408746594103</v>
      </c>
      <c r="K8437" s="3" t="s">
        <v>12</v>
      </c>
      <c r="L8437" s="7">
        <v>9.4457626426098507E-2</v>
      </c>
      <c r="M8437" s="8">
        <v>1.0223880597014925</v>
      </c>
      <c r="N8437" s="1" t="s">
        <v>17</v>
      </c>
    </row>
    <row r="8438" spans="1:14" x14ac:dyDescent="0.3">
      <c r="A8438" s="3">
        <f t="shared" si="131"/>
        <v>8437</v>
      </c>
      <c r="B8438" s="3">
        <v>3</v>
      </c>
      <c r="C8438" s="4">
        <v>286</v>
      </c>
      <c r="D8438" s="5">
        <v>1428.6600003242499</v>
      </c>
      <c r="E8438" s="5">
        <v>686.40002703666505</v>
      </c>
      <c r="F8438" s="6">
        <v>4.9953146864484204</v>
      </c>
      <c r="G8438" s="4">
        <v>313</v>
      </c>
      <c r="H8438" s="5">
        <v>1560.73999977112</v>
      </c>
      <c r="I8438" s="5">
        <v>751.20002889633201</v>
      </c>
      <c r="J8438" s="6">
        <v>4.9863897756265798</v>
      </c>
      <c r="K8438" s="3" t="s">
        <v>10</v>
      </c>
      <c r="L8438" s="7">
        <v>1.7866563734334001E-3</v>
      </c>
      <c r="M8438" s="8">
        <v>1.0944055944055944</v>
      </c>
      <c r="N8438" s="1" t="s">
        <v>17</v>
      </c>
    </row>
    <row r="8439" spans="1:14" x14ac:dyDescent="0.3">
      <c r="A8439" s="3">
        <f t="shared" si="131"/>
        <v>8438</v>
      </c>
      <c r="B8439" s="3">
        <v>3</v>
      </c>
      <c r="C8439" s="4">
        <v>141.5</v>
      </c>
      <c r="D8439" s="5">
        <v>706.25</v>
      </c>
      <c r="E8439" s="5">
        <v>339.60001349449152</v>
      </c>
      <c r="F8439" s="6">
        <v>4.9911660777385203</v>
      </c>
      <c r="G8439" s="4">
        <v>123</v>
      </c>
      <c r="H8439" s="5">
        <v>614.340000152588</v>
      </c>
      <c r="I8439" s="5">
        <v>295.20001173019398</v>
      </c>
      <c r="J8439" s="6">
        <v>4.99463414758202</v>
      </c>
      <c r="K8439" s="3" t="s">
        <v>10</v>
      </c>
      <c r="L8439" s="7">
        <v>-6.9484160404276695E-4</v>
      </c>
      <c r="M8439" s="8">
        <v>0.86925795053003529</v>
      </c>
      <c r="N8439" s="1" t="s">
        <v>17</v>
      </c>
    </row>
    <row r="8440" spans="1:14" x14ac:dyDescent="0.3">
      <c r="A8440" s="3">
        <f t="shared" si="131"/>
        <v>8439</v>
      </c>
      <c r="B8440" s="3">
        <v>3</v>
      </c>
      <c r="C8440" s="4">
        <v>414</v>
      </c>
      <c r="D8440" s="5">
        <v>832.10999989509605</v>
      </c>
      <c r="E8440" s="5">
        <v>993.60003709793102</v>
      </c>
      <c r="F8440" s="6">
        <v>2.0099275359784898</v>
      </c>
      <c r="G8440" s="4">
        <v>841</v>
      </c>
      <c r="H8440" s="5">
        <v>1173.6199995279301</v>
      </c>
      <c r="I8440" s="5">
        <v>2018.40006113052</v>
      </c>
      <c r="J8440" s="6">
        <v>1.39550535021157</v>
      </c>
      <c r="K8440" s="3" t="s">
        <v>11</v>
      </c>
      <c r="L8440" s="7">
        <v>0.30569370027949899</v>
      </c>
      <c r="M8440" s="8">
        <v>2.031400966183575</v>
      </c>
      <c r="N8440" s="1" t="s">
        <v>17</v>
      </c>
    </row>
    <row r="8441" spans="1:14" x14ac:dyDescent="0.3">
      <c r="A8441" s="3">
        <f t="shared" si="131"/>
        <v>8440</v>
      </c>
      <c r="B8441" s="3">
        <v>3</v>
      </c>
      <c r="C8441" s="4">
        <v>172.5</v>
      </c>
      <c r="D8441" s="5">
        <v>856.52500021457502</v>
      </c>
      <c r="E8441" s="5">
        <v>414.00001645088201</v>
      </c>
      <c r="F8441" s="6">
        <v>4.9653623200845001</v>
      </c>
      <c r="G8441" s="4">
        <v>161</v>
      </c>
      <c r="H8441" s="5">
        <v>801.41999959945701</v>
      </c>
      <c r="I8441" s="5">
        <v>386.40001535415598</v>
      </c>
      <c r="J8441" s="6">
        <v>4.9777639726674296</v>
      </c>
      <c r="K8441" s="3" t="s">
        <v>10</v>
      </c>
      <c r="L8441" s="7">
        <v>-2.4976329587806201E-3</v>
      </c>
      <c r="M8441" s="8">
        <v>0.93333333333333335</v>
      </c>
      <c r="N8441" s="1" t="s">
        <v>17</v>
      </c>
    </row>
    <row r="8442" spans="1:14" x14ac:dyDescent="0.3">
      <c r="A8442" s="3">
        <f t="shared" si="131"/>
        <v>8441</v>
      </c>
      <c r="B8442" s="3">
        <v>3</v>
      </c>
      <c r="C8442" s="4">
        <v>385</v>
      </c>
      <c r="D8442" s="5">
        <v>1900.0299998298301</v>
      </c>
      <c r="E8442" s="5">
        <v>924.00003576278698</v>
      </c>
      <c r="F8442" s="6">
        <v>4.9351428567008497</v>
      </c>
      <c r="G8442" s="4">
        <v>427</v>
      </c>
      <c r="H8442" s="5">
        <v>1910.42999982834</v>
      </c>
      <c r="I8442" s="5">
        <v>1024.8000397682199</v>
      </c>
      <c r="J8442" s="6">
        <v>4.4740749410499703</v>
      </c>
      <c r="K8442" s="3" t="s">
        <v>12</v>
      </c>
      <c r="L8442" s="7">
        <v>9.3425444620078402E-2</v>
      </c>
      <c r="M8442" s="8">
        <v>1.1090909090909091</v>
      </c>
      <c r="N8442" s="1" t="s">
        <v>18</v>
      </c>
    </row>
    <row r="8443" spans="1:14" x14ac:dyDescent="0.3">
      <c r="A8443" s="3">
        <f t="shared" si="131"/>
        <v>8442</v>
      </c>
      <c r="B8443" s="3">
        <v>3</v>
      </c>
      <c r="C8443" s="4">
        <v>282.5</v>
      </c>
      <c r="D8443" s="5">
        <v>1407.53500008583</v>
      </c>
      <c r="E8443" s="5">
        <v>678.00002694130001</v>
      </c>
      <c r="F8443" s="6">
        <v>4.9824247790648899</v>
      </c>
      <c r="G8443" s="4">
        <v>296</v>
      </c>
      <c r="H8443" s="5">
        <v>1476.7599999904601</v>
      </c>
      <c r="I8443" s="5">
        <v>710.40002822875999</v>
      </c>
      <c r="J8443" s="6">
        <v>4.9890540540218398</v>
      </c>
      <c r="K8443" s="3" t="s">
        <v>10</v>
      </c>
      <c r="L8443" s="7">
        <v>-1.3305318697038699E-3</v>
      </c>
      <c r="M8443" s="8">
        <v>1.047787610619469</v>
      </c>
      <c r="N8443" s="1" t="s">
        <v>18</v>
      </c>
    </row>
    <row r="8444" spans="1:14" x14ac:dyDescent="0.3">
      <c r="A8444" s="3">
        <f t="shared" si="131"/>
        <v>8443</v>
      </c>
      <c r="B8444" s="3">
        <v>3</v>
      </c>
      <c r="C8444" s="4">
        <v>365</v>
      </c>
      <c r="D8444" s="5">
        <v>1799.6599998474101</v>
      </c>
      <c r="E8444" s="5">
        <v>876.000034809113</v>
      </c>
      <c r="F8444" s="6">
        <v>4.9305753420476996</v>
      </c>
      <c r="G8444" s="4">
        <v>333</v>
      </c>
      <c r="H8444" s="5">
        <v>1491.7899999618501</v>
      </c>
      <c r="I8444" s="5">
        <v>799.20003175735496</v>
      </c>
      <c r="J8444" s="6">
        <v>4.4798498497352899</v>
      </c>
      <c r="K8444" s="3" t="s">
        <v>12</v>
      </c>
      <c r="L8444" s="7">
        <v>9.1414380887488905E-2</v>
      </c>
      <c r="M8444" s="8">
        <v>0.9123287671232877</v>
      </c>
      <c r="N8444" s="1" t="s">
        <v>18</v>
      </c>
    </row>
    <row r="8445" spans="1:14" x14ac:dyDescent="0.3">
      <c r="A8445" s="3">
        <f t="shared" si="131"/>
        <v>8444</v>
      </c>
      <c r="B8445" s="3">
        <v>3</v>
      </c>
      <c r="C8445" s="4">
        <v>178</v>
      </c>
      <c r="D8445" s="5">
        <v>886.95499992370503</v>
      </c>
      <c r="E8445" s="5">
        <v>427.20001673698448</v>
      </c>
      <c r="F8445" s="6">
        <v>4.9828932579983496</v>
      </c>
      <c r="G8445" s="4">
        <v>162</v>
      </c>
      <c r="H8445" s="5">
        <v>809.34999990463302</v>
      </c>
      <c r="I8445" s="5">
        <v>388.80001544952398</v>
      </c>
      <c r="J8445" s="6">
        <v>4.9959876537322998</v>
      </c>
      <c r="K8445" s="3" t="s">
        <v>10</v>
      </c>
      <c r="L8445" s="7">
        <v>-2.6278700056302602E-3</v>
      </c>
      <c r="M8445" s="8">
        <v>0.9101123595505618</v>
      </c>
      <c r="N8445" s="1" t="s">
        <v>18</v>
      </c>
    </row>
    <row r="8446" spans="1:14" x14ac:dyDescent="0.3">
      <c r="A8446" s="3">
        <f t="shared" si="131"/>
        <v>8445</v>
      </c>
      <c r="B8446" s="3">
        <v>3</v>
      </c>
      <c r="C8446" s="4">
        <v>349</v>
      </c>
      <c r="D8446" s="5">
        <v>712.50999987125397</v>
      </c>
      <c r="E8446" s="5">
        <v>837.60003137588501</v>
      </c>
      <c r="F8446" s="6">
        <v>2.04157593086319</v>
      </c>
      <c r="G8446" s="4">
        <v>635</v>
      </c>
      <c r="H8446" s="5">
        <v>903.63000005483605</v>
      </c>
      <c r="I8446" s="5">
        <v>1524.00004816055</v>
      </c>
      <c r="J8446" s="6">
        <v>1.4230393701651001</v>
      </c>
      <c r="K8446" s="3" t="s">
        <v>11</v>
      </c>
      <c r="L8446" s="7">
        <v>0.30297014739813</v>
      </c>
      <c r="M8446" s="8">
        <v>1.819484240687679</v>
      </c>
      <c r="N8446" s="1" t="s">
        <v>17</v>
      </c>
    </row>
    <row r="8447" spans="1:14" x14ac:dyDescent="0.3">
      <c r="A8447" s="3">
        <f t="shared" si="131"/>
        <v>8446</v>
      </c>
      <c r="B8447" s="3">
        <v>3</v>
      </c>
      <c r="C8447" s="4">
        <v>24697</v>
      </c>
      <c r="D8447" s="5">
        <v>24485.029998906</v>
      </c>
      <c r="E8447" s="5">
        <v>17781.840496778499</v>
      </c>
      <c r="F8447" s="6">
        <v>0.99141717613094504</v>
      </c>
      <c r="G8447" s="4">
        <v>26365</v>
      </c>
      <c r="H8447" s="5">
        <v>26238.980000615102</v>
      </c>
      <c r="I8447" s="5">
        <v>18982.800485134099</v>
      </c>
      <c r="J8447" s="6">
        <v>0.995220178289972</v>
      </c>
      <c r="K8447" s="3" t="s">
        <v>10</v>
      </c>
      <c r="L8447" s="7">
        <v>-3.8359252296478901E-3</v>
      </c>
      <c r="M8447" s="8">
        <v>1.0675385674373405</v>
      </c>
      <c r="N8447" s="1" t="s">
        <v>17</v>
      </c>
    </row>
    <row r="8448" spans="1:14" x14ac:dyDescent="0.3">
      <c r="A8448" s="3">
        <f t="shared" si="131"/>
        <v>8447</v>
      </c>
      <c r="B8448" s="3">
        <v>3</v>
      </c>
      <c r="C8448" s="4">
        <v>20337</v>
      </c>
      <c r="D8448" s="5">
        <v>20119.139997599599</v>
      </c>
      <c r="E8448" s="5">
        <v>14642.640426874201</v>
      </c>
      <c r="F8448" s="6">
        <v>0.98928750541375998</v>
      </c>
      <c r="G8448" s="4">
        <v>20733</v>
      </c>
      <c r="H8448" s="5">
        <v>20615.630001191101</v>
      </c>
      <c r="I8448" s="5">
        <v>14927.7604410648</v>
      </c>
      <c r="J8448" s="6">
        <v>0.99433897656832304</v>
      </c>
      <c r="K8448" s="3" t="s">
        <v>10</v>
      </c>
      <c r="L8448" s="7">
        <v>-5.1061709835810796E-3</v>
      </c>
      <c r="M8448" s="8">
        <v>1.0194718985101048</v>
      </c>
      <c r="N8448" s="1" t="s">
        <v>17</v>
      </c>
    </row>
    <row r="8449" spans="1:14" x14ac:dyDescent="0.3">
      <c r="A8449" s="3">
        <f t="shared" si="131"/>
        <v>8448</v>
      </c>
      <c r="B8449" s="3">
        <v>3</v>
      </c>
      <c r="C8449" s="4">
        <v>1373</v>
      </c>
      <c r="D8449" s="5">
        <v>2691.3299996852902</v>
      </c>
      <c r="E8449" s="5">
        <v>1235.6999679803801</v>
      </c>
      <c r="F8449" s="6">
        <v>1.96018208280065</v>
      </c>
      <c r="G8449" s="4">
        <v>1433</v>
      </c>
      <c r="H8449" s="5">
        <v>2814.3199995756099</v>
      </c>
      <c r="I8449" s="5">
        <v>1289.6999669075001</v>
      </c>
      <c r="J8449" s="6">
        <v>1.96393579872688</v>
      </c>
      <c r="K8449" s="3" t="s">
        <v>10</v>
      </c>
      <c r="L8449" s="7">
        <v>-1.9149832860768999E-3</v>
      </c>
      <c r="M8449" s="8">
        <v>1.0436999271667882</v>
      </c>
      <c r="N8449" s="1" t="s">
        <v>17</v>
      </c>
    </row>
    <row r="8450" spans="1:14" x14ac:dyDescent="0.3">
      <c r="A8450" s="3">
        <f t="shared" si="131"/>
        <v>8449</v>
      </c>
      <c r="B8450" s="3">
        <v>3</v>
      </c>
      <c r="C8450" s="4">
        <v>555</v>
      </c>
      <c r="D8450" s="5">
        <v>1059.0399991869899</v>
      </c>
      <c r="E8450" s="5">
        <v>444.00000685453398</v>
      </c>
      <c r="F8450" s="6">
        <v>1.9081801787153001</v>
      </c>
      <c r="G8450" s="4">
        <v>644</v>
      </c>
      <c r="H8450" s="5">
        <v>1050.6199999302601</v>
      </c>
      <c r="I8450" s="5">
        <v>515.20000863075302</v>
      </c>
      <c r="J8450" s="6">
        <v>1.63139751541966</v>
      </c>
      <c r="K8450" s="3" t="s">
        <v>11</v>
      </c>
      <c r="L8450" s="7">
        <v>0.14505059133461201</v>
      </c>
      <c r="M8450" s="8">
        <v>1.1603603603603603</v>
      </c>
      <c r="N8450" s="1" t="s">
        <v>17</v>
      </c>
    </row>
    <row r="8451" spans="1:14" x14ac:dyDescent="0.3">
      <c r="A8451" s="3">
        <f t="shared" ref="A8451:A8514" si="132">A8450+1</f>
        <v>8450</v>
      </c>
      <c r="B8451" s="3">
        <v>3</v>
      </c>
      <c r="C8451" s="4">
        <v>814</v>
      </c>
      <c r="D8451" s="5">
        <v>4060.4300003051799</v>
      </c>
      <c r="E8451" s="5">
        <v>1953.60007667542</v>
      </c>
      <c r="F8451" s="6">
        <v>4.9882432436181503</v>
      </c>
      <c r="G8451" s="4">
        <v>788</v>
      </c>
      <c r="H8451" s="5">
        <v>3537.4400010108898</v>
      </c>
      <c r="I8451" s="5">
        <v>1891.2000746727001</v>
      </c>
      <c r="J8451" s="6">
        <v>4.4891370571204297</v>
      </c>
      <c r="K8451" s="3" t="s">
        <v>12</v>
      </c>
      <c r="L8451" s="7">
        <v>0.10005650529097</v>
      </c>
      <c r="M8451" s="8">
        <v>0.96805896805896807</v>
      </c>
      <c r="N8451" s="1" t="s">
        <v>18</v>
      </c>
    </row>
    <row r="8452" spans="1:14" x14ac:dyDescent="0.3">
      <c r="A8452" s="3">
        <f t="shared" si="132"/>
        <v>8451</v>
      </c>
      <c r="B8452" s="3">
        <v>3</v>
      </c>
      <c r="C8452" s="4">
        <v>397.5</v>
      </c>
      <c r="D8452" s="5">
        <v>1985.47500014305</v>
      </c>
      <c r="E8452" s="5">
        <v>954.00003743171499</v>
      </c>
      <c r="F8452" s="6">
        <v>4.9949056607372402</v>
      </c>
      <c r="G8452" s="4">
        <v>423</v>
      </c>
      <c r="H8452" s="5">
        <v>2110.48999977112</v>
      </c>
      <c r="I8452" s="5">
        <v>1015.20003986359</v>
      </c>
      <c r="J8452" s="6">
        <v>4.9893380609246298</v>
      </c>
      <c r="K8452" s="3" t="s">
        <v>10</v>
      </c>
      <c r="L8452" s="7">
        <v>1.1146556493291299E-3</v>
      </c>
      <c r="M8452" s="8">
        <v>1.0641509433962264</v>
      </c>
      <c r="N8452" s="1" t="s">
        <v>17</v>
      </c>
    </row>
    <row r="8453" spans="1:14" x14ac:dyDescent="0.3">
      <c r="A8453" s="3">
        <f t="shared" si="132"/>
        <v>8452</v>
      </c>
      <c r="B8453" s="3">
        <v>3</v>
      </c>
      <c r="C8453" s="4">
        <v>2297</v>
      </c>
      <c r="D8453" s="5">
        <v>4560.76999992132</v>
      </c>
      <c r="E8453" s="5">
        <v>2067.2999480962799</v>
      </c>
      <c r="F8453" s="6">
        <v>1.9855333042757199</v>
      </c>
      <c r="G8453" s="4">
        <v>2068</v>
      </c>
      <c r="H8453" s="5">
        <v>4107.6299998760196</v>
      </c>
      <c r="I8453" s="5">
        <v>1654.4000260829901</v>
      </c>
      <c r="J8453" s="6">
        <v>1.9862814312746699</v>
      </c>
      <c r="K8453" s="3" t="s">
        <v>10</v>
      </c>
      <c r="L8453" s="7">
        <v>-3.7678894498736399E-4</v>
      </c>
      <c r="M8453" s="8">
        <v>0.90030474531998261</v>
      </c>
      <c r="N8453" s="1" t="s">
        <v>17</v>
      </c>
    </row>
    <row r="8454" spans="1:14" x14ac:dyDescent="0.3">
      <c r="A8454" s="3">
        <f t="shared" si="132"/>
        <v>8453</v>
      </c>
      <c r="B8454" s="3">
        <v>3</v>
      </c>
      <c r="C8454" s="4">
        <v>3872</v>
      </c>
      <c r="D8454" s="5">
        <v>17385.439999999999</v>
      </c>
      <c r="E8454" s="5">
        <v>13048.639569282501</v>
      </c>
      <c r="F8454" s="6">
        <v>4.4900413223140498</v>
      </c>
      <c r="G8454" s="4">
        <v>3895</v>
      </c>
      <c r="H8454" s="5">
        <v>17587.490000000002</v>
      </c>
      <c r="I8454" s="5">
        <v>13126.1495580673</v>
      </c>
      <c r="J8454" s="6">
        <v>4.51540179717587</v>
      </c>
      <c r="K8454" s="3" t="s">
        <v>10</v>
      </c>
      <c r="L8454" s="7">
        <v>-5.6481606830173598E-3</v>
      </c>
      <c r="M8454" s="8">
        <v>1.0059400826446281</v>
      </c>
      <c r="N8454" s="1" t="s">
        <v>17</v>
      </c>
    </row>
    <row r="8455" spans="1:14" x14ac:dyDescent="0.3">
      <c r="A8455" s="3">
        <f t="shared" si="132"/>
        <v>8454</v>
      </c>
      <c r="B8455" s="3">
        <v>3</v>
      </c>
      <c r="C8455" s="4">
        <v>1823</v>
      </c>
      <c r="D8455" s="5">
        <v>3611.1300000101301</v>
      </c>
      <c r="E8455" s="5">
        <v>1640.6999591588999</v>
      </c>
      <c r="F8455" s="6">
        <v>1.9808721887055001</v>
      </c>
      <c r="G8455" s="4">
        <v>1667</v>
      </c>
      <c r="H8455" s="5">
        <v>3304.2199996709801</v>
      </c>
      <c r="I8455" s="5">
        <v>1500.29996192455</v>
      </c>
      <c r="J8455" s="6">
        <v>1.9821355726880501</v>
      </c>
      <c r="K8455" s="3" t="s">
        <v>10</v>
      </c>
      <c r="L8455" s="7">
        <v>-6.3779177160039704E-4</v>
      </c>
      <c r="M8455" s="8">
        <v>0.91442676906198572</v>
      </c>
      <c r="N8455" s="1" t="s">
        <v>17</v>
      </c>
    </row>
    <row r="8456" spans="1:14" x14ac:dyDescent="0.3">
      <c r="A8456" s="3">
        <f t="shared" si="132"/>
        <v>8455</v>
      </c>
      <c r="B8456" s="3">
        <v>3</v>
      </c>
      <c r="C8456" s="4">
        <v>873</v>
      </c>
      <c r="D8456" s="5">
        <v>1717.7499999552999</v>
      </c>
      <c r="E8456" s="5">
        <v>698.40001058578503</v>
      </c>
      <c r="F8456" s="6">
        <v>1.9676403206819</v>
      </c>
      <c r="G8456" s="4">
        <v>4571</v>
      </c>
      <c r="H8456" s="5">
        <v>4476.6499978750899</v>
      </c>
      <c r="I8456" s="5">
        <v>3656.8000671863601</v>
      </c>
      <c r="J8456" s="6">
        <v>0.97935900194160896</v>
      </c>
      <c r="K8456" s="3" t="s">
        <v>11</v>
      </c>
      <c r="L8456" s="7">
        <v>0.50226726315396597</v>
      </c>
      <c r="M8456" s="8">
        <v>5.2359679266895762</v>
      </c>
      <c r="N8456" s="1" t="s">
        <v>17</v>
      </c>
    </row>
    <row r="8457" spans="1:14" x14ac:dyDescent="0.3">
      <c r="A8457" s="3">
        <f t="shared" si="132"/>
        <v>8456</v>
      </c>
      <c r="B8457" s="3">
        <v>3</v>
      </c>
      <c r="C8457" s="4">
        <v>3236</v>
      </c>
      <c r="D8457" s="5">
        <v>6448.4599995613098</v>
      </c>
      <c r="E8457" s="5">
        <v>2912.3999322652799</v>
      </c>
      <c r="F8457" s="6">
        <v>1.9927255870090601</v>
      </c>
      <c r="G8457" s="4">
        <v>3118</v>
      </c>
      <c r="H8457" s="5">
        <v>6207.1600001156303</v>
      </c>
      <c r="I8457" s="5">
        <v>2494.4000415802002</v>
      </c>
      <c r="J8457" s="6">
        <v>1.9907504811147001</v>
      </c>
      <c r="K8457" s="3" t="s">
        <v>10</v>
      </c>
      <c r="L8457" s="7">
        <v>9.9115799347089507E-4</v>
      </c>
      <c r="M8457" s="8">
        <v>0.96353522867737951</v>
      </c>
      <c r="N8457" s="1" t="s">
        <v>17</v>
      </c>
    </row>
    <row r="8458" spans="1:14" x14ac:dyDescent="0.3">
      <c r="A8458" s="3">
        <f t="shared" si="132"/>
        <v>8457</v>
      </c>
      <c r="B8458" s="3">
        <v>3</v>
      </c>
      <c r="C8458" s="4">
        <v>1118</v>
      </c>
      <c r="D8458" s="5">
        <v>2199.9100000262301</v>
      </c>
      <c r="E8458" s="5">
        <v>894.40001362562202</v>
      </c>
      <c r="F8458" s="6">
        <v>1.9677191413472499</v>
      </c>
      <c r="G8458" s="4">
        <v>4218</v>
      </c>
      <c r="H8458" s="5">
        <v>4216.3999993801099</v>
      </c>
      <c r="I8458" s="5">
        <v>3374.4000604152702</v>
      </c>
      <c r="J8458" s="6">
        <v>0.99962067315792102</v>
      </c>
      <c r="K8458" s="3" t="s">
        <v>11</v>
      </c>
      <c r="L8458" s="7">
        <v>0.49199016660807399</v>
      </c>
      <c r="M8458" s="8">
        <v>3.7728085867620753</v>
      </c>
      <c r="N8458" s="1" t="s">
        <v>18</v>
      </c>
    </row>
    <row r="8459" spans="1:14" x14ac:dyDescent="0.3">
      <c r="A8459" s="3">
        <f t="shared" si="132"/>
        <v>8458</v>
      </c>
      <c r="B8459" s="3">
        <v>3</v>
      </c>
      <c r="C8459" s="4">
        <v>10977</v>
      </c>
      <c r="D8459" s="5">
        <v>21921.260000526901</v>
      </c>
      <c r="E8459" s="5">
        <v>15367.799676299101</v>
      </c>
      <c r="F8459" s="6">
        <v>1.99701740006622</v>
      </c>
      <c r="G8459" s="4">
        <v>11777</v>
      </c>
      <c r="H8459" s="5">
        <v>23504.9099993706</v>
      </c>
      <c r="I8459" s="5">
        <v>16487.7996486425</v>
      </c>
      <c r="J8459" s="6">
        <v>1.9958317058139201</v>
      </c>
      <c r="K8459" s="3" t="s">
        <v>10</v>
      </c>
      <c r="L8459" s="7">
        <v>5.9373255949502597E-4</v>
      </c>
      <c r="M8459" s="8">
        <v>1.0728796574656099</v>
      </c>
      <c r="N8459" s="1" t="s">
        <v>18</v>
      </c>
    </row>
    <row r="8460" spans="1:14" x14ac:dyDescent="0.3">
      <c r="A8460" s="3">
        <f t="shared" si="132"/>
        <v>8459</v>
      </c>
      <c r="B8460" s="3">
        <v>3</v>
      </c>
      <c r="C8460" s="4">
        <v>9450</v>
      </c>
      <c r="D8460" s="5">
        <v>18866.420000314702</v>
      </c>
      <c r="E8460" s="5">
        <v>13229.9997296333</v>
      </c>
      <c r="F8460" s="6">
        <v>1.9964465608798601</v>
      </c>
      <c r="G8460" s="4">
        <v>10398</v>
      </c>
      <c r="H8460" s="5">
        <v>20752.210002303102</v>
      </c>
      <c r="I8460" s="5">
        <v>14557.1996910572</v>
      </c>
      <c r="J8460" s="6">
        <v>1.9957886134163401</v>
      </c>
      <c r="K8460" s="3" t="s">
        <v>10</v>
      </c>
      <c r="L8460" s="7">
        <v>3.2955926615537502E-4</v>
      </c>
      <c r="M8460" s="8">
        <v>1.1003174603174604</v>
      </c>
      <c r="N8460" s="1" t="s">
        <v>18</v>
      </c>
    </row>
    <row r="8461" spans="1:14" x14ac:dyDescent="0.3">
      <c r="A8461" s="3">
        <f t="shared" si="132"/>
        <v>8460</v>
      </c>
      <c r="B8461" s="3">
        <v>3</v>
      </c>
      <c r="C8461" s="4">
        <v>10964</v>
      </c>
      <c r="D8461" s="5">
        <v>21897.519999027299</v>
      </c>
      <c r="E8461" s="5">
        <v>15349.599679946899</v>
      </c>
      <c r="F8461" s="6">
        <v>1.9972199926146701</v>
      </c>
      <c r="G8461" s="4">
        <v>12550</v>
      </c>
      <c r="H8461" s="5">
        <v>22696.0900018215</v>
      </c>
      <c r="I8461" s="5">
        <v>17569.999623298601</v>
      </c>
      <c r="J8461" s="6">
        <v>1.80845338659932</v>
      </c>
      <c r="K8461" s="3" t="s">
        <v>12</v>
      </c>
      <c r="L8461" s="7">
        <v>9.4514678760160994E-2</v>
      </c>
      <c r="M8461" s="8">
        <v>1.1446552353155783</v>
      </c>
      <c r="N8461" s="1" t="s">
        <v>18</v>
      </c>
    </row>
    <row r="8462" spans="1:14" x14ac:dyDescent="0.3">
      <c r="A8462" s="3">
        <f t="shared" si="132"/>
        <v>8461</v>
      </c>
      <c r="B8462" s="3">
        <v>3</v>
      </c>
      <c r="C8462" s="4">
        <v>5682</v>
      </c>
      <c r="D8462" s="5">
        <v>34723.789993286096</v>
      </c>
      <c r="E8462" s="5">
        <v>26137.199562072801</v>
      </c>
      <c r="F8462" s="6">
        <v>6.1111914806909802</v>
      </c>
      <c r="G8462" s="4">
        <v>6183</v>
      </c>
      <c r="H8462" s="5">
        <v>37275.75</v>
      </c>
      <c r="I8462" s="5">
        <v>28441.799550056501</v>
      </c>
      <c r="J8462" s="6">
        <v>6.0287481804949099</v>
      </c>
      <c r="K8462" s="3" t="s">
        <v>10</v>
      </c>
      <c r="L8462" s="7">
        <v>1.34905444309119E-2</v>
      </c>
      <c r="M8462" s="8">
        <v>1.0881731784582893</v>
      </c>
      <c r="N8462" s="1" t="s">
        <v>18</v>
      </c>
    </row>
    <row r="8463" spans="1:14" x14ac:dyDescent="0.3">
      <c r="A8463" s="3">
        <f t="shared" si="132"/>
        <v>8462</v>
      </c>
      <c r="B8463" s="3">
        <v>3</v>
      </c>
      <c r="C8463" s="4">
        <v>4404</v>
      </c>
      <c r="D8463" s="5">
        <v>26697.439993202701</v>
      </c>
      <c r="E8463" s="5">
        <v>20258.399670124101</v>
      </c>
      <c r="F8463" s="6">
        <v>6.0620890084474803</v>
      </c>
      <c r="G8463" s="4">
        <v>6557</v>
      </c>
      <c r="H8463" s="5">
        <v>39351.590005397797</v>
      </c>
      <c r="I8463" s="5">
        <v>30162.199563980099</v>
      </c>
      <c r="J8463" s="6">
        <v>6.0014625599203599</v>
      </c>
      <c r="K8463" s="3" t="s">
        <v>10</v>
      </c>
      <c r="L8463" s="7">
        <v>1.0000916918678601E-2</v>
      </c>
      <c r="M8463" s="8">
        <v>1.4888737511353316</v>
      </c>
      <c r="N8463" s="1" t="s">
        <v>17</v>
      </c>
    </row>
    <row r="8464" spans="1:14" x14ac:dyDescent="0.3">
      <c r="A8464" s="3">
        <f t="shared" si="132"/>
        <v>8463</v>
      </c>
      <c r="B8464" s="3">
        <v>3</v>
      </c>
      <c r="C8464" s="4">
        <v>4265</v>
      </c>
      <c r="D8464" s="5">
        <v>25362.929999589898</v>
      </c>
      <c r="E8464" s="5">
        <v>19618.999669551798</v>
      </c>
      <c r="F8464" s="6">
        <v>5.9467596716506304</v>
      </c>
      <c r="G8464" s="4">
        <v>4529</v>
      </c>
      <c r="H8464" s="5">
        <v>27058.180000781998</v>
      </c>
      <c r="I8464" s="5">
        <v>20833.399633884401</v>
      </c>
      <c r="J8464" s="6">
        <v>5.9744270260061896</v>
      </c>
      <c r="K8464" s="3" t="s">
        <v>10</v>
      </c>
      <c r="L8464" s="7">
        <v>-4.6525092459099998E-3</v>
      </c>
      <c r="M8464" s="8">
        <v>1.0618991793669401</v>
      </c>
      <c r="N8464" s="1" t="s">
        <v>17</v>
      </c>
    </row>
    <row r="8465" spans="1:14" x14ac:dyDescent="0.3">
      <c r="A8465" s="3">
        <f t="shared" si="132"/>
        <v>8464</v>
      </c>
      <c r="B8465" s="3">
        <v>3</v>
      </c>
      <c r="C8465" s="4">
        <v>2033</v>
      </c>
      <c r="D8465" s="5">
        <v>12408.1299982071</v>
      </c>
      <c r="E8465" s="5">
        <v>9351.7998342514002</v>
      </c>
      <c r="F8465" s="6">
        <v>6.1033595662602496</v>
      </c>
      <c r="G8465" s="4">
        <v>2495</v>
      </c>
      <c r="H8465" s="5">
        <v>15061.1600022316</v>
      </c>
      <c r="I8465" s="5">
        <v>11476.9998044968</v>
      </c>
      <c r="J8465" s="6">
        <v>6.0365370750427303</v>
      </c>
      <c r="K8465" s="3" t="s">
        <v>10</v>
      </c>
      <c r="L8465" s="7">
        <v>1.09484768990059E-2</v>
      </c>
      <c r="M8465" s="8">
        <v>1.2272503689129366</v>
      </c>
      <c r="N8465" s="1" t="s">
        <v>17</v>
      </c>
    </row>
    <row r="8466" spans="1:14" x14ac:dyDescent="0.3">
      <c r="A8466" s="3">
        <f t="shared" si="132"/>
        <v>8465</v>
      </c>
      <c r="B8466" s="3">
        <v>3</v>
      </c>
      <c r="C8466" s="4">
        <v>9718</v>
      </c>
      <c r="D8466" s="5">
        <v>25077.730203509302</v>
      </c>
      <c r="E8466" s="5">
        <v>7968.7599548697499</v>
      </c>
      <c r="F8466" s="6">
        <v>2.5805443716309302</v>
      </c>
      <c r="G8466" s="4">
        <v>9257</v>
      </c>
      <c r="H8466" s="5">
        <v>23604.160193920099</v>
      </c>
      <c r="I8466" s="5">
        <v>7590.7399591207504</v>
      </c>
      <c r="J8466" s="6">
        <v>2.5498714695819502</v>
      </c>
      <c r="K8466" s="3" t="s">
        <v>10</v>
      </c>
      <c r="L8466" s="7">
        <v>1.1886213771859101E-2</v>
      </c>
      <c r="M8466" s="8">
        <v>0.95256225560814978</v>
      </c>
      <c r="N8466" s="1" t="s">
        <v>18</v>
      </c>
    </row>
    <row r="8467" spans="1:14" x14ac:dyDescent="0.3">
      <c r="A8467" s="3">
        <f t="shared" si="132"/>
        <v>8466</v>
      </c>
      <c r="B8467" s="3">
        <v>3</v>
      </c>
      <c r="C8467" s="4">
        <v>2004</v>
      </c>
      <c r="D8467" s="5">
        <v>7742.0000340789502</v>
      </c>
      <c r="E8467" s="5">
        <v>2444.88005709648</v>
      </c>
      <c r="F8467" s="6">
        <v>3.8632734700992799</v>
      </c>
      <c r="G8467" s="4">
        <v>2033</v>
      </c>
      <c r="H8467" s="5">
        <v>7601.57003426552</v>
      </c>
      <c r="I8467" s="5">
        <v>2480.2600557804099</v>
      </c>
      <c r="J8467" s="6">
        <v>3.7390900316111702</v>
      </c>
      <c r="K8467" s="3" t="s">
        <v>10</v>
      </c>
      <c r="L8467" s="7">
        <v>3.2144615039357699E-2</v>
      </c>
      <c r="M8467" s="8">
        <v>1.0144710578842315</v>
      </c>
      <c r="N8467" s="1" t="s">
        <v>17</v>
      </c>
    </row>
    <row r="8468" spans="1:14" x14ac:dyDescent="0.3">
      <c r="A8468" s="3">
        <f t="shared" si="132"/>
        <v>8467</v>
      </c>
      <c r="B8468" s="3">
        <v>3</v>
      </c>
      <c r="C8468" s="4">
        <v>4202.5</v>
      </c>
      <c r="D8468" s="5">
        <v>4187.75500038266</v>
      </c>
      <c r="E8468" s="5">
        <v>2118.0600149035449</v>
      </c>
      <c r="F8468" s="6">
        <v>0.99649137427308998</v>
      </c>
      <c r="G8468" s="4">
        <v>4042</v>
      </c>
      <c r="H8468" s="5">
        <v>4040.3799998760201</v>
      </c>
      <c r="I8468" s="5">
        <v>2037.16801637411</v>
      </c>
      <c r="J8468" s="6">
        <v>0.99959920828204396</v>
      </c>
      <c r="K8468" s="3" t="s">
        <v>10</v>
      </c>
      <c r="L8468" s="7">
        <v>-3.1187766288703002E-3</v>
      </c>
      <c r="M8468" s="8">
        <v>0.96180844735276616</v>
      </c>
      <c r="N8468" s="1" t="s">
        <v>17</v>
      </c>
    </row>
    <row r="8469" spans="1:14" x14ac:dyDescent="0.3">
      <c r="A8469" s="3">
        <f t="shared" si="132"/>
        <v>8468</v>
      </c>
      <c r="B8469" s="3">
        <v>3</v>
      </c>
      <c r="C8469" s="4">
        <v>4713</v>
      </c>
      <c r="D8469" s="5">
        <v>4686.2449995428296</v>
      </c>
      <c r="E8469" s="5">
        <v>2375.3520138561748</v>
      </c>
      <c r="F8469" s="6">
        <v>0.99432314864053295</v>
      </c>
      <c r="G8469" s="4">
        <v>4193</v>
      </c>
      <c r="H8469" s="5">
        <v>4175.5799998640996</v>
      </c>
      <c r="I8469" s="5">
        <v>2113.2720150947598</v>
      </c>
      <c r="J8469" s="6">
        <v>0.99584545668115898</v>
      </c>
      <c r="K8469" s="3" t="s">
        <v>10</v>
      </c>
      <c r="L8469" s="7">
        <v>-1.53099929606155E-3</v>
      </c>
      <c r="M8469" s="8">
        <v>0.8896668788457458</v>
      </c>
      <c r="N8469" s="1" t="s">
        <v>17</v>
      </c>
    </row>
    <row r="8470" spans="1:14" x14ac:dyDescent="0.3">
      <c r="A8470" s="3">
        <f t="shared" si="132"/>
        <v>8469</v>
      </c>
      <c r="B8470" s="3">
        <v>3</v>
      </c>
      <c r="C8470" s="4">
        <v>9158</v>
      </c>
      <c r="D8470" s="5">
        <v>9123.8999989330805</v>
      </c>
      <c r="E8470" s="5">
        <v>4615.6320321559897</v>
      </c>
      <c r="F8470" s="6">
        <v>0.99627647946419295</v>
      </c>
      <c r="G8470" s="4">
        <v>9827</v>
      </c>
      <c r="H8470" s="5">
        <v>9763.2800004780293</v>
      </c>
      <c r="I8470" s="5">
        <v>4952.8080278038997</v>
      </c>
      <c r="J8470" s="6">
        <v>0.99351582379953496</v>
      </c>
      <c r="K8470" s="3" t="s">
        <v>10</v>
      </c>
      <c r="L8470" s="7">
        <v>2.77097344117026E-3</v>
      </c>
      <c r="M8470" s="8">
        <v>1.0730508844725923</v>
      </c>
      <c r="N8470" s="1" t="s">
        <v>18</v>
      </c>
    </row>
    <row r="8471" spans="1:14" x14ac:dyDescent="0.3">
      <c r="A8471" s="3">
        <f t="shared" si="132"/>
        <v>8470</v>
      </c>
      <c r="B8471" s="3">
        <v>3</v>
      </c>
      <c r="C8471" s="4">
        <v>9255.5</v>
      </c>
      <c r="D8471" s="5">
        <v>9225.0599995255507</v>
      </c>
      <c r="E8471" s="5">
        <v>4211.252587646245</v>
      </c>
      <c r="F8471" s="6">
        <v>0.99671114467349697</v>
      </c>
      <c r="G8471" s="4">
        <v>8431</v>
      </c>
      <c r="H8471" s="5">
        <v>8422.6299998760205</v>
      </c>
      <c r="I8471" s="5">
        <v>3836.1050809323801</v>
      </c>
      <c r="J8471" s="6">
        <v>0.99900723518871104</v>
      </c>
      <c r="K8471" s="3" t="s">
        <v>10</v>
      </c>
      <c r="L8471" s="7">
        <v>-2.3036669425088702E-3</v>
      </c>
      <c r="M8471" s="8">
        <v>0.91091783264005188</v>
      </c>
      <c r="N8471" s="1" t="s">
        <v>17</v>
      </c>
    </row>
    <row r="8472" spans="1:14" x14ac:dyDescent="0.3">
      <c r="A8472" s="3">
        <f t="shared" si="132"/>
        <v>8471</v>
      </c>
      <c r="B8472" s="3">
        <v>3</v>
      </c>
      <c r="C8472" s="4">
        <v>5309.5</v>
      </c>
      <c r="D8472" s="5">
        <v>5286.0699999034496</v>
      </c>
      <c r="E8472" s="5">
        <v>2415.8225556462999</v>
      </c>
      <c r="F8472" s="6">
        <v>0.99558715508116402</v>
      </c>
      <c r="G8472" s="4">
        <v>4740</v>
      </c>
      <c r="H8472" s="5">
        <v>4719.7599997520401</v>
      </c>
      <c r="I8472" s="5">
        <v>2156.7000505030201</v>
      </c>
      <c r="J8472" s="6">
        <v>0.99572995775359596</v>
      </c>
      <c r="K8472" s="3" t="s">
        <v>10</v>
      </c>
      <c r="L8472" s="7">
        <v>-1.4343563163016001E-4</v>
      </c>
      <c r="M8472" s="8">
        <v>0.89273942932479522</v>
      </c>
      <c r="N8472" s="1" t="s">
        <v>18</v>
      </c>
    </row>
    <row r="8473" spans="1:14" x14ac:dyDescent="0.3">
      <c r="A8473" s="3">
        <f t="shared" si="132"/>
        <v>8472</v>
      </c>
      <c r="B8473" s="3">
        <v>3</v>
      </c>
      <c r="C8473" s="4">
        <v>4282.5</v>
      </c>
      <c r="D8473" s="5">
        <v>4185.1649993509054</v>
      </c>
      <c r="E8473" s="5">
        <v>1948.5375442355851</v>
      </c>
      <c r="F8473" s="6">
        <v>0.97727145343862398</v>
      </c>
      <c r="G8473" s="4">
        <v>4281</v>
      </c>
      <c r="H8473" s="5">
        <v>4114.7999982237798</v>
      </c>
      <c r="I8473" s="5">
        <v>1947.8550451993899</v>
      </c>
      <c r="J8473" s="6">
        <v>0.96117729460961998</v>
      </c>
      <c r="K8473" s="3" t="s">
        <v>10</v>
      </c>
      <c r="L8473" s="7">
        <v>1.6468463058421499E-2</v>
      </c>
      <c r="M8473" s="8">
        <v>0.99964973730297724</v>
      </c>
      <c r="N8473" s="1" t="s">
        <v>17</v>
      </c>
    </row>
    <row r="8474" spans="1:14" x14ac:dyDescent="0.3">
      <c r="A8474" s="3">
        <f t="shared" si="132"/>
        <v>8473</v>
      </c>
      <c r="B8474" s="3">
        <v>3</v>
      </c>
      <c r="C8474" s="4">
        <v>10467.5</v>
      </c>
      <c r="D8474" s="5">
        <v>10456.085000544799</v>
      </c>
      <c r="E8474" s="5">
        <v>4082.3248891830449</v>
      </c>
      <c r="F8474" s="6">
        <v>0.99890948178120698</v>
      </c>
      <c r="G8474" s="4">
        <v>11847</v>
      </c>
      <c r="H8474" s="5">
        <v>11813.4000017047</v>
      </c>
      <c r="I8474" s="5">
        <v>4620.3298814296704</v>
      </c>
      <c r="J8474" s="6">
        <v>0.99716383909046102</v>
      </c>
      <c r="K8474" s="3" t="s">
        <v>10</v>
      </c>
      <c r="L8474" s="7">
        <v>1.74754842414081E-3</v>
      </c>
      <c r="M8474" s="8">
        <v>1.1317888703128731</v>
      </c>
      <c r="N8474" s="1" t="s">
        <v>18</v>
      </c>
    </row>
    <row r="8475" spans="1:14" x14ac:dyDescent="0.3">
      <c r="A8475" s="3">
        <f t="shared" si="132"/>
        <v>8474</v>
      </c>
      <c r="B8475" s="3">
        <v>3</v>
      </c>
      <c r="C8475" s="4">
        <v>9248.5</v>
      </c>
      <c r="D8475" s="5">
        <v>9216.2149996347507</v>
      </c>
      <c r="E8475" s="5">
        <v>3606.9149005413051</v>
      </c>
      <c r="F8475" s="6">
        <v>0.99650916360866904</v>
      </c>
      <c r="G8475" s="4">
        <v>8627</v>
      </c>
      <c r="H8475" s="5">
        <v>8619.9800000190698</v>
      </c>
      <c r="I8475" s="5">
        <v>3364.5299090147</v>
      </c>
      <c r="J8475" s="6">
        <v>0.99918627564843798</v>
      </c>
      <c r="K8475" s="3" t="s">
        <v>10</v>
      </c>
      <c r="L8475" s="7">
        <v>-2.6864901373054302E-3</v>
      </c>
      <c r="M8475" s="8">
        <v>0.93279991349948643</v>
      </c>
      <c r="N8475" s="1" t="s">
        <v>17</v>
      </c>
    </row>
    <row r="8476" spans="1:14" x14ac:dyDescent="0.3">
      <c r="A8476" s="3">
        <f t="shared" si="132"/>
        <v>8475</v>
      </c>
      <c r="B8476" s="3">
        <v>3</v>
      </c>
      <c r="C8476" s="4">
        <v>18652</v>
      </c>
      <c r="D8476" s="5">
        <v>18613.539999619101</v>
      </c>
      <c r="E8476" s="5">
        <v>7274.2797892093704</v>
      </c>
      <c r="F8476" s="6">
        <v>0.99793802271172705</v>
      </c>
      <c r="G8476" s="4">
        <v>17780</v>
      </c>
      <c r="H8476" s="5">
        <v>17756.890000939398</v>
      </c>
      <c r="I8476" s="5">
        <v>6934.1997977495203</v>
      </c>
      <c r="J8476" s="6">
        <v>0.99870022502471101</v>
      </c>
      <c r="K8476" s="3" t="s">
        <v>10</v>
      </c>
      <c r="L8476" s="7">
        <v>-7.6377720423316802E-4</v>
      </c>
      <c r="M8476" s="8">
        <v>0.95324898134248337</v>
      </c>
      <c r="N8476" s="1" t="s">
        <v>17</v>
      </c>
    </row>
    <row r="8477" spans="1:14" x14ac:dyDescent="0.3">
      <c r="A8477" s="3">
        <f t="shared" si="132"/>
        <v>8476</v>
      </c>
      <c r="B8477" s="3">
        <v>3</v>
      </c>
      <c r="C8477" s="4">
        <v>1880</v>
      </c>
      <c r="D8477" s="5">
        <v>5763.9600090384502</v>
      </c>
      <c r="E8477" s="5">
        <v>2763.6000421047202</v>
      </c>
      <c r="F8477" s="6">
        <v>3.0659361750204499</v>
      </c>
      <c r="G8477" s="4">
        <v>2067</v>
      </c>
      <c r="H8477" s="5">
        <v>5359.3800500035304</v>
      </c>
      <c r="I8477" s="5">
        <v>3038.4900431633</v>
      </c>
      <c r="J8477" s="6">
        <v>2.5928302128706</v>
      </c>
      <c r="K8477" s="3" t="s">
        <v>11</v>
      </c>
      <c r="L8477" s="7">
        <v>0.15431044064271701</v>
      </c>
      <c r="M8477" s="8">
        <v>1.0994680851063829</v>
      </c>
      <c r="N8477" s="1" t="s">
        <v>18</v>
      </c>
    </row>
    <row r="8478" spans="1:14" x14ac:dyDescent="0.3">
      <c r="A8478" s="3">
        <f t="shared" si="132"/>
        <v>8477</v>
      </c>
      <c r="B8478" s="3">
        <v>3</v>
      </c>
      <c r="C8478" s="4">
        <v>2700</v>
      </c>
      <c r="D8478" s="5">
        <v>5334.0800579339302</v>
      </c>
      <c r="E8478" s="5">
        <v>812.96996355056797</v>
      </c>
      <c r="F8478" s="6">
        <v>1.9755852066421999</v>
      </c>
      <c r="G8478" s="4">
        <v>2892</v>
      </c>
      <c r="H8478" s="5">
        <v>5096.0500514656296</v>
      </c>
      <c r="I8478" s="5">
        <v>870.78116118907894</v>
      </c>
      <c r="J8478" s="6">
        <v>1.76211965818314</v>
      </c>
      <c r="K8478" s="3" t="s">
        <v>11</v>
      </c>
      <c r="L8478" s="7">
        <v>0.108051805480906</v>
      </c>
      <c r="M8478" s="8">
        <v>1.0711111111111111</v>
      </c>
      <c r="N8478" s="1" t="s">
        <v>18</v>
      </c>
    </row>
    <row r="8479" spans="1:14" x14ac:dyDescent="0.3">
      <c r="A8479" s="3">
        <f t="shared" si="132"/>
        <v>8478</v>
      </c>
      <c r="B8479" s="3">
        <v>3</v>
      </c>
      <c r="C8479" s="4">
        <v>4395</v>
      </c>
      <c r="D8479" s="5">
        <v>15962.3999705315</v>
      </c>
      <c r="E8479" s="5">
        <v>10152.4497523308</v>
      </c>
      <c r="F8479" s="6">
        <v>3.6319453857864499</v>
      </c>
      <c r="G8479" s="4">
        <v>4449</v>
      </c>
      <c r="H8479" s="5">
        <v>16165.649962186801</v>
      </c>
      <c r="I8479" s="5">
        <v>10277.189748764</v>
      </c>
      <c r="J8479" s="6">
        <v>3.6335468559646702</v>
      </c>
      <c r="K8479" s="3" t="s">
        <v>10</v>
      </c>
      <c r="L8479" s="7">
        <v>-4.40940049507133E-4</v>
      </c>
      <c r="M8479" s="8">
        <v>1.0122866894197953</v>
      </c>
      <c r="N8479" s="1" t="s">
        <v>17</v>
      </c>
    </row>
    <row r="8480" spans="1:14" x14ac:dyDescent="0.3">
      <c r="A8480" s="3">
        <f t="shared" si="132"/>
        <v>8479</v>
      </c>
      <c r="B8480" s="3">
        <v>3</v>
      </c>
      <c r="C8480" s="4">
        <v>6916</v>
      </c>
      <c r="D8480" s="5">
        <v>25082.509966135</v>
      </c>
      <c r="E8480" s="5">
        <v>15975.9596204758</v>
      </c>
      <c r="F8480" s="6">
        <v>3.6267365480241498</v>
      </c>
      <c r="G8480" s="4">
        <v>5906</v>
      </c>
      <c r="H8480" s="5">
        <v>21363.3499688804</v>
      </c>
      <c r="I8480" s="5">
        <v>13642.8596730232</v>
      </c>
      <c r="J8480" s="6">
        <v>3.61722823719614</v>
      </c>
      <c r="K8480" s="3" t="s">
        <v>10</v>
      </c>
      <c r="L8480" s="7">
        <v>2.6217263653155799E-3</v>
      </c>
      <c r="M8480" s="8">
        <v>0.85396182764603812</v>
      </c>
      <c r="N8480" s="1" t="s">
        <v>17</v>
      </c>
    </row>
    <row r="8481" spans="1:14" x14ac:dyDescent="0.3">
      <c r="A8481" s="3">
        <f t="shared" si="132"/>
        <v>8480</v>
      </c>
      <c r="B8481" s="3">
        <v>3</v>
      </c>
      <c r="C8481" s="4">
        <v>4476</v>
      </c>
      <c r="D8481" s="5">
        <v>19632.400042608399</v>
      </c>
      <c r="E8481" s="5">
        <v>11637.599643707301</v>
      </c>
      <c r="F8481" s="6">
        <v>4.3861483562574604</v>
      </c>
      <c r="G8481" s="4">
        <v>4154</v>
      </c>
      <c r="H8481" s="5">
        <v>18221.9000452459</v>
      </c>
      <c r="I8481" s="5">
        <v>10800.399667263</v>
      </c>
      <c r="J8481" s="6">
        <v>4.3865912482537004</v>
      </c>
      <c r="K8481" s="3" t="s">
        <v>10</v>
      </c>
      <c r="L8481" s="7">
        <v>-1.00975151835529E-4</v>
      </c>
      <c r="M8481" s="8">
        <v>0.9280607685433423</v>
      </c>
      <c r="N8481" s="1" t="s">
        <v>18</v>
      </c>
    </row>
    <row r="8482" spans="1:14" x14ac:dyDescent="0.3">
      <c r="A8482" s="3">
        <f t="shared" si="132"/>
        <v>8481</v>
      </c>
      <c r="B8482" s="3">
        <v>3</v>
      </c>
      <c r="C8482" s="4">
        <v>4589</v>
      </c>
      <c r="D8482" s="5">
        <v>20047.110049009301</v>
      </c>
      <c r="E8482" s="5">
        <v>11931.3996310234</v>
      </c>
      <c r="F8482" s="6">
        <v>4.3685138481170904</v>
      </c>
      <c r="G8482" s="4">
        <v>4987</v>
      </c>
      <c r="H8482" s="5">
        <v>21432.520043969202</v>
      </c>
      <c r="I8482" s="5">
        <v>12966.1996135712</v>
      </c>
      <c r="J8482" s="6">
        <v>4.2976779715197804</v>
      </c>
      <c r="K8482" s="3" t="s">
        <v>10</v>
      </c>
      <c r="L8482" s="7">
        <v>1.62150971841005E-2</v>
      </c>
      <c r="M8482" s="8">
        <v>1.086729134887775</v>
      </c>
      <c r="N8482" s="1" t="s">
        <v>17</v>
      </c>
    </row>
    <row r="8483" spans="1:14" x14ac:dyDescent="0.3">
      <c r="A8483" s="3">
        <f t="shared" si="132"/>
        <v>8482</v>
      </c>
      <c r="B8483" s="3">
        <v>3</v>
      </c>
      <c r="C8483" s="4">
        <v>3460</v>
      </c>
      <c r="D8483" s="5">
        <v>15119.6200351715</v>
      </c>
      <c r="E8483" s="5">
        <v>8822.9998567104303</v>
      </c>
      <c r="F8483" s="6">
        <v>4.3698323801073702</v>
      </c>
      <c r="G8483" s="4">
        <v>3595</v>
      </c>
      <c r="H8483" s="5">
        <v>15227.6800006628</v>
      </c>
      <c r="I8483" s="5">
        <v>9167.24985432625</v>
      </c>
      <c r="J8483" s="6">
        <v>4.2357941587379102</v>
      </c>
      <c r="K8483" s="3" t="s">
        <v>10</v>
      </c>
      <c r="L8483" s="7">
        <v>3.0673538412968802E-2</v>
      </c>
      <c r="M8483" s="8">
        <v>1.0390173410404624</v>
      </c>
      <c r="N8483" s="1" t="s">
        <v>17</v>
      </c>
    </row>
    <row r="8484" spans="1:14" x14ac:dyDescent="0.3">
      <c r="A8484" s="3">
        <f t="shared" si="132"/>
        <v>8483</v>
      </c>
      <c r="B8484" s="3">
        <v>3</v>
      </c>
      <c r="C8484" s="4">
        <v>3504</v>
      </c>
      <c r="D8484" s="5">
        <v>15248.4600344598</v>
      </c>
      <c r="E8484" s="5">
        <v>8935.1998569965399</v>
      </c>
      <c r="F8484" s="6">
        <v>4.3517294618892199</v>
      </c>
      <c r="G8484" s="4">
        <v>4019</v>
      </c>
      <c r="H8484" s="5">
        <v>14951.369999766301</v>
      </c>
      <c r="I8484" s="5">
        <v>10248.449838876701</v>
      </c>
      <c r="J8484" s="6">
        <v>3.7201716844404999</v>
      </c>
      <c r="K8484" s="3" t="s">
        <v>12</v>
      </c>
      <c r="L8484" s="7">
        <v>0.14512799634712301</v>
      </c>
      <c r="M8484" s="8">
        <v>1.1469748858447488</v>
      </c>
      <c r="N8484" s="1" t="s">
        <v>17</v>
      </c>
    </row>
    <row r="8485" spans="1:14" x14ac:dyDescent="0.3">
      <c r="A8485" s="3">
        <f t="shared" si="132"/>
        <v>8484</v>
      </c>
      <c r="B8485" s="3">
        <v>3</v>
      </c>
      <c r="C8485" s="4">
        <v>1911.5</v>
      </c>
      <c r="D8485" s="5">
        <v>8280.6450177673505</v>
      </c>
      <c r="E8485" s="5">
        <v>4874.3249254226703</v>
      </c>
      <c r="F8485" s="6">
        <v>4.3320141343276601</v>
      </c>
      <c r="G8485" s="4">
        <v>2360</v>
      </c>
      <c r="H8485" s="5">
        <v>9740.7500217557008</v>
      </c>
      <c r="I8485" s="5">
        <v>6017.9999091625205</v>
      </c>
      <c r="J8485" s="6">
        <v>4.1274364498964804</v>
      </c>
      <c r="K8485" s="3" t="s">
        <v>10</v>
      </c>
      <c r="L8485" s="7">
        <v>4.7224611482698103E-2</v>
      </c>
      <c r="M8485" s="8">
        <v>1.2346324875752028</v>
      </c>
      <c r="N8485" s="1" t="s">
        <v>18</v>
      </c>
    </row>
    <row r="8486" spans="1:14" x14ac:dyDescent="0.3">
      <c r="A8486" s="3">
        <f t="shared" si="132"/>
        <v>8485</v>
      </c>
      <c r="B8486" s="3">
        <v>3</v>
      </c>
      <c r="C8486" s="4">
        <v>9958</v>
      </c>
      <c r="D8486" s="5">
        <v>40754.68</v>
      </c>
      <c r="E8486" s="5">
        <v>29874</v>
      </c>
      <c r="F8486" s="6">
        <v>4.0926571600723003</v>
      </c>
      <c r="G8486" s="4">
        <v>11259</v>
      </c>
      <c r="H8486" s="5">
        <v>44984</v>
      </c>
      <c r="I8486" s="5">
        <v>33777</v>
      </c>
      <c r="J8486" s="6">
        <v>3.9953814725996999</v>
      </c>
      <c r="K8486" s="3" t="s">
        <v>10</v>
      </c>
      <c r="L8486" s="7">
        <v>2.37683450306128E-2</v>
      </c>
      <c r="M8486" s="8">
        <v>1.1306487246435026</v>
      </c>
      <c r="N8486" s="1" t="s">
        <v>17</v>
      </c>
    </row>
    <row r="8487" spans="1:14" x14ac:dyDescent="0.3">
      <c r="A8487" s="3">
        <f t="shared" si="132"/>
        <v>8486</v>
      </c>
      <c r="B8487" s="3">
        <v>3</v>
      </c>
      <c r="C8487" s="4">
        <v>4002</v>
      </c>
      <c r="D8487" s="5">
        <v>16335.665000000001</v>
      </c>
      <c r="E8487" s="5">
        <v>12006</v>
      </c>
      <c r="F8487" s="6">
        <v>4.0818753123438301</v>
      </c>
      <c r="G8487" s="4">
        <v>3959</v>
      </c>
      <c r="H8487" s="5">
        <v>16131.32</v>
      </c>
      <c r="I8487" s="5">
        <v>11877</v>
      </c>
      <c r="J8487" s="6">
        <v>4.0745945945945898</v>
      </c>
      <c r="K8487" s="3" t="s">
        <v>10</v>
      </c>
      <c r="L8487" s="7">
        <v>1.7836698066737999E-3</v>
      </c>
      <c r="M8487" s="8">
        <v>0.98925537231384308</v>
      </c>
      <c r="N8487" s="1" t="s">
        <v>18</v>
      </c>
    </row>
    <row r="8488" spans="1:14" x14ac:dyDescent="0.3">
      <c r="A8488" s="3">
        <f t="shared" si="132"/>
        <v>8487</v>
      </c>
      <c r="B8488" s="3">
        <v>3</v>
      </c>
      <c r="C8488" s="4">
        <v>8748</v>
      </c>
      <c r="D8488" s="5">
        <v>35672.39</v>
      </c>
      <c r="E8488" s="5">
        <v>26244</v>
      </c>
      <c r="F8488" s="6">
        <v>4.07777663465935</v>
      </c>
      <c r="G8488" s="4">
        <v>6424</v>
      </c>
      <c r="H8488" s="5">
        <v>26043.5</v>
      </c>
      <c r="I8488" s="5">
        <v>19272</v>
      </c>
      <c r="J8488" s="6">
        <v>4.0540940224159403</v>
      </c>
      <c r="K8488" s="3" t="s">
        <v>10</v>
      </c>
      <c r="L8488" s="7">
        <v>5.8077267013890502E-3</v>
      </c>
      <c r="M8488" s="8">
        <v>0.73433927754915407</v>
      </c>
      <c r="N8488" s="1" t="s">
        <v>18</v>
      </c>
    </row>
    <row r="8489" spans="1:14" x14ac:dyDescent="0.3">
      <c r="A8489" s="3">
        <f t="shared" si="132"/>
        <v>8488</v>
      </c>
      <c r="B8489" s="3">
        <v>3</v>
      </c>
      <c r="C8489" s="4">
        <v>9183</v>
      </c>
      <c r="D8489" s="5">
        <v>37409.74</v>
      </c>
      <c r="E8489" s="5">
        <v>27549</v>
      </c>
      <c r="F8489" s="6">
        <v>4.0738037678318602</v>
      </c>
      <c r="G8489" s="4">
        <v>8438</v>
      </c>
      <c r="H8489" s="5">
        <v>33674.14</v>
      </c>
      <c r="I8489" s="5">
        <v>25314</v>
      </c>
      <c r="J8489" s="6">
        <v>3.99077269495141</v>
      </c>
      <c r="K8489" s="3" t="s">
        <v>10</v>
      </c>
      <c r="L8489" s="7">
        <v>2.0381706535816699E-2</v>
      </c>
      <c r="M8489" s="8">
        <v>0.91887182837852555</v>
      </c>
      <c r="N8489" s="1" t="s">
        <v>17</v>
      </c>
    </row>
    <row r="8490" spans="1:14" x14ac:dyDescent="0.3">
      <c r="A8490" s="3">
        <f t="shared" si="132"/>
        <v>8489</v>
      </c>
      <c r="B8490" s="3">
        <v>3</v>
      </c>
      <c r="C8490" s="4">
        <v>3349</v>
      </c>
      <c r="D8490" s="5">
        <v>16833.400000000001</v>
      </c>
      <c r="E8490" s="5">
        <v>12391.300188422199</v>
      </c>
      <c r="F8490" s="6">
        <v>5.0263959390862896</v>
      </c>
      <c r="G8490" s="4">
        <v>4204</v>
      </c>
      <c r="H8490" s="5">
        <v>21075.46</v>
      </c>
      <c r="I8490" s="5">
        <v>15554.800242900799</v>
      </c>
      <c r="J8490" s="6">
        <v>5.0131921979067604</v>
      </c>
      <c r="K8490" s="3" t="s">
        <v>10</v>
      </c>
      <c r="L8490" s="7">
        <v>2.62688044068809E-3</v>
      </c>
      <c r="M8490" s="8">
        <v>1.2553000895789788</v>
      </c>
      <c r="N8490" s="1" t="s">
        <v>17</v>
      </c>
    </row>
    <row r="8491" spans="1:14" x14ac:dyDescent="0.3">
      <c r="A8491" s="3">
        <f t="shared" si="132"/>
        <v>8490</v>
      </c>
      <c r="B8491" s="3">
        <v>3</v>
      </c>
      <c r="C8491" s="4">
        <v>3302.5</v>
      </c>
      <c r="D8491" s="5">
        <v>16645.584999999999</v>
      </c>
      <c r="E8491" s="5">
        <v>12219.250183701501</v>
      </c>
      <c r="F8491" s="6">
        <v>5.0402982588947802</v>
      </c>
      <c r="G8491" s="4">
        <v>3796</v>
      </c>
      <c r="H8491" s="5">
        <v>19009.91</v>
      </c>
      <c r="I8491" s="5">
        <v>14045.200215578099</v>
      </c>
      <c r="J8491" s="6">
        <v>5.0078793466807197</v>
      </c>
      <c r="K8491" s="3" t="s">
        <v>10</v>
      </c>
      <c r="L8491" s="7">
        <v>6.4319432201953297E-3</v>
      </c>
      <c r="M8491" s="8">
        <v>1.149432248296745</v>
      </c>
      <c r="N8491" s="1" t="s">
        <v>17</v>
      </c>
    </row>
    <row r="8492" spans="1:14" x14ac:dyDescent="0.3">
      <c r="A8492" s="3">
        <f t="shared" si="132"/>
        <v>8491</v>
      </c>
      <c r="B8492" s="3">
        <v>3</v>
      </c>
      <c r="C8492" s="4">
        <v>3510</v>
      </c>
      <c r="D8492" s="5">
        <v>17638.465</v>
      </c>
      <c r="E8492" s="5">
        <v>12987.00019931795</v>
      </c>
      <c r="F8492" s="6">
        <v>5.0252037037037001</v>
      </c>
      <c r="G8492" s="4">
        <v>3779</v>
      </c>
      <c r="H8492" s="5">
        <v>18959.16</v>
      </c>
      <c r="I8492" s="5">
        <v>13982.3002204895</v>
      </c>
      <c r="J8492" s="6">
        <v>5.0169780365176004</v>
      </c>
      <c r="K8492" s="3" t="s">
        <v>10</v>
      </c>
      <c r="L8492" s="7">
        <v>1.63688233773373E-3</v>
      </c>
      <c r="M8492" s="8">
        <v>1.0766381766381767</v>
      </c>
      <c r="N8492" s="1" t="s">
        <v>17</v>
      </c>
    </row>
    <row r="8493" spans="1:14" x14ac:dyDescent="0.3">
      <c r="A8493" s="3">
        <f t="shared" si="132"/>
        <v>8492</v>
      </c>
      <c r="B8493" s="3">
        <v>3</v>
      </c>
      <c r="C8493" s="4">
        <v>3691</v>
      </c>
      <c r="D8493" s="5">
        <v>18711.485000000001</v>
      </c>
      <c r="E8493" s="5">
        <v>13656.700213193901</v>
      </c>
      <c r="F8493" s="6">
        <v>5.0694892982931501</v>
      </c>
      <c r="G8493" s="4">
        <v>3943</v>
      </c>
      <c r="H8493" s="5">
        <v>20013.28</v>
      </c>
      <c r="I8493" s="5">
        <v>14589.1002247334</v>
      </c>
      <c r="J8493" s="6">
        <v>5.0756479837687003</v>
      </c>
      <c r="K8493" s="3" t="s">
        <v>10</v>
      </c>
      <c r="L8493" s="7">
        <v>-1.21485323534104E-3</v>
      </c>
      <c r="M8493" s="8">
        <v>1.0682741804389055</v>
      </c>
      <c r="N8493" s="1" t="s">
        <v>17</v>
      </c>
    </row>
    <row r="8494" spans="1:14" x14ac:dyDescent="0.3">
      <c r="A8494" s="3">
        <f t="shared" si="132"/>
        <v>8493</v>
      </c>
      <c r="B8494" s="3">
        <v>3</v>
      </c>
      <c r="C8494" s="4">
        <v>2847</v>
      </c>
      <c r="D8494" s="5">
        <v>14342.594999999999</v>
      </c>
      <c r="E8494" s="5">
        <v>10533.900155663499</v>
      </c>
      <c r="F8494" s="6">
        <v>5.0377924130663896</v>
      </c>
      <c r="G8494" s="4">
        <v>3029</v>
      </c>
      <c r="H8494" s="5">
        <v>15183.25</v>
      </c>
      <c r="I8494" s="5">
        <v>11207.3001711369</v>
      </c>
      <c r="J8494" s="6">
        <v>5.0126279300099004</v>
      </c>
      <c r="K8494" s="3" t="s">
        <v>10</v>
      </c>
      <c r="L8494" s="7">
        <v>4.9951409254601099E-3</v>
      </c>
      <c r="M8494" s="8">
        <v>1.0639269406392695</v>
      </c>
      <c r="N8494" s="1" t="s">
        <v>17</v>
      </c>
    </row>
    <row r="8495" spans="1:14" x14ac:dyDescent="0.3">
      <c r="A8495" s="3">
        <f t="shared" si="132"/>
        <v>8494</v>
      </c>
      <c r="B8495" s="3">
        <v>3</v>
      </c>
      <c r="C8495" s="4">
        <v>2890.5</v>
      </c>
      <c r="D8495" s="5">
        <v>14595.1</v>
      </c>
      <c r="E8495" s="5">
        <v>10694.850159525849</v>
      </c>
      <c r="F8495" s="6">
        <v>5.04933402525515</v>
      </c>
      <c r="G8495" s="4">
        <v>2368</v>
      </c>
      <c r="H8495" s="5">
        <v>11939.72</v>
      </c>
      <c r="I8495" s="5">
        <v>8761.6001300811804</v>
      </c>
      <c r="J8495" s="6">
        <v>5.0421114864864904</v>
      </c>
      <c r="K8495" s="3" t="s">
        <v>10</v>
      </c>
      <c r="L8495" s="7">
        <v>1.43039433171495E-3</v>
      </c>
      <c r="M8495" s="8">
        <v>0.81923542639681712</v>
      </c>
      <c r="N8495" s="1" t="s">
        <v>17</v>
      </c>
    </row>
    <row r="8496" spans="1:14" x14ac:dyDescent="0.3">
      <c r="A8496" s="3">
        <f t="shared" si="132"/>
        <v>8495</v>
      </c>
      <c r="B8496" s="3">
        <v>3</v>
      </c>
      <c r="C8496" s="4">
        <v>6480.5</v>
      </c>
      <c r="D8496" s="5">
        <v>19425.640000820149</v>
      </c>
      <c r="E8496" s="5">
        <v>13609.04963064195</v>
      </c>
      <c r="F8496" s="6">
        <v>2.9975526581004801</v>
      </c>
      <c r="G8496" s="4">
        <v>6931</v>
      </c>
      <c r="H8496" s="5">
        <v>20724.289999008201</v>
      </c>
      <c r="I8496" s="5">
        <v>14555.099616527599</v>
      </c>
      <c r="J8496" s="6">
        <v>2.99008656745176</v>
      </c>
      <c r="K8496" s="3" t="s">
        <v>10</v>
      </c>
      <c r="L8496" s="7">
        <v>2.4907287711992401E-3</v>
      </c>
      <c r="M8496" s="8">
        <v>1.0695162410307846</v>
      </c>
      <c r="N8496" s="1" t="s">
        <v>17</v>
      </c>
    </row>
    <row r="8497" spans="1:14" x14ac:dyDescent="0.3">
      <c r="A8497" s="3">
        <f t="shared" si="132"/>
        <v>8496</v>
      </c>
      <c r="B8497" s="3">
        <v>3</v>
      </c>
      <c r="C8497" s="4">
        <v>13164</v>
      </c>
      <c r="D8497" s="5">
        <v>39479.010001420997</v>
      </c>
      <c r="E8497" s="5">
        <v>27644.399256229401</v>
      </c>
      <c r="F8497" s="6">
        <v>2.9990132179748499</v>
      </c>
      <c r="G8497" s="4">
        <v>14417</v>
      </c>
      <c r="H8497" s="5">
        <v>41635.3599762917</v>
      </c>
      <c r="I8497" s="5">
        <v>30275.6992211342</v>
      </c>
      <c r="J8497" s="6">
        <v>2.8879350750011601</v>
      </c>
      <c r="K8497" s="3" t="s">
        <v>10</v>
      </c>
      <c r="L8497" s="7">
        <v>3.7038230544614401E-2</v>
      </c>
      <c r="M8497" s="8">
        <v>1.0951838347006988</v>
      </c>
      <c r="N8497" s="1" t="s">
        <v>17</v>
      </c>
    </row>
    <row r="8498" spans="1:14" x14ac:dyDescent="0.3">
      <c r="A8498" s="3">
        <f t="shared" si="132"/>
        <v>8497</v>
      </c>
      <c r="B8498" s="3">
        <v>3</v>
      </c>
      <c r="C8498" s="4">
        <v>12108</v>
      </c>
      <c r="D8498" s="5">
        <v>36197.850009203001</v>
      </c>
      <c r="E8498" s="5">
        <v>25426.799279212999</v>
      </c>
      <c r="F8498" s="6">
        <v>2.9895812693428301</v>
      </c>
      <c r="G8498" s="4">
        <v>12342</v>
      </c>
      <c r="H8498" s="5">
        <v>35432.370008170597</v>
      </c>
      <c r="I8498" s="5">
        <v>25918.199283123002</v>
      </c>
      <c r="J8498" s="6">
        <v>2.87087749215448</v>
      </c>
      <c r="K8498" s="3" t="s">
        <v>10</v>
      </c>
      <c r="L8498" s="7">
        <v>3.97058204791471E-2</v>
      </c>
      <c r="M8498" s="8">
        <v>1.0193260654112983</v>
      </c>
      <c r="N8498" s="1" t="s">
        <v>18</v>
      </c>
    </row>
    <row r="8499" spans="1:14" x14ac:dyDescent="0.3">
      <c r="A8499" s="3">
        <f t="shared" si="132"/>
        <v>8498</v>
      </c>
      <c r="B8499" s="3">
        <v>3</v>
      </c>
      <c r="C8499" s="4">
        <v>9193</v>
      </c>
      <c r="D8499" s="5">
        <v>27494.580008983601</v>
      </c>
      <c r="E8499" s="5">
        <v>19305.299400806402</v>
      </c>
      <c r="F8499" s="6">
        <v>2.9908169268991198</v>
      </c>
      <c r="G8499" s="4">
        <v>12592</v>
      </c>
      <c r="H8499" s="5">
        <v>33773.870007431098</v>
      </c>
      <c r="I8499" s="5">
        <v>26443.1992926598</v>
      </c>
      <c r="J8499" s="6">
        <v>2.6821688379472</v>
      </c>
      <c r="K8499" s="3" t="s">
        <v>12</v>
      </c>
      <c r="L8499" s="7">
        <v>0.103198589715061</v>
      </c>
      <c r="M8499" s="8">
        <v>1.369737844011748</v>
      </c>
      <c r="N8499" s="1" t="s">
        <v>17</v>
      </c>
    </row>
    <row r="8500" spans="1:14" x14ac:dyDescent="0.3">
      <c r="A8500" s="3">
        <f t="shared" si="132"/>
        <v>8499</v>
      </c>
      <c r="B8500" s="3">
        <v>3</v>
      </c>
      <c r="C8500" s="4">
        <v>4789</v>
      </c>
      <c r="D8500" s="5">
        <v>14298.3100026846</v>
      </c>
      <c r="E8500" s="5">
        <v>10056.8996989727</v>
      </c>
      <c r="F8500" s="6">
        <v>2.9856567138618901</v>
      </c>
      <c r="G8500" s="4">
        <v>5773</v>
      </c>
      <c r="H8500" s="5">
        <v>16946.490001559301</v>
      </c>
      <c r="I8500" s="5">
        <v>12123.2996616364</v>
      </c>
      <c r="J8500" s="6">
        <v>2.9354737574154299</v>
      </c>
      <c r="K8500" s="3" t="s">
        <v>10</v>
      </c>
      <c r="L8500" s="7">
        <v>1.68080128614497E-2</v>
      </c>
      <c r="M8500" s="8">
        <v>1.2054708707454584</v>
      </c>
      <c r="N8500" s="1" t="s">
        <v>17</v>
      </c>
    </row>
    <row r="8501" spans="1:14" x14ac:dyDescent="0.3">
      <c r="A8501" s="3">
        <f t="shared" si="132"/>
        <v>8500</v>
      </c>
      <c r="B8501" s="3">
        <v>3</v>
      </c>
      <c r="C8501" s="4">
        <v>9600</v>
      </c>
      <c r="D8501" s="5">
        <v>29332.6701606512</v>
      </c>
      <c r="E8501" s="5">
        <v>20159.999417781801</v>
      </c>
      <c r="F8501" s="6">
        <v>3.0554864750678301</v>
      </c>
      <c r="G8501" s="4">
        <v>10840</v>
      </c>
      <c r="H8501" s="5">
        <v>31662.360149145101</v>
      </c>
      <c r="I8501" s="5">
        <v>22763.999353408799</v>
      </c>
      <c r="J8501" s="6">
        <v>2.9208819325779598</v>
      </c>
      <c r="K8501" s="3" t="s">
        <v>10</v>
      </c>
      <c r="L8501" s="7">
        <v>4.4053391690068597E-2</v>
      </c>
      <c r="M8501" s="8">
        <v>1.1291666666666667</v>
      </c>
      <c r="N8501" s="1" t="s">
        <v>17</v>
      </c>
    </row>
    <row r="8502" spans="1:14" x14ac:dyDescent="0.3">
      <c r="A8502" s="3">
        <f t="shared" si="132"/>
        <v>8501</v>
      </c>
      <c r="B8502" s="3">
        <v>3</v>
      </c>
      <c r="C8502" s="4">
        <v>19368</v>
      </c>
      <c r="D8502" s="5">
        <v>40091.560266971603</v>
      </c>
      <c r="E8502" s="5">
        <v>29052</v>
      </c>
      <c r="F8502" s="6">
        <v>2.0699896874727202</v>
      </c>
      <c r="G8502" s="4">
        <v>31342</v>
      </c>
      <c r="H8502" s="5">
        <v>54694.249996662104</v>
      </c>
      <c r="I8502" s="5">
        <v>47013</v>
      </c>
      <c r="J8502" s="6">
        <v>1.7450784888221</v>
      </c>
      <c r="K8502" s="3" t="s">
        <v>12</v>
      </c>
      <c r="L8502" s="7">
        <v>0.15696271368738601</v>
      </c>
      <c r="M8502" s="8">
        <v>1.6182362660057827</v>
      </c>
      <c r="N8502" s="1" t="s">
        <v>17</v>
      </c>
    </row>
    <row r="8503" spans="1:14" x14ac:dyDescent="0.3">
      <c r="A8503" s="3">
        <f t="shared" si="132"/>
        <v>8502</v>
      </c>
      <c r="B8503" s="3">
        <v>3</v>
      </c>
      <c r="C8503" s="4">
        <v>18306</v>
      </c>
      <c r="D8503" s="5">
        <v>37856.820244550698</v>
      </c>
      <c r="E8503" s="5">
        <v>27459</v>
      </c>
      <c r="F8503" s="6">
        <v>2.06800066888183</v>
      </c>
      <c r="G8503" s="4">
        <v>19511</v>
      </c>
      <c r="H8503" s="5">
        <v>38736.380002260201</v>
      </c>
      <c r="I8503" s="5">
        <v>29266.5</v>
      </c>
      <c r="J8503" s="6">
        <v>1.98536107848189</v>
      </c>
      <c r="K8503" s="3" t="s">
        <v>10</v>
      </c>
      <c r="L8503" s="7">
        <v>3.9961104289495598E-2</v>
      </c>
      <c r="M8503" s="8">
        <v>1.0658254124330822</v>
      </c>
      <c r="N8503" s="1" t="s">
        <v>18</v>
      </c>
    </row>
    <row r="8504" spans="1:14" x14ac:dyDescent="0.3">
      <c r="A8504" s="3">
        <f t="shared" si="132"/>
        <v>8503</v>
      </c>
      <c r="B8504" s="3">
        <v>3</v>
      </c>
      <c r="C8504" s="4">
        <v>7686</v>
      </c>
      <c r="D8504" s="5">
        <v>31813.650000333801</v>
      </c>
      <c r="E8504" s="5">
        <v>23596.019598245599</v>
      </c>
      <c r="F8504" s="6">
        <v>4.1391686183104097</v>
      </c>
      <c r="G8504" s="4">
        <v>8114</v>
      </c>
      <c r="H8504" s="5">
        <v>33158.500002861001</v>
      </c>
      <c r="I8504" s="5">
        <v>24909.9795901775</v>
      </c>
      <c r="J8504" s="6">
        <v>4.0865787531255897</v>
      </c>
      <c r="K8504" s="3" t="s">
        <v>10</v>
      </c>
      <c r="L8504" s="7">
        <v>1.27054174483682E-2</v>
      </c>
      <c r="M8504" s="8">
        <v>1.0556856622430393</v>
      </c>
      <c r="N8504" s="1" t="s">
        <v>17</v>
      </c>
    </row>
    <row r="8505" spans="1:14" x14ac:dyDescent="0.3">
      <c r="A8505" s="3">
        <f t="shared" si="132"/>
        <v>8504</v>
      </c>
      <c r="B8505" s="3">
        <v>3</v>
      </c>
      <c r="C8505" s="4">
        <v>9706</v>
      </c>
      <c r="D8505" s="5">
        <v>39926.3300019503</v>
      </c>
      <c r="E8505" s="5">
        <v>29797.419534683198</v>
      </c>
      <c r="F8505" s="6">
        <v>4.1135720175098198</v>
      </c>
      <c r="G8505" s="4">
        <v>8820</v>
      </c>
      <c r="H8505" s="5">
        <v>36375.660002708399</v>
      </c>
      <c r="I8505" s="5">
        <v>27077.399566173601</v>
      </c>
      <c r="J8505" s="6">
        <v>4.1242244901029999</v>
      </c>
      <c r="K8505" s="3" t="s">
        <v>10</v>
      </c>
      <c r="L8505" s="7">
        <v>-2.5895918554090002E-3</v>
      </c>
      <c r="M8505" s="8">
        <v>0.90871625798475175</v>
      </c>
      <c r="N8505" s="1" t="s">
        <v>18</v>
      </c>
    </row>
    <row r="8506" spans="1:14" x14ac:dyDescent="0.3">
      <c r="A8506" s="3">
        <f t="shared" si="132"/>
        <v>8505</v>
      </c>
      <c r="B8506" s="3">
        <v>3</v>
      </c>
      <c r="C8506" s="4">
        <v>7048</v>
      </c>
      <c r="D8506" s="5">
        <v>28970.789997458502</v>
      </c>
      <c r="E8506" s="5">
        <v>21144</v>
      </c>
      <c r="F8506" s="6">
        <v>4.1104980132602797</v>
      </c>
      <c r="G8506" s="4">
        <v>9094</v>
      </c>
      <c r="H8506" s="5">
        <v>31959.1499969959</v>
      </c>
      <c r="I8506" s="5">
        <v>27282</v>
      </c>
      <c r="J8506" s="6">
        <v>3.5143116337140898</v>
      </c>
      <c r="K8506" s="3" t="s">
        <v>12</v>
      </c>
      <c r="L8506" s="7">
        <v>0.145039938621287</v>
      </c>
      <c r="M8506" s="8">
        <v>1.290295119182747</v>
      </c>
      <c r="N8506" s="1" t="s">
        <v>18</v>
      </c>
    </row>
    <row r="8507" spans="1:14" x14ac:dyDescent="0.3">
      <c r="A8507" s="3">
        <f t="shared" si="132"/>
        <v>8506</v>
      </c>
      <c r="B8507" s="3">
        <v>3</v>
      </c>
      <c r="C8507" s="4">
        <v>6727</v>
      </c>
      <c r="D8507" s="5">
        <v>27431.829999625701</v>
      </c>
      <c r="E8507" s="5">
        <v>20181</v>
      </c>
      <c r="F8507" s="6">
        <v>4.07786977844889</v>
      </c>
      <c r="G8507" s="4">
        <v>7015</v>
      </c>
      <c r="H8507" s="5">
        <v>24397.490002810999</v>
      </c>
      <c r="I8507" s="5">
        <v>21045</v>
      </c>
      <c r="J8507" s="6">
        <v>3.47790306526172</v>
      </c>
      <c r="K8507" s="3" t="s">
        <v>12</v>
      </c>
      <c r="L8507" s="7">
        <v>0.14712748218639299</v>
      </c>
      <c r="M8507" s="8">
        <v>1.0428125464545861</v>
      </c>
      <c r="N8507" s="1" t="s">
        <v>18</v>
      </c>
    </row>
    <row r="8508" spans="1:14" x14ac:dyDescent="0.3">
      <c r="A8508" s="3">
        <f t="shared" si="132"/>
        <v>8507</v>
      </c>
      <c r="B8508" s="3">
        <v>3</v>
      </c>
      <c r="C8508" s="4">
        <v>6779</v>
      </c>
      <c r="D8508" s="5">
        <v>27714.690001726201</v>
      </c>
      <c r="E8508" s="5">
        <v>20337</v>
      </c>
      <c r="F8508" s="6">
        <v>4.0883153860047399</v>
      </c>
      <c r="G8508" s="4">
        <v>8252</v>
      </c>
      <c r="H8508" s="5">
        <v>33496.330002665498</v>
      </c>
      <c r="I8508" s="5">
        <v>24756</v>
      </c>
      <c r="J8508" s="6">
        <v>4.0591771694941299</v>
      </c>
      <c r="K8508" s="3" t="s">
        <v>10</v>
      </c>
      <c r="L8508" s="7">
        <v>7.1271939073888502E-3</v>
      </c>
      <c r="M8508" s="8">
        <v>1.2172886856468506</v>
      </c>
      <c r="N8508" s="1" t="s">
        <v>17</v>
      </c>
    </row>
    <row r="8509" spans="1:14" x14ac:dyDescent="0.3">
      <c r="A8509" s="3">
        <f t="shared" si="132"/>
        <v>8508</v>
      </c>
      <c r="B8509" s="3">
        <v>3</v>
      </c>
      <c r="C8509" s="4">
        <v>2958</v>
      </c>
      <c r="D8509" s="5">
        <v>12133.434999644751</v>
      </c>
      <c r="E8509" s="5">
        <v>8874</v>
      </c>
      <c r="F8509" s="6">
        <v>4.1019050032605699</v>
      </c>
      <c r="G8509" s="4">
        <v>3470</v>
      </c>
      <c r="H8509" s="5">
        <v>13819.710003554799</v>
      </c>
      <c r="I8509" s="5">
        <v>10410</v>
      </c>
      <c r="J8509" s="6">
        <v>3.98262536125499</v>
      </c>
      <c r="K8509" s="3" t="s">
        <v>10</v>
      </c>
      <c r="L8509" s="7">
        <v>2.90790844524094E-2</v>
      </c>
      <c r="M8509" s="8">
        <v>1.1730899256254226</v>
      </c>
      <c r="N8509" s="1" t="s">
        <v>17</v>
      </c>
    </row>
    <row r="8510" spans="1:14" x14ac:dyDescent="0.3">
      <c r="A8510" s="3">
        <f t="shared" si="132"/>
        <v>8509</v>
      </c>
      <c r="B8510" s="3">
        <v>3</v>
      </c>
      <c r="C8510" s="4">
        <v>6140</v>
      </c>
      <c r="D8510" s="5">
        <v>24979.320007234801</v>
      </c>
      <c r="E8510" s="5">
        <v>18420</v>
      </c>
      <c r="F8510" s="6">
        <v>4.0682931607874302</v>
      </c>
      <c r="G8510" s="4">
        <v>7179</v>
      </c>
      <c r="H8510" s="5">
        <v>29068.439990729101</v>
      </c>
      <c r="I8510" s="5">
        <v>21537</v>
      </c>
      <c r="J8510" s="6">
        <v>4.0490931871749698</v>
      </c>
      <c r="K8510" s="3" t="s">
        <v>10</v>
      </c>
      <c r="L8510" s="7">
        <v>4.7194174199442903E-3</v>
      </c>
      <c r="M8510" s="8">
        <v>1.1692182410423453</v>
      </c>
      <c r="N8510" s="1" t="s">
        <v>18</v>
      </c>
    </row>
    <row r="8511" spans="1:14" x14ac:dyDescent="0.3">
      <c r="A8511" s="3">
        <f t="shared" si="132"/>
        <v>8510</v>
      </c>
      <c r="B8511" s="3">
        <v>3</v>
      </c>
      <c r="C8511" s="4">
        <v>5462</v>
      </c>
      <c r="D8511" s="5">
        <v>22259.5299985409</v>
      </c>
      <c r="E8511" s="5">
        <v>16386</v>
      </c>
      <c r="F8511" s="6">
        <v>4.0753441959979604</v>
      </c>
      <c r="G8511" s="4">
        <v>4490</v>
      </c>
      <c r="H8511" s="5">
        <v>17854.870002239899</v>
      </c>
      <c r="I8511" s="5">
        <v>13470</v>
      </c>
      <c r="J8511" s="6">
        <v>3.9765857466013199</v>
      </c>
      <c r="K8511" s="3" t="s">
        <v>10</v>
      </c>
      <c r="L8511" s="7">
        <v>2.4233155445771301E-2</v>
      </c>
      <c r="M8511" s="8">
        <v>0.82204320761625782</v>
      </c>
      <c r="N8511" s="1" t="s">
        <v>17</v>
      </c>
    </row>
    <row r="8512" spans="1:14" x14ac:dyDescent="0.3">
      <c r="A8512" s="3">
        <f t="shared" si="132"/>
        <v>8511</v>
      </c>
      <c r="B8512" s="3">
        <v>3</v>
      </c>
      <c r="C8512" s="4">
        <v>23063</v>
      </c>
      <c r="D8512" s="5">
        <v>22964.32</v>
      </c>
      <c r="E8512" s="5">
        <v>18911.659913659099</v>
      </c>
      <c r="F8512" s="6">
        <v>0.99572128517538905</v>
      </c>
      <c r="G8512" s="4">
        <v>25073</v>
      </c>
      <c r="H8512" s="5">
        <v>25001.19</v>
      </c>
      <c r="I8512" s="5">
        <v>20559.859907567501</v>
      </c>
      <c r="J8512" s="6">
        <v>0.99713596298807505</v>
      </c>
      <c r="K8512" s="3" t="s">
        <v>10</v>
      </c>
      <c r="L8512" s="7">
        <v>-1.42075682597938E-3</v>
      </c>
      <c r="M8512" s="8">
        <v>1.0871525820578416</v>
      </c>
      <c r="N8512" s="1" t="s">
        <v>18</v>
      </c>
    </row>
    <row r="8513" spans="1:14" x14ac:dyDescent="0.3">
      <c r="A8513" s="3">
        <f t="shared" si="132"/>
        <v>8512</v>
      </c>
      <c r="B8513" s="3">
        <v>3</v>
      </c>
      <c r="C8513" s="4">
        <v>11821</v>
      </c>
      <c r="D8513" s="5">
        <v>11802.385</v>
      </c>
      <c r="E8513" s="5">
        <v>9693.2199542522503</v>
      </c>
      <c r="F8513" s="6">
        <v>0.99842526013027599</v>
      </c>
      <c r="G8513" s="4">
        <v>12857</v>
      </c>
      <c r="H8513" s="5">
        <v>12818.13</v>
      </c>
      <c r="I8513" s="5">
        <v>10542.739957571001</v>
      </c>
      <c r="J8513" s="6">
        <v>0.99697674418604698</v>
      </c>
      <c r="K8513" s="3" t="s">
        <v>10</v>
      </c>
      <c r="L8513" s="7">
        <v>1.45080057774269E-3</v>
      </c>
      <c r="M8513" s="8">
        <v>1.0876406395398019</v>
      </c>
      <c r="N8513" s="1" t="s">
        <v>17</v>
      </c>
    </row>
    <row r="8514" spans="1:14" x14ac:dyDescent="0.3">
      <c r="A8514" s="3">
        <f t="shared" si="132"/>
        <v>8513</v>
      </c>
      <c r="B8514" s="3">
        <v>3</v>
      </c>
      <c r="C8514" s="4">
        <v>26017</v>
      </c>
      <c r="D8514" s="5">
        <v>25873.91</v>
      </c>
      <c r="E8514" s="5">
        <v>21333.939897716002</v>
      </c>
      <c r="F8514" s="6">
        <v>0.99450013452742403</v>
      </c>
      <c r="G8514" s="4">
        <v>25507</v>
      </c>
      <c r="H8514" s="5">
        <v>25403.279999999999</v>
      </c>
      <c r="I8514" s="5">
        <v>20915.739900827401</v>
      </c>
      <c r="J8514" s="6">
        <v>0.99593366526835803</v>
      </c>
      <c r="K8514" s="3" t="s">
        <v>10</v>
      </c>
      <c r="L8514" s="7">
        <v>-1.4414585691480499E-3</v>
      </c>
      <c r="M8514" s="8">
        <v>0.98039743244801481</v>
      </c>
      <c r="N8514" s="1" t="s">
        <v>17</v>
      </c>
    </row>
    <row r="8515" spans="1:14" x14ac:dyDescent="0.3">
      <c r="A8515" s="3">
        <f t="shared" ref="A8515:A8578" si="133">A8514+1</f>
        <v>8514</v>
      </c>
      <c r="B8515" s="3">
        <v>3</v>
      </c>
      <c r="C8515" s="4">
        <v>11807</v>
      </c>
      <c r="D8515" s="5">
        <v>11729.084999999999</v>
      </c>
      <c r="E8515" s="5">
        <v>9681.7399570941998</v>
      </c>
      <c r="F8515" s="6">
        <v>0.99340094858981998</v>
      </c>
      <c r="G8515" s="4">
        <v>10402</v>
      </c>
      <c r="H8515" s="5">
        <v>10385.709999999999</v>
      </c>
      <c r="I8515" s="5">
        <v>8529.63995885849</v>
      </c>
      <c r="J8515" s="6">
        <v>0.99843395500865195</v>
      </c>
      <c r="K8515" s="3" t="s">
        <v>10</v>
      </c>
      <c r="L8515" s="7">
        <v>-5.0664401176354103E-3</v>
      </c>
      <c r="M8515" s="8">
        <v>0.88100279495214706</v>
      </c>
      <c r="N8515" s="1" t="s">
        <v>18</v>
      </c>
    </row>
    <row r="8516" spans="1:14" x14ac:dyDescent="0.3">
      <c r="A8516" s="3">
        <f t="shared" si="133"/>
        <v>8515</v>
      </c>
      <c r="B8516" s="3">
        <v>3</v>
      </c>
      <c r="C8516" s="4">
        <v>7303</v>
      </c>
      <c r="D8516" s="5">
        <v>22502.039999999699</v>
      </c>
      <c r="E8516" s="5">
        <v>15555.3906760216</v>
      </c>
      <c r="F8516" s="6">
        <v>3.081204984253</v>
      </c>
      <c r="G8516" s="4">
        <v>11806</v>
      </c>
      <c r="H8516" s="5">
        <v>29393.62</v>
      </c>
      <c r="I8516" s="5">
        <v>25146.780878543901</v>
      </c>
      <c r="J8516" s="6">
        <v>2.4897187870574302</v>
      </c>
      <c r="K8516" s="3" t="s">
        <v>12</v>
      </c>
      <c r="L8516" s="7">
        <v>0.19196587056637299</v>
      </c>
      <c r="M8516" s="8">
        <v>1.6165959194851431</v>
      </c>
      <c r="N8516" s="1" t="s">
        <v>17</v>
      </c>
    </row>
    <row r="8517" spans="1:14" x14ac:dyDescent="0.3">
      <c r="A8517" s="3">
        <f t="shared" si="133"/>
        <v>8516</v>
      </c>
      <c r="B8517" s="3">
        <v>3</v>
      </c>
      <c r="C8517" s="4">
        <v>7948</v>
      </c>
      <c r="D8517" s="5">
        <v>24440.469999999699</v>
      </c>
      <c r="E8517" s="5">
        <v>16929.240690231301</v>
      </c>
      <c r="F8517" s="6">
        <v>3.07504655259181</v>
      </c>
      <c r="G8517" s="4">
        <v>10223</v>
      </c>
      <c r="H8517" s="5">
        <v>31136.899999999601</v>
      </c>
      <c r="I8517" s="5">
        <v>21774.990833759301</v>
      </c>
      <c r="J8517" s="6">
        <v>3.0457693436368598</v>
      </c>
      <c r="K8517" s="3" t="s">
        <v>10</v>
      </c>
      <c r="L8517" s="7">
        <v>9.5208994251732796E-3</v>
      </c>
      <c r="M8517" s="8">
        <v>1.2862355309511826</v>
      </c>
      <c r="N8517" s="1" t="s">
        <v>17</v>
      </c>
    </row>
    <row r="8518" spans="1:14" x14ac:dyDescent="0.3">
      <c r="A8518" s="3">
        <f t="shared" si="133"/>
        <v>8517</v>
      </c>
      <c r="B8518" s="3">
        <v>3</v>
      </c>
      <c r="C8518" s="4">
        <v>5883</v>
      </c>
      <c r="D8518" s="5">
        <v>18077.030106782899</v>
      </c>
      <c r="E8518" s="5">
        <v>11354.1897234917</v>
      </c>
      <c r="F8518" s="6">
        <v>3.07275711487046</v>
      </c>
      <c r="G8518" s="4">
        <v>5661</v>
      </c>
      <c r="H8518" s="5">
        <v>17412.670120239301</v>
      </c>
      <c r="I8518" s="5">
        <v>10925.7297298908</v>
      </c>
      <c r="J8518" s="6">
        <v>3.0759000389046598</v>
      </c>
      <c r="K8518" s="3" t="s">
        <v>10</v>
      </c>
      <c r="L8518" s="7">
        <v>-1.02283516617264E-3</v>
      </c>
      <c r="M8518" s="8">
        <v>0.96226415094339623</v>
      </c>
      <c r="N8518" s="1" t="s">
        <v>17</v>
      </c>
    </row>
    <row r="8519" spans="1:14" x14ac:dyDescent="0.3">
      <c r="A8519" s="3">
        <f t="shared" si="133"/>
        <v>8518</v>
      </c>
      <c r="B8519" s="3">
        <v>3</v>
      </c>
      <c r="C8519" s="4">
        <v>6377</v>
      </c>
      <c r="D8519" s="5">
        <v>19547.790116727399</v>
      </c>
      <c r="E8519" s="5">
        <v>12307.609701395</v>
      </c>
      <c r="F8519" s="6">
        <v>3.0653583372631901</v>
      </c>
      <c r="G8519" s="4">
        <v>7716</v>
      </c>
      <c r="H8519" s="5">
        <v>23057.999996185299</v>
      </c>
      <c r="I8519" s="5">
        <v>14891.8796458244</v>
      </c>
      <c r="J8519" s="6">
        <v>2.9883359248555301</v>
      </c>
      <c r="K8519" s="3" t="s">
        <v>10</v>
      </c>
      <c r="L8519" s="7">
        <v>2.5126723838890998E-2</v>
      </c>
      <c r="M8519" s="8">
        <v>1.2099733416967227</v>
      </c>
      <c r="N8519" s="1" t="s">
        <v>18</v>
      </c>
    </row>
    <row r="8520" spans="1:14" x14ac:dyDescent="0.3">
      <c r="A8520" s="3">
        <f t="shared" si="133"/>
        <v>8519</v>
      </c>
      <c r="B8520" s="3">
        <v>3</v>
      </c>
      <c r="C8520" s="4">
        <v>6352</v>
      </c>
      <c r="D8520" s="5">
        <v>19509.450121879599</v>
      </c>
      <c r="E8520" s="5">
        <v>12259.3597053289</v>
      </c>
      <c r="F8520" s="6">
        <v>3.07138698392311</v>
      </c>
      <c r="G8520" s="4">
        <v>7026</v>
      </c>
      <c r="H8520" s="5">
        <v>21515.990116000201</v>
      </c>
      <c r="I8520" s="5">
        <v>13560.179678440099</v>
      </c>
      <c r="J8520" s="6">
        <v>3.06233847366925</v>
      </c>
      <c r="K8520" s="3" t="s">
        <v>10</v>
      </c>
      <c r="L8520" s="7">
        <v>2.9460664843659798E-3</v>
      </c>
      <c r="M8520" s="8">
        <v>1.1061083123425692</v>
      </c>
      <c r="N8520" s="1" t="s">
        <v>17</v>
      </c>
    </row>
    <row r="8521" spans="1:14" x14ac:dyDescent="0.3">
      <c r="A8521" s="3">
        <f t="shared" si="133"/>
        <v>8520</v>
      </c>
      <c r="B8521" s="3">
        <v>3</v>
      </c>
      <c r="C8521" s="4">
        <v>8957</v>
      </c>
      <c r="D8521" s="5">
        <v>27389.560165643699</v>
      </c>
      <c r="E8521" s="5">
        <v>17287.009584069299</v>
      </c>
      <c r="F8521" s="6">
        <v>3.0578944027736599</v>
      </c>
      <c r="G8521" s="4">
        <v>8671</v>
      </c>
      <c r="H8521" s="5">
        <v>26522.860177516901</v>
      </c>
      <c r="I8521" s="5">
        <v>16735.0295939446</v>
      </c>
      <c r="J8521" s="6">
        <v>3.0588006201726401</v>
      </c>
      <c r="K8521" s="3" t="s">
        <v>10</v>
      </c>
      <c r="L8521" s="7">
        <v>-2.9635339865018102E-4</v>
      </c>
      <c r="M8521" s="8">
        <v>0.96806966618287371</v>
      </c>
      <c r="N8521" s="1" t="s">
        <v>17</v>
      </c>
    </row>
    <row r="8522" spans="1:14" x14ac:dyDescent="0.3">
      <c r="A8522" s="3">
        <f t="shared" si="133"/>
        <v>8521</v>
      </c>
      <c r="B8522" s="3">
        <v>3</v>
      </c>
      <c r="C8522" s="4">
        <v>9282</v>
      </c>
      <c r="D8522" s="5">
        <v>28340.210174743101</v>
      </c>
      <c r="E8522" s="5">
        <v>17914.259569644899</v>
      </c>
      <c r="F8522" s="6">
        <v>3.05324393177581</v>
      </c>
      <c r="G8522" s="4">
        <v>11150</v>
      </c>
      <c r="H8522" s="5">
        <v>33315.550000429197</v>
      </c>
      <c r="I8522" s="5">
        <v>21519.499491572398</v>
      </c>
      <c r="J8522" s="6">
        <v>2.9879417040743599</v>
      </c>
      <c r="K8522" s="3" t="s">
        <v>10</v>
      </c>
      <c r="L8522" s="7">
        <v>2.1387818713674699E-2</v>
      </c>
      <c r="M8522" s="8">
        <v>1.2012497306614953</v>
      </c>
      <c r="N8522" s="1" t="s">
        <v>18</v>
      </c>
    </row>
    <row r="8523" spans="1:14" x14ac:dyDescent="0.3">
      <c r="A8523" s="3">
        <f t="shared" si="133"/>
        <v>8522</v>
      </c>
      <c r="B8523" s="3">
        <v>3</v>
      </c>
      <c r="C8523" s="4">
        <v>9514</v>
      </c>
      <c r="D8523" s="5">
        <v>29062.9301678538</v>
      </c>
      <c r="E8523" s="5">
        <v>18362.019562125199</v>
      </c>
      <c r="F8523" s="6">
        <v>3.0547540643108899</v>
      </c>
      <c r="G8523" s="4">
        <v>10369</v>
      </c>
      <c r="H8523" s="5">
        <v>31679.5401732475</v>
      </c>
      <c r="I8523" s="5">
        <v>20012.169525742502</v>
      </c>
      <c r="J8523" s="6">
        <v>3.05521652746142</v>
      </c>
      <c r="K8523" s="3" t="s">
        <v>10</v>
      </c>
      <c r="L8523" s="7">
        <v>-1.51391287413144E-4</v>
      </c>
      <c r="M8523" s="8">
        <v>1.0898675635904982</v>
      </c>
      <c r="N8523" s="1" t="s">
        <v>17</v>
      </c>
    </row>
    <row r="8524" spans="1:14" x14ac:dyDescent="0.3">
      <c r="A8524" s="3">
        <f t="shared" si="133"/>
        <v>8523</v>
      </c>
      <c r="B8524" s="3">
        <v>3</v>
      </c>
      <c r="C8524" s="4">
        <v>7971</v>
      </c>
      <c r="D8524" s="5">
        <v>23757.829999432</v>
      </c>
      <c r="E8524" s="5">
        <v>15384.029640078499</v>
      </c>
      <c r="F8524" s="6">
        <v>2.9805331827163402</v>
      </c>
      <c r="G8524" s="4">
        <v>9812</v>
      </c>
      <c r="H8524" s="5">
        <v>29260.5999935865</v>
      </c>
      <c r="I8524" s="5">
        <v>18937.159550905199</v>
      </c>
      <c r="J8524" s="6">
        <v>2.9821239292281398</v>
      </c>
      <c r="K8524" s="3" t="s">
        <v>10</v>
      </c>
      <c r="L8524" s="7">
        <v>-5.3371206233321995E-4</v>
      </c>
      <c r="M8524" s="8">
        <v>1.2309622381131602</v>
      </c>
      <c r="N8524" s="1" t="s">
        <v>18</v>
      </c>
    </row>
    <row r="8525" spans="1:14" x14ac:dyDescent="0.3">
      <c r="A8525" s="3">
        <f t="shared" si="133"/>
        <v>8524</v>
      </c>
      <c r="B8525" s="3">
        <v>3</v>
      </c>
      <c r="C8525" s="4">
        <v>4940</v>
      </c>
      <c r="D8525" s="5">
        <v>14794.240083158</v>
      </c>
      <c r="E8525" s="5">
        <v>9534.1997622251492</v>
      </c>
      <c r="F8525" s="6">
        <v>2.9947854419348201</v>
      </c>
      <c r="G8525" s="4">
        <v>5813</v>
      </c>
      <c r="H8525" s="5">
        <v>16978.459997654001</v>
      </c>
      <c r="I8525" s="5">
        <v>11219.0897170305</v>
      </c>
      <c r="J8525" s="6">
        <v>2.9207741265532401</v>
      </c>
      <c r="K8525" s="3" t="s">
        <v>10</v>
      </c>
      <c r="L8525" s="7">
        <v>2.4713394938159199E-2</v>
      </c>
      <c r="M8525" s="8">
        <v>1.1767206477732794</v>
      </c>
      <c r="N8525" s="1" t="s">
        <v>17</v>
      </c>
    </row>
    <row r="8526" spans="1:14" x14ac:dyDescent="0.3">
      <c r="A8526" s="3">
        <f t="shared" si="133"/>
        <v>8525</v>
      </c>
      <c r="B8526" s="3">
        <v>3</v>
      </c>
      <c r="C8526" s="4">
        <v>2517.5</v>
      </c>
      <c r="D8526" s="5">
        <v>7523.9500461220496</v>
      </c>
      <c r="E8526" s="5">
        <v>4858.7748770117751</v>
      </c>
      <c r="F8526" s="6">
        <v>2.9886594026304198</v>
      </c>
      <c r="G8526" s="4">
        <v>3859</v>
      </c>
      <c r="H8526" s="5">
        <v>11416.320050746201</v>
      </c>
      <c r="I8526" s="5">
        <v>7447.8698179721796</v>
      </c>
      <c r="J8526" s="6">
        <v>2.9583622831682299</v>
      </c>
      <c r="K8526" s="3" t="s">
        <v>10</v>
      </c>
      <c r="L8526" s="7">
        <v>1.0137361064134799E-2</v>
      </c>
      <c r="M8526" s="8">
        <v>1.5328699106256207</v>
      </c>
      <c r="N8526" s="1" t="s">
        <v>18</v>
      </c>
    </row>
    <row r="8527" spans="1:14" x14ac:dyDescent="0.3">
      <c r="A8527" s="3">
        <f t="shared" si="133"/>
        <v>8526</v>
      </c>
      <c r="B8527" s="3">
        <v>3</v>
      </c>
      <c r="C8527" s="4">
        <v>5357</v>
      </c>
      <c r="D8527" s="5">
        <v>16135.320086956001</v>
      </c>
      <c r="E8527" s="5">
        <v>10339.009741306299</v>
      </c>
      <c r="F8527" s="6">
        <v>3.01200673641143</v>
      </c>
      <c r="G8527" s="4">
        <v>5507</v>
      </c>
      <c r="H8527" s="5">
        <v>16432.700001955</v>
      </c>
      <c r="I8527" s="5">
        <v>10628.5097284317</v>
      </c>
      <c r="J8527" s="6">
        <v>2.9839658619856602</v>
      </c>
      <c r="K8527" s="3" t="s">
        <v>10</v>
      </c>
      <c r="L8527" s="7">
        <v>9.3096984434957106E-3</v>
      </c>
      <c r="M8527" s="8">
        <v>1.0280007466865784</v>
      </c>
      <c r="N8527" s="1" t="s">
        <v>18</v>
      </c>
    </row>
    <row r="8528" spans="1:14" x14ac:dyDescent="0.3">
      <c r="A8528" s="3">
        <f t="shared" si="133"/>
        <v>8527</v>
      </c>
      <c r="B8528" s="3">
        <v>3</v>
      </c>
      <c r="C8528" s="4">
        <v>2608.5</v>
      </c>
      <c r="D8528" s="5">
        <v>7908.1550462841997</v>
      </c>
      <c r="E8528" s="5">
        <v>5034.4048720002002</v>
      </c>
      <c r="F8528" s="6">
        <v>3.0316868109197599</v>
      </c>
      <c r="G8528" s="4">
        <v>2904</v>
      </c>
      <c r="H8528" s="5">
        <v>8849.7300537824594</v>
      </c>
      <c r="I8528" s="5">
        <v>5604.7198575735101</v>
      </c>
      <c r="J8528" s="6">
        <v>3.0474277044705498</v>
      </c>
      <c r="K8528" s="3" t="s">
        <v>10</v>
      </c>
      <c r="L8528" s="7">
        <v>-5.1921239008221199E-3</v>
      </c>
      <c r="M8528" s="8">
        <v>1.1132834962622196</v>
      </c>
      <c r="N8528" s="1" t="s">
        <v>18</v>
      </c>
    </row>
    <row r="8529" spans="1:14" x14ac:dyDescent="0.3">
      <c r="A8529" s="3">
        <f t="shared" si="133"/>
        <v>8528</v>
      </c>
      <c r="B8529" s="3">
        <v>3</v>
      </c>
      <c r="C8529" s="4">
        <v>2771</v>
      </c>
      <c r="D8529" s="5">
        <v>8391.2700473665991</v>
      </c>
      <c r="E8529" s="5">
        <v>5348.02986592055</v>
      </c>
      <c r="F8529" s="6">
        <v>3.0282461376277898</v>
      </c>
      <c r="G8529" s="4">
        <v>3603</v>
      </c>
      <c r="H8529" s="5">
        <v>10589.050043642501</v>
      </c>
      <c r="I8529" s="5">
        <v>6953.7898299694098</v>
      </c>
      <c r="J8529" s="6">
        <v>2.9389536618491601</v>
      </c>
      <c r="K8529" s="3" t="s">
        <v>10</v>
      </c>
      <c r="L8529" s="7">
        <v>2.9486531715213801E-2</v>
      </c>
      <c r="M8529" s="8">
        <v>1.3002526163839769</v>
      </c>
      <c r="N8529" s="1" t="s">
        <v>17</v>
      </c>
    </row>
    <row r="8530" spans="1:14" x14ac:dyDescent="0.3">
      <c r="A8530" s="3">
        <f t="shared" si="133"/>
        <v>8529</v>
      </c>
      <c r="B8530" s="3">
        <v>3</v>
      </c>
      <c r="C8530" s="4">
        <v>5734</v>
      </c>
      <c r="D8530" s="5">
        <v>29384.65</v>
      </c>
      <c r="E8530" s="5">
        <v>20871.760561227798</v>
      </c>
      <c r="F8530" s="6">
        <v>5.1246337635158703</v>
      </c>
      <c r="G8530" s="4">
        <v>6680</v>
      </c>
      <c r="H8530" s="5">
        <v>33332.93</v>
      </c>
      <c r="I8530" s="5">
        <v>24315.200647592501</v>
      </c>
      <c r="J8530" s="6">
        <v>4.9899595808383204</v>
      </c>
      <c r="K8530" s="3" t="s">
        <v>10</v>
      </c>
      <c r="L8530" s="7">
        <v>2.6279767275535701E-2</v>
      </c>
      <c r="M8530" s="8">
        <v>1.1649808161841646</v>
      </c>
      <c r="N8530" s="1" t="s">
        <v>18</v>
      </c>
    </row>
    <row r="8531" spans="1:14" x14ac:dyDescent="0.3">
      <c r="A8531" s="3">
        <f t="shared" si="133"/>
        <v>8530</v>
      </c>
      <c r="B8531" s="3">
        <v>3</v>
      </c>
      <c r="C8531" s="4">
        <v>5114</v>
      </c>
      <c r="D8531" s="5">
        <v>26077.26</v>
      </c>
      <c r="E8531" s="5">
        <v>18614.960493087801</v>
      </c>
      <c r="F8531" s="6">
        <v>5.0991904575674596</v>
      </c>
      <c r="G8531" s="4">
        <v>6773</v>
      </c>
      <c r="H8531" s="5">
        <v>34125.54</v>
      </c>
      <c r="I8531" s="5">
        <v>24653.720650672902</v>
      </c>
      <c r="J8531" s="6">
        <v>5.0384674442639898</v>
      </c>
      <c r="K8531" s="3" t="s">
        <v>10</v>
      </c>
      <c r="L8531" s="7">
        <v>1.19083634566651E-2</v>
      </c>
      <c r="M8531" s="8">
        <v>1.3244035979663669</v>
      </c>
      <c r="N8531" s="1" t="s">
        <v>18</v>
      </c>
    </row>
    <row r="8532" spans="1:14" x14ac:dyDescent="0.3">
      <c r="A8532" s="3">
        <f t="shared" si="133"/>
        <v>8531</v>
      </c>
      <c r="B8532" s="3">
        <v>3</v>
      </c>
      <c r="C8532" s="4">
        <v>6554</v>
      </c>
      <c r="D8532" s="5">
        <v>33213.410000000003</v>
      </c>
      <c r="E8532" s="5">
        <v>23856.560616254799</v>
      </c>
      <c r="F8532" s="6">
        <v>5.0676548672566399</v>
      </c>
      <c r="G8532" s="4">
        <v>6959</v>
      </c>
      <c r="H8532" s="5">
        <v>35357.22</v>
      </c>
      <c r="I8532" s="5">
        <v>25330.7606570721</v>
      </c>
      <c r="J8532" s="6">
        <v>5.0807903434401496</v>
      </c>
      <c r="K8532" s="3" t="s">
        <v>10</v>
      </c>
      <c r="L8532" s="7">
        <v>-2.5920226470795898E-3</v>
      </c>
      <c r="M8532" s="8">
        <v>1.0617943240768997</v>
      </c>
      <c r="N8532" s="1" t="s">
        <v>17</v>
      </c>
    </row>
    <row r="8533" spans="1:14" x14ac:dyDescent="0.3">
      <c r="A8533" s="3">
        <f t="shared" si="133"/>
        <v>8532</v>
      </c>
      <c r="B8533" s="3">
        <v>3</v>
      </c>
      <c r="C8533" s="4">
        <v>5530</v>
      </c>
      <c r="D8533" s="5">
        <v>5503.2650000000003</v>
      </c>
      <c r="E8533" s="5">
        <v>3861.598968327045</v>
      </c>
      <c r="F8533" s="6">
        <v>0.995165461121158</v>
      </c>
      <c r="G8533" s="4">
        <v>5251</v>
      </c>
      <c r="H8533" s="5">
        <v>5239.34</v>
      </c>
      <c r="I8533" s="5">
        <v>3666.7732723951299</v>
      </c>
      <c r="J8533" s="6">
        <v>0.99777947057703298</v>
      </c>
      <c r="K8533" s="3" t="s">
        <v>10</v>
      </c>
      <c r="L8533" s="7">
        <v>-2.62670837966027E-3</v>
      </c>
      <c r="M8533" s="8">
        <v>0.94954792043399638</v>
      </c>
      <c r="N8533" s="1" t="s">
        <v>18</v>
      </c>
    </row>
    <row r="8534" spans="1:14" x14ac:dyDescent="0.3">
      <c r="A8534" s="3">
        <f t="shared" si="133"/>
        <v>8533</v>
      </c>
      <c r="B8534" s="3">
        <v>3</v>
      </c>
      <c r="C8534" s="4">
        <v>6698</v>
      </c>
      <c r="D8534" s="5">
        <v>27400.85</v>
      </c>
      <c r="E8534" s="5">
        <v>20094</v>
      </c>
      <c r="F8534" s="6">
        <v>4.0909002687369398</v>
      </c>
      <c r="G8534" s="4">
        <v>8655</v>
      </c>
      <c r="H8534" s="5">
        <v>34500.870000000003</v>
      </c>
      <c r="I8534" s="5">
        <v>25965</v>
      </c>
      <c r="J8534" s="6">
        <v>3.9862357019064101</v>
      </c>
      <c r="K8534" s="3" t="s">
        <v>10</v>
      </c>
      <c r="L8534" s="7">
        <v>2.5584727066162501E-2</v>
      </c>
      <c r="M8534" s="8">
        <v>1.2921767691848314</v>
      </c>
      <c r="N8534" s="1" t="s">
        <v>18</v>
      </c>
    </row>
    <row r="8535" spans="1:14" x14ac:dyDescent="0.3">
      <c r="A8535" s="3">
        <f t="shared" si="133"/>
        <v>8534</v>
      </c>
      <c r="B8535" s="3">
        <v>3</v>
      </c>
      <c r="C8535" s="4">
        <v>7777</v>
      </c>
      <c r="D8535" s="5">
        <v>31659.08</v>
      </c>
      <c r="E8535" s="5">
        <v>23331</v>
      </c>
      <c r="F8535" s="6">
        <v>4.0708602288800302</v>
      </c>
      <c r="G8535" s="4">
        <v>8126</v>
      </c>
      <c r="H8535" s="5">
        <v>32353.65</v>
      </c>
      <c r="I8535" s="5">
        <v>24378</v>
      </c>
      <c r="J8535" s="6">
        <v>3.9814976618262401</v>
      </c>
      <c r="K8535" s="3" t="s">
        <v>10</v>
      </c>
      <c r="L8535" s="7">
        <v>2.1951764990560601E-2</v>
      </c>
      <c r="M8535" s="8">
        <v>1.044875916163045</v>
      </c>
      <c r="N8535" s="1" t="s">
        <v>17</v>
      </c>
    </row>
    <row r="8536" spans="1:14" x14ac:dyDescent="0.3">
      <c r="A8536" s="3">
        <f t="shared" si="133"/>
        <v>8535</v>
      </c>
      <c r="B8536" s="3">
        <v>3</v>
      </c>
      <c r="C8536" s="4">
        <v>6850</v>
      </c>
      <c r="D8536" s="5">
        <v>27836.29</v>
      </c>
      <c r="E8536" s="5">
        <v>20550</v>
      </c>
      <c r="F8536" s="6">
        <v>4.0636919708029202</v>
      </c>
      <c r="G8536" s="4">
        <v>8579</v>
      </c>
      <c r="H8536" s="5">
        <v>33386.71</v>
      </c>
      <c r="I8536" s="5">
        <v>25737</v>
      </c>
      <c r="J8536" s="6">
        <v>3.8916785173097099</v>
      </c>
      <c r="K8536" s="3" t="s">
        <v>10</v>
      </c>
      <c r="L8536" s="7">
        <v>4.2329353388274399E-2</v>
      </c>
      <c r="M8536" s="8">
        <v>1.2524087591240876</v>
      </c>
      <c r="N8536" s="1" t="s">
        <v>17</v>
      </c>
    </row>
    <row r="8537" spans="1:14" x14ac:dyDescent="0.3">
      <c r="A8537" s="3">
        <f t="shared" si="133"/>
        <v>8536</v>
      </c>
      <c r="B8537" s="3">
        <v>3</v>
      </c>
      <c r="C8537" s="4">
        <v>7434</v>
      </c>
      <c r="D8537" s="5">
        <v>30066.26</v>
      </c>
      <c r="E8537" s="5">
        <v>22302</v>
      </c>
      <c r="F8537" s="6">
        <v>4.0444256120527298</v>
      </c>
      <c r="G8537" s="4">
        <v>8076</v>
      </c>
      <c r="H8537" s="5">
        <v>32101.16</v>
      </c>
      <c r="I8537" s="5">
        <v>24228</v>
      </c>
      <c r="J8537" s="6">
        <v>3.9748836057454202</v>
      </c>
      <c r="K8537" s="3" t="s">
        <v>10</v>
      </c>
      <c r="L8537" s="7">
        <v>1.71945321728929E-2</v>
      </c>
      <c r="M8537" s="8">
        <v>1.0863599677158999</v>
      </c>
      <c r="N8537" s="1" t="s">
        <v>18</v>
      </c>
    </row>
    <row r="8538" spans="1:14" x14ac:dyDescent="0.3">
      <c r="A8538" s="3">
        <f t="shared" si="133"/>
        <v>8537</v>
      </c>
      <c r="B8538" s="3">
        <v>3</v>
      </c>
      <c r="C8538" s="4">
        <v>11320</v>
      </c>
      <c r="D8538" s="5">
        <v>28943.82</v>
      </c>
      <c r="E8538" s="5">
        <v>22187.200422286998</v>
      </c>
      <c r="F8538" s="6">
        <v>2.5568745583038899</v>
      </c>
      <c r="G8538" s="4">
        <v>13225</v>
      </c>
      <c r="H8538" s="5">
        <v>33057.230000000003</v>
      </c>
      <c r="I8538" s="5">
        <v>25921.0004987717</v>
      </c>
      <c r="J8538" s="6">
        <v>2.4996015122873398</v>
      </c>
      <c r="K8538" s="3" t="s">
        <v>10</v>
      </c>
      <c r="L8538" s="7">
        <v>2.2399630764266001E-2</v>
      </c>
      <c r="M8538" s="8">
        <v>1.1682862190812722</v>
      </c>
      <c r="N8538" s="1" t="s">
        <v>18</v>
      </c>
    </row>
    <row r="8539" spans="1:14" x14ac:dyDescent="0.3">
      <c r="A8539" s="3">
        <f t="shared" si="133"/>
        <v>8538</v>
      </c>
      <c r="B8539" s="3">
        <v>3</v>
      </c>
      <c r="C8539" s="4">
        <v>12149</v>
      </c>
      <c r="D8539" s="5">
        <v>30861.21</v>
      </c>
      <c r="E8539" s="5">
        <v>23812.040456771902</v>
      </c>
      <c r="F8539" s="6">
        <v>2.5402263560786902</v>
      </c>
      <c r="G8539" s="4">
        <v>13202</v>
      </c>
      <c r="H8539" s="5">
        <v>33637.919999999998</v>
      </c>
      <c r="I8539" s="5">
        <v>25875.920495033301</v>
      </c>
      <c r="J8539" s="6">
        <v>2.54794122102712</v>
      </c>
      <c r="K8539" s="3" t="s">
        <v>10</v>
      </c>
      <c r="L8539" s="7">
        <v>-3.0370777509518099E-3</v>
      </c>
      <c r="M8539" s="8">
        <v>1.0866738003127829</v>
      </c>
      <c r="N8539" s="1" t="s">
        <v>17</v>
      </c>
    </row>
    <row r="8540" spans="1:14" x14ac:dyDescent="0.3">
      <c r="A8540" s="3">
        <f t="shared" si="133"/>
        <v>8539</v>
      </c>
      <c r="B8540" s="3">
        <v>3</v>
      </c>
      <c r="C8540" s="4">
        <v>6425</v>
      </c>
      <c r="D8540" s="5">
        <v>19647.299999999799</v>
      </c>
      <c r="E8540" s="5">
        <v>15420.000487327599</v>
      </c>
      <c r="F8540" s="6">
        <v>3.0579455252918</v>
      </c>
      <c r="G8540" s="4">
        <v>6409</v>
      </c>
      <c r="H8540" s="5">
        <v>19615.079999999802</v>
      </c>
      <c r="I8540" s="5">
        <v>15381.600469589201</v>
      </c>
      <c r="J8540" s="6">
        <v>3.0605523482602299</v>
      </c>
      <c r="K8540" s="3" t="s">
        <v>10</v>
      </c>
      <c r="L8540" s="7">
        <v>-8.5247528017370997E-4</v>
      </c>
      <c r="M8540" s="8">
        <v>0.99750972762645918</v>
      </c>
      <c r="N8540" s="1" t="s">
        <v>17</v>
      </c>
    </row>
    <row r="8541" spans="1:14" x14ac:dyDescent="0.3">
      <c r="A8541" s="3">
        <f t="shared" si="133"/>
        <v>8540</v>
      </c>
      <c r="B8541" s="3">
        <v>3</v>
      </c>
      <c r="C8541" s="4">
        <v>6587</v>
      </c>
      <c r="D8541" s="5">
        <v>20196.989999999802</v>
      </c>
      <c r="E8541" s="5">
        <v>15808.8005032539</v>
      </c>
      <c r="F8541" s="6">
        <v>3.0661894640959102</v>
      </c>
      <c r="G8541" s="4">
        <v>9920</v>
      </c>
      <c r="H8541" s="5">
        <v>30270.309999999601</v>
      </c>
      <c r="I8541" s="5">
        <v>23808.000651836399</v>
      </c>
      <c r="J8541" s="6">
        <v>3.0514425403225398</v>
      </c>
      <c r="K8541" s="3" t="s">
        <v>10</v>
      </c>
      <c r="L8541" s="7">
        <v>4.8095278997113801E-3</v>
      </c>
      <c r="M8541" s="8">
        <v>1.5059966600880523</v>
      </c>
      <c r="N8541" s="1" t="s">
        <v>17</v>
      </c>
    </row>
    <row r="8542" spans="1:14" x14ac:dyDescent="0.3">
      <c r="A8542" s="3">
        <f t="shared" si="133"/>
        <v>8541</v>
      </c>
      <c r="B8542" s="3">
        <v>3</v>
      </c>
      <c r="C8542" s="4">
        <v>5195</v>
      </c>
      <c r="D8542" s="5">
        <v>15716.225</v>
      </c>
      <c r="E8542" s="5">
        <v>12468.0003077984</v>
      </c>
      <c r="F8542" s="6">
        <v>3.02525986525505</v>
      </c>
      <c r="G8542" s="4">
        <v>4576</v>
      </c>
      <c r="H8542" s="5">
        <v>13659.31</v>
      </c>
      <c r="I8542" s="5">
        <v>10982.400286197701</v>
      </c>
      <c r="J8542" s="6">
        <v>2.9849890734265698</v>
      </c>
      <c r="K8542" s="3" t="s">
        <v>10</v>
      </c>
      <c r="L8542" s="7">
        <v>1.33115149184334E-2</v>
      </c>
      <c r="M8542" s="8">
        <v>0.88084696823869102</v>
      </c>
      <c r="N8542" s="1" t="s">
        <v>18</v>
      </c>
    </row>
    <row r="8543" spans="1:14" x14ac:dyDescent="0.3">
      <c r="A8543" s="3">
        <f t="shared" si="133"/>
        <v>8542</v>
      </c>
      <c r="B8543" s="3">
        <v>3</v>
      </c>
      <c r="C8543" s="4">
        <v>9278</v>
      </c>
      <c r="D8543" s="5">
        <v>27927.88</v>
      </c>
      <c r="E8543" s="5">
        <v>22267.200572013899</v>
      </c>
      <c r="F8543" s="6">
        <v>3.0101185600344902</v>
      </c>
      <c r="G8543" s="4">
        <v>9641</v>
      </c>
      <c r="H8543" s="5">
        <v>29170.79</v>
      </c>
      <c r="I8543" s="5">
        <v>23138.400583267201</v>
      </c>
      <c r="J8543" s="6">
        <v>3.0257016906959899</v>
      </c>
      <c r="K8543" s="3" t="s">
        <v>10</v>
      </c>
      <c r="L8543" s="7">
        <v>-5.1769159090257304E-3</v>
      </c>
      <c r="M8543" s="8">
        <v>1.0391248113817633</v>
      </c>
      <c r="N8543" s="1" t="s">
        <v>17</v>
      </c>
    </row>
    <row r="8544" spans="1:14" x14ac:dyDescent="0.3">
      <c r="A8544" s="3">
        <f t="shared" si="133"/>
        <v>8543</v>
      </c>
      <c r="B8544" s="3">
        <v>3</v>
      </c>
      <c r="C8544" s="4">
        <v>5302</v>
      </c>
      <c r="D8544" s="5">
        <v>35091.199999999997</v>
      </c>
      <c r="E8544" s="5">
        <v>27464.359190464002</v>
      </c>
      <c r="F8544" s="6">
        <v>6.6184835910977</v>
      </c>
      <c r="G8544" s="4">
        <v>5800</v>
      </c>
      <c r="H8544" s="5">
        <v>38426.86</v>
      </c>
      <c r="I8544" s="5">
        <v>30043.9991259575</v>
      </c>
      <c r="J8544" s="6">
        <v>6.6253206896551697</v>
      </c>
      <c r="K8544" s="3" t="s">
        <v>10</v>
      </c>
      <c r="L8544" s="7">
        <v>-1.0330309750512499E-3</v>
      </c>
      <c r="M8544" s="8">
        <v>1.0939268200678989</v>
      </c>
      <c r="N8544" s="1" t="s">
        <v>18</v>
      </c>
    </row>
    <row r="8545" spans="1:14" x14ac:dyDescent="0.3">
      <c r="A8545" s="3">
        <f t="shared" si="133"/>
        <v>8544</v>
      </c>
      <c r="B8545" s="3">
        <v>3</v>
      </c>
      <c r="C8545" s="4">
        <v>5485</v>
      </c>
      <c r="D8545" s="5">
        <v>41771.89</v>
      </c>
      <c r="E8545" s="5">
        <v>28412.299159526799</v>
      </c>
      <c r="F8545" s="6">
        <v>7.6156590701914304</v>
      </c>
      <c r="G8545" s="4">
        <v>6162</v>
      </c>
      <c r="H8545" s="5">
        <v>46025.91</v>
      </c>
      <c r="I8545" s="5">
        <v>31919.159080028501</v>
      </c>
      <c r="J8545" s="6">
        <v>7.4693135345666999</v>
      </c>
      <c r="K8545" s="3" t="s">
        <v>10</v>
      </c>
      <c r="L8545" s="7">
        <v>1.9216397986819601E-2</v>
      </c>
      <c r="M8545" s="8">
        <v>1.1234275296262535</v>
      </c>
      <c r="N8545" s="1" t="s">
        <v>18</v>
      </c>
    </row>
    <row r="8546" spans="1:14" x14ac:dyDescent="0.3">
      <c r="A8546" s="3">
        <f t="shared" si="133"/>
        <v>8545</v>
      </c>
      <c r="B8546" s="3">
        <v>3</v>
      </c>
      <c r="C8546" s="4">
        <v>4291</v>
      </c>
      <c r="D8546" s="5">
        <v>32630.92</v>
      </c>
      <c r="E8546" s="5">
        <v>22227.379344463301</v>
      </c>
      <c r="F8546" s="6">
        <v>7.6045024469820603</v>
      </c>
      <c r="G8546" s="4">
        <v>4742</v>
      </c>
      <c r="H8546" s="5">
        <v>35927.82</v>
      </c>
      <c r="I8546" s="5">
        <v>24563.5592765808</v>
      </c>
      <c r="J8546" s="6">
        <v>7.5765120202446203</v>
      </c>
      <c r="K8546" s="3" t="s">
        <v>10</v>
      </c>
      <c r="L8546" s="7">
        <v>3.6807702979357302E-3</v>
      </c>
      <c r="M8546" s="8">
        <v>1.1051037054299697</v>
      </c>
      <c r="N8546" s="1" t="s">
        <v>18</v>
      </c>
    </row>
    <row r="8547" spans="1:14" x14ac:dyDescent="0.3">
      <c r="A8547" s="3">
        <f t="shared" si="133"/>
        <v>8546</v>
      </c>
      <c r="B8547" s="3">
        <v>3</v>
      </c>
      <c r="C8547" s="4">
        <v>2573</v>
      </c>
      <c r="D8547" s="5">
        <v>19376.599999999999</v>
      </c>
      <c r="E8547" s="5">
        <v>13328.1396048069</v>
      </c>
      <c r="F8547" s="6">
        <v>7.5307423241352502</v>
      </c>
      <c r="G8547" s="4">
        <v>2919</v>
      </c>
      <c r="H8547" s="5">
        <v>21934.47</v>
      </c>
      <c r="I8547" s="5">
        <v>15120.4195618629</v>
      </c>
      <c r="J8547" s="6">
        <v>7.5143782117163402</v>
      </c>
      <c r="K8547" s="3" t="s">
        <v>10</v>
      </c>
      <c r="L8547" s="7">
        <v>2.17297468358008E-3</v>
      </c>
      <c r="M8547" s="8">
        <v>1.1344733773804898</v>
      </c>
      <c r="N8547" s="1" t="s">
        <v>18</v>
      </c>
    </row>
    <row r="8548" spans="1:14" x14ac:dyDescent="0.3">
      <c r="A8548" s="3">
        <f t="shared" si="133"/>
        <v>8547</v>
      </c>
      <c r="B8548" s="3">
        <v>3</v>
      </c>
      <c r="C8548" s="4">
        <v>2967.5</v>
      </c>
      <c r="D8548" s="5">
        <v>22104.674999999999</v>
      </c>
      <c r="E8548" s="5">
        <v>15371.649562835701</v>
      </c>
      <c r="F8548" s="6">
        <v>7.4489216512215704</v>
      </c>
      <c r="G8548" s="4">
        <v>2840</v>
      </c>
      <c r="H8548" s="5">
        <v>21235.25</v>
      </c>
      <c r="I8548" s="5">
        <v>14711.1995744705</v>
      </c>
      <c r="J8548" s="6">
        <v>7.4772007042253499</v>
      </c>
      <c r="K8548" s="3" t="s">
        <v>10</v>
      </c>
      <c r="L8548" s="7">
        <v>-3.7963955493005102E-3</v>
      </c>
      <c r="M8548" s="8">
        <v>0.95703454085930917</v>
      </c>
      <c r="N8548" s="1" t="s">
        <v>18</v>
      </c>
    </row>
    <row r="8549" spans="1:14" x14ac:dyDescent="0.3">
      <c r="A8549" s="3">
        <f t="shared" si="133"/>
        <v>8548</v>
      </c>
      <c r="B8549" s="3">
        <v>3</v>
      </c>
      <c r="C8549" s="4">
        <v>1238</v>
      </c>
      <c r="D8549" s="5">
        <v>2435.1799993067998</v>
      </c>
      <c r="E8549" s="5">
        <v>1238</v>
      </c>
      <c r="F8549" s="6">
        <v>1.96702746309111</v>
      </c>
      <c r="G8549" s="4">
        <v>2361</v>
      </c>
      <c r="H8549" s="5">
        <v>2396.6699996143602</v>
      </c>
      <c r="I8549" s="5">
        <v>2361</v>
      </c>
      <c r="J8549" s="6">
        <v>1.01510800491925</v>
      </c>
      <c r="K8549" s="3" t="s">
        <v>11</v>
      </c>
      <c r="L8549" s="7">
        <v>0.48393806188956401</v>
      </c>
      <c r="M8549" s="8">
        <v>1.9071082390953151</v>
      </c>
      <c r="N8549" s="1" t="s">
        <v>18</v>
      </c>
    </row>
    <row r="8550" spans="1:14" x14ac:dyDescent="0.3">
      <c r="A8550" s="3">
        <f t="shared" si="133"/>
        <v>8549</v>
      </c>
      <c r="B8550" s="3">
        <v>3</v>
      </c>
      <c r="C8550" s="4">
        <v>1587</v>
      </c>
      <c r="D8550" s="5">
        <v>3149.53999978304</v>
      </c>
      <c r="E8550" s="5">
        <v>1428.2999633550601</v>
      </c>
      <c r="F8550" s="6">
        <v>1.98458727144489</v>
      </c>
      <c r="G8550" s="4">
        <v>1466</v>
      </c>
      <c r="H8550" s="5">
        <v>2904.9199999570801</v>
      </c>
      <c r="I8550" s="5">
        <v>1172.80001801252</v>
      </c>
      <c r="J8550" s="6">
        <v>1.9815279672285699</v>
      </c>
      <c r="K8550" s="3" t="s">
        <v>10</v>
      </c>
      <c r="L8550" s="7">
        <v>1.54153171308569E-3</v>
      </c>
      <c r="M8550" s="8">
        <v>0.92375551354757401</v>
      </c>
      <c r="N8550" s="1" t="s">
        <v>17</v>
      </c>
    </row>
    <row r="8551" spans="1:14" x14ac:dyDescent="0.3">
      <c r="A8551" s="3">
        <f t="shared" si="133"/>
        <v>8550</v>
      </c>
      <c r="B8551" s="3">
        <v>3</v>
      </c>
      <c r="C8551" s="4">
        <v>932</v>
      </c>
      <c r="D8551" s="5">
        <v>1823.33000026643</v>
      </c>
      <c r="E8551" s="5">
        <v>745.60001140832901</v>
      </c>
      <c r="F8551" s="6">
        <v>1.95636266123008</v>
      </c>
      <c r="G8551" s="4">
        <v>4789</v>
      </c>
      <c r="H8551" s="5">
        <v>4725.5199994668401</v>
      </c>
      <c r="I8551" s="5">
        <v>3831.20006901026</v>
      </c>
      <c r="J8551" s="6">
        <v>0.98674462298326104</v>
      </c>
      <c r="K8551" s="3" t="s">
        <v>11</v>
      </c>
      <c r="L8551" s="7">
        <v>0.49562285023225799</v>
      </c>
      <c r="M8551" s="8">
        <v>5.1384120171673819</v>
      </c>
      <c r="N8551" s="1" t="s">
        <v>17</v>
      </c>
    </row>
    <row r="8552" spans="1:14" x14ac:dyDescent="0.3">
      <c r="A8552" s="3">
        <f t="shared" si="133"/>
        <v>8551</v>
      </c>
      <c r="B8552" s="3">
        <v>3</v>
      </c>
      <c r="C8552" s="4">
        <v>1631</v>
      </c>
      <c r="D8552" s="5">
        <v>3232.19999998808</v>
      </c>
      <c r="E8552" s="5">
        <v>1467.8999625444401</v>
      </c>
      <c r="F8552" s="6">
        <v>1.9817290006058099</v>
      </c>
      <c r="G8552" s="4">
        <v>1342</v>
      </c>
      <c r="H8552" s="5">
        <v>2648.8999993652101</v>
      </c>
      <c r="I8552" s="5">
        <v>1207.79997038841</v>
      </c>
      <c r="J8552" s="6">
        <v>1.97384500697855</v>
      </c>
      <c r="K8552" s="3" t="s">
        <v>10</v>
      </c>
      <c r="L8552" s="7">
        <v>3.97834094614068E-3</v>
      </c>
      <c r="M8552" s="8">
        <v>0.82280809319435932</v>
      </c>
      <c r="N8552" s="1" t="s">
        <v>18</v>
      </c>
    </row>
    <row r="8553" spans="1:14" x14ac:dyDescent="0.3">
      <c r="A8553" s="3">
        <f t="shared" si="133"/>
        <v>8552</v>
      </c>
      <c r="B8553" s="3">
        <v>3</v>
      </c>
      <c r="C8553" s="4">
        <v>885</v>
      </c>
      <c r="D8553" s="5">
        <v>1713.5700000822501</v>
      </c>
      <c r="E8553" s="5">
        <v>708.00001108646404</v>
      </c>
      <c r="F8553" s="6">
        <v>1.9362372882285399</v>
      </c>
      <c r="G8553" s="4">
        <v>4683</v>
      </c>
      <c r="H8553" s="5">
        <v>4606.0099978521503</v>
      </c>
      <c r="I8553" s="5">
        <v>3746.40006685257</v>
      </c>
      <c r="J8553" s="6">
        <v>0.98355968350462197</v>
      </c>
      <c r="K8553" s="3" t="s">
        <v>11</v>
      </c>
      <c r="L8553" s="7">
        <v>0.49202523395028602</v>
      </c>
      <c r="M8553" s="8">
        <v>5.2915254237288138</v>
      </c>
      <c r="N8553" s="1" t="s">
        <v>17</v>
      </c>
    </row>
    <row r="8554" spans="1:14" x14ac:dyDescent="0.3">
      <c r="A8554" s="3">
        <f t="shared" si="133"/>
        <v>8553</v>
      </c>
      <c r="B8554" s="3">
        <v>3</v>
      </c>
      <c r="C8554" s="4">
        <v>1944</v>
      </c>
      <c r="D8554" s="5">
        <v>3845.61999988556</v>
      </c>
      <c r="E8554" s="5">
        <v>1749.59995555878</v>
      </c>
      <c r="F8554" s="6">
        <v>1.9781995884185</v>
      </c>
      <c r="G8554" s="4">
        <v>1842</v>
      </c>
      <c r="H8554" s="5">
        <v>3646.4899995327</v>
      </c>
      <c r="I8554" s="5">
        <v>1473.60002321005</v>
      </c>
      <c r="J8554" s="6">
        <v>1.97963626467573</v>
      </c>
      <c r="K8554" s="3" t="s">
        <v>10</v>
      </c>
      <c r="L8554" s="7">
        <v>-7.2625445159639598E-4</v>
      </c>
      <c r="M8554" s="8">
        <v>0.94753086419753085</v>
      </c>
      <c r="N8554" s="1" t="s">
        <v>18</v>
      </c>
    </row>
    <row r="8555" spans="1:14" x14ac:dyDescent="0.3">
      <c r="A8555" s="3">
        <f t="shared" si="133"/>
        <v>8554</v>
      </c>
      <c r="B8555" s="3">
        <v>3</v>
      </c>
      <c r="C8555" s="4">
        <v>1131</v>
      </c>
      <c r="D8555" s="5">
        <v>2198.6600002646401</v>
      </c>
      <c r="E8555" s="5">
        <v>904.80001389980305</v>
      </c>
      <c r="F8555" s="6">
        <v>1.9439964635408</v>
      </c>
      <c r="G8555" s="4">
        <v>6281</v>
      </c>
      <c r="H8555" s="5">
        <v>6188.3999966010497</v>
      </c>
      <c r="I8555" s="5">
        <v>5024.80009382963</v>
      </c>
      <c r="J8555" s="6">
        <v>0.98525712412052902</v>
      </c>
      <c r="K8555" s="3" t="s">
        <v>11</v>
      </c>
      <c r="L8555" s="7">
        <v>0.49317956971692201</v>
      </c>
      <c r="M8555" s="8">
        <v>5.5534924845269673</v>
      </c>
      <c r="N8555" s="1" t="s">
        <v>17</v>
      </c>
    </row>
    <row r="8556" spans="1:14" x14ac:dyDescent="0.3">
      <c r="A8556" s="3">
        <f t="shared" si="133"/>
        <v>8555</v>
      </c>
      <c r="B8556" s="3">
        <v>3</v>
      </c>
      <c r="C8556" s="4">
        <v>1326</v>
      </c>
      <c r="D8556" s="5">
        <v>2612.91999959946</v>
      </c>
      <c r="E8556" s="5">
        <v>1193.399969697</v>
      </c>
      <c r="F8556" s="6">
        <v>1.97052790316701</v>
      </c>
      <c r="G8556" s="4">
        <v>1247</v>
      </c>
      <c r="H8556" s="5">
        <v>2461.8599997758902</v>
      </c>
      <c r="I8556" s="5">
        <v>1122.29997110367</v>
      </c>
      <c r="J8556" s="6">
        <v>1.97422614256286</v>
      </c>
      <c r="K8556" s="3" t="s">
        <v>10</v>
      </c>
      <c r="L8556" s="7">
        <v>-1.87677595932802E-3</v>
      </c>
      <c r="M8556" s="8">
        <v>0.94042232277526394</v>
      </c>
      <c r="N8556" s="1" t="s">
        <v>18</v>
      </c>
    </row>
    <row r="8557" spans="1:14" x14ac:dyDescent="0.3">
      <c r="A8557" s="3">
        <f t="shared" si="133"/>
        <v>8556</v>
      </c>
      <c r="B8557" s="3">
        <v>3</v>
      </c>
      <c r="C8557" s="4">
        <v>923</v>
      </c>
      <c r="D8557" s="5">
        <v>1785.2399999648301</v>
      </c>
      <c r="E8557" s="5">
        <v>738.40001106262196</v>
      </c>
      <c r="F8557" s="6">
        <v>1.9341711808936399</v>
      </c>
      <c r="G8557" s="4">
        <v>889</v>
      </c>
      <c r="H8557" s="5">
        <v>1510.20999994874</v>
      </c>
      <c r="I8557" s="5">
        <v>711.200011074543</v>
      </c>
      <c r="J8557" s="6">
        <v>1.69877390320443</v>
      </c>
      <c r="K8557" s="3" t="s">
        <v>11</v>
      </c>
      <c r="L8557" s="7">
        <v>0.12170446960152299</v>
      </c>
      <c r="M8557" s="8">
        <v>0.96316359696641385</v>
      </c>
      <c r="N8557" s="1" t="s">
        <v>17</v>
      </c>
    </row>
    <row r="8558" spans="1:14" x14ac:dyDescent="0.3">
      <c r="A8558" s="3">
        <f t="shared" si="133"/>
        <v>8557</v>
      </c>
      <c r="B8558" s="3">
        <v>3</v>
      </c>
      <c r="C8558" s="4">
        <v>822</v>
      </c>
      <c r="D8558" s="5">
        <v>1565.45999981463</v>
      </c>
      <c r="E8558" s="5">
        <v>657.60000973939896</v>
      </c>
      <c r="F8558" s="6">
        <v>1.9044525545190101</v>
      </c>
      <c r="G8558" s="4">
        <v>6740</v>
      </c>
      <c r="H8558" s="5">
        <v>6615.6399957388603</v>
      </c>
      <c r="I8558" s="5">
        <v>5392.00010144711</v>
      </c>
      <c r="J8558" s="6">
        <v>0.98154896079211595</v>
      </c>
      <c r="K8558" s="3" t="s">
        <v>11</v>
      </c>
      <c r="L8558" s="7">
        <v>0.48460309055059902</v>
      </c>
      <c r="M8558" s="8">
        <v>8.1995133819951338</v>
      </c>
      <c r="N8558" s="1" t="s">
        <v>17</v>
      </c>
    </row>
    <row r="8559" spans="1:14" x14ac:dyDescent="0.3">
      <c r="A8559" s="3">
        <f t="shared" si="133"/>
        <v>8558</v>
      </c>
      <c r="B8559" s="3">
        <v>3</v>
      </c>
      <c r="C8559" s="4">
        <v>2704</v>
      </c>
      <c r="D8559" s="5">
        <v>13469.7299995422</v>
      </c>
      <c r="E8559" s="5">
        <v>6489.6002435684204</v>
      </c>
      <c r="F8559" s="6">
        <v>4.9814090234993502</v>
      </c>
      <c r="G8559" s="4">
        <v>2893</v>
      </c>
      <c r="H8559" s="5">
        <v>12997.1499986649</v>
      </c>
      <c r="I8559" s="5">
        <v>6943.20025587082</v>
      </c>
      <c r="J8559" s="6">
        <v>4.4926201170635496</v>
      </c>
      <c r="K8559" s="3" t="s">
        <v>12</v>
      </c>
      <c r="L8559" s="7">
        <v>9.8122620352992004E-2</v>
      </c>
      <c r="M8559" s="8">
        <v>1.0698964497041421</v>
      </c>
      <c r="N8559" s="1" t="s">
        <v>17</v>
      </c>
    </row>
    <row r="8560" spans="1:14" x14ac:dyDescent="0.3">
      <c r="A8560" s="3">
        <f t="shared" si="133"/>
        <v>8559</v>
      </c>
      <c r="B8560" s="3">
        <v>3</v>
      </c>
      <c r="C8560" s="4">
        <v>1222</v>
      </c>
      <c r="D8560" s="5">
        <v>6101.6150001287497</v>
      </c>
      <c r="E8560" s="5">
        <v>2932.8001096248649</v>
      </c>
      <c r="F8560" s="6">
        <v>4.9931382979777004</v>
      </c>
      <c r="G8560" s="4">
        <v>1310</v>
      </c>
      <c r="H8560" s="5">
        <v>6487.5599994659397</v>
      </c>
      <c r="I8560" s="5">
        <v>3144.0001206398001</v>
      </c>
      <c r="J8560" s="6">
        <v>4.95233587745492</v>
      </c>
      <c r="K8560" s="3" t="s">
        <v>10</v>
      </c>
      <c r="L8560" s="7">
        <v>8.17169845652067E-3</v>
      </c>
      <c r="M8560" s="8">
        <v>1.072013093289689</v>
      </c>
      <c r="N8560" s="1" t="s">
        <v>18</v>
      </c>
    </row>
    <row r="8561" spans="1:14" x14ac:dyDescent="0.3">
      <c r="A8561" s="3">
        <f t="shared" si="133"/>
        <v>8560</v>
      </c>
      <c r="B8561" s="3">
        <v>3</v>
      </c>
      <c r="C8561" s="4">
        <v>2771</v>
      </c>
      <c r="D8561" s="5">
        <v>16907.420001030001</v>
      </c>
      <c r="E8561" s="5">
        <v>10806.9002566338</v>
      </c>
      <c r="F8561" s="6">
        <v>6.1015590043413797</v>
      </c>
      <c r="G8561" s="4">
        <v>2603</v>
      </c>
      <c r="H8561" s="5">
        <v>16043.2000012398</v>
      </c>
      <c r="I8561" s="5">
        <v>10151.700237751</v>
      </c>
      <c r="J8561" s="6">
        <v>6.1633499812676797</v>
      </c>
      <c r="K8561" s="3" t="s">
        <v>10</v>
      </c>
      <c r="L8561" s="7">
        <v>-1.01270801253148E-2</v>
      </c>
      <c r="M8561" s="8">
        <v>0.93937206784554317</v>
      </c>
      <c r="N8561" s="1" t="s">
        <v>17</v>
      </c>
    </row>
    <row r="8562" spans="1:14" x14ac:dyDescent="0.3">
      <c r="A8562" s="3">
        <f t="shared" si="133"/>
        <v>8561</v>
      </c>
      <c r="B8562" s="3">
        <v>3</v>
      </c>
      <c r="C8562" s="4">
        <v>2029</v>
      </c>
      <c r="D8562" s="5">
        <v>12469.350000202699</v>
      </c>
      <c r="E8562" s="5">
        <v>7913.1001877784702</v>
      </c>
      <c r="F8562" s="6">
        <v>6.1455643174976098</v>
      </c>
      <c r="G8562" s="4">
        <v>2072</v>
      </c>
      <c r="H8562" s="5">
        <v>12764.6400008202</v>
      </c>
      <c r="I8562" s="5">
        <v>8080.8001890182504</v>
      </c>
      <c r="J8562" s="6">
        <v>6.1605405409363696</v>
      </c>
      <c r="K8562" s="3" t="s">
        <v>10</v>
      </c>
      <c r="L8562" s="7">
        <v>-2.43691590634205E-3</v>
      </c>
      <c r="M8562" s="8">
        <v>1.0211927057663874</v>
      </c>
      <c r="N8562" s="1" t="s">
        <v>18</v>
      </c>
    </row>
    <row r="8563" spans="1:14" x14ac:dyDescent="0.3">
      <c r="A8563" s="3">
        <f t="shared" si="133"/>
        <v>8562</v>
      </c>
      <c r="B8563" s="3">
        <v>3</v>
      </c>
      <c r="C8563" s="4">
        <v>1291</v>
      </c>
      <c r="D8563" s="5">
        <v>7928.3200002908497</v>
      </c>
      <c r="E8563" s="5">
        <v>5034.9001162052</v>
      </c>
      <c r="F8563" s="6">
        <v>6.1412238577001297</v>
      </c>
      <c r="G8563" s="4">
        <v>1020</v>
      </c>
      <c r="H8563" s="5">
        <v>6207.91999769211</v>
      </c>
      <c r="I8563" s="5">
        <v>3978.0000915527298</v>
      </c>
      <c r="J8563" s="6">
        <v>6.0861960761687302</v>
      </c>
      <c r="K8563" s="3" t="s">
        <v>10</v>
      </c>
      <c r="L8563" s="7">
        <v>8.9603933688889095E-3</v>
      </c>
      <c r="M8563" s="8">
        <v>0.79008520526723469</v>
      </c>
      <c r="N8563" s="1" t="s">
        <v>18</v>
      </c>
    </row>
    <row r="8564" spans="1:14" x14ac:dyDescent="0.3">
      <c r="A8564" s="3">
        <f t="shared" si="133"/>
        <v>8563</v>
      </c>
      <c r="B8564" s="3">
        <v>3</v>
      </c>
      <c r="C8564" s="4">
        <v>3035</v>
      </c>
      <c r="D8564" s="5">
        <v>6027.8900000304002</v>
      </c>
      <c r="E8564" s="5">
        <v>2731.4999315738701</v>
      </c>
      <c r="F8564" s="6">
        <v>1.9861252059408201</v>
      </c>
      <c r="G8564" s="4">
        <v>2518</v>
      </c>
      <c r="H8564" s="5">
        <v>5011.4899998903302</v>
      </c>
      <c r="I8564" s="5">
        <v>2266.1999428272202</v>
      </c>
      <c r="J8564" s="6">
        <v>1.99026608415025</v>
      </c>
      <c r="K8564" s="3" t="s">
        <v>10</v>
      </c>
      <c r="L8564" s="7">
        <v>-2.0849029039256102E-3</v>
      </c>
      <c r="M8564" s="8">
        <v>0.82965403624382206</v>
      </c>
      <c r="N8564" s="1" t="s">
        <v>18</v>
      </c>
    </row>
    <row r="8565" spans="1:14" x14ac:dyDescent="0.3">
      <c r="A8565" s="3">
        <f t="shared" si="133"/>
        <v>8564</v>
      </c>
      <c r="B8565" s="3">
        <v>3</v>
      </c>
      <c r="C8565" s="4">
        <v>2530</v>
      </c>
      <c r="D8565" s="5">
        <v>4975.9999998807898</v>
      </c>
      <c r="E8565" s="5">
        <v>2276.9999448060998</v>
      </c>
      <c r="F8565" s="6">
        <v>1.9667984189252099</v>
      </c>
      <c r="G8565" s="4">
        <v>2477</v>
      </c>
      <c r="H8565" s="5">
        <v>4857.4699994325601</v>
      </c>
      <c r="I8565" s="5">
        <v>1981.60003232956</v>
      </c>
      <c r="J8565" s="6">
        <v>1.96102947090535</v>
      </c>
      <c r="K8565" s="3" t="s">
        <v>10</v>
      </c>
      <c r="L8565" s="7">
        <v>2.9331668992348299E-3</v>
      </c>
      <c r="M8565" s="8">
        <v>0.9790513833992095</v>
      </c>
      <c r="N8565" s="1" t="s">
        <v>17</v>
      </c>
    </row>
    <row r="8566" spans="1:14" x14ac:dyDescent="0.3">
      <c r="A8566" s="3">
        <f t="shared" si="133"/>
        <v>8565</v>
      </c>
      <c r="B8566" s="3">
        <v>3</v>
      </c>
      <c r="C8566" s="4">
        <v>1152</v>
      </c>
      <c r="D8566" s="5">
        <v>2219.48000013828</v>
      </c>
      <c r="E8566" s="5">
        <v>921.60001415014301</v>
      </c>
      <c r="F8566" s="6">
        <v>1.9266319445644799</v>
      </c>
      <c r="G8566" s="4">
        <v>7880</v>
      </c>
      <c r="H8566" s="5">
        <v>7722.5799950882802</v>
      </c>
      <c r="I8566" s="5">
        <v>6304.0001170039204</v>
      </c>
      <c r="J8566" s="6">
        <v>0.98002284201627898</v>
      </c>
      <c r="K8566" s="3" t="s">
        <v>11</v>
      </c>
      <c r="L8566" s="7">
        <v>0.49132845804764502</v>
      </c>
      <c r="M8566" s="8">
        <v>6.8402777777777777</v>
      </c>
      <c r="N8566" s="1" t="s">
        <v>17</v>
      </c>
    </row>
    <row r="8567" spans="1:14" x14ac:dyDescent="0.3">
      <c r="A8567" s="3">
        <f t="shared" si="133"/>
        <v>8566</v>
      </c>
      <c r="B8567" s="3">
        <v>3</v>
      </c>
      <c r="C8567" s="4">
        <v>1802</v>
      </c>
      <c r="D8567" s="5">
        <v>3579.17999982834</v>
      </c>
      <c r="E8567" s="5">
        <v>1621.79995810986</v>
      </c>
      <c r="F8567" s="6">
        <v>1.98622641499908</v>
      </c>
      <c r="G8567" s="4">
        <v>1821</v>
      </c>
      <c r="H8567" s="5">
        <v>3613.39999973774</v>
      </c>
      <c r="I8567" s="5">
        <v>1638.8999587297401</v>
      </c>
      <c r="J8567" s="6">
        <v>1.9842943436231399</v>
      </c>
      <c r="K8567" s="3" t="s">
        <v>10</v>
      </c>
      <c r="L8567" s="7">
        <v>9.7273471007488501E-4</v>
      </c>
      <c r="M8567" s="8">
        <v>1.0105438401775804</v>
      </c>
      <c r="N8567" s="1" t="s">
        <v>17</v>
      </c>
    </row>
    <row r="8568" spans="1:14" x14ac:dyDescent="0.3">
      <c r="A8568" s="3">
        <f t="shared" si="133"/>
        <v>8567</v>
      </c>
      <c r="B8568" s="3">
        <v>3</v>
      </c>
      <c r="C8568" s="4">
        <v>1616</v>
      </c>
      <c r="D8568" s="5">
        <v>3199.45999991894</v>
      </c>
      <c r="E8568" s="5">
        <v>1454.39996302128</v>
      </c>
      <c r="F8568" s="6">
        <v>1.97986386133598</v>
      </c>
      <c r="G8568" s="4">
        <v>1563</v>
      </c>
      <c r="H8568" s="5">
        <v>3077.2599995136302</v>
      </c>
      <c r="I8568" s="5">
        <v>1250.40001922846</v>
      </c>
      <c r="J8568" s="6">
        <v>1.96881637844762</v>
      </c>
      <c r="K8568" s="3" t="s">
        <v>10</v>
      </c>
      <c r="L8568" s="7">
        <v>5.5799204703419602E-3</v>
      </c>
      <c r="M8568" s="8">
        <v>0.96720297029702973</v>
      </c>
      <c r="N8568" s="1" t="s">
        <v>18</v>
      </c>
    </row>
    <row r="8569" spans="1:14" x14ac:dyDescent="0.3">
      <c r="A8569" s="3">
        <f t="shared" si="133"/>
        <v>8568</v>
      </c>
      <c r="B8569" s="3">
        <v>3</v>
      </c>
      <c r="C8569" s="4">
        <v>2080</v>
      </c>
      <c r="D8569" s="5">
        <v>4119.3500002622604</v>
      </c>
      <c r="E8569" s="5">
        <v>1871.99995362759</v>
      </c>
      <c r="F8569" s="6">
        <v>1.98045673089532</v>
      </c>
      <c r="G8569" s="4">
        <v>1882</v>
      </c>
      <c r="H8569" s="5">
        <v>3729.0899996757498</v>
      </c>
      <c r="I8569" s="5">
        <v>1505.6000240445101</v>
      </c>
      <c r="J8569" s="6">
        <v>1.9814505843123</v>
      </c>
      <c r="K8569" s="3" t="s">
        <v>10</v>
      </c>
      <c r="L8569" s="7">
        <v>-5.0183041188395499E-4</v>
      </c>
      <c r="M8569" s="8">
        <v>0.90480769230769231</v>
      </c>
      <c r="N8569" s="1" t="s">
        <v>17</v>
      </c>
    </row>
    <row r="8570" spans="1:14" x14ac:dyDescent="0.3">
      <c r="A8570" s="3">
        <f t="shared" si="133"/>
        <v>8569</v>
      </c>
      <c r="B8570" s="3">
        <v>3</v>
      </c>
      <c r="C8570" s="4">
        <v>854</v>
      </c>
      <c r="D8570" s="5">
        <v>1667.68000011146</v>
      </c>
      <c r="E8570" s="5">
        <v>683.20001029968296</v>
      </c>
      <c r="F8570" s="6">
        <v>1.9527868853764201</v>
      </c>
      <c r="G8570" s="4">
        <v>4262</v>
      </c>
      <c r="H8570" s="5">
        <v>4196.2199997529397</v>
      </c>
      <c r="I8570" s="5">
        <v>3409.6000588536299</v>
      </c>
      <c r="J8570" s="6">
        <v>0.98456593142959603</v>
      </c>
      <c r="K8570" s="3" t="s">
        <v>11</v>
      </c>
      <c r="L8570" s="7">
        <v>0.495814961272739</v>
      </c>
      <c r="M8570" s="8">
        <v>4.9906323185011709</v>
      </c>
      <c r="N8570" s="1" t="s">
        <v>17</v>
      </c>
    </row>
    <row r="8571" spans="1:14" x14ac:dyDescent="0.3">
      <c r="A8571" s="3">
        <f t="shared" si="133"/>
        <v>8570</v>
      </c>
      <c r="B8571" s="3">
        <v>3</v>
      </c>
      <c r="C8571" s="4">
        <v>982</v>
      </c>
      <c r="D8571" s="5">
        <v>2910.1700192093799</v>
      </c>
      <c r="E8571" s="5">
        <v>1473</v>
      </c>
      <c r="F8571" s="6">
        <v>2.9635132578507002</v>
      </c>
      <c r="G8571" s="4">
        <v>5474</v>
      </c>
      <c r="H8571" s="5">
        <v>8135.1600414663599</v>
      </c>
      <c r="I8571" s="5">
        <v>8211</v>
      </c>
      <c r="J8571" s="6">
        <v>1.4861454222627599</v>
      </c>
      <c r="K8571" s="3" t="s">
        <v>11</v>
      </c>
      <c r="L8571" s="7">
        <v>0.49851905729600299</v>
      </c>
      <c r="M8571" s="8">
        <v>5.5743380855397149</v>
      </c>
      <c r="N8571" s="1" t="s">
        <v>18</v>
      </c>
    </row>
    <row r="8572" spans="1:14" x14ac:dyDescent="0.3">
      <c r="A8572" s="3">
        <f t="shared" si="133"/>
        <v>8571</v>
      </c>
      <c r="B8572" s="3">
        <v>3</v>
      </c>
      <c r="C8572" s="4">
        <v>2829</v>
      </c>
      <c r="D8572" s="5">
        <v>5629.3899999260902</v>
      </c>
      <c r="E8572" s="5">
        <v>2546.0999387502702</v>
      </c>
      <c r="F8572" s="6">
        <v>1.98988688579925</v>
      </c>
      <c r="G8572" s="4">
        <v>2743</v>
      </c>
      <c r="H8572" s="5">
        <v>5450.3599998951004</v>
      </c>
      <c r="I8572" s="5">
        <v>2194.4000342488298</v>
      </c>
      <c r="J8572" s="6">
        <v>1.98700692668432</v>
      </c>
      <c r="K8572" s="3" t="s">
        <v>10</v>
      </c>
      <c r="L8572" s="7">
        <v>1.4472979019484499E-3</v>
      </c>
      <c r="M8572" s="8">
        <v>0.96960056557087315</v>
      </c>
      <c r="N8572" s="1" t="s">
        <v>17</v>
      </c>
    </row>
    <row r="8573" spans="1:14" x14ac:dyDescent="0.3">
      <c r="A8573" s="3">
        <f t="shared" si="133"/>
        <v>8572</v>
      </c>
      <c r="B8573" s="3">
        <v>3</v>
      </c>
      <c r="C8573" s="4">
        <v>5129</v>
      </c>
      <c r="D8573" s="5">
        <v>20932.939996242501</v>
      </c>
      <c r="E8573" s="5">
        <v>15592.159804344201</v>
      </c>
      <c r="F8573" s="6">
        <v>4.0812906992089104</v>
      </c>
      <c r="G8573" s="4">
        <v>5534</v>
      </c>
      <c r="H8573" s="5">
        <v>22530.129996359301</v>
      </c>
      <c r="I8573" s="5">
        <v>16823.359791755702</v>
      </c>
      <c r="J8573" s="6">
        <v>4.0712197319044696</v>
      </c>
      <c r="K8573" s="3" t="s">
        <v>10</v>
      </c>
      <c r="L8573" s="7">
        <v>2.4675937213672699E-3</v>
      </c>
      <c r="M8573" s="8">
        <v>1.0789627607720804</v>
      </c>
      <c r="N8573" s="1" t="s">
        <v>18</v>
      </c>
    </row>
    <row r="8574" spans="1:14" x14ac:dyDescent="0.3">
      <c r="A8574" s="3">
        <f t="shared" si="133"/>
        <v>8573</v>
      </c>
      <c r="B8574" s="3">
        <v>3</v>
      </c>
      <c r="C8574" s="4">
        <v>4855</v>
      </c>
      <c r="D8574" s="5">
        <v>24561.599997997298</v>
      </c>
      <c r="E8574" s="5">
        <v>17332.3497262001</v>
      </c>
      <c r="F8574" s="6">
        <v>5.0590319254371297</v>
      </c>
      <c r="G8574" s="4">
        <v>5066</v>
      </c>
      <c r="H8574" s="5">
        <v>25662.759999752001</v>
      </c>
      <c r="I8574" s="5">
        <v>18085.619713306402</v>
      </c>
      <c r="J8574" s="6">
        <v>5.0656849584982302</v>
      </c>
      <c r="K8574" s="3" t="s">
        <v>10</v>
      </c>
      <c r="L8574" s="7">
        <v>-1.31508026815289E-3</v>
      </c>
      <c r="M8574" s="8">
        <v>1.0434603501544799</v>
      </c>
      <c r="N8574" s="1" t="s">
        <v>18</v>
      </c>
    </row>
    <row r="8575" spans="1:14" x14ac:dyDescent="0.3">
      <c r="A8575" s="3">
        <f t="shared" si="133"/>
        <v>8574</v>
      </c>
      <c r="B8575" s="3">
        <v>3</v>
      </c>
      <c r="C8575" s="4">
        <v>3917</v>
      </c>
      <c r="D8575" s="5">
        <v>19833.759999871301</v>
      </c>
      <c r="E8575" s="5">
        <v>13983.689771413799</v>
      </c>
      <c r="F8575" s="6">
        <v>5.0635077865384899</v>
      </c>
      <c r="G8575" s="4">
        <v>4499</v>
      </c>
      <c r="H8575" s="5">
        <v>22405.469996690801</v>
      </c>
      <c r="I8575" s="5">
        <v>16061.4297399521</v>
      </c>
      <c r="J8575" s="6">
        <v>4.9801000214916096</v>
      </c>
      <c r="K8575" s="3" t="s">
        <v>10</v>
      </c>
      <c r="L8575" s="7">
        <v>1.6472328781367802E-2</v>
      </c>
      <c r="M8575" s="8">
        <v>1.1485830993106969</v>
      </c>
      <c r="N8575" s="1" t="s">
        <v>17</v>
      </c>
    </row>
    <row r="8576" spans="1:14" x14ac:dyDescent="0.3">
      <c r="A8576" s="3">
        <f t="shared" si="133"/>
        <v>8575</v>
      </c>
      <c r="B8576" s="3">
        <v>3</v>
      </c>
      <c r="C8576" s="4">
        <v>2368.5</v>
      </c>
      <c r="D8576" s="5">
        <v>11741.43499946595</v>
      </c>
      <c r="E8576" s="5">
        <v>8455.5448640585</v>
      </c>
      <c r="F8576" s="6">
        <v>4.9573295332345104</v>
      </c>
      <c r="G8576" s="4">
        <v>2559</v>
      </c>
      <c r="H8576" s="5">
        <v>12535.0100002289</v>
      </c>
      <c r="I8576" s="5">
        <v>9135.6298558712006</v>
      </c>
      <c r="J8576" s="6">
        <v>4.8984017195110896</v>
      </c>
      <c r="K8576" s="3" t="s">
        <v>10</v>
      </c>
      <c r="L8576" s="7">
        <v>1.18870075770356E-2</v>
      </c>
      <c r="M8576" s="8">
        <v>1.0804306523115896</v>
      </c>
      <c r="N8576" s="1" t="s">
        <v>18</v>
      </c>
    </row>
    <row r="8577" spans="1:14" x14ac:dyDescent="0.3">
      <c r="A8577" s="3">
        <f t="shared" si="133"/>
        <v>8576</v>
      </c>
      <c r="B8577" s="3">
        <v>3</v>
      </c>
      <c r="C8577" s="4">
        <v>1902.5</v>
      </c>
      <c r="D8577" s="5">
        <v>9580.2299979999498</v>
      </c>
      <c r="E8577" s="5">
        <v>6791.9248869418998</v>
      </c>
      <c r="F8577" s="6">
        <v>5.0356005245729101</v>
      </c>
      <c r="G8577" s="4">
        <v>1871</v>
      </c>
      <c r="H8577" s="5">
        <v>9268.4000001326203</v>
      </c>
      <c r="I8577" s="5">
        <v>6679.4698889255496</v>
      </c>
      <c r="J8577" s="6">
        <v>4.9537145911986196</v>
      </c>
      <c r="K8577" s="3" t="s">
        <v>10</v>
      </c>
      <c r="L8577" s="7">
        <v>1.6261403773929501E-2</v>
      </c>
      <c r="M8577" s="8">
        <v>0.98344283837056501</v>
      </c>
      <c r="N8577" s="1" t="s">
        <v>18</v>
      </c>
    </row>
    <row r="8578" spans="1:14" x14ac:dyDescent="0.3">
      <c r="A8578" s="3">
        <f t="shared" si="133"/>
        <v>8577</v>
      </c>
      <c r="B8578" s="3">
        <v>3</v>
      </c>
      <c r="C8578" s="4">
        <v>1233</v>
      </c>
      <c r="D8578" s="5">
        <v>4862.5000135898599</v>
      </c>
      <c r="E8578" s="5">
        <v>3637.3500638008099</v>
      </c>
      <c r="F8578" s="6">
        <v>3.94363342545812</v>
      </c>
      <c r="G8578" s="4">
        <v>1202</v>
      </c>
      <c r="H8578" s="5">
        <v>4797.2600112557402</v>
      </c>
      <c r="I8578" s="5">
        <v>3545.9000606536902</v>
      </c>
      <c r="J8578" s="6">
        <v>3.9910649012111001</v>
      </c>
      <c r="K8578" s="3" t="s">
        <v>10</v>
      </c>
      <c r="L8578" s="7">
        <v>-1.20273541264732E-2</v>
      </c>
      <c r="M8578" s="8">
        <v>0.97485806974858069</v>
      </c>
      <c r="N8578" s="1" t="s">
        <v>18</v>
      </c>
    </row>
    <row r="8579" spans="1:14" x14ac:dyDescent="0.3">
      <c r="A8579" s="3">
        <f t="shared" ref="A8579:A8642" si="134">A8578+1</f>
        <v>8578</v>
      </c>
      <c r="B8579" s="3">
        <v>3</v>
      </c>
      <c r="C8579" s="4">
        <v>1118</v>
      </c>
      <c r="D8579" s="5">
        <v>4745.9400174617804</v>
      </c>
      <c r="E8579" s="5">
        <v>3298.10005617142</v>
      </c>
      <c r="F8579" s="6">
        <v>4.2450268492502499</v>
      </c>
      <c r="G8579" s="4">
        <v>1173</v>
      </c>
      <c r="H8579" s="5">
        <v>4914.2700171470597</v>
      </c>
      <c r="I8579" s="5">
        <v>3460.35005998611</v>
      </c>
      <c r="J8579" s="6">
        <v>4.1894885056667199</v>
      </c>
      <c r="K8579" s="3" t="s">
        <v>10</v>
      </c>
      <c r="L8579" s="7">
        <v>1.30831548434928E-2</v>
      </c>
      <c r="M8579" s="8">
        <v>1.0491949910554561</v>
      </c>
      <c r="N8579" s="1" t="s">
        <v>18</v>
      </c>
    </row>
    <row r="8580" spans="1:14" x14ac:dyDescent="0.3">
      <c r="A8580" s="3">
        <f t="shared" si="134"/>
        <v>8579</v>
      </c>
      <c r="B8580" s="3">
        <v>3</v>
      </c>
      <c r="C8580" s="4">
        <v>2014.5</v>
      </c>
      <c r="D8580" s="5">
        <v>10361.224999666199</v>
      </c>
      <c r="E8580" s="5">
        <v>7191.7648795842997</v>
      </c>
      <c r="F8580" s="6">
        <v>5.1433234051458001</v>
      </c>
      <c r="G8580" s="4">
        <v>1966</v>
      </c>
      <c r="H8580" s="5">
        <v>9785.1100015640295</v>
      </c>
      <c r="I8580" s="5">
        <v>7018.6198840141296</v>
      </c>
      <c r="J8580" s="6">
        <v>4.9771668370112003</v>
      </c>
      <c r="K8580" s="3" t="s">
        <v>10</v>
      </c>
      <c r="L8580" s="7">
        <v>3.2305292715671098E-2</v>
      </c>
      <c r="M8580" s="8">
        <v>0.97592454703400344</v>
      </c>
      <c r="N8580" s="1" t="s">
        <v>18</v>
      </c>
    </row>
    <row r="8581" spans="1:14" x14ac:dyDescent="0.3">
      <c r="A8581" s="3">
        <f t="shared" si="134"/>
        <v>8580</v>
      </c>
      <c r="B8581" s="3">
        <v>3</v>
      </c>
      <c r="C8581" s="4">
        <v>4046</v>
      </c>
      <c r="D8581" s="5">
        <v>20805.800000250299</v>
      </c>
      <c r="E8581" s="5">
        <v>14444.219757795299</v>
      </c>
      <c r="F8581" s="6">
        <v>5.1423133960084897</v>
      </c>
      <c r="G8581" s="4">
        <v>4245</v>
      </c>
      <c r="H8581" s="5">
        <v>21669.039999485001</v>
      </c>
      <c r="I8581" s="5">
        <v>15154.6497447491</v>
      </c>
      <c r="J8581" s="6">
        <v>5.1046030623050704</v>
      </c>
      <c r="K8581" s="3" t="s">
        <v>10</v>
      </c>
      <c r="L8581" s="7">
        <v>7.3333402302336297E-3</v>
      </c>
      <c r="M8581" s="8">
        <v>1.0491843796342066</v>
      </c>
      <c r="N8581" s="1" t="s">
        <v>18</v>
      </c>
    </row>
    <row r="8582" spans="1:14" x14ac:dyDescent="0.3">
      <c r="A8582" s="3">
        <f t="shared" si="134"/>
        <v>8581</v>
      </c>
      <c r="B8582" s="3">
        <v>3</v>
      </c>
      <c r="C8582" s="4">
        <v>4564</v>
      </c>
      <c r="D8582" s="5">
        <v>22906.2100021839</v>
      </c>
      <c r="E8582" s="5">
        <v>16293.4797356129</v>
      </c>
      <c r="F8582" s="6">
        <v>5.0188891328185603</v>
      </c>
      <c r="G8582" s="4">
        <v>4877</v>
      </c>
      <c r="H8582" s="5">
        <v>24696.140002489101</v>
      </c>
      <c r="I8582" s="5">
        <v>17410.889712333701</v>
      </c>
      <c r="J8582" s="6">
        <v>5.0637974169549098</v>
      </c>
      <c r="K8582" s="3" t="s">
        <v>10</v>
      </c>
      <c r="L8582" s="7">
        <v>-8.9478533890482003E-3</v>
      </c>
      <c r="M8582" s="8">
        <v>1.0685801928133216</v>
      </c>
      <c r="N8582" s="1" t="s">
        <v>17</v>
      </c>
    </row>
    <row r="8583" spans="1:14" x14ac:dyDescent="0.3">
      <c r="A8583" s="3">
        <f t="shared" si="134"/>
        <v>8582</v>
      </c>
      <c r="B8583" s="3">
        <v>3</v>
      </c>
      <c r="C8583" s="4">
        <v>2288.5</v>
      </c>
      <c r="D8583" s="5">
        <v>11395.850000739099</v>
      </c>
      <c r="E8583" s="5">
        <v>8169.9448665380496</v>
      </c>
      <c r="F8583" s="6">
        <v>4.9796154689705503</v>
      </c>
      <c r="G8583" s="4">
        <v>2314</v>
      </c>
      <c r="H8583" s="5">
        <v>11451.910000562701</v>
      </c>
      <c r="I8583" s="5">
        <v>8260.9798705577905</v>
      </c>
      <c r="J8583" s="6">
        <v>4.9489671566822304</v>
      </c>
      <c r="K8583" s="3" t="s">
        <v>10</v>
      </c>
      <c r="L8583" s="7">
        <v>6.1547548157686498E-3</v>
      </c>
      <c r="M8583" s="8">
        <v>1.0111426698710946</v>
      </c>
      <c r="N8583" s="1" t="s">
        <v>18</v>
      </c>
    </row>
    <row r="8584" spans="1:14" x14ac:dyDescent="0.3">
      <c r="A8584" s="3">
        <f t="shared" si="134"/>
        <v>8583</v>
      </c>
      <c r="B8584" s="3">
        <v>3</v>
      </c>
      <c r="C8584" s="4">
        <v>2046.5</v>
      </c>
      <c r="D8584" s="5">
        <v>10413.9700010121</v>
      </c>
      <c r="E8584" s="5">
        <v>7306.0048785209501</v>
      </c>
      <c r="F8584" s="6">
        <v>5.0886733452294601</v>
      </c>
      <c r="G8584" s="4">
        <v>1980</v>
      </c>
      <c r="H8584" s="5">
        <v>10029.810000062</v>
      </c>
      <c r="I8584" s="5">
        <v>7068.5998835563696</v>
      </c>
      <c r="J8584" s="6">
        <v>5.0655606060919096</v>
      </c>
      <c r="K8584" s="3" t="s">
        <v>10</v>
      </c>
      <c r="L8584" s="7">
        <v>4.5419970136642701E-3</v>
      </c>
      <c r="M8584" s="8">
        <v>0.96750549719032497</v>
      </c>
      <c r="N8584" s="1" t="s">
        <v>17</v>
      </c>
    </row>
    <row r="8585" spans="1:14" x14ac:dyDescent="0.3">
      <c r="A8585" s="3">
        <f t="shared" si="134"/>
        <v>8584</v>
      </c>
      <c r="B8585" s="3">
        <v>3</v>
      </c>
      <c r="C8585" s="4">
        <v>2267</v>
      </c>
      <c r="D8585" s="5">
        <v>7230.9000299572899</v>
      </c>
      <c r="E8585" s="5">
        <v>4738.0298182964298</v>
      </c>
      <c r="F8585" s="6">
        <v>3.18963389058549</v>
      </c>
      <c r="G8585" s="4">
        <v>2395</v>
      </c>
      <c r="H8585" s="5">
        <v>7600.0500198602704</v>
      </c>
      <c r="I8585" s="5">
        <v>5005.5498063564301</v>
      </c>
      <c r="J8585" s="6">
        <v>3.1732985469145198</v>
      </c>
      <c r="K8585" s="3" t="s">
        <v>10</v>
      </c>
      <c r="L8585" s="7">
        <v>5.1213851593387202E-3</v>
      </c>
      <c r="M8585" s="8">
        <v>1.0564622849580945</v>
      </c>
      <c r="N8585" s="1" t="s">
        <v>17</v>
      </c>
    </row>
    <row r="8586" spans="1:14" x14ac:dyDescent="0.3">
      <c r="A8586" s="3">
        <f t="shared" si="134"/>
        <v>8585</v>
      </c>
      <c r="B8586" s="3">
        <v>3</v>
      </c>
      <c r="C8586" s="4">
        <v>3278</v>
      </c>
      <c r="D8586" s="5">
        <v>10150.930024146999</v>
      </c>
      <c r="E8586" s="5">
        <v>6851.0197403430902</v>
      </c>
      <c r="F8586" s="6">
        <v>3.0966839609966499</v>
      </c>
      <c r="G8586" s="4">
        <v>3540</v>
      </c>
      <c r="H8586" s="5">
        <v>10883.2500162423</v>
      </c>
      <c r="I8586" s="5">
        <v>7398.5997180938703</v>
      </c>
      <c r="J8586" s="6">
        <v>3.0743644113678701</v>
      </c>
      <c r="K8586" s="3" t="s">
        <v>10</v>
      </c>
      <c r="L8586" s="7">
        <v>7.2075645787242201E-3</v>
      </c>
      <c r="M8586" s="8">
        <v>1.0799267846247711</v>
      </c>
      <c r="N8586" s="1" t="s">
        <v>18</v>
      </c>
    </row>
    <row r="8587" spans="1:14" x14ac:dyDescent="0.3">
      <c r="A8587" s="3">
        <f t="shared" si="134"/>
        <v>8586</v>
      </c>
      <c r="B8587" s="3">
        <v>3</v>
      </c>
      <c r="C8587" s="4">
        <v>14248</v>
      </c>
      <c r="D8587" s="5">
        <v>49681.259752869599</v>
      </c>
      <c r="E8587" s="5">
        <v>33482.799207210497</v>
      </c>
      <c r="F8587" s="6">
        <v>3.4868935817567102</v>
      </c>
      <c r="G8587" s="4">
        <v>15229</v>
      </c>
      <c r="H8587" s="5">
        <v>53118.359736084902</v>
      </c>
      <c r="I8587" s="5">
        <v>35788.149188518502</v>
      </c>
      <c r="J8587" s="6">
        <v>3.4879742423064499</v>
      </c>
      <c r="K8587" s="3" t="s">
        <v>10</v>
      </c>
      <c r="L8587" s="7">
        <v>-3.09920714355788E-4</v>
      </c>
      <c r="M8587" s="8">
        <v>1.0688517686692869</v>
      </c>
      <c r="N8587" s="1" t="s">
        <v>17</v>
      </c>
    </row>
    <row r="8588" spans="1:14" x14ac:dyDescent="0.3">
      <c r="A8588" s="3">
        <f t="shared" si="134"/>
        <v>8587</v>
      </c>
      <c r="B8588" s="3">
        <v>3</v>
      </c>
      <c r="C8588" s="4">
        <v>11395</v>
      </c>
      <c r="D8588" s="5">
        <v>39575.769742935903</v>
      </c>
      <c r="E8588" s="5">
        <v>24499.250734329202</v>
      </c>
      <c r="F8588" s="6">
        <v>3.4730820309728698</v>
      </c>
      <c r="G8588" s="4">
        <v>14224</v>
      </c>
      <c r="H8588" s="5">
        <v>47297.059743046797</v>
      </c>
      <c r="I8588" s="5">
        <v>30581.600810051001</v>
      </c>
      <c r="J8588" s="6">
        <v>3.3251588683244302</v>
      </c>
      <c r="K8588" s="3" t="s">
        <v>10</v>
      </c>
      <c r="L8588" s="7">
        <v>4.2591324169502301E-2</v>
      </c>
      <c r="M8588" s="8">
        <v>1.2482667836770514</v>
      </c>
      <c r="N8588" s="1" t="s">
        <v>18</v>
      </c>
    </row>
    <row r="8589" spans="1:14" x14ac:dyDescent="0.3">
      <c r="A8589" s="3">
        <f t="shared" si="134"/>
        <v>8588</v>
      </c>
      <c r="B8589" s="3">
        <v>3</v>
      </c>
      <c r="C8589" s="4">
        <v>11611</v>
      </c>
      <c r="D8589" s="5">
        <v>41637.419862627998</v>
      </c>
      <c r="E8589" s="5">
        <v>24963.650718212099</v>
      </c>
      <c r="F8589" s="6">
        <v>3.5860321990033599</v>
      </c>
      <c r="G8589" s="4">
        <v>12780</v>
      </c>
      <c r="H8589" s="5">
        <v>45547.309857100197</v>
      </c>
      <c r="I8589" s="5">
        <v>27477.0007443428</v>
      </c>
      <c r="J8589" s="6">
        <v>3.5639522579890599</v>
      </c>
      <c r="K8589" s="3" t="s">
        <v>10</v>
      </c>
      <c r="L8589" s="7">
        <v>6.1572065695419502E-3</v>
      </c>
      <c r="M8589" s="8">
        <v>1.100680389286022</v>
      </c>
      <c r="N8589" s="1" t="s">
        <v>18</v>
      </c>
    </row>
    <row r="8590" spans="1:14" x14ac:dyDescent="0.3">
      <c r="A8590" s="3">
        <f t="shared" si="134"/>
        <v>8589</v>
      </c>
      <c r="B8590" s="3">
        <v>3</v>
      </c>
      <c r="C8590" s="4">
        <v>1191</v>
      </c>
      <c r="D8590" s="5">
        <v>4631.8649697303754</v>
      </c>
      <c r="E8590" s="5">
        <v>3156.1501035690299</v>
      </c>
      <c r="F8590" s="6">
        <v>3.8890553902018299</v>
      </c>
      <c r="G8590" s="4">
        <v>1510</v>
      </c>
      <c r="H8590" s="5">
        <v>5778.5299624204599</v>
      </c>
      <c r="I8590" s="5">
        <v>4001.5001273155199</v>
      </c>
      <c r="J8590" s="6">
        <v>3.8268410347155402</v>
      </c>
      <c r="K8590" s="3" t="s">
        <v>10</v>
      </c>
      <c r="L8590" s="7">
        <v>1.5997292207005701E-2</v>
      </c>
      <c r="M8590" s="8">
        <v>1.2678421494542402</v>
      </c>
      <c r="N8590" s="1" t="s">
        <v>18</v>
      </c>
    </row>
    <row r="8591" spans="1:14" x14ac:dyDescent="0.3">
      <c r="A8591" s="3">
        <f t="shared" si="134"/>
        <v>8590</v>
      </c>
      <c r="B8591" s="3">
        <v>3</v>
      </c>
      <c r="C8591" s="4">
        <v>1150</v>
      </c>
      <c r="D8591" s="5">
        <v>4405.6149752140054</v>
      </c>
      <c r="E8591" s="5">
        <v>3047.50010204315</v>
      </c>
      <c r="F8591" s="6">
        <v>3.8309695436643501</v>
      </c>
      <c r="G8591" s="4">
        <v>1417</v>
      </c>
      <c r="H8591" s="5">
        <v>5385.3899769783002</v>
      </c>
      <c r="I8591" s="5">
        <v>3755.0501260757401</v>
      </c>
      <c r="J8591" s="6">
        <v>3.8005574996318301</v>
      </c>
      <c r="K8591" s="3" t="s">
        <v>10</v>
      </c>
      <c r="L8591" s="7">
        <v>7.9384718896598899E-3</v>
      </c>
      <c r="M8591" s="8">
        <v>1.2321739130434783</v>
      </c>
      <c r="N8591" s="1" t="s">
        <v>18</v>
      </c>
    </row>
    <row r="8592" spans="1:14" x14ac:dyDescent="0.3">
      <c r="A8592" s="3">
        <f t="shared" si="134"/>
        <v>8591</v>
      </c>
      <c r="B8592" s="3">
        <v>3</v>
      </c>
      <c r="C8592" s="4">
        <v>1159</v>
      </c>
      <c r="D8592" s="5">
        <v>4503.6099678277951</v>
      </c>
      <c r="E8592" s="5">
        <v>3465.4100155830401</v>
      </c>
      <c r="F8592" s="6">
        <v>3.88577218967023</v>
      </c>
      <c r="G8592" s="4">
        <v>1463</v>
      </c>
      <c r="H8592" s="5">
        <v>5625.7499581575403</v>
      </c>
      <c r="I8592" s="5">
        <v>4374.3700191974604</v>
      </c>
      <c r="J8592" s="6">
        <v>3.8453519878042002</v>
      </c>
      <c r="K8592" s="3" t="s">
        <v>10</v>
      </c>
      <c r="L8592" s="7">
        <v>1.04021028235997E-2</v>
      </c>
      <c r="M8592" s="8">
        <v>1.2622950819672132</v>
      </c>
      <c r="N8592" s="1" t="s">
        <v>18</v>
      </c>
    </row>
    <row r="8593" spans="1:14" x14ac:dyDescent="0.3">
      <c r="A8593" s="3">
        <f t="shared" si="134"/>
        <v>8592</v>
      </c>
      <c r="B8593" s="3">
        <v>3</v>
      </c>
      <c r="C8593" s="4">
        <v>1329</v>
      </c>
      <c r="D8593" s="5">
        <v>5121.9649717807997</v>
      </c>
      <c r="E8593" s="5">
        <v>3973.7100151777249</v>
      </c>
      <c r="F8593" s="6">
        <v>3.8539992263211298</v>
      </c>
      <c r="G8593" s="4">
        <v>1452</v>
      </c>
      <c r="H8593" s="5">
        <v>5569.7899740934399</v>
      </c>
      <c r="I8593" s="5">
        <v>4341.4800171852103</v>
      </c>
      <c r="J8593" s="6">
        <v>3.83594350832881</v>
      </c>
      <c r="K8593" s="3" t="s">
        <v>10</v>
      </c>
      <c r="L8593" s="7">
        <v>4.6849303624660896E-3</v>
      </c>
      <c r="M8593" s="8">
        <v>1.09255079006772</v>
      </c>
      <c r="N8593" s="1" t="s">
        <v>17</v>
      </c>
    </row>
    <row r="8594" spans="1:14" x14ac:dyDescent="0.3">
      <c r="A8594" s="3">
        <f t="shared" si="134"/>
        <v>8593</v>
      </c>
      <c r="B8594" s="3">
        <v>3</v>
      </c>
      <c r="C8594" s="4">
        <v>2255.5</v>
      </c>
      <c r="D8594" s="5">
        <v>14083.98499774935</v>
      </c>
      <c r="E8594" s="5">
        <v>10758.734998464601</v>
      </c>
      <c r="F8594" s="6">
        <v>6.2442850799154597</v>
      </c>
      <c r="G8594" s="4">
        <v>2691</v>
      </c>
      <c r="H8594" s="5">
        <v>16017.750000059599</v>
      </c>
      <c r="I8594" s="5">
        <v>12836.0700058937</v>
      </c>
      <c r="J8594" s="6">
        <v>5.9523411371458996</v>
      </c>
      <c r="K8594" s="3" t="s">
        <v>10</v>
      </c>
      <c r="L8594" s="7">
        <v>4.6753781903487598E-2</v>
      </c>
      <c r="M8594" s="8">
        <v>1.1930835734870318</v>
      </c>
      <c r="N8594" s="1" t="s">
        <v>17</v>
      </c>
    </row>
    <row r="8595" spans="1:14" x14ac:dyDescent="0.3">
      <c r="A8595" s="3">
        <f t="shared" si="134"/>
        <v>8594</v>
      </c>
      <c r="B8595" s="3">
        <v>3</v>
      </c>
      <c r="C8595" s="4">
        <v>2139.5</v>
      </c>
      <c r="D8595" s="5">
        <v>13390.8500009775</v>
      </c>
      <c r="E8595" s="5">
        <v>10205.414994478249</v>
      </c>
      <c r="F8595" s="6">
        <v>6.2588688950584297</v>
      </c>
      <c r="G8595" s="4">
        <v>3025</v>
      </c>
      <c r="H8595" s="5">
        <v>18034.210000097799</v>
      </c>
      <c r="I8595" s="5">
        <v>14429.2500119209</v>
      </c>
      <c r="J8595" s="6">
        <v>5.9617223140819</v>
      </c>
      <c r="K8595" s="3" t="s">
        <v>10</v>
      </c>
      <c r="L8595" s="7">
        <v>4.7476083292164302E-2</v>
      </c>
      <c r="M8595" s="8">
        <v>1.4138817480719794</v>
      </c>
      <c r="N8595" s="1" t="s">
        <v>17</v>
      </c>
    </row>
    <row r="8596" spans="1:14" x14ac:dyDescent="0.3">
      <c r="A8596" s="3">
        <f t="shared" si="134"/>
        <v>8595</v>
      </c>
      <c r="B8596" s="3">
        <v>3</v>
      </c>
      <c r="C8596" s="4">
        <v>2086</v>
      </c>
      <c r="D8596" s="5">
        <v>13029.64000046255</v>
      </c>
      <c r="E8596" s="5">
        <v>9950.2199904918507</v>
      </c>
      <c r="F8596" s="6">
        <v>6.2462320232322801</v>
      </c>
      <c r="G8596" s="4">
        <v>2931</v>
      </c>
      <c r="H8596" s="5">
        <v>17931.8200025558</v>
      </c>
      <c r="I8596" s="5">
        <v>13980.870014190699</v>
      </c>
      <c r="J8596" s="6">
        <v>6.1179870360136004</v>
      </c>
      <c r="K8596" s="3" t="s">
        <v>10</v>
      </c>
      <c r="L8596" s="7">
        <v>2.0531575955181899E-2</v>
      </c>
      <c r="M8596" s="8">
        <v>1.4050814956855224</v>
      </c>
      <c r="N8596" s="1" t="s">
        <v>18</v>
      </c>
    </row>
    <row r="8597" spans="1:14" x14ac:dyDescent="0.3">
      <c r="A8597" s="3">
        <f t="shared" si="134"/>
        <v>8596</v>
      </c>
      <c r="B8597" s="3">
        <v>3</v>
      </c>
      <c r="C8597" s="4">
        <v>2372</v>
      </c>
      <c r="D8597" s="5">
        <v>14593.76499712465</v>
      </c>
      <c r="E8597" s="5">
        <v>11314.440004825599</v>
      </c>
      <c r="F8597" s="6">
        <v>6.1525147542684104</v>
      </c>
      <c r="G8597" s="4">
        <v>2569</v>
      </c>
      <c r="H8597" s="5">
        <v>15859.3199994564</v>
      </c>
      <c r="I8597" s="5">
        <v>12254.1300082207</v>
      </c>
      <c r="J8597" s="6">
        <v>6.1733437132956004</v>
      </c>
      <c r="K8597" s="3" t="s">
        <v>10</v>
      </c>
      <c r="L8597" s="7">
        <v>-3.38543828972408E-3</v>
      </c>
      <c r="M8597" s="8">
        <v>1.0830522765598651</v>
      </c>
      <c r="N8597" s="1" t="s">
        <v>17</v>
      </c>
    </row>
    <row r="8598" spans="1:14" x14ac:dyDescent="0.3">
      <c r="A8598" s="3">
        <f t="shared" si="134"/>
        <v>8597</v>
      </c>
      <c r="B8598" s="3">
        <v>3</v>
      </c>
      <c r="C8598" s="4">
        <v>2433</v>
      </c>
      <c r="D8598" s="5">
        <v>14969.510000109651</v>
      </c>
      <c r="E8598" s="5">
        <v>11605.41000294685</v>
      </c>
      <c r="F8598" s="6">
        <v>6.1526962598066897</v>
      </c>
      <c r="G8598" s="4">
        <v>2718</v>
      </c>
      <c r="H8598" s="5">
        <v>16559.759991645798</v>
      </c>
      <c r="I8598" s="5">
        <v>12964.860004901901</v>
      </c>
      <c r="J8598" s="6">
        <v>6.0926269284936803</v>
      </c>
      <c r="K8598" s="3" t="s">
        <v>10</v>
      </c>
      <c r="L8598" s="7">
        <v>9.7630906478225008E-3</v>
      </c>
      <c r="M8598" s="8">
        <v>1.1171393341553637</v>
      </c>
      <c r="N8598" s="1" t="s">
        <v>17</v>
      </c>
    </row>
    <row r="8599" spans="1:14" x14ac:dyDescent="0.3">
      <c r="A8599" s="3">
        <f t="shared" si="134"/>
        <v>8598</v>
      </c>
      <c r="B8599" s="3">
        <v>3</v>
      </c>
      <c r="C8599" s="4">
        <v>5127</v>
      </c>
      <c r="D8599" s="5">
        <v>31987.899997889999</v>
      </c>
      <c r="E8599" s="5">
        <v>24455.7900128365</v>
      </c>
      <c r="F8599" s="6">
        <v>6.2391066896606198</v>
      </c>
      <c r="G8599" s="4">
        <v>5448</v>
      </c>
      <c r="H8599" s="5">
        <v>33887.610007017902</v>
      </c>
      <c r="I8599" s="5">
        <v>25986.960016250599</v>
      </c>
      <c r="J8599" s="6">
        <v>6.2201927325656801</v>
      </c>
      <c r="K8599" s="3" t="s">
        <v>10</v>
      </c>
      <c r="L8599" s="7">
        <v>3.0315168558151598E-3</v>
      </c>
      <c r="M8599" s="8">
        <v>1.0626097132826213</v>
      </c>
      <c r="N8599" s="1" t="s">
        <v>17</v>
      </c>
    </row>
    <row r="8600" spans="1:14" x14ac:dyDescent="0.3">
      <c r="A8600" s="3">
        <f t="shared" si="134"/>
        <v>8599</v>
      </c>
      <c r="B8600" s="3">
        <v>3</v>
      </c>
      <c r="C8600" s="4">
        <v>2456</v>
      </c>
      <c r="D8600" s="5">
        <v>15261.50499796865</v>
      </c>
      <c r="E8600" s="5">
        <v>11715.120006084449</v>
      </c>
      <c r="F8600" s="6">
        <v>6.2139678330491304</v>
      </c>
      <c r="G8600" s="4">
        <v>2850</v>
      </c>
      <c r="H8600" s="5">
        <v>17596.449993878599</v>
      </c>
      <c r="I8600" s="5">
        <v>13594.5000085831</v>
      </c>
      <c r="J8600" s="6">
        <v>6.1741929803082796</v>
      </c>
      <c r="K8600" s="3" t="s">
        <v>10</v>
      </c>
      <c r="L8600" s="7">
        <v>6.4008784418401899E-3</v>
      </c>
      <c r="M8600" s="8">
        <v>1.1604234527687296</v>
      </c>
      <c r="N8600" s="1" t="s">
        <v>17</v>
      </c>
    </row>
    <row r="8601" spans="1:14" x14ac:dyDescent="0.3">
      <c r="A8601" s="3">
        <f t="shared" si="134"/>
        <v>8600</v>
      </c>
      <c r="B8601" s="3">
        <v>3</v>
      </c>
      <c r="C8601" s="4">
        <v>2518</v>
      </c>
      <c r="D8601" s="5">
        <v>15715.010003179301</v>
      </c>
      <c r="E8601" s="5">
        <v>12010.8600025177</v>
      </c>
      <c r="F8601" s="6">
        <v>6.2410683094437296</v>
      </c>
      <c r="G8601" s="4">
        <v>2500</v>
      </c>
      <c r="H8601" s="5">
        <v>15435.8799974918</v>
      </c>
      <c r="I8601" s="5">
        <v>11924.999996185299</v>
      </c>
      <c r="J8601" s="6">
        <v>6.1743519989967304</v>
      </c>
      <c r="K8601" s="3" t="s">
        <v>10</v>
      </c>
      <c r="L8601" s="7">
        <v>1.0689886272522001E-2</v>
      </c>
      <c r="M8601" s="8">
        <v>0.99285146942017477</v>
      </c>
      <c r="N8601" s="1" t="s">
        <v>17</v>
      </c>
    </row>
    <row r="8602" spans="1:14" x14ac:dyDescent="0.3">
      <c r="A8602" s="3">
        <f t="shared" si="134"/>
        <v>8601</v>
      </c>
      <c r="B8602" s="3">
        <v>3</v>
      </c>
      <c r="C8602" s="4">
        <v>2344</v>
      </c>
      <c r="D8602" s="5">
        <v>14535.7450016737</v>
      </c>
      <c r="E8602" s="5">
        <v>11180.87999916075</v>
      </c>
      <c r="F8602" s="6">
        <v>6.2012564000314399</v>
      </c>
      <c r="G8602" s="4">
        <v>2331</v>
      </c>
      <c r="H8602" s="5">
        <v>14380.550000667599</v>
      </c>
      <c r="I8602" s="5">
        <v>11118.8699960709</v>
      </c>
      <c r="J8602" s="6">
        <v>6.1692621195485096</v>
      </c>
      <c r="K8602" s="3" t="s">
        <v>10</v>
      </c>
      <c r="L8602" s="7">
        <v>5.1593223081005998E-3</v>
      </c>
      <c r="M8602" s="8">
        <v>0.99445392491467577</v>
      </c>
      <c r="N8602" s="1" t="s">
        <v>17</v>
      </c>
    </row>
    <row r="8603" spans="1:14" x14ac:dyDescent="0.3">
      <c r="A8603" s="3">
        <f t="shared" si="134"/>
        <v>8602</v>
      </c>
      <c r="B8603" s="3">
        <v>3</v>
      </c>
      <c r="C8603" s="4">
        <v>1194</v>
      </c>
      <c r="D8603" s="5">
        <v>5714.5000002384204</v>
      </c>
      <c r="E8603" s="5">
        <v>4310.3398799896204</v>
      </c>
      <c r="F8603" s="6">
        <v>4.7860134005346904</v>
      </c>
      <c r="G8603" s="4">
        <v>1430</v>
      </c>
      <c r="H8603" s="5">
        <v>6828.1699974313397</v>
      </c>
      <c r="I8603" s="5">
        <v>5162.2998561859104</v>
      </c>
      <c r="J8603" s="6">
        <v>4.7749440541477899</v>
      </c>
      <c r="K8603" s="3" t="s">
        <v>10</v>
      </c>
      <c r="L8603" s="7">
        <v>2.3128531954513401E-3</v>
      </c>
      <c r="M8603" s="8">
        <v>1.1976549413735342</v>
      </c>
      <c r="N8603" s="1" t="s">
        <v>18</v>
      </c>
    </row>
    <row r="8604" spans="1:14" x14ac:dyDescent="0.3">
      <c r="A8604" s="3">
        <f t="shared" si="134"/>
        <v>8603</v>
      </c>
      <c r="B8604" s="3">
        <v>3</v>
      </c>
      <c r="C8604" s="4">
        <v>1844</v>
      </c>
      <c r="D8604" s="5">
        <v>9607.6000002622604</v>
      </c>
      <c r="E8604" s="5">
        <v>6656.8398196697199</v>
      </c>
      <c r="F8604" s="6">
        <v>5.21019522790795</v>
      </c>
      <c r="G8604" s="4">
        <v>2410</v>
      </c>
      <c r="H8604" s="5">
        <v>12010.069999694801</v>
      </c>
      <c r="I8604" s="5">
        <v>8700.0997614860498</v>
      </c>
      <c r="J8604" s="6">
        <v>4.9834315351430796</v>
      </c>
      <c r="K8604" s="3" t="s">
        <v>10</v>
      </c>
      <c r="L8604" s="7">
        <v>4.35230702201388E-2</v>
      </c>
      <c r="M8604" s="8">
        <v>1.3069414316702821</v>
      </c>
      <c r="N8604" s="1" t="s">
        <v>17</v>
      </c>
    </row>
    <row r="8605" spans="1:14" x14ac:dyDescent="0.3">
      <c r="A8605" s="3">
        <f t="shared" si="134"/>
        <v>8604</v>
      </c>
      <c r="B8605" s="3">
        <v>3</v>
      </c>
      <c r="C8605" s="4">
        <v>1964</v>
      </c>
      <c r="D8605" s="5">
        <v>10230.2900009155</v>
      </c>
      <c r="E8605" s="5">
        <v>7090.0398080348996</v>
      </c>
      <c r="F8605" s="6">
        <v>5.2089052957818396</v>
      </c>
      <c r="G8605" s="4">
        <v>2535</v>
      </c>
      <c r="H8605" s="5">
        <v>10121.669999361</v>
      </c>
      <c r="I8605" s="5">
        <v>9151.3497536182404</v>
      </c>
      <c r="J8605" s="6">
        <v>3.9927692305171698</v>
      </c>
      <c r="K8605" s="3" t="s">
        <v>12</v>
      </c>
      <c r="L8605" s="7">
        <v>0.23347248533189599</v>
      </c>
      <c r="M8605" s="8">
        <v>1.2907331975560081</v>
      </c>
      <c r="N8605" s="1" t="s">
        <v>17</v>
      </c>
    </row>
    <row r="8606" spans="1:14" x14ac:dyDescent="0.3">
      <c r="A8606" s="3">
        <f t="shared" si="134"/>
        <v>8605</v>
      </c>
      <c r="B8606" s="3">
        <v>3</v>
      </c>
      <c r="C8606" s="4">
        <v>1822</v>
      </c>
      <c r="D8606" s="5">
        <v>9491.9099994897806</v>
      </c>
      <c r="E8606" s="5">
        <v>6577.41981601715</v>
      </c>
      <c r="F8606" s="6">
        <v>5.2096103180514701</v>
      </c>
      <c r="G8606" s="4">
        <v>2493</v>
      </c>
      <c r="H8606" s="5">
        <v>9898.1099990606308</v>
      </c>
      <c r="I8606" s="5">
        <v>8999.7297537326795</v>
      </c>
      <c r="J8606" s="6">
        <v>3.9703610104535199</v>
      </c>
      <c r="K8606" s="3" t="s">
        <v>12</v>
      </c>
      <c r="L8606" s="7">
        <v>0.237877543989022</v>
      </c>
      <c r="M8606" s="8">
        <v>1.3682766190998903</v>
      </c>
      <c r="N8606" s="1" t="s">
        <v>17</v>
      </c>
    </row>
    <row r="8607" spans="1:14" x14ac:dyDescent="0.3">
      <c r="A8607" s="3">
        <f t="shared" si="134"/>
        <v>8606</v>
      </c>
      <c r="B8607" s="3">
        <v>3</v>
      </c>
      <c r="C8607" s="4">
        <v>4549</v>
      </c>
      <c r="D8607" s="5">
        <v>9062.2100001722592</v>
      </c>
      <c r="E8607" s="5">
        <v>4094.0999057292902</v>
      </c>
      <c r="F8607" s="6">
        <v>1.99213233681518</v>
      </c>
      <c r="G8607" s="4">
        <v>4666</v>
      </c>
      <c r="H8607" s="5">
        <v>9290.5299998521805</v>
      </c>
      <c r="I8607" s="5">
        <v>4199.3999047279403</v>
      </c>
      <c r="J8607" s="6">
        <v>1.99111230172571</v>
      </c>
      <c r="K8607" s="3" t="s">
        <v>10</v>
      </c>
      <c r="L8607" s="7">
        <v>5.1203179157156798E-4</v>
      </c>
      <c r="M8607" s="8">
        <v>1.0257199384480105</v>
      </c>
      <c r="N8607" s="1" t="s">
        <v>17</v>
      </c>
    </row>
    <row r="8608" spans="1:14" x14ac:dyDescent="0.3">
      <c r="A8608" s="3">
        <f t="shared" si="134"/>
        <v>8607</v>
      </c>
      <c r="B8608" s="3">
        <v>3</v>
      </c>
      <c r="C8608" s="4">
        <v>1593</v>
      </c>
      <c r="D8608" s="5">
        <v>1537.2299997955599</v>
      </c>
      <c r="E8608" s="5">
        <v>1226.60997200012</v>
      </c>
      <c r="F8608" s="6">
        <v>0.96499058367580404</v>
      </c>
      <c r="G8608" s="4">
        <v>2566</v>
      </c>
      <c r="H8608" s="5">
        <v>2231.3400007486298</v>
      </c>
      <c r="I8608" s="5">
        <v>1975.8199596405</v>
      </c>
      <c r="J8608" s="6">
        <v>0.86957911174927305</v>
      </c>
      <c r="K8608" s="3" t="s">
        <v>11</v>
      </c>
      <c r="L8608" s="7">
        <v>9.8872956421080904E-2</v>
      </c>
      <c r="M8608" s="8">
        <v>1.6107972379158819</v>
      </c>
      <c r="N8608" s="1" t="s">
        <v>17</v>
      </c>
    </row>
    <row r="8609" spans="1:14" x14ac:dyDescent="0.3">
      <c r="A8609" s="3">
        <f t="shared" si="134"/>
        <v>8608</v>
      </c>
      <c r="B8609" s="3">
        <v>3</v>
      </c>
      <c r="C8609" s="4">
        <v>6352</v>
      </c>
      <c r="D8609" s="5">
        <v>16321.3901410699</v>
      </c>
      <c r="E8609" s="5">
        <v>11751.200173020399</v>
      </c>
      <c r="F8609" s="6">
        <v>2.5694883723346802</v>
      </c>
      <c r="G8609" s="4">
        <v>9759</v>
      </c>
      <c r="H8609" s="5">
        <v>19454.720002770398</v>
      </c>
      <c r="I8609" s="5">
        <v>18054.1502871513</v>
      </c>
      <c r="J8609" s="6">
        <v>1.9935157293544901</v>
      </c>
      <c r="K8609" s="3" t="s">
        <v>12</v>
      </c>
      <c r="L8609" s="7">
        <v>0.22415849364473101</v>
      </c>
      <c r="M8609" s="8">
        <v>1.5363664987405541</v>
      </c>
      <c r="N8609" s="1" t="s">
        <v>17</v>
      </c>
    </row>
    <row r="8610" spans="1:14" x14ac:dyDescent="0.3">
      <c r="A8610" s="3">
        <f t="shared" si="134"/>
        <v>8609</v>
      </c>
      <c r="B8610" s="3">
        <v>3</v>
      </c>
      <c r="C8610" s="4">
        <v>6296</v>
      </c>
      <c r="D8610" s="5">
        <v>16092.0501289368</v>
      </c>
      <c r="E8610" s="5">
        <v>11647.600171804401</v>
      </c>
      <c r="F8610" s="6">
        <v>2.5559164753711499</v>
      </c>
      <c r="G8610" s="4">
        <v>9776</v>
      </c>
      <c r="H8610" s="5">
        <v>19484.960001468698</v>
      </c>
      <c r="I8610" s="5">
        <v>18085.600286960602</v>
      </c>
      <c r="J8610" s="6">
        <v>1.9931423896756</v>
      </c>
      <c r="K8610" s="3" t="s">
        <v>12</v>
      </c>
      <c r="L8610" s="7">
        <v>0.22018484998177801</v>
      </c>
      <c r="M8610" s="8">
        <v>1.5527318932655654</v>
      </c>
      <c r="N8610" s="1" t="s">
        <v>18</v>
      </c>
    </row>
    <row r="8611" spans="1:14" x14ac:dyDescent="0.3">
      <c r="A8611" s="3">
        <f t="shared" si="134"/>
        <v>8610</v>
      </c>
      <c r="B8611" s="3">
        <v>3</v>
      </c>
      <c r="C8611" s="4">
        <v>6269</v>
      </c>
      <c r="D8611" s="5">
        <v>33229.819998830601</v>
      </c>
      <c r="E8611" s="5">
        <v>23759.509784698501</v>
      </c>
      <c r="F8611" s="6">
        <v>5.3006572019190603</v>
      </c>
      <c r="G8611" s="4">
        <v>6126</v>
      </c>
      <c r="H8611" s="5">
        <v>32319.560000538801</v>
      </c>
      <c r="I8611" s="5">
        <v>23217.539792060899</v>
      </c>
      <c r="J8611" s="6">
        <v>5.2758015018835804</v>
      </c>
      <c r="K8611" s="3" t="s">
        <v>10</v>
      </c>
      <c r="L8611" s="7">
        <v>4.6891732644914301E-3</v>
      </c>
      <c r="M8611" s="8">
        <v>0.97718934439304517</v>
      </c>
      <c r="N8611" s="1" t="s">
        <v>17</v>
      </c>
    </row>
    <row r="8612" spans="1:14" x14ac:dyDescent="0.3">
      <c r="A8612" s="3">
        <f t="shared" si="134"/>
        <v>8611</v>
      </c>
      <c r="B8612" s="3">
        <v>3</v>
      </c>
      <c r="C8612" s="4">
        <v>1868</v>
      </c>
      <c r="D8612" s="5">
        <v>6315.0800109207603</v>
      </c>
      <c r="E8612" s="5">
        <v>4277.7199287414596</v>
      </c>
      <c r="F8612" s="6">
        <v>3.3806638174093999</v>
      </c>
      <c r="G8612" s="4">
        <v>1933</v>
      </c>
      <c r="H8612" s="5">
        <v>5844.9600109159901</v>
      </c>
      <c r="I8612" s="5">
        <v>4426.5699262619</v>
      </c>
      <c r="J8612" s="6">
        <v>3.0237765188391101</v>
      </c>
      <c r="K8612" s="3" t="s">
        <v>11</v>
      </c>
      <c r="L8612" s="7">
        <v>0.105567225209568</v>
      </c>
      <c r="M8612" s="8">
        <v>1.0347965738758029</v>
      </c>
      <c r="N8612" s="1" t="s">
        <v>17</v>
      </c>
    </row>
    <row r="8613" spans="1:14" x14ac:dyDescent="0.3">
      <c r="A8613" s="3">
        <f t="shared" si="134"/>
        <v>8612</v>
      </c>
      <c r="B8613" s="3">
        <v>3</v>
      </c>
      <c r="C8613" s="4">
        <v>1742</v>
      </c>
      <c r="D8613" s="5">
        <v>9255.9099978804607</v>
      </c>
      <c r="E8613" s="5">
        <v>7020.2603573799097</v>
      </c>
      <c r="F8613" s="6">
        <v>5.3133811698510103</v>
      </c>
      <c r="G8613" s="4">
        <v>4544</v>
      </c>
      <c r="H8613" s="5">
        <v>18276.439999390401</v>
      </c>
      <c r="I8613" s="5">
        <v>18312.3208823204</v>
      </c>
      <c r="J8613" s="6">
        <v>4.0221038731052801</v>
      </c>
      <c r="K8613" s="3" t="s">
        <v>12</v>
      </c>
      <c r="L8613" s="7">
        <v>0.243023652071613</v>
      </c>
      <c r="M8613" s="8">
        <v>2.6084959816303099</v>
      </c>
      <c r="N8613" s="1" t="s">
        <v>17</v>
      </c>
    </row>
    <row r="8614" spans="1:14" x14ac:dyDescent="0.3">
      <c r="A8614" s="3">
        <f t="shared" si="134"/>
        <v>8613</v>
      </c>
      <c r="B8614" s="3">
        <v>3</v>
      </c>
      <c r="C8614" s="4">
        <v>1574</v>
      </c>
      <c r="D8614" s="5">
        <v>8060.4799983501398</v>
      </c>
      <c r="E8614" s="5">
        <v>6343.2203159332303</v>
      </c>
      <c r="F8614" s="6">
        <v>5.1210165173761997</v>
      </c>
      <c r="G8614" s="4">
        <v>2015</v>
      </c>
      <c r="H8614" s="5">
        <v>8518.11994040012</v>
      </c>
      <c r="I8614" s="5">
        <v>8120.45038461685</v>
      </c>
      <c r="J8614" s="6">
        <v>4.2273548091315796</v>
      </c>
      <c r="K8614" s="3" t="s">
        <v>11</v>
      </c>
      <c r="L8614" s="7">
        <v>0.174508655696058</v>
      </c>
      <c r="M8614" s="8">
        <v>1.2801778907242694</v>
      </c>
      <c r="N8614" s="1" t="s">
        <v>17</v>
      </c>
    </row>
    <row r="8615" spans="1:14" x14ac:dyDescent="0.3">
      <c r="A8615" s="3">
        <f t="shared" si="134"/>
        <v>8614</v>
      </c>
      <c r="B8615" s="3">
        <v>3</v>
      </c>
      <c r="C8615" s="4">
        <v>1645</v>
      </c>
      <c r="D8615" s="5">
        <v>8358.3399966955203</v>
      </c>
      <c r="E8615" s="5">
        <v>6629.3503303527796</v>
      </c>
      <c r="F8615" s="6">
        <v>5.0810577487510704</v>
      </c>
      <c r="G8615" s="4">
        <v>2062</v>
      </c>
      <c r="H8615" s="5">
        <v>8812.4499382972699</v>
      </c>
      <c r="I8615" s="5">
        <v>8309.8603997230493</v>
      </c>
      <c r="J8615" s="6">
        <v>4.27373905834009</v>
      </c>
      <c r="K8615" s="3" t="s">
        <v>11</v>
      </c>
      <c r="L8615" s="7">
        <v>0.15888791868374699</v>
      </c>
      <c r="M8615" s="8">
        <v>1.2534954407294834</v>
      </c>
      <c r="N8615" s="1" t="s">
        <v>17</v>
      </c>
    </row>
    <row r="8616" spans="1:14" x14ac:dyDescent="0.3">
      <c r="A8616" s="3">
        <f t="shared" si="134"/>
        <v>8615</v>
      </c>
      <c r="B8616" s="3">
        <v>3</v>
      </c>
      <c r="C8616" s="4">
        <v>1865</v>
      </c>
      <c r="D8616" s="5">
        <v>9913.3599982261694</v>
      </c>
      <c r="E8616" s="5">
        <v>7515.9503831863403</v>
      </c>
      <c r="F8616" s="6">
        <v>5.3154745298799799</v>
      </c>
      <c r="G8616" s="4">
        <v>4810</v>
      </c>
      <c r="H8616" s="5">
        <v>19356.3699996471</v>
      </c>
      <c r="I8616" s="5">
        <v>19384.300920963298</v>
      </c>
      <c r="J8616" s="6">
        <v>4.02419334711999</v>
      </c>
      <c r="K8616" s="3" t="s">
        <v>12</v>
      </c>
      <c r="L8616" s="7">
        <v>0.24292867466512899</v>
      </c>
      <c r="M8616" s="8">
        <v>2.5790884718498659</v>
      </c>
      <c r="N8616" s="1" t="s">
        <v>18</v>
      </c>
    </row>
    <row r="8617" spans="1:14" x14ac:dyDescent="0.3">
      <c r="A8617" s="3">
        <f t="shared" si="134"/>
        <v>8616</v>
      </c>
      <c r="B8617" s="3">
        <v>3</v>
      </c>
      <c r="C8617" s="4">
        <v>9330</v>
      </c>
      <c r="D8617" s="5">
        <v>29774.490077614799</v>
      </c>
      <c r="E8617" s="5">
        <v>21832.199334859801</v>
      </c>
      <c r="F8617" s="6">
        <v>3.1912636739137001</v>
      </c>
      <c r="G8617" s="4">
        <v>9527</v>
      </c>
      <c r="H8617" s="5">
        <v>30314.6600745469</v>
      </c>
      <c r="I8617" s="5">
        <v>22293.1793210506</v>
      </c>
      <c r="J8617" s="6">
        <v>3.1819733467562599</v>
      </c>
      <c r="K8617" s="3" t="s">
        <v>10</v>
      </c>
      <c r="L8617" s="7">
        <v>2.9111750412143E-3</v>
      </c>
      <c r="M8617" s="8">
        <v>1.0211146838156484</v>
      </c>
      <c r="N8617" s="1" t="s">
        <v>17</v>
      </c>
    </row>
    <row r="8618" spans="1:14" x14ac:dyDescent="0.3">
      <c r="A8618" s="3">
        <f t="shared" si="134"/>
        <v>8617</v>
      </c>
      <c r="B8618" s="3">
        <v>3</v>
      </c>
      <c r="C8618" s="4">
        <v>9281</v>
      </c>
      <c r="D8618" s="5">
        <v>29632.920083880399</v>
      </c>
      <c r="E8618" s="5">
        <v>21717.539341449701</v>
      </c>
      <c r="F8618" s="6">
        <v>3.1928585372137102</v>
      </c>
      <c r="G8618" s="4">
        <v>11132</v>
      </c>
      <c r="H8618" s="5">
        <v>34940.090086877302</v>
      </c>
      <c r="I8618" s="5">
        <v>26048.879222869899</v>
      </c>
      <c r="J8618" s="6">
        <v>3.13870733802348</v>
      </c>
      <c r="K8618" s="3" t="s">
        <v>10</v>
      </c>
      <c r="L8618" s="7">
        <v>1.69600997222654E-2</v>
      </c>
      <c r="M8618" s="8">
        <v>1.1994397155478935</v>
      </c>
      <c r="N8618" s="1" t="s">
        <v>17</v>
      </c>
    </row>
    <row r="8619" spans="1:14" x14ac:dyDescent="0.3">
      <c r="A8619" s="3">
        <f t="shared" si="134"/>
        <v>8618</v>
      </c>
      <c r="B8619" s="3">
        <v>3</v>
      </c>
      <c r="C8619" s="4">
        <v>3782</v>
      </c>
      <c r="D8619" s="5">
        <v>11671.3800243735</v>
      </c>
      <c r="E8619" s="5">
        <v>8849.8796999454498</v>
      </c>
      <c r="F8619" s="6">
        <v>3.0860338509713201</v>
      </c>
      <c r="G8619" s="4">
        <v>4382</v>
      </c>
      <c r="H8619" s="5">
        <v>13365.5500274897</v>
      </c>
      <c r="I8619" s="5">
        <v>10253.879659891099</v>
      </c>
      <c r="J8619" s="6">
        <v>3.0501026991076401</v>
      </c>
      <c r="K8619" s="3" t="s">
        <v>10</v>
      </c>
      <c r="L8619" s="7">
        <v>1.16431489733576E-2</v>
      </c>
      <c r="M8619" s="8">
        <v>1.1586462189317821</v>
      </c>
      <c r="N8619" s="1" t="s">
        <v>18</v>
      </c>
    </row>
    <row r="8620" spans="1:14" x14ac:dyDescent="0.3">
      <c r="A8620" s="3">
        <f t="shared" si="134"/>
        <v>8619</v>
      </c>
      <c r="B8620" s="3">
        <v>3</v>
      </c>
      <c r="C8620" s="4">
        <v>10398</v>
      </c>
      <c r="D8620" s="5">
        <v>33140.060091733903</v>
      </c>
      <c r="E8620" s="5">
        <v>24331.319267988201</v>
      </c>
      <c r="F8620" s="6">
        <v>3.1871571544271902</v>
      </c>
      <c r="G8620" s="4">
        <v>10746</v>
      </c>
      <c r="H8620" s="5">
        <v>34195.050090313001</v>
      </c>
      <c r="I8620" s="5">
        <v>25145.639249086398</v>
      </c>
      <c r="J8620" s="6">
        <v>3.1821189363775302</v>
      </c>
      <c r="K8620" s="3" t="s">
        <v>10</v>
      </c>
      <c r="L8620" s="7">
        <v>1.5807874558870299E-3</v>
      </c>
      <c r="M8620" s="8">
        <v>1.033467974610502</v>
      </c>
      <c r="N8620" s="1" t="s">
        <v>18</v>
      </c>
    </row>
    <row r="8621" spans="1:14" x14ac:dyDescent="0.3">
      <c r="A8621" s="3">
        <f t="shared" si="134"/>
        <v>8620</v>
      </c>
      <c r="B8621" s="3">
        <v>3</v>
      </c>
      <c r="C8621" s="4">
        <v>10557</v>
      </c>
      <c r="D8621" s="5">
        <v>33683.9500925541</v>
      </c>
      <c r="E8621" s="5">
        <v>24703.379262208899</v>
      </c>
      <c r="F8621" s="6">
        <v>3.1906744427919</v>
      </c>
      <c r="G8621" s="4">
        <v>12973</v>
      </c>
      <c r="H8621" s="5">
        <v>40743.280101329103</v>
      </c>
      <c r="I8621" s="5">
        <v>30356.8191316128</v>
      </c>
      <c r="J8621" s="6">
        <v>3.1406212981830799</v>
      </c>
      <c r="K8621" s="3" t="s">
        <v>10</v>
      </c>
      <c r="L8621" s="7">
        <v>1.5687324265218201E-2</v>
      </c>
      <c r="M8621" s="8">
        <v>1.2288528938145307</v>
      </c>
      <c r="N8621" s="1" t="s">
        <v>18</v>
      </c>
    </row>
    <row r="8622" spans="1:14" x14ac:dyDescent="0.3">
      <c r="A8622" s="3">
        <f t="shared" si="134"/>
        <v>8621</v>
      </c>
      <c r="B8622" s="3">
        <v>3</v>
      </c>
      <c r="C8622" s="4">
        <v>4480</v>
      </c>
      <c r="D8622" s="5">
        <v>13809.2400194407</v>
      </c>
      <c r="E8622" s="5">
        <v>10483.1996574402</v>
      </c>
      <c r="F8622" s="6">
        <v>3.0824196471965699</v>
      </c>
      <c r="G8622" s="4">
        <v>5058</v>
      </c>
      <c r="H8622" s="5">
        <v>15495.5900277495</v>
      </c>
      <c r="I8622" s="5">
        <v>11835.719619989401</v>
      </c>
      <c r="J8622" s="6">
        <v>3.0635804720738502</v>
      </c>
      <c r="K8622" s="3" t="s">
        <v>10</v>
      </c>
      <c r="L8622" s="7">
        <v>6.1118138602110298E-3</v>
      </c>
      <c r="M8622" s="8">
        <v>1.1290178571428571</v>
      </c>
      <c r="N8622" s="1" t="s">
        <v>18</v>
      </c>
    </row>
    <row r="8623" spans="1:14" x14ac:dyDescent="0.3">
      <c r="A8623" s="3">
        <f t="shared" si="134"/>
        <v>8622</v>
      </c>
      <c r="B8623" s="3">
        <v>3</v>
      </c>
      <c r="C8623" s="4">
        <v>13540</v>
      </c>
      <c r="D8623" s="5">
        <v>43257.670097112699</v>
      </c>
      <c r="E8623" s="5">
        <v>31683.599090576201</v>
      </c>
      <c r="F8623" s="6">
        <v>3.1948057678812898</v>
      </c>
      <c r="G8623" s="4">
        <v>14677</v>
      </c>
      <c r="H8623" s="5">
        <v>46807.6400996745</v>
      </c>
      <c r="I8623" s="5">
        <v>34344.179023981102</v>
      </c>
      <c r="J8623" s="6">
        <v>3.1891830823516001</v>
      </c>
      <c r="K8623" s="3" t="s">
        <v>10</v>
      </c>
      <c r="L8623" s="7">
        <v>1.759945967988E-3</v>
      </c>
      <c r="M8623" s="8">
        <v>1.0839734121122599</v>
      </c>
      <c r="N8623" s="1" t="s">
        <v>17</v>
      </c>
    </row>
    <row r="8624" spans="1:14" x14ac:dyDescent="0.3">
      <c r="A8624" s="3">
        <f t="shared" si="134"/>
        <v>8623</v>
      </c>
      <c r="B8624" s="3">
        <v>3</v>
      </c>
      <c r="C8624" s="4">
        <v>14042</v>
      </c>
      <c r="D8624" s="5">
        <v>44934.3400849104</v>
      </c>
      <c r="E8624" s="5">
        <v>32858.279055595398</v>
      </c>
      <c r="F8624" s="6">
        <v>3.1999957331512898</v>
      </c>
      <c r="G8624" s="4">
        <v>17586</v>
      </c>
      <c r="H8624" s="5">
        <v>55456.440106093898</v>
      </c>
      <c r="I8624" s="5">
        <v>41151.238868951797</v>
      </c>
      <c r="J8624" s="6">
        <v>3.1534425171212299</v>
      </c>
      <c r="K8624" s="3" t="s">
        <v>10</v>
      </c>
      <c r="L8624" s="7">
        <v>1.45478994074212E-2</v>
      </c>
      <c r="M8624" s="8">
        <v>1.252385700042729</v>
      </c>
      <c r="N8624" s="1" t="s">
        <v>18</v>
      </c>
    </row>
    <row r="8625" spans="1:14" x14ac:dyDescent="0.3">
      <c r="A8625" s="3">
        <f t="shared" si="134"/>
        <v>8624</v>
      </c>
      <c r="B8625" s="3">
        <v>3</v>
      </c>
      <c r="C8625" s="4">
        <v>4104</v>
      </c>
      <c r="D8625" s="5">
        <v>16813.7100141644</v>
      </c>
      <c r="E8625" s="5">
        <v>12394.079994678499</v>
      </c>
      <c r="F8625" s="6">
        <v>4.0969078981882197</v>
      </c>
      <c r="G8625" s="4">
        <v>4622</v>
      </c>
      <c r="H8625" s="5">
        <v>18577.570008158698</v>
      </c>
      <c r="I8625" s="5">
        <v>13958.440006732901</v>
      </c>
      <c r="J8625" s="6">
        <v>4.0193790584505997</v>
      </c>
      <c r="K8625" s="3" t="s">
        <v>10</v>
      </c>
      <c r="L8625" s="7">
        <v>1.8923744849597701E-2</v>
      </c>
      <c r="M8625" s="8">
        <v>1.1262183235867447</v>
      </c>
      <c r="N8625" s="1" t="s">
        <v>18</v>
      </c>
    </row>
    <row r="8626" spans="1:14" x14ac:dyDescent="0.3">
      <c r="A8626" s="3">
        <f t="shared" si="134"/>
        <v>8625</v>
      </c>
      <c r="B8626" s="3">
        <v>3</v>
      </c>
      <c r="C8626" s="4">
        <v>11206</v>
      </c>
      <c r="D8626" s="5">
        <v>35868.990077972398</v>
      </c>
      <c r="E8626" s="5">
        <v>26222.0392348766</v>
      </c>
      <c r="F8626" s="6">
        <v>3.20087364607999</v>
      </c>
      <c r="G8626" s="4">
        <v>12020</v>
      </c>
      <c r="H8626" s="5">
        <v>38375.560070037798</v>
      </c>
      <c r="I8626" s="5">
        <v>28126.799165725701</v>
      </c>
      <c r="J8626" s="6">
        <v>3.1926422687219498</v>
      </c>
      <c r="K8626" s="3" t="s">
        <v>10</v>
      </c>
      <c r="L8626" s="7">
        <v>2.57160333964588E-3</v>
      </c>
      <c r="M8626" s="8">
        <v>1.0726396573264323</v>
      </c>
      <c r="N8626" s="1" t="s">
        <v>17</v>
      </c>
    </row>
    <row r="8627" spans="1:14" x14ac:dyDescent="0.3">
      <c r="A8627" s="3">
        <f t="shared" si="134"/>
        <v>8626</v>
      </c>
      <c r="B8627" s="3">
        <v>3</v>
      </c>
      <c r="C8627" s="4">
        <v>11579</v>
      </c>
      <c r="D8627" s="5">
        <v>37112.1200622916</v>
      </c>
      <c r="E8627" s="5">
        <v>27094.8591959476</v>
      </c>
      <c r="F8627" s="6">
        <v>3.2051230730021301</v>
      </c>
      <c r="G8627" s="4">
        <v>14492</v>
      </c>
      <c r="H8627" s="5">
        <v>45661.750077474899</v>
      </c>
      <c r="I8627" s="5">
        <v>33911.279034376101</v>
      </c>
      <c r="J8627" s="6">
        <v>3.1508245982248702</v>
      </c>
      <c r="K8627" s="3" t="s">
        <v>10</v>
      </c>
      <c r="L8627" s="7">
        <v>1.6941151257069801E-2</v>
      </c>
      <c r="M8627" s="8">
        <v>1.2515761291994127</v>
      </c>
      <c r="N8627" s="1" t="s">
        <v>18</v>
      </c>
    </row>
    <row r="8628" spans="1:14" x14ac:dyDescent="0.3">
      <c r="A8628" s="3">
        <f t="shared" si="134"/>
        <v>8627</v>
      </c>
      <c r="B8628" s="3">
        <v>3</v>
      </c>
      <c r="C8628" s="4">
        <v>2949</v>
      </c>
      <c r="D8628" s="5">
        <v>11914.050018996</v>
      </c>
      <c r="E8628" s="5">
        <v>8905.9799728393591</v>
      </c>
      <c r="F8628" s="6">
        <v>4.0400305252614404</v>
      </c>
      <c r="G8628" s="4">
        <v>3573</v>
      </c>
      <c r="H8628" s="5">
        <v>14218.240003466601</v>
      </c>
      <c r="I8628" s="5">
        <v>10790.459987640401</v>
      </c>
      <c r="J8628" s="6">
        <v>3.9793562842056001</v>
      </c>
      <c r="K8628" s="3" t="s">
        <v>10</v>
      </c>
      <c r="L8628" s="7">
        <v>1.50182630246139E-2</v>
      </c>
      <c r="M8628" s="8">
        <v>1.2115971515768056</v>
      </c>
      <c r="N8628" s="1" t="s">
        <v>18</v>
      </c>
    </row>
    <row r="8629" spans="1:14" x14ac:dyDescent="0.3">
      <c r="A8629" s="3">
        <f t="shared" si="134"/>
        <v>8628</v>
      </c>
      <c r="B8629" s="3">
        <v>3</v>
      </c>
      <c r="C8629" s="4">
        <v>8240</v>
      </c>
      <c r="D8629" s="5">
        <v>26370.580072641402</v>
      </c>
      <c r="E8629" s="5">
        <v>19281.599382400502</v>
      </c>
      <c r="F8629" s="6">
        <v>3.2003131156118201</v>
      </c>
      <c r="G8629" s="4">
        <v>8422</v>
      </c>
      <c r="H8629" s="5">
        <v>26958.200076699301</v>
      </c>
      <c r="I8629" s="5">
        <v>19707.479382038098</v>
      </c>
      <c r="J8629" s="6">
        <v>3.2009261549156101</v>
      </c>
      <c r="K8629" s="3" t="s">
        <v>10</v>
      </c>
      <c r="L8629" s="7">
        <v>-1.91556038939194E-4</v>
      </c>
      <c r="M8629" s="8">
        <v>1.0220873786407767</v>
      </c>
      <c r="N8629" s="1" t="s">
        <v>17</v>
      </c>
    </row>
    <row r="8630" spans="1:14" x14ac:dyDescent="0.3">
      <c r="A8630" s="3">
        <f t="shared" si="134"/>
        <v>8629</v>
      </c>
      <c r="B8630" s="3">
        <v>3</v>
      </c>
      <c r="C8630" s="4">
        <v>8759</v>
      </c>
      <c r="D8630" s="5">
        <v>28055.160078764002</v>
      </c>
      <c r="E8630" s="5">
        <v>20496.0593519211</v>
      </c>
      <c r="F8630" s="6">
        <v>3.20300948495992</v>
      </c>
      <c r="G8630" s="4">
        <v>10625</v>
      </c>
      <c r="H8630" s="5">
        <v>33892.1700827479</v>
      </c>
      <c r="I8630" s="5">
        <v>24862.4992427826</v>
      </c>
      <c r="J8630" s="6">
        <v>3.1898513019056902</v>
      </c>
      <c r="K8630" s="3" t="s">
        <v>10</v>
      </c>
      <c r="L8630" s="7">
        <v>4.1080687135084497E-3</v>
      </c>
      <c r="M8630" s="8">
        <v>1.2130380180385889</v>
      </c>
      <c r="N8630" s="1" t="s">
        <v>17</v>
      </c>
    </row>
    <row r="8631" spans="1:14" x14ac:dyDescent="0.3">
      <c r="A8631" s="3">
        <f t="shared" si="134"/>
        <v>8630</v>
      </c>
      <c r="B8631" s="3">
        <v>3</v>
      </c>
      <c r="C8631" s="4">
        <v>7273</v>
      </c>
      <c r="D8631" s="5">
        <v>23131.1100536585</v>
      </c>
      <c r="E8631" s="5">
        <v>17018.819453239401</v>
      </c>
      <c r="F8631" s="6">
        <v>3.1804083670642802</v>
      </c>
      <c r="G8631" s="4">
        <v>8794</v>
      </c>
      <c r="H8631" s="5">
        <v>26971.790062665899</v>
      </c>
      <c r="I8631" s="5">
        <v>20577.959357500102</v>
      </c>
      <c r="J8631" s="6">
        <v>3.06706732575232</v>
      </c>
      <c r="K8631" s="3" t="s">
        <v>10</v>
      </c>
      <c r="L8631" s="7">
        <v>3.5637260449221303E-2</v>
      </c>
      <c r="M8631" s="8">
        <v>1.2091296576378385</v>
      </c>
      <c r="N8631" s="1" t="s">
        <v>18</v>
      </c>
    </row>
    <row r="8632" spans="1:14" x14ac:dyDescent="0.3">
      <c r="A8632" s="3">
        <f t="shared" si="134"/>
        <v>8631</v>
      </c>
      <c r="B8632" s="3">
        <v>3</v>
      </c>
      <c r="C8632" s="4">
        <v>3625</v>
      </c>
      <c r="D8632" s="5">
        <v>11498.725022710851</v>
      </c>
      <c r="E8632" s="5">
        <v>8482.4997293949</v>
      </c>
      <c r="F8632" s="6">
        <v>3.1720620752305799</v>
      </c>
      <c r="G8632" s="4">
        <v>3887</v>
      </c>
      <c r="H8632" s="5">
        <v>11744.1600255966</v>
      </c>
      <c r="I8632" s="5">
        <v>9095.5797135829907</v>
      </c>
      <c r="J8632" s="6">
        <v>3.0213943981467999</v>
      </c>
      <c r="K8632" s="3" t="s">
        <v>10</v>
      </c>
      <c r="L8632" s="7">
        <v>4.7498338150531998E-2</v>
      </c>
      <c r="M8632" s="8">
        <v>1.0722758620689654</v>
      </c>
      <c r="N8632" s="1" t="s">
        <v>17</v>
      </c>
    </row>
    <row r="8633" spans="1:14" x14ac:dyDescent="0.3">
      <c r="A8633" s="3">
        <f t="shared" si="134"/>
        <v>8632</v>
      </c>
      <c r="B8633" s="3">
        <v>3</v>
      </c>
      <c r="C8633" s="4">
        <v>7805</v>
      </c>
      <c r="D8633" s="5">
        <v>24437.630045395301</v>
      </c>
      <c r="E8633" s="5">
        <v>18263.699428796801</v>
      </c>
      <c r="F8633" s="6">
        <v>3.13102242734085</v>
      </c>
      <c r="G8633" s="4">
        <v>8285</v>
      </c>
      <c r="H8633" s="5">
        <v>25786.200036585298</v>
      </c>
      <c r="I8633" s="5">
        <v>19386.89939785</v>
      </c>
      <c r="J8633" s="6">
        <v>3.1123959006137998</v>
      </c>
      <c r="K8633" s="3" t="s">
        <v>10</v>
      </c>
      <c r="L8633" s="7">
        <v>5.9490237324396596E-3</v>
      </c>
      <c r="M8633" s="8">
        <v>1.0614990390775143</v>
      </c>
      <c r="N8633" s="1" t="s">
        <v>17</v>
      </c>
    </row>
    <row r="8634" spans="1:14" x14ac:dyDescent="0.3">
      <c r="A8634" s="3">
        <f t="shared" si="134"/>
        <v>8633</v>
      </c>
      <c r="B8634" s="3">
        <v>3</v>
      </c>
      <c r="C8634" s="4">
        <v>11408</v>
      </c>
      <c r="D8634" s="5">
        <v>36315.130094528198</v>
      </c>
      <c r="E8634" s="5">
        <v>26694.719210863099</v>
      </c>
      <c r="F8634" s="6">
        <v>3.1833038301655199</v>
      </c>
      <c r="G8634" s="4">
        <v>11511</v>
      </c>
      <c r="H8634" s="5">
        <v>36643.0700907707</v>
      </c>
      <c r="I8634" s="5">
        <v>26935.739204883601</v>
      </c>
      <c r="J8634" s="6">
        <v>3.1833090166597802</v>
      </c>
      <c r="K8634" s="3" t="s">
        <v>10</v>
      </c>
      <c r="L8634" s="7">
        <v>-1.6292803139600901E-6</v>
      </c>
      <c r="M8634" s="8">
        <v>1.0090287517531558</v>
      </c>
      <c r="N8634" s="1" t="s">
        <v>17</v>
      </c>
    </row>
    <row r="8635" spans="1:14" x14ac:dyDescent="0.3">
      <c r="A8635" s="3">
        <f t="shared" si="134"/>
        <v>8634</v>
      </c>
      <c r="B8635" s="3">
        <v>3</v>
      </c>
      <c r="C8635" s="4">
        <v>6757</v>
      </c>
      <c r="D8635" s="5">
        <v>21111.900040984201</v>
      </c>
      <c r="E8635" s="5">
        <v>15811.379501581199</v>
      </c>
      <c r="F8635" s="6">
        <v>3.1244487259115199</v>
      </c>
      <c r="G8635" s="4">
        <v>7266</v>
      </c>
      <c r="H8635" s="5">
        <v>22597.520055472902</v>
      </c>
      <c r="I8635" s="5">
        <v>17002.439465761199</v>
      </c>
      <c r="J8635" s="6">
        <v>3.1100357907339502</v>
      </c>
      <c r="K8635" s="3" t="s">
        <v>10</v>
      </c>
      <c r="L8635" s="7">
        <v>4.6129530172947701E-3</v>
      </c>
      <c r="M8635" s="8">
        <v>1.0753292881456267</v>
      </c>
      <c r="N8635" s="1" t="s">
        <v>18</v>
      </c>
    </row>
    <row r="8636" spans="1:14" x14ac:dyDescent="0.3">
      <c r="A8636" s="3">
        <f t="shared" si="134"/>
        <v>8635</v>
      </c>
      <c r="B8636" s="3">
        <v>3</v>
      </c>
      <c r="C8636" s="4">
        <v>2189</v>
      </c>
      <c r="D8636" s="5">
        <v>10595.969997644401</v>
      </c>
      <c r="E8636" s="5">
        <v>6742.1198329925501</v>
      </c>
      <c r="F8636" s="6">
        <v>4.8405527627430001</v>
      </c>
      <c r="G8636" s="4">
        <v>2931</v>
      </c>
      <c r="H8636" s="5">
        <v>11697.999999523199</v>
      </c>
      <c r="I8636" s="5">
        <v>9027.4797763824499</v>
      </c>
      <c r="J8636" s="6">
        <v>3.99112930724093</v>
      </c>
      <c r="K8636" s="3" t="s">
        <v>12</v>
      </c>
      <c r="L8636" s="7">
        <v>0.175480672794222</v>
      </c>
      <c r="M8636" s="8">
        <v>1.3389675650982185</v>
      </c>
      <c r="N8636" s="1" t="s">
        <v>18</v>
      </c>
    </row>
    <row r="8637" spans="1:14" x14ac:dyDescent="0.3">
      <c r="A8637" s="3">
        <f t="shared" si="134"/>
        <v>8636</v>
      </c>
      <c r="B8637" s="3">
        <v>3</v>
      </c>
      <c r="C8637" s="4">
        <v>2436</v>
      </c>
      <c r="D8637" s="5">
        <v>11747.669995307901</v>
      </c>
      <c r="E8637" s="5">
        <v>7502.8798141479501</v>
      </c>
      <c r="F8637" s="6">
        <v>4.8225246286157297</v>
      </c>
      <c r="G8637" s="4">
        <v>2661</v>
      </c>
      <c r="H8637" s="5">
        <v>10589.7899988592</v>
      </c>
      <c r="I8637" s="5">
        <v>8195.8797969818097</v>
      </c>
      <c r="J8637" s="6">
        <v>3.9796279589850299</v>
      </c>
      <c r="K8637" s="3" t="s">
        <v>12</v>
      </c>
      <c r="L8637" s="7">
        <v>0.17478327941119301</v>
      </c>
      <c r="M8637" s="8">
        <v>1.0923645320197044</v>
      </c>
      <c r="N8637" s="1" t="s">
        <v>18</v>
      </c>
    </row>
    <row r="8638" spans="1:14" x14ac:dyDescent="0.3">
      <c r="A8638" s="3">
        <f t="shared" si="134"/>
        <v>8637</v>
      </c>
      <c r="B8638" s="3">
        <v>3</v>
      </c>
      <c r="C8638" s="4">
        <v>2488</v>
      </c>
      <c r="D8638" s="5">
        <v>11673.199995376201</v>
      </c>
      <c r="E8638" s="5">
        <v>7663.0398101806604</v>
      </c>
      <c r="F8638" s="6">
        <v>4.6918006412283599</v>
      </c>
      <c r="G8638" s="4">
        <v>3009</v>
      </c>
      <c r="H8638" s="5">
        <v>12135.259995177399</v>
      </c>
      <c r="I8638" s="5">
        <v>9267.7197704315204</v>
      </c>
      <c r="J8638" s="6">
        <v>4.0329877019532701</v>
      </c>
      <c r="K8638" s="3" t="s">
        <v>12</v>
      </c>
      <c r="L8638" s="7">
        <v>0.14041793112134701</v>
      </c>
      <c r="M8638" s="8">
        <v>1.2094051446945338</v>
      </c>
      <c r="N8638" s="1" t="s">
        <v>18</v>
      </c>
    </row>
    <row r="8639" spans="1:14" x14ac:dyDescent="0.3">
      <c r="A8639" s="3">
        <f t="shared" si="134"/>
        <v>8638</v>
      </c>
      <c r="B8639" s="3">
        <v>3</v>
      </c>
      <c r="C8639" s="4">
        <v>3496</v>
      </c>
      <c r="D8639" s="5">
        <v>16798.329998493198</v>
      </c>
      <c r="E8639" s="5">
        <v>10767.6797332764</v>
      </c>
      <c r="F8639" s="6">
        <v>4.8050143016284901</v>
      </c>
      <c r="G8639" s="4">
        <v>4212</v>
      </c>
      <c r="H8639" s="5">
        <v>20087.609997034098</v>
      </c>
      <c r="I8639" s="5">
        <v>12972.9596805573</v>
      </c>
      <c r="J8639" s="6">
        <v>4.7691381759340201</v>
      </c>
      <c r="K8639" s="3" t="s">
        <v>10</v>
      </c>
      <c r="L8639" s="7">
        <v>7.4663931140254202E-3</v>
      </c>
      <c r="M8639" s="8">
        <v>1.2048054919908466</v>
      </c>
      <c r="N8639" s="1" t="s">
        <v>18</v>
      </c>
    </row>
    <row r="8640" spans="1:14" x14ac:dyDescent="0.3">
      <c r="A8640" s="3">
        <f t="shared" si="134"/>
        <v>8639</v>
      </c>
      <c r="B8640" s="3">
        <v>3</v>
      </c>
      <c r="C8640" s="4">
        <v>4165</v>
      </c>
      <c r="D8640" s="5">
        <v>19843.6899992824</v>
      </c>
      <c r="E8640" s="5">
        <v>12828.1996822357</v>
      </c>
      <c r="F8640" s="6">
        <v>4.76439135637031</v>
      </c>
      <c r="G8640" s="4">
        <v>4548</v>
      </c>
      <c r="H8640" s="5">
        <v>18100.770000100099</v>
      </c>
      <c r="I8640" s="5">
        <v>14007.8396530151</v>
      </c>
      <c r="J8640" s="6">
        <v>3.9799406332673999</v>
      </c>
      <c r="K8640" s="3" t="s">
        <v>12</v>
      </c>
      <c r="L8640" s="7">
        <v>0.16464867481006801</v>
      </c>
      <c r="M8640" s="8">
        <v>1.0919567827130852</v>
      </c>
      <c r="N8640" s="1" t="s">
        <v>18</v>
      </c>
    </row>
    <row r="8641" spans="1:14" x14ac:dyDescent="0.3">
      <c r="A8641" s="3">
        <f t="shared" si="134"/>
        <v>8640</v>
      </c>
      <c r="B8641" s="3">
        <v>3</v>
      </c>
      <c r="C8641" s="4">
        <v>4372</v>
      </c>
      <c r="D8641" s="5">
        <v>21745.379996776599</v>
      </c>
      <c r="E8641" s="5">
        <v>14077.840101957299</v>
      </c>
      <c r="F8641" s="6">
        <v>4.9737831648619801</v>
      </c>
      <c r="G8641" s="4">
        <v>6128</v>
      </c>
      <c r="H8641" s="5">
        <v>23840.1103023291</v>
      </c>
      <c r="I8641" s="5">
        <v>19732.160129547101</v>
      </c>
      <c r="J8641" s="6">
        <v>3.8903574253147899</v>
      </c>
      <c r="K8641" s="3" t="s">
        <v>12</v>
      </c>
      <c r="L8641" s="7">
        <v>0.21782729637295101</v>
      </c>
      <c r="M8641" s="8">
        <v>1.4016468435498628</v>
      </c>
      <c r="N8641" s="1" t="s">
        <v>18</v>
      </c>
    </row>
    <row r="8642" spans="1:14" x14ac:dyDescent="0.3">
      <c r="A8642" s="3">
        <f t="shared" si="134"/>
        <v>8641</v>
      </c>
      <c r="B8642" s="3">
        <v>3</v>
      </c>
      <c r="C8642" s="4">
        <v>5140</v>
      </c>
      <c r="D8642" s="5">
        <v>25473.1299993098</v>
      </c>
      <c r="E8642" s="5">
        <v>16550.800114393202</v>
      </c>
      <c r="F8642" s="6">
        <v>4.9558618675700004</v>
      </c>
      <c r="G8642" s="4">
        <v>5242</v>
      </c>
      <c r="H8642" s="5">
        <v>22100.359998226199</v>
      </c>
      <c r="I8642" s="5">
        <v>16879.2401163578</v>
      </c>
      <c r="J8642" s="6">
        <v>4.2160167871473</v>
      </c>
      <c r="K8642" s="3" t="s">
        <v>12</v>
      </c>
      <c r="L8642" s="7">
        <v>0.14928686476595801</v>
      </c>
      <c r="M8642" s="8">
        <v>1.0198443579766536</v>
      </c>
      <c r="N8642" s="1" t="s">
        <v>18</v>
      </c>
    </row>
    <row r="8643" spans="1:14" x14ac:dyDescent="0.3">
      <c r="A8643" s="3">
        <f t="shared" ref="A8643:A8706" si="135">A8642+1</f>
        <v>8642</v>
      </c>
      <c r="B8643" s="3">
        <v>3</v>
      </c>
      <c r="C8643" s="4">
        <v>4742</v>
      </c>
      <c r="D8643" s="5">
        <v>23103.269994497299</v>
      </c>
      <c r="E8643" s="5">
        <v>15269.240102767901</v>
      </c>
      <c r="F8643" s="6">
        <v>4.8720518756848001</v>
      </c>
      <c r="G8643" s="4">
        <v>4440</v>
      </c>
      <c r="H8643" s="5">
        <v>19096.169998854399</v>
      </c>
      <c r="I8643" s="5">
        <v>14296.8001070023</v>
      </c>
      <c r="J8643" s="6">
        <v>4.3009391889311699</v>
      </c>
      <c r="K8643" s="3" t="s">
        <v>11</v>
      </c>
      <c r="L8643" s="7">
        <v>0.117222209723157</v>
      </c>
      <c r="M8643" s="8">
        <v>0.93631379164909323</v>
      </c>
      <c r="N8643" s="1" t="s">
        <v>17</v>
      </c>
    </row>
    <row r="8644" spans="1:14" x14ac:dyDescent="0.3">
      <c r="A8644" s="3">
        <f t="shared" si="135"/>
        <v>8643</v>
      </c>
      <c r="B8644" s="3">
        <v>3</v>
      </c>
      <c r="C8644" s="4">
        <v>4698</v>
      </c>
      <c r="D8644" s="5">
        <v>23485.609996199601</v>
      </c>
      <c r="E8644" s="5">
        <v>15127.560107707999</v>
      </c>
      <c r="F8644" s="6">
        <v>4.9990655590037498</v>
      </c>
      <c r="G8644" s="4">
        <v>4691</v>
      </c>
      <c r="H8644" s="5">
        <v>19837.210003495202</v>
      </c>
      <c r="I8644" s="5">
        <v>15105.0201103687</v>
      </c>
      <c r="J8644" s="6">
        <v>4.2287806445310601</v>
      </c>
      <c r="K8644" s="3" t="s">
        <v>12</v>
      </c>
      <c r="L8644" s="7">
        <v>0.15408577970843701</v>
      </c>
      <c r="M8644" s="8">
        <v>0.99851000425713066</v>
      </c>
      <c r="N8644" s="1" t="s">
        <v>18</v>
      </c>
    </row>
    <row r="8645" spans="1:14" x14ac:dyDescent="0.3">
      <c r="A8645" s="3">
        <f t="shared" si="135"/>
        <v>8644</v>
      </c>
      <c r="B8645" s="3">
        <v>3</v>
      </c>
      <c r="C8645" s="4">
        <v>4491</v>
      </c>
      <c r="D8645" s="5">
        <v>21816.3899970651</v>
      </c>
      <c r="E8645" s="5">
        <v>14461.0201029778</v>
      </c>
      <c r="F8645" s="6">
        <v>4.8578022705555703</v>
      </c>
      <c r="G8645" s="4">
        <v>4185</v>
      </c>
      <c r="H8645" s="5">
        <v>17711.090001106299</v>
      </c>
      <c r="I8645" s="5">
        <v>14229.0003499985</v>
      </c>
      <c r="J8645" s="6">
        <v>4.2320406215307704</v>
      </c>
      <c r="K8645" s="3" t="s">
        <v>11</v>
      </c>
      <c r="L8645" s="7">
        <v>0.12881579244542499</v>
      </c>
      <c r="M8645" s="8">
        <v>0.93186372745490986</v>
      </c>
      <c r="N8645" s="1" t="s">
        <v>17</v>
      </c>
    </row>
    <row r="8646" spans="1:14" x14ac:dyDescent="0.3">
      <c r="A8646" s="3">
        <f t="shared" si="135"/>
        <v>8645</v>
      </c>
      <c r="B8646" s="3">
        <v>3</v>
      </c>
      <c r="C8646" s="4">
        <v>1204</v>
      </c>
      <c r="D8646" s="5">
        <v>3868.89000797272</v>
      </c>
      <c r="E8646" s="5">
        <v>2516.3599016666399</v>
      </c>
      <c r="F8646" s="6">
        <v>3.2133637939972699</v>
      </c>
      <c r="G8646" s="4">
        <v>1137</v>
      </c>
      <c r="H8646" s="5">
        <v>3638.5700134038898</v>
      </c>
      <c r="I8646" s="5">
        <v>2376.3299071788801</v>
      </c>
      <c r="J8646" s="6">
        <v>3.2001495280597099</v>
      </c>
      <c r="K8646" s="3" t="s">
        <v>10</v>
      </c>
      <c r="L8646" s="7">
        <v>4.1122844423175098E-3</v>
      </c>
      <c r="M8646" s="8">
        <v>0.94435215946843853</v>
      </c>
      <c r="N8646" s="1" t="s">
        <v>17</v>
      </c>
    </row>
    <row r="8647" spans="1:14" x14ac:dyDescent="0.3">
      <c r="A8647" s="3">
        <f t="shared" si="135"/>
        <v>8646</v>
      </c>
      <c r="B8647" s="3">
        <v>3</v>
      </c>
      <c r="C8647" s="4">
        <v>1960</v>
      </c>
      <c r="D8647" s="5">
        <v>9356.9900538921393</v>
      </c>
      <c r="E8647" s="5">
        <v>5958.39992523193</v>
      </c>
      <c r="F8647" s="6">
        <v>4.7739745172919097</v>
      </c>
      <c r="G8647" s="4">
        <v>2038</v>
      </c>
      <c r="H8647" s="5">
        <v>9664.4600548744202</v>
      </c>
      <c r="I8647" s="5">
        <v>6195.5199222564697</v>
      </c>
      <c r="J8647" s="6">
        <v>4.7421295656891198</v>
      </c>
      <c r="K8647" s="3" t="s">
        <v>10</v>
      </c>
      <c r="L8647" s="7">
        <v>6.6705323808166099E-3</v>
      </c>
      <c r="M8647" s="8">
        <v>1.0397959183673469</v>
      </c>
      <c r="N8647" s="1" t="s">
        <v>18</v>
      </c>
    </row>
    <row r="8648" spans="1:14" x14ac:dyDescent="0.3">
      <c r="A8648" s="3">
        <f t="shared" si="135"/>
        <v>8647</v>
      </c>
      <c r="B8648" s="3">
        <v>3</v>
      </c>
      <c r="C8648" s="4">
        <v>1378</v>
      </c>
      <c r="D8648" s="5">
        <v>6947.87002310155</v>
      </c>
      <c r="E8648" s="5">
        <v>4919.4599131345749</v>
      </c>
      <c r="F8648" s="6">
        <v>5.0419956626281301</v>
      </c>
      <c r="G8648" s="4">
        <v>1327</v>
      </c>
      <c r="H8648" s="5">
        <v>6630.1400222778302</v>
      </c>
      <c r="I8648" s="5">
        <v>4737.3899199962598</v>
      </c>
      <c r="J8648" s="6">
        <v>4.9963376204053001</v>
      </c>
      <c r="K8648" s="3" t="s">
        <v>10</v>
      </c>
      <c r="L8648" s="7">
        <v>9.0555496826896006E-3</v>
      </c>
      <c r="M8648" s="8">
        <v>0.96298984034833091</v>
      </c>
      <c r="N8648" s="1" t="s">
        <v>18</v>
      </c>
    </row>
    <row r="8649" spans="1:14" x14ac:dyDescent="0.3">
      <c r="A8649" s="3">
        <f t="shared" si="135"/>
        <v>8648</v>
      </c>
      <c r="B8649" s="3">
        <v>3</v>
      </c>
      <c r="C8649" s="4">
        <v>1093</v>
      </c>
      <c r="D8649" s="5">
        <v>5639.1950202882499</v>
      </c>
      <c r="E8649" s="5">
        <v>3902.0099298954001</v>
      </c>
      <c r="F8649" s="6">
        <v>5.1593733030999296</v>
      </c>
      <c r="G8649" s="4">
        <v>1022</v>
      </c>
      <c r="H8649" s="5">
        <v>5183.6300156116504</v>
      </c>
      <c r="I8649" s="5">
        <v>3648.5399336814899</v>
      </c>
      <c r="J8649" s="6">
        <v>5.0720450250603202</v>
      </c>
      <c r="K8649" s="3" t="s">
        <v>10</v>
      </c>
      <c r="L8649" s="7">
        <v>1.6926140620052401E-2</v>
      </c>
      <c r="M8649" s="8">
        <v>0.93504117108874651</v>
      </c>
      <c r="N8649" s="1" t="s">
        <v>17</v>
      </c>
    </row>
    <row r="8650" spans="1:14" x14ac:dyDescent="0.3">
      <c r="A8650" s="3">
        <f t="shared" si="135"/>
        <v>8649</v>
      </c>
      <c r="B8650" s="3">
        <v>3</v>
      </c>
      <c r="C8650" s="4">
        <v>4967</v>
      </c>
      <c r="D8650" s="5">
        <v>15236.6301032305</v>
      </c>
      <c r="E8650" s="5">
        <v>11126.080008983599</v>
      </c>
      <c r="F8650" s="6">
        <v>3.0675719958185002</v>
      </c>
      <c r="G8650" s="4">
        <v>4524</v>
      </c>
      <c r="H8650" s="5">
        <v>13847.550095319701</v>
      </c>
      <c r="I8650" s="5">
        <v>10133.760010004</v>
      </c>
      <c r="J8650" s="6">
        <v>3.06090850913345</v>
      </c>
      <c r="K8650" s="3" t="s">
        <v>10</v>
      </c>
      <c r="L8650" s="7">
        <v>2.1722348144155102E-3</v>
      </c>
      <c r="M8650" s="8">
        <v>0.91081135494262133</v>
      </c>
      <c r="N8650" s="1" t="s">
        <v>17</v>
      </c>
    </row>
    <row r="8651" spans="1:14" x14ac:dyDescent="0.3">
      <c r="A8651" s="3">
        <f t="shared" si="135"/>
        <v>8650</v>
      </c>
      <c r="B8651" s="3">
        <v>3</v>
      </c>
      <c r="C8651" s="4">
        <v>4530</v>
      </c>
      <c r="D8651" s="5">
        <v>13837.690073251701</v>
      </c>
      <c r="E8651" s="5">
        <v>10147.2000119686</v>
      </c>
      <c r="F8651" s="6">
        <v>3.0546777203646198</v>
      </c>
      <c r="G8651" s="4">
        <v>5295</v>
      </c>
      <c r="H8651" s="5">
        <v>15640.6900672913</v>
      </c>
      <c r="I8651" s="5">
        <v>11860.800010442699</v>
      </c>
      <c r="J8651" s="6">
        <v>2.9538602582230902</v>
      </c>
      <c r="K8651" s="3" t="s">
        <v>10</v>
      </c>
      <c r="L8651" s="7">
        <v>3.3004287643639003E-2</v>
      </c>
      <c r="M8651" s="8">
        <v>1.1688741721854305</v>
      </c>
      <c r="N8651" s="1" t="s">
        <v>18</v>
      </c>
    </row>
    <row r="8652" spans="1:14" x14ac:dyDescent="0.3">
      <c r="A8652" s="3">
        <f t="shared" si="135"/>
        <v>8651</v>
      </c>
      <c r="B8652" s="3">
        <v>3</v>
      </c>
      <c r="C8652" s="4">
        <v>3882</v>
      </c>
      <c r="D8652" s="5">
        <v>11851.380014747399</v>
      </c>
      <c r="E8652" s="5">
        <v>8695.6800091266596</v>
      </c>
      <c r="F8652" s="6">
        <v>3.05290572250061</v>
      </c>
      <c r="G8652" s="4">
        <v>3969</v>
      </c>
      <c r="H8652" s="5">
        <v>12015.7200152278</v>
      </c>
      <c r="I8652" s="5">
        <v>8890.5600066184998</v>
      </c>
      <c r="J8652" s="6">
        <v>3.0273922940861202</v>
      </c>
      <c r="K8652" s="3" t="s">
        <v>10</v>
      </c>
      <c r="L8652" s="7">
        <v>8.3570967247555399E-3</v>
      </c>
      <c r="M8652" s="8">
        <v>1.0224111282843895</v>
      </c>
      <c r="N8652" s="1" t="s">
        <v>17</v>
      </c>
    </row>
    <row r="8653" spans="1:14" x14ac:dyDescent="0.3">
      <c r="A8653" s="3">
        <f t="shared" si="135"/>
        <v>8652</v>
      </c>
      <c r="B8653" s="3">
        <v>3</v>
      </c>
      <c r="C8653" s="4">
        <v>2042</v>
      </c>
      <c r="D8653" s="5">
        <v>6287.2800329327602</v>
      </c>
      <c r="E8653" s="5">
        <v>4574.0800073146802</v>
      </c>
      <c r="F8653" s="6">
        <v>3.0789814069210402</v>
      </c>
      <c r="G8653" s="4">
        <v>1821</v>
      </c>
      <c r="H8653" s="5">
        <v>5612.3500336408597</v>
      </c>
      <c r="I8653" s="5">
        <v>4079.04000687599</v>
      </c>
      <c r="J8653" s="6">
        <v>3.0820153946407798</v>
      </c>
      <c r="K8653" s="3" t="s">
        <v>10</v>
      </c>
      <c r="L8653" s="7">
        <v>-9.8538682725503703E-4</v>
      </c>
      <c r="M8653" s="8">
        <v>0.89177277179236047</v>
      </c>
      <c r="N8653" s="1" t="s">
        <v>17</v>
      </c>
    </row>
    <row r="8654" spans="1:14" x14ac:dyDescent="0.3">
      <c r="A8654" s="3">
        <f t="shared" si="135"/>
        <v>8653</v>
      </c>
      <c r="B8654" s="3">
        <v>3</v>
      </c>
      <c r="C8654" s="4">
        <v>1843</v>
      </c>
      <c r="D8654" s="5">
        <v>5644.94003033638</v>
      </c>
      <c r="E8654" s="5">
        <v>4128.3200094699896</v>
      </c>
      <c r="F8654" s="6">
        <v>3.06290831814237</v>
      </c>
      <c r="G8654" s="4">
        <v>2153</v>
      </c>
      <c r="H8654" s="5">
        <v>6381.2300222516096</v>
      </c>
      <c r="I8654" s="5">
        <v>4822.7200059890702</v>
      </c>
      <c r="J8654" s="6">
        <v>2.9638783196709699</v>
      </c>
      <c r="K8654" s="3" t="s">
        <v>10</v>
      </c>
      <c r="L8654" s="7">
        <v>3.2332015256484402E-2</v>
      </c>
      <c r="M8654" s="8">
        <v>1.1682040151926207</v>
      </c>
      <c r="N8654" s="1" t="s">
        <v>18</v>
      </c>
    </row>
    <row r="8655" spans="1:14" x14ac:dyDescent="0.3">
      <c r="A8655" s="3">
        <f t="shared" si="135"/>
        <v>8654</v>
      </c>
      <c r="B8655" s="3">
        <v>3</v>
      </c>
      <c r="C8655" s="4">
        <v>2878</v>
      </c>
      <c r="D8655" s="5">
        <v>8672.4100109338797</v>
      </c>
      <c r="E8655" s="5">
        <v>6446.7200076580002</v>
      </c>
      <c r="F8655" s="6">
        <v>3.01334607746139</v>
      </c>
      <c r="G8655" s="4">
        <v>3001</v>
      </c>
      <c r="H8655" s="5">
        <v>9066.6600136458892</v>
      </c>
      <c r="I8655" s="5">
        <v>6722.24000906944</v>
      </c>
      <c r="J8655" s="6">
        <v>3.0212129335707698</v>
      </c>
      <c r="K8655" s="3" t="s">
        <v>10</v>
      </c>
      <c r="L8655" s="7">
        <v>-2.61067129601365E-3</v>
      </c>
      <c r="M8655" s="8">
        <v>1.0427380125086867</v>
      </c>
      <c r="N8655" s="1" t="s">
        <v>17</v>
      </c>
    </row>
    <row r="8656" spans="1:14" x14ac:dyDescent="0.3">
      <c r="A8656" s="3">
        <f t="shared" si="135"/>
        <v>8655</v>
      </c>
      <c r="B8656" s="3">
        <v>3</v>
      </c>
      <c r="C8656" s="4">
        <v>727</v>
      </c>
      <c r="D8656" s="5">
        <v>5303.4099996089899</v>
      </c>
      <c r="E8656" s="5">
        <v>3227.8800406455998</v>
      </c>
      <c r="F8656" s="6">
        <v>7.2949243460921496</v>
      </c>
      <c r="G8656" s="4">
        <v>797</v>
      </c>
      <c r="H8656" s="5">
        <v>4694.41999769211</v>
      </c>
      <c r="I8656" s="5">
        <v>3538.6800417900099</v>
      </c>
      <c r="J8656" s="6">
        <v>5.89011292056726</v>
      </c>
      <c r="K8656" s="3" t="s">
        <v>12</v>
      </c>
      <c r="L8656" s="7">
        <v>0.19257381692757899</v>
      </c>
      <c r="M8656" s="8">
        <v>1.0962861072902339</v>
      </c>
      <c r="N8656" s="1" t="s">
        <v>18</v>
      </c>
    </row>
    <row r="8657" spans="1:14" x14ac:dyDescent="0.3">
      <c r="A8657" s="3">
        <f t="shared" si="135"/>
        <v>8656</v>
      </c>
      <c r="B8657" s="3">
        <v>3</v>
      </c>
      <c r="C8657" s="4">
        <v>662</v>
      </c>
      <c r="D8657" s="5">
        <v>4874.6099997758902</v>
      </c>
      <c r="E8657" s="5">
        <v>2939.2800354957599</v>
      </c>
      <c r="F8657" s="6">
        <v>7.3634592141629698</v>
      </c>
      <c r="G8657" s="4">
        <v>869</v>
      </c>
      <c r="H8657" s="5">
        <v>5121.8599982261703</v>
      </c>
      <c r="I8657" s="5">
        <v>3858.3600425720201</v>
      </c>
      <c r="J8657" s="6">
        <v>5.8939700785111198</v>
      </c>
      <c r="K8657" s="3" t="s">
        <v>12</v>
      </c>
      <c r="L8657" s="7">
        <v>0.19956505399329399</v>
      </c>
      <c r="M8657" s="8">
        <v>1.3126888217522659</v>
      </c>
      <c r="N8657" s="1" t="s">
        <v>18</v>
      </c>
    </row>
    <row r="8658" spans="1:14" x14ac:dyDescent="0.3">
      <c r="A8658" s="3">
        <f t="shared" si="135"/>
        <v>8657</v>
      </c>
      <c r="B8658" s="3">
        <v>3</v>
      </c>
      <c r="C8658" s="4">
        <v>565</v>
      </c>
      <c r="D8658" s="5">
        <v>4143.9199998378799</v>
      </c>
      <c r="E8658" s="5">
        <v>2508.6000304222098</v>
      </c>
      <c r="F8658" s="6">
        <v>7.3343716811289799</v>
      </c>
      <c r="G8658" s="4">
        <v>677</v>
      </c>
      <c r="H8658" s="5">
        <v>4009.7100002765701</v>
      </c>
      <c r="I8658" s="5">
        <v>3005.8800344467199</v>
      </c>
      <c r="J8658" s="6">
        <v>5.9227621865237303</v>
      </c>
      <c r="K8658" s="3" t="s">
        <v>12</v>
      </c>
      <c r="L8658" s="7">
        <v>0.19246495214269799</v>
      </c>
      <c r="M8658" s="8">
        <v>1.1982300884955752</v>
      </c>
      <c r="N8658" s="1" t="s">
        <v>18</v>
      </c>
    </row>
    <row r="8659" spans="1:14" x14ac:dyDescent="0.3">
      <c r="A8659" s="3">
        <f t="shared" si="135"/>
        <v>8658</v>
      </c>
      <c r="B8659" s="3">
        <v>3</v>
      </c>
      <c r="C8659" s="4">
        <v>1844</v>
      </c>
      <c r="D8659" s="5">
        <v>9401.1399990320206</v>
      </c>
      <c r="E8659" s="5">
        <v>7431.3203740119898</v>
      </c>
      <c r="F8659" s="6">
        <v>5.0982321035965397</v>
      </c>
      <c r="G8659" s="4">
        <v>2073</v>
      </c>
      <c r="H8659" s="5">
        <v>8934.2699414491708</v>
      </c>
      <c r="I8659" s="5">
        <v>8354.1904110908508</v>
      </c>
      <c r="J8659" s="6">
        <v>4.3098263103951604</v>
      </c>
      <c r="K8659" s="3" t="s">
        <v>11</v>
      </c>
      <c r="L8659" s="7">
        <v>0.15464297764026899</v>
      </c>
      <c r="M8659" s="8">
        <v>1.1241865509761388</v>
      </c>
      <c r="N8659" s="1" t="s">
        <v>17</v>
      </c>
    </row>
    <row r="8660" spans="1:14" x14ac:dyDescent="0.3">
      <c r="A8660" s="3">
        <f t="shared" si="135"/>
        <v>8659</v>
      </c>
      <c r="B8660" s="3">
        <v>3</v>
      </c>
      <c r="C8660" s="4">
        <v>1794</v>
      </c>
      <c r="D8660" s="5">
        <v>9564.8000000715292</v>
      </c>
      <c r="E8660" s="5">
        <v>7229.8203558921796</v>
      </c>
      <c r="F8660" s="6">
        <v>5.3315496098503496</v>
      </c>
      <c r="G8660" s="4">
        <v>4086</v>
      </c>
      <c r="H8660" s="5">
        <v>16482.180002022498</v>
      </c>
      <c r="I8660" s="5">
        <v>16466.580742359201</v>
      </c>
      <c r="J8660" s="6">
        <v>4.0338179153261198</v>
      </c>
      <c r="K8660" s="3" t="s">
        <v>12</v>
      </c>
      <c r="L8660" s="7">
        <v>0.24340609944369501</v>
      </c>
      <c r="M8660" s="8">
        <v>2.2775919732441472</v>
      </c>
      <c r="N8660" s="1" t="s">
        <v>18</v>
      </c>
    </row>
    <row r="8661" spans="1:14" x14ac:dyDescent="0.3">
      <c r="A8661" s="3">
        <f t="shared" si="135"/>
        <v>8660</v>
      </c>
      <c r="B8661" s="3">
        <v>3</v>
      </c>
      <c r="C8661" s="4">
        <v>2240</v>
      </c>
      <c r="D8661" s="5">
        <v>11926.0399999619</v>
      </c>
      <c r="E8661" s="5">
        <v>9027.2004384994507</v>
      </c>
      <c r="F8661" s="6">
        <v>5.3241249999829696</v>
      </c>
      <c r="G8661" s="4">
        <v>4730</v>
      </c>
      <c r="H8661" s="5">
        <v>19115.4499987364</v>
      </c>
      <c r="I8661" s="5">
        <v>19061.900821209001</v>
      </c>
      <c r="J8661" s="6">
        <v>4.0413213527983904</v>
      </c>
      <c r="K8661" s="3" t="s">
        <v>12</v>
      </c>
      <c r="L8661" s="7">
        <v>0.240941684725412</v>
      </c>
      <c r="M8661" s="8">
        <v>2.1116071428571428</v>
      </c>
      <c r="N8661" s="1" t="s">
        <v>17</v>
      </c>
    </row>
    <row r="8662" spans="1:14" x14ac:dyDescent="0.3">
      <c r="A8662" s="3">
        <f t="shared" si="135"/>
        <v>8661</v>
      </c>
      <c r="B8662" s="3">
        <v>3</v>
      </c>
      <c r="C8662" s="4">
        <v>2161</v>
      </c>
      <c r="D8662" s="5">
        <v>11162.3899974823</v>
      </c>
      <c r="E8662" s="5">
        <v>8708.8304424285907</v>
      </c>
      <c r="F8662" s="6">
        <v>5.1653817665350799</v>
      </c>
      <c r="G8662" s="4">
        <v>2389</v>
      </c>
      <c r="H8662" s="5">
        <v>10389.559916615501</v>
      </c>
      <c r="I8662" s="5">
        <v>9627.6704702377301</v>
      </c>
      <c r="J8662" s="6">
        <v>4.3489158294748798</v>
      </c>
      <c r="K8662" s="3" t="s">
        <v>11</v>
      </c>
      <c r="L8662" s="7">
        <v>0.15806497447097301</v>
      </c>
      <c r="M8662" s="8">
        <v>1.1055067098565479</v>
      </c>
      <c r="N8662" s="1" t="s">
        <v>18</v>
      </c>
    </row>
    <row r="8663" spans="1:14" x14ac:dyDescent="0.3">
      <c r="A8663" s="3">
        <f t="shared" si="135"/>
        <v>8662</v>
      </c>
      <c r="B8663" s="3">
        <v>3</v>
      </c>
      <c r="C8663" s="4">
        <v>11195</v>
      </c>
      <c r="D8663" s="5">
        <v>62911.469996452302</v>
      </c>
      <c r="E8663" s="5">
        <v>39742.249328374899</v>
      </c>
      <c r="F8663" s="6">
        <v>5.6196042873115104</v>
      </c>
      <c r="G8663" s="4">
        <v>15239</v>
      </c>
      <c r="H8663" s="5">
        <v>85133.900017023101</v>
      </c>
      <c r="I8663" s="5">
        <v>54098.449095487602</v>
      </c>
      <c r="J8663" s="6">
        <v>5.5865804854008196</v>
      </c>
      <c r="K8663" s="3" t="s">
        <v>10</v>
      </c>
      <c r="L8663" s="7">
        <v>5.8765351121345798E-3</v>
      </c>
      <c r="M8663" s="8">
        <v>1.3612326931665921</v>
      </c>
      <c r="N8663" s="1" t="s">
        <v>17</v>
      </c>
    </row>
    <row r="8664" spans="1:14" x14ac:dyDescent="0.3">
      <c r="A8664" s="3">
        <f t="shared" si="135"/>
        <v>8663</v>
      </c>
      <c r="B8664" s="3">
        <v>3</v>
      </c>
      <c r="C8664" s="4">
        <v>610</v>
      </c>
      <c r="D8664" s="5">
        <v>3172.4899992942801</v>
      </c>
      <c r="E8664" s="5">
        <v>2317.9999704360948</v>
      </c>
      <c r="F8664" s="6">
        <v>5.2008032775316098</v>
      </c>
      <c r="G8664" s="4">
        <v>875</v>
      </c>
      <c r="H8664" s="5">
        <v>4506.0200018882797</v>
      </c>
      <c r="I8664" s="5">
        <v>3324.9999556541402</v>
      </c>
      <c r="J8664" s="6">
        <v>5.1497371450151697</v>
      </c>
      <c r="K8664" s="3" t="s">
        <v>10</v>
      </c>
      <c r="L8664" s="7">
        <v>9.8188933115488704E-3</v>
      </c>
      <c r="M8664" s="8">
        <v>1.4344262295081966</v>
      </c>
      <c r="N8664" s="1" t="s">
        <v>18</v>
      </c>
    </row>
    <row r="8665" spans="1:14" x14ac:dyDescent="0.3">
      <c r="A8665" s="3">
        <f t="shared" si="135"/>
        <v>8664</v>
      </c>
      <c r="B8665" s="3">
        <v>3</v>
      </c>
      <c r="C8665" s="4">
        <v>634.5</v>
      </c>
      <c r="D8665" s="5">
        <v>3321.2100001573549</v>
      </c>
      <c r="E8665" s="5">
        <v>2411.0999683141699</v>
      </c>
      <c r="F8665" s="6">
        <v>5.2343735227066297</v>
      </c>
      <c r="G8665" s="4">
        <v>844</v>
      </c>
      <c r="H8665" s="5">
        <v>4336.6899979114496</v>
      </c>
      <c r="I8665" s="5">
        <v>3207.1999564170801</v>
      </c>
      <c r="J8665" s="6">
        <v>5.1382582913642798</v>
      </c>
      <c r="K8665" s="3" t="s">
        <v>10</v>
      </c>
      <c r="L8665" s="7">
        <v>1.8362318035845499E-2</v>
      </c>
      <c r="M8665" s="8">
        <v>1.330181245074862</v>
      </c>
      <c r="N8665" s="1" t="s">
        <v>17</v>
      </c>
    </row>
    <row r="8666" spans="1:14" x14ac:dyDescent="0.3">
      <c r="A8666" s="3">
        <f t="shared" si="135"/>
        <v>8665</v>
      </c>
      <c r="B8666" s="3">
        <v>3</v>
      </c>
      <c r="C8666" s="4">
        <v>1087.5</v>
      </c>
      <c r="D8666" s="5">
        <v>4250.6649691760549</v>
      </c>
      <c r="E8666" s="5">
        <v>3251.6250165700899</v>
      </c>
      <c r="F8666" s="6">
        <v>3.9086574429205099</v>
      </c>
      <c r="G8666" s="4">
        <v>1306</v>
      </c>
      <c r="H8666" s="5">
        <v>5052.4599649906204</v>
      </c>
      <c r="I8666" s="5">
        <v>3904.9400203228001</v>
      </c>
      <c r="J8666" s="6">
        <v>3.8686523468534602</v>
      </c>
      <c r="K8666" s="3" t="s">
        <v>10</v>
      </c>
      <c r="L8666" s="7">
        <v>1.02349967095505E-2</v>
      </c>
      <c r="M8666" s="8">
        <v>1.2009195402298851</v>
      </c>
      <c r="N8666" s="1" t="s">
        <v>17</v>
      </c>
    </row>
    <row r="8667" spans="1:14" x14ac:dyDescent="0.3">
      <c r="A8667" s="3">
        <f t="shared" si="135"/>
        <v>8666</v>
      </c>
      <c r="B8667" s="3">
        <v>3</v>
      </c>
      <c r="C8667" s="4">
        <v>1297.5</v>
      </c>
      <c r="D8667" s="5">
        <v>4999.1049726605397</v>
      </c>
      <c r="E8667" s="5">
        <v>3879.5250171422949</v>
      </c>
      <c r="F8667" s="6">
        <v>3.85287473808134</v>
      </c>
      <c r="G8667" s="4">
        <v>1530</v>
      </c>
      <c r="H8667" s="5">
        <v>5884.0199716091201</v>
      </c>
      <c r="I8667" s="5">
        <v>4574.7000210285196</v>
      </c>
      <c r="J8667" s="6">
        <v>3.8457646873262199</v>
      </c>
      <c r="K8667" s="3" t="s">
        <v>10</v>
      </c>
      <c r="L8667" s="7">
        <v>1.84538850558723E-3</v>
      </c>
      <c r="M8667" s="8">
        <v>1.1791907514450868</v>
      </c>
      <c r="N8667" s="1" t="s">
        <v>17</v>
      </c>
    </row>
    <row r="8668" spans="1:14" x14ac:dyDescent="0.3">
      <c r="A8668" s="3">
        <f t="shared" si="135"/>
        <v>8667</v>
      </c>
      <c r="B8668" s="3">
        <v>3</v>
      </c>
      <c r="C8668" s="4">
        <v>825</v>
      </c>
      <c r="D8668" s="5">
        <v>3221.7649791240701</v>
      </c>
      <c r="E8668" s="5">
        <v>2466.7500113248848</v>
      </c>
      <c r="F8668" s="6">
        <v>3.90516967166554</v>
      </c>
      <c r="G8668" s="4">
        <v>1016</v>
      </c>
      <c r="H8668" s="5">
        <v>3930.3299744129199</v>
      </c>
      <c r="I8668" s="5">
        <v>3037.84001398087</v>
      </c>
      <c r="J8668" s="6">
        <v>3.8684350141859398</v>
      </c>
      <c r="K8668" s="3" t="s">
        <v>10</v>
      </c>
      <c r="L8668" s="7">
        <v>9.4066738626310507E-3</v>
      </c>
      <c r="M8668" s="8">
        <v>1.2315151515151515</v>
      </c>
      <c r="N8668" s="1" t="s">
        <v>17</v>
      </c>
    </row>
    <row r="8669" spans="1:14" x14ac:dyDescent="0.3">
      <c r="A8669" s="3">
        <f t="shared" si="135"/>
        <v>8668</v>
      </c>
      <c r="B8669" s="3">
        <v>3</v>
      </c>
      <c r="C8669" s="4">
        <v>1449.5</v>
      </c>
      <c r="D8669" s="5">
        <v>5577.9349706768999</v>
      </c>
      <c r="E8669" s="5">
        <v>4334.0050171613702</v>
      </c>
      <c r="F8669" s="6">
        <v>3.84817866207444</v>
      </c>
      <c r="G8669" s="4">
        <v>1578</v>
      </c>
      <c r="H8669" s="5">
        <v>6049.8699698448199</v>
      </c>
      <c r="I8669" s="5">
        <v>4718.2200217247</v>
      </c>
      <c r="J8669" s="6">
        <v>3.8338846450220601</v>
      </c>
      <c r="K8669" s="3" t="s">
        <v>10</v>
      </c>
      <c r="L8669" s="7">
        <v>3.7144889329719199E-3</v>
      </c>
      <c r="M8669" s="8">
        <v>1.0886512590548465</v>
      </c>
      <c r="N8669" s="1" t="s">
        <v>17</v>
      </c>
    </row>
    <row r="8670" spans="1:14" x14ac:dyDescent="0.3">
      <c r="A8670" s="3">
        <f t="shared" si="135"/>
        <v>8669</v>
      </c>
      <c r="B8670" s="3">
        <v>3</v>
      </c>
      <c r="C8670" s="4">
        <v>1419.5</v>
      </c>
      <c r="D8670" s="5">
        <v>5533.2549585699999</v>
      </c>
      <c r="E8670" s="5">
        <v>4244.3050186634046</v>
      </c>
      <c r="F8670" s="6">
        <v>3.8980309676435398</v>
      </c>
      <c r="G8670" s="4">
        <v>1786</v>
      </c>
      <c r="H8670" s="5">
        <v>6884.1399614810898</v>
      </c>
      <c r="I8670" s="5">
        <v>5340.1400256156903</v>
      </c>
      <c r="J8670" s="6">
        <v>3.8545016581641098</v>
      </c>
      <c r="K8670" s="3" t="s">
        <v>10</v>
      </c>
      <c r="L8670" s="7">
        <v>1.1166999400660699E-2</v>
      </c>
      <c r="M8670" s="8">
        <v>1.2581895033462487</v>
      </c>
      <c r="N8670" s="1" t="s">
        <v>17</v>
      </c>
    </row>
    <row r="8671" spans="1:14" x14ac:dyDescent="0.3">
      <c r="A8671" s="3">
        <f t="shared" si="135"/>
        <v>8670</v>
      </c>
      <c r="B8671" s="3">
        <v>3</v>
      </c>
      <c r="C8671" s="4">
        <v>1326</v>
      </c>
      <c r="D8671" s="5">
        <v>5090.5149695873497</v>
      </c>
      <c r="E8671" s="5">
        <v>3964.740015029905</v>
      </c>
      <c r="F8671" s="6">
        <v>3.8390007312121601</v>
      </c>
      <c r="G8671" s="4">
        <v>1675</v>
      </c>
      <c r="H8671" s="5">
        <v>6370.8899700641596</v>
      </c>
      <c r="I8671" s="5">
        <v>5008.2500209808404</v>
      </c>
      <c r="J8671" s="6">
        <v>3.8035164000383102</v>
      </c>
      <c r="K8671" s="3" t="s">
        <v>10</v>
      </c>
      <c r="L8671" s="7">
        <v>9.2431165447188404E-3</v>
      </c>
      <c r="M8671" s="8">
        <v>1.2631975867269984</v>
      </c>
      <c r="N8671" s="1" t="s">
        <v>17</v>
      </c>
    </row>
    <row r="8672" spans="1:14" x14ac:dyDescent="0.3">
      <c r="A8672" s="3">
        <f t="shared" si="135"/>
        <v>8671</v>
      </c>
      <c r="B8672" s="3">
        <v>3</v>
      </c>
      <c r="C8672" s="4">
        <v>1332.5</v>
      </c>
      <c r="D8672" s="5">
        <v>4201.1600182652446</v>
      </c>
      <c r="E8672" s="5">
        <v>3224.6501016616799</v>
      </c>
      <c r="F8672" s="6">
        <v>3.1528405390358301</v>
      </c>
      <c r="G8672" s="4">
        <v>1814</v>
      </c>
      <c r="H8672" s="5">
        <v>5608.2200224548596</v>
      </c>
      <c r="I8672" s="5">
        <v>4389.8801383972204</v>
      </c>
      <c r="J8672" s="6">
        <v>3.0916317654106198</v>
      </c>
      <c r="K8672" s="3" t="s">
        <v>10</v>
      </c>
      <c r="L8672" s="7">
        <v>1.9413850103543399E-2</v>
      </c>
      <c r="M8672" s="8">
        <v>1.3613508442776736</v>
      </c>
      <c r="N8672" s="1" t="s">
        <v>17</v>
      </c>
    </row>
    <row r="8673" spans="1:14" x14ac:dyDescent="0.3">
      <c r="A8673" s="3">
        <f t="shared" si="135"/>
        <v>8672</v>
      </c>
      <c r="B8673" s="3">
        <v>3</v>
      </c>
      <c r="C8673" s="4">
        <v>2576</v>
      </c>
      <c r="D8673" s="5">
        <v>7924.0600229203701</v>
      </c>
      <c r="E8673" s="5">
        <v>6233.9201965332004</v>
      </c>
      <c r="F8673" s="6">
        <v>3.07611025734486</v>
      </c>
      <c r="G8673" s="4">
        <v>3479</v>
      </c>
      <c r="H8673" s="5">
        <v>9004.3700709939003</v>
      </c>
      <c r="I8673" s="5">
        <v>8419.1802654266394</v>
      </c>
      <c r="J8673" s="6">
        <v>2.58820640155042</v>
      </c>
      <c r="K8673" s="3" t="s">
        <v>11</v>
      </c>
      <c r="L8673" s="7">
        <v>0.15861065273244801</v>
      </c>
      <c r="M8673" s="8">
        <v>1.3505434782608696</v>
      </c>
      <c r="N8673" s="1" t="s">
        <v>17</v>
      </c>
    </row>
    <row r="8674" spans="1:14" x14ac:dyDescent="0.3">
      <c r="A8674" s="3">
        <f t="shared" si="135"/>
        <v>8673</v>
      </c>
      <c r="B8674" s="3">
        <v>3</v>
      </c>
      <c r="C8674" s="4">
        <v>1145.5</v>
      </c>
      <c r="D8674" s="5">
        <v>3612.5050159692751</v>
      </c>
      <c r="E8674" s="5">
        <v>2772.1100873947148</v>
      </c>
      <c r="F8674" s="6">
        <v>3.1536490754860602</v>
      </c>
      <c r="G8674" s="4">
        <v>1547</v>
      </c>
      <c r="H8674" s="5">
        <v>4788.36001437902</v>
      </c>
      <c r="I8674" s="5">
        <v>3743.7401180267302</v>
      </c>
      <c r="J8674" s="6">
        <v>3.09525534219717</v>
      </c>
      <c r="K8674" s="3" t="s">
        <v>10</v>
      </c>
      <c r="L8674" s="7">
        <v>1.8516243212597702E-2</v>
      </c>
      <c r="M8674" s="8">
        <v>1.3505019642077696</v>
      </c>
      <c r="N8674" s="1" t="s">
        <v>18</v>
      </c>
    </row>
    <row r="8675" spans="1:14" x14ac:dyDescent="0.3">
      <c r="A8675" s="3">
        <f t="shared" si="135"/>
        <v>8674</v>
      </c>
      <c r="B8675" s="3">
        <v>3</v>
      </c>
      <c r="C8675" s="4">
        <v>1312</v>
      </c>
      <c r="D8675" s="5">
        <v>9635.6300027370507</v>
      </c>
      <c r="E8675" s="5">
        <v>6428.80011510849</v>
      </c>
      <c r="F8675" s="6">
        <v>7.3442301850129903</v>
      </c>
      <c r="G8675" s="4">
        <v>1635</v>
      </c>
      <c r="H8675" s="5">
        <v>9953.2799941897392</v>
      </c>
      <c r="I8675" s="5">
        <v>8011.5001339912396</v>
      </c>
      <c r="J8675" s="6">
        <v>6.0876330239692598</v>
      </c>
      <c r="K8675" s="3" t="s">
        <v>12</v>
      </c>
      <c r="L8675" s="7">
        <v>0.17109991508817499</v>
      </c>
      <c r="M8675" s="8">
        <v>1.2461890243902438</v>
      </c>
      <c r="N8675" s="1" t="s">
        <v>18</v>
      </c>
    </row>
    <row r="8676" spans="1:14" x14ac:dyDescent="0.3">
      <c r="A8676" s="3">
        <f t="shared" si="135"/>
        <v>8675</v>
      </c>
      <c r="B8676" s="3">
        <v>3</v>
      </c>
      <c r="C8676" s="4">
        <v>1404</v>
      </c>
      <c r="D8676" s="5">
        <v>10049.2000011206</v>
      </c>
      <c r="E8676" s="5">
        <v>6879.6001176834097</v>
      </c>
      <c r="F8676" s="6">
        <v>7.1575498583479797</v>
      </c>
      <c r="G8676" s="4">
        <v>1543</v>
      </c>
      <c r="H8676" s="5">
        <v>10935.759998798399</v>
      </c>
      <c r="I8676" s="5">
        <v>7560.7001261711102</v>
      </c>
      <c r="J8676" s="6">
        <v>7.0873363569658903</v>
      </c>
      <c r="K8676" s="3" t="s">
        <v>10</v>
      </c>
      <c r="L8676" s="7">
        <v>9.8097118108370508E-3</v>
      </c>
      <c r="M8676" s="8">
        <v>1.0990028490028489</v>
      </c>
      <c r="N8676" s="1" t="s">
        <v>17</v>
      </c>
    </row>
    <row r="8677" spans="1:14" x14ac:dyDescent="0.3">
      <c r="A8677" s="3">
        <f t="shared" si="135"/>
        <v>8676</v>
      </c>
      <c r="B8677" s="3">
        <v>3</v>
      </c>
      <c r="C8677" s="4">
        <v>1777</v>
      </c>
      <c r="D8677" s="5">
        <v>12083.3399974108</v>
      </c>
      <c r="E8677" s="5">
        <v>8707.3001413345301</v>
      </c>
      <c r="F8677" s="6">
        <v>6.7998536845305404</v>
      </c>
      <c r="G8677" s="4">
        <v>1777</v>
      </c>
      <c r="H8677" s="5">
        <v>10815.6100003719</v>
      </c>
      <c r="I8677" s="5">
        <v>8707.3001461029107</v>
      </c>
      <c r="J8677" s="6">
        <v>6.0864434442160604</v>
      </c>
      <c r="K8677" s="3" t="s">
        <v>11</v>
      </c>
      <c r="L8677" s="7">
        <v>0.104915528099887</v>
      </c>
      <c r="M8677" s="8">
        <v>1</v>
      </c>
      <c r="N8677" s="1" t="s">
        <v>17</v>
      </c>
    </row>
    <row r="8678" spans="1:14" x14ac:dyDescent="0.3">
      <c r="A8678" s="3">
        <f t="shared" si="135"/>
        <v>8677</v>
      </c>
      <c r="B8678" s="3">
        <v>3</v>
      </c>
      <c r="C8678" s="4">
        <v>601.5</v>
      </c>
      <c r="D8678" s="5">
        <v>4110.3400009870547</v>
      </c>
      <c r="E8678" s="5">
        <v>2947.3500521183</v>
      </c>
      <c r="F8678" s="6">
        <v>6.83348296090948</v>
      </c>
      <c r="G8678" s="4">
        <v>645</v>
      </c>
      <c r="H8678" s="5">
        <v>4234.1500002145804</v>
      </c>
      <c r="I8678" s="5">
        <v>3160.5000553131099</v>
      </c>
      <c r="J8678" s="6">
        <v>6.5645736437435298</v>
      </c>
      <c r="K8678" s="3" t="s">
        <v>10</v>
      </c>
      <c r="L8678" s="7">
        <v>3.9351721326332502E-2</v>
      </c>
      <c r="M8678" s="8">
        <v>1.0723192019950125</v>
      </c>
      <c r="N8678" s="1" t="s">
        <v>17</v>
      </c>
    </row>
    <row r="8679" spans="1:14" x14ac:dyDescent="0.3">
      <c r="A8679" s="3">
        <f t="shared" si="135"/>
        <v>8678</v>
      </c>
      <c r="B8679" s="3">
        <v>3</v>
      </c>
      <c r="C8679" s="4">
        <v>1477</v>
      </c>
      <c r="D8679" s="5">
        <v>10964.039999484999</v>
      </c>
      <c r="E8679" s="5">
        <v>7237.3001241683996</v>
      </c>
      <c r="F8679" s="6">
        <v>7.4231821255822696</v>
      </c>
      <c r="G8679" s="4">
        <v>1444</v>
      </c>
      <c r="H8679" s="5">
        <v>9248.7200013399106</v>
      </c>
      <c r="I8679" s="5">
        <v>7075.6001253128097</v>
      </c>
      <c r="J8679" s="6">
        <v>6.4049307488503597</v>
      </c>
      <c r="K8679" s="3" t="s">
        <v>12</v>
      </c>
      <c r="L8679" s="7">
        <v>0.13717181654788599</v>
      </c>
      <c r="M8679" s="8">
        <v>0.97765741367637105</v>
      </c>
      <c r="N8679" s="1" t="s">
        <v>18</v>
      </c>
    </row>
    <row r="8680" spans="1:14" x14ac:dyDescent="0.3">
      <c r="A8680" s="3">
        <f t="shared" si="135"/>
        <v>8679</v>
      </c>
      <c r="B8680" s="3">
        <v>3</v>
      </c>
      <c r="C8680" s="4">
        <v>878</v>
      </c>
      <c r="D8680" s="5">
        <v>6511.2100005149796</v>
      </c>
      <c r="E8680" s="5">
        <v>4302.2000718116797</v>
      </c>
      <c r="F8680" s="6">
        <v>7.41595672040431</v>
      </c>
      <c r="G8680" s="4">
        <v>982</v>
      </c>
      <c r="H8680" s="5">
        <v>6244.3299980163602</v>
      </c>
      <c r="I8680" s="5">
        <v>4811.8000855445898</v>
      </c>
      <c r="J8680" s="6">
        <v>6.3587881853527097</v>
      </c>
      <c r="K8680" s="3" t="s">
        <v>12</v>
      </c>
      <c r="L8680" s="7">
        <v>0.14255322339502099</v>
      </c>
      <c r="M8680" s="8">
        <v>1.1184510250569477</v>
      </c>
      <c r="N8680" s="1" t="s">
        <v>18</v>
      </c>
    </row>
    <row r="8681" spans="1:14" x14ac:dyDescent="0.3">
      <c r="A8681" s="3">
        <f t="shared" si="135"/>
        <v>8680</v>
      </c>
      <c r="B8681" s="3">
        <v>3</v>
      </c>
      <c r="C8681" s="4">
        <v>946</v>
      </c>
      <c r="D8681" s="5">
        <v>6930.9500033855402</v>
      </c>
      <c r="E8681" s="5">
        <v>4635.4000830650302</v>
      </c>
      <c r="F8681" s="6">
        <v>7.3265856272574501</v>
      </c>
      <c r="G8681" s="4">
        <v>1297</v>
      </c>
      <c r="H8681" s="5">
        <v>8011.4999974966004</v>
      </c>
      <c r="I8681" s="5">
        <v>6355.3001041412399</v>
      </c>
      <c r="J8681" s="6">
        <v>6.1769467983782604</v>
      </c>
      <c r="K8681" s="3" t="s">
        <v>12</v>
      </c>
      <c r="L8681" s="7">
        <v>0.15691331369992201</v>
      </c>
      <c r="M8681" s="8">
        <v>1.3710359408033828</v>
      </c>
      <c r="N8681" s="1" t="s">
        <v>18</v>
      </c>
    </row>
    <row r="8682" spans="1:14" x14ac:dyDescent="0.3">
      <c r="A8682" s="3">
        <f t="shared" si="135"/>
        <v>8681</v>
      </c>
      <c r="B8682" s="3">
        <v>3</v>
      </c>
      <c r="C8682" s="4">
        <v>1015</v>
      </c>
      <c r="D8682" s="5">
        <v>7187.6800010800398</v>
      </c>
      <c r="E8682" s="5">
        <v>4973.5000786781302</v>
      </c>
      <c r="F8682" s="6">
        <v>7.0814581291428897</v>
      </c>
      <c r="G8682" s="4">
        <v>1071</v>
      </c>
      <c r="H8682" s="5">
        <v>7560.0300016403198</v>
      </c>
      <c r="I8682" s="5">
        <v>5247.9000873565701</v>
      </c>
      <c r="J8682" s="6">
        <v>7.0588515421478197</v>
      </c>
      <c r="K8682" s="3" t="s">
        <v>10</v>
      </c>
      <c r="L8682" s="7">
        <v>3.1923632933778898E-3</v>
      </c>
      <c r="M8682" s="8">
        <v>1.0551724137931036</v>
      </c>
      <c r="N8682" s="1" t="s">
        <v>17</v>
      </c>
    </row>
    <row r="8683" spans="1:14" x14ac:dyDescent="0.3">
      <c r="A8683" s="3">
        <f t="shared" si="135"/>
        <v>8682</v>
      </c>
      <c r="B8683" s="3">
        <v>3</v>
      </c>
      <c r="C8683" s="4">
        <v>733</v>
      </c>
      <c r="D8683" s="5">
        <v>5431.9599995613098</v>
      </c>
      <c r="E8683" s="5">
        <v>3591.70006084442</v>
      </c>
      <c r="F8683" s="6">
        <v>7.4105866296880096</v>
      </c>
      <c r="G8683" s="4">
        <v>847</v>
      </c>
      <c r="H8683" s="5">
        <v>5398.1400001048996</v>
      </c>
      <c r="I8683" s="5">
        <v>4150.3000721931503</v>
      </c>
      <c r="J8683" s="6">
        <v>6.3732467533706103</v>
      </c>
      <c r="K8683" s="3" t="s">
        <v>12</v>
      </c>
      <c r="L8683" s="7">
        <v>0.13998080424046999</v>
      </c>
      <c r="M8683" s="8">
        <v>1.155525238744884</v>
      </c>
      <c r="N8683" s="1" t="s">
        <v>18</v>
      </c>
    </row>
    <row r="8684" spans="1:14" x14ac:dyDescent="0.3">
      <c r="A8684" s="3">
        <f t="shared" si="135"/>
        <v>8683</v>
      </c>
      <c r="B8684" s="3">
        <v>3</v>
      </c>
      <c r="C8684" s="4">
        <v>849</v>
      </c>
      <c r="D8684" s="5">
        <v>6212.1100020408603</v>
      </c>
      <c r="E8684" s="5">
        <v>4160.1000723838797</v>
      </c>
      <c r="F8684" s="6">
        <v>7.31697291170891</v>
      </c>
      <c r="G8684" s="4">
        <v>1002</v>
      </c>
      <c r="H8684" s="5">
        <v>6111.3099956512497</v>
      </c>
      <c r="I8684" s="5">
        <v>4909.8000822067297</v>
      </c>
      <c r="J8684" s="6">
        <v>6.0991117721070296</v>
      </c>
      <c r="K8684" s="3" t="s">
        <v>12</v>
      </c>
      <c r="L8684" s="7">
        <v>0.16644330302945501</v>
      </c>
      <c r="M8684" s="8">
        <v>1.1802120141342756</v>
      </c>
      <c r="N8684" s="1" t="s">
        <v>17</v>
      </c>
    </row>
    <row r="8685" spans="1:14" x14ac:dyDescent="0.3">
      <c r="A8685" s="3">
        <f t="shared" si="135"/>
        <v>8684</v>
      </c>
      <c r="B8685" s="3">
        <v>3</v>
      </c>
      <c r="C8685" s="4">
        <v>908</v>
      </c>
      <c r="D8685" s="5">
        <v>6418.7100013494501</v>
      </c>
      <c r="E8685" s="5">
        <v>4449.2000756263697</v>
      </c>
      <c r="F8685" s="6">
        <v>7.0690638781381603</v>
      </c>
      <c r="G8685" s="4">
        <v>997</v>
      </c>
      <c r="H8685" s="5">
        <v>7015.6100002527201</v>
      </c>
      <c r="I8685" s="5">
        <v>4885.3000836372403</v>
      </c>
      <c r="J8685" s="6">
        <v>7.0367201607349301</v>
      </c>
      <c r="K8685" s="3" t="s">
        <v>10</v>
      </c>
      <c r="L8685" s="7">
        <v>4.5753890417171601E-3</v>
      </c>
      <c r="M8685" s="8">
        <v>1.0980176211453745</v>
      </c>
      <c r="N8685" s="1" t="s">
        <v>17</v>
      </c>
    </row>
    <row r="8686" spans="1:14" x14ac:dyDescent="0.3">
      <c r="A8686" s="3">
        <f t="shared" si="135"/>
        <v>8685</v>
      </c>
      <c r="B8686" s="3">
        <v>3</v>
      </c>
      <c r="C8686" s="4">
        <v>1702</v>
      </c>
      <c r="D8686" s="5">
        <v>12638.7600011826</v>
      </c>
      <c r="E8686" s="5">
        <v>8339.8001384735107</v>
      </c>
      <c r="F8686" s="6">
        <v>7.4258284378275903</v>
      </c>
      <c r="G8686" s="4">
        <v>1573</v>
      </c>
      <c r="H8686" s="5">
        <v>10094.5199995041</v>
      </c>
      <c r="I8686" s="5">
        <v>7707.7001285552997</v>
      </c>
      <c r="J8686" s="6">
        <v>6.4173680861437301</v>
      </c>
      <c r="K8686" s="3" t="s">
        <v>12</v>
      </c>
      <c r="L8686" s="7">
        <v>0.135804423725534</v>
      </c>
      <c r="M8686" s="8">
        <v>0.92420681551116335</v>
      </c>
      <c r="N8686" s="1" t="s">
        <v>18</v>
      </c>
    </row>
    <row r="8687" spans="1:14" x14ac:dyDescent="0.3">
      <c r="A8687" s="3">
        <f t="shared" si="135"/>
        <v>8686</v>
      </c>
      <c r="B8687" s="3">
        <v>3</v>
      </c>
      <c r="C8687" s="4">
        <v>1660</v>
      </c>
      <c r="D8687" s="5">
        <v>12201.7100043297</v>
      </c>
      <c r="E8687" s="5">
        <v>8134.0001392364502</v>
      </c>
      <c r="F8687" s="6">
        <v>7.3504277134516096</v>
      </c>
      <c r="G8687" s="4">
        <v>1949</v>
      </c>
      <c r="H8687" s="5">
        <v>12048.299994945501</v>
      </c>
      <c r="I8687" s="5">
        <v>9550.1001605987494</v>
      </c>
      <c r="J8687" s="6">
        <v>6.1817855284481897</v>
      </c>
      <c r="K8687" s="3" t="s">
        <v>12</v>
      </c>
      <c r="L8687" s="7">
        <v>0.158989684758719</v>
      </c>
      <c r="M8687" s="8">
        <v>1.1740963855421687</v>
      </c>
      <c r="N8687" s="1" t="s">
        <v>18</v>
      </c>
    </row>
    <row r="8688" spans="1:14" x14ac:dyDescent="0.3">
      <c r="A8688" s="3">
        <f t="shared" si="135"/>
        <v>8687</v>
      </c>
      <c r="B8688" s="3">
        <v>3</v>
      </c>
      <c r="C8688" s="4">
        <v>1838</v>
      </c>
      <c r="D8688" s="5">
        <v>13251.0600004196</v>
      </c>
      <c r="E8688" s="5">
        <v>9006.2001466751099</v>
      </c>
      <c r="F8688" s="6">
        <v>7.2094994561586603</v>
      </c>
      <c r="G8688" s="4">
        <v>2087</v>
      </c>
      <c r="H8688" s="5">
        <v>14951.990001201601</v>
      </c>
      <c r="I8688" s="5">
        <v>10226.300160884901</v>
      </c>
      <c r="J8688" s="6">
        <v>7.1643459517017902</v>
      </c>
      <c r="K8688" s="3" t="s">
        <v>10</v>
      </c>
      <c r="L8688" s="7">
        <v>6.26305678105027E-3</v>
      </c>
      <c r="M8688" s="8">
        <v>1.1354733405875952</v>
      </c>
      <c r="N8688" s="1" t="s">
        <v>18</v>
      </c>
    </row>
    <row r="8689" spans="1:14" x14ac:dyDescent="0.3">
      <c r="A8689" s="3">
        <f t="shared" si="135"/>
        <v>8688</v>
      </c>
      <c r="B8689" s="3">
        <v>3</v>
      </c>
      <c r="C8689" s="4">
        <v>1705</v>
      </c>
      <c r="D8689" s="5">
        <v>12393.3699991703</v>
      </c>
      <c r="E8689" s="5">
        <v>8354.5001368522608</v>
      </c>
      <c r="F8689" s="6">
        <v>7.2688387091907902</v>
      </c>
      <c r="G8689" s="4">
        <v>2059</v>
      </c>
      <c r="H8689" s="5">
        <v>13000.860000431499</v>
      </c>
      <c r="I8689" s="5">
        <v>10089.1001591682</v>
      </c>
      <c r="J8689" s="6">
        <v>6.3141622148768999</v>
      </c>
      <c r="K8689" s="3" t="s">
        <v>11</v>
      </c>
      <c r="L8689" s="7">
        <v>0.131338241569013</v>
      </c>
      <c r="M8689" s="8">
        <v>1.2076246334310849</v>
      </c>
      <c r="N8689" s="1" t="s">
        <v>17</v>
      </c>
    </row>
    <row r="8690" spans="1:14" x14ac:dyDescent="0.3">
      <c r="A8690" s="3">
        <f t="shared" si="135"/>
        <v>8689</v>
      </c>
      <c r="B8690" s="3">
        <v>3</v>
      </c>
      <c r="C8690" s="4">
        <v>760</v>
      </c>
      <c r="D8690" s="5">
        <v>5204.3449997008001</v>
      </c>
      <c r="E8690" s="5">
        <v>3724.0000572204599</v>
      </c>
      <c r="F8690" s="6">
        <v>6.8478223680273498</v>
      </c>
      <c r="G8690" s="4">
        <v>842</v>
      </c>
      <c r="H8690" s="5">
        <v>5571.4699987266204</v>
      </c>
      <c r="I8690" s="5">
        <v>4125.8000674247696</v>
      </c>
      <c r="J8690" s="6">
        <v>6.6169477419556104</v>
      </c>
      <c r="K8690" s="3" t="s">
        <v>10</v>
      </c>
      <c r="L8690" s="7">
        <v>3.37150430697064E-2</v>
      </c>
      <c r="M8690" s="8">
        <v>1.1078947368421053</v>
      </c>
      <c r="N8690" s="1" t="s">
        <v>17</v>
      </c>
    </row>
    <row r="8691" spans="1:14" x14ac:dyDescent="0.3">
      <c r="A8691" s="3">
        <f t="shared" si="135"/>
        <v>8690</v>
      </c>
      <c r="B8691" s="3">
        <v>3</v>
      </c>
      <c r="C8691" s="4">
        <v>1158</v>
      </c>
      <c r="D8691" s="5">
        <v>8577.1199988871795</v>
      </c>
      <c r="E8691" s="5">
        <v>5674.2000985145596</v>
      </c>
      <c r="F8691" s="6">
        <v>7.4068393772773602</v>
      </c>
      <c r="G8691" s="4">
        <v>1150</v>
      </c>
      <c r="H8691" s="5">
        <v>7316.4400000572195</v>
      </c>
      <c r="I8691" s="5">
        <v>5635.0000996589697</v>
      </c>
      <c r="J8691" s="6">
        <v>6.3621217391801901</v>
      </c>
      <c r="K8691" s="3" t="s">
        <v>12</v>
      </c>
      <c r="L8691" s="7">
        <v>0.141047697254262</v>
      </c>
      <c r="M8691" s="8">
        <v>0.99309153713298792</v>
      </c>
      <c r="N8691" s="1" t="s">
        <v>17</v>
      </c>
    </row>
    <row r="8692" spans="1:14" x14ac:dyDescent="0.3">
      <c r="A8692" s="3">
        <f t="shared" si="135"/>
        <v>8691</v>
      </c>
      <c r="B8692" s="3">
        <v>3</v>
      </c>
      <c r="C8692" s="4">
        <v>1295</v>
      </c>
      <c r="D8692" s="5">
        <v>9468.6900024414099</v>
      </c>
      <c r="E8692" s="5">
        <v>6345.5001082420304</v>
      </c>
      <c r="F8692" s="6">
        <v>7.3117297316149896</v>
      </c>
      <c r="G8692" s="4">
        <v>1646</v>
      </c>
      <c r="H8692" s="5">
        <v>9961.4499902725202</v>
      </c>
      <c r="I8692" s="5">
        <v>8065.4001288414001</v>
      </c>
      <c r="J8692" s="6">
        <v>6.0519137243454004</v>
      </c>
      <c r="K8692" s="3" t="s">
        <v>12</v>
      </c>
      <c r="L8692" s="7">
        <v>0.172300680346855</v>
      </c>
      <c r="M8692" s="8">
        <v>1.271042471042471</v>
      </c>
      <c r="N8692" s="1" t="s">
        <v>17</v>
      </c>
    </row>
    <row r="8693" spans="1:14" x14ac:dyDescent="0.3">
      <c r="A8693" s="3">
        <f t="shared" si="135"/>
        <v>8692</v>
      </c>
      <c r="B8693" s="3">
        <v>3</v>
      </c>
      <c r="C8693" s="4">
        <v>1338</v>
      </c>
      <c r="D8693" s="5">
        <v>9495.3800019621794</v>
      </c>
      <c r="E8693" s="5">
        <v>6556.2001147270203</v>
      </c>
      <c r="F8693" s="6">
        <v>7.0966965634993899</v>
      </c>
      <c r="G8693" s="4">
        <v>1485</v>
      </c>
      <c r="H8693" s="5">
        <v>10479.989998579</v>
      </c>
      <c r="I8693" s="5">
        <v>7276.50012111664</v>
      </c>
      <c r="J8693" s="6">
        <v>7.0572323222754401</v>
      </c>
      <c r="K8693" s="3" t="s">
        <v>10</v>
      </c>
      <c r="L8693" s="7">
        <v>5.5609311840849902E-3</v>
      </c>
      <c r="M8693" s="8">
        <v>1.1098654708520179</v>
      </c>
      <c r="N8693" s="1" t="s">
        <v>18</v>
      </c>
    </row>
    <row r="8694" spans="1:14" x14ac:dyDescent="0.3">
      <c r="A8694" s="3">
        <f t="shared" si="135"/>
        <v>8693</v>
      </c>
      <c r="B8694" s="3">
        <v>3</v>
      </c>
      <c r="C8694" s="4">
        <v>1726</v>
      </c>
      <c r="D8694" s="5">
        <v>12796.109999656701</v>
      </c>
      <c r="E8694" s="5">
        <v>8457.4001469612103</v>
      </c>
      <c r="F8694" s="6">
        <v>7.41373696387988</v>
      </c>
      <c r="G8694" s="4">
        <v>1679</v>
      </c>
      <c r="H8694" s="5">
        <v>10763.510001897799</v>
      </c>
      <c r="I8694" s="5">
        <v>8227.1001377105695</v>
      </c>
      <c r="J8694" s="6">
        <v>6.4106670648587301</v>
      </c>
      <c r="K8694" s="3" t="s">
        <v>12</v>
      </c>
      <c r="L8694" s="7">
        <v>0.13529882485825401</v>
      </c>
      <c r="M8694" s="8">
        <v>0.97276940903823872</v>
      </c>
      <c r="N8694" s="1" t="s">
        <v>18</v>
      </c>
    </row>
    <row r="8695" spans="1:14" x14ac:dyDescent="0.3">
      <c r="A8695" s="3">
        <f t="shared" si="135"/>
        <v>8694</v>
      </c>
      <c r="B8695" s="3">
        <v>3</v>
      </c>
      <c r="C8695" s="4">
        <v>1775</v>
      </c>
      <c r="D8695" s="5">
        <v>13059.970000743901</v>
      </c>
      <c r="E8695" s="5">
        <v>8697.5001482963598</v>
      </c>
      <c r="F8695" s="6">
        <v>7.3577295778838696</v>
      </c>
      <c r="G8695" s="4">
        <v>1933</v>
      </c>
      <c r="H8695" s="5">
        <v>11947.8299915195</v>
      </c>
      <c r="I8695" s="5">
        <v>9471.7001566886902</v>
      </c>
      <c r="J8695" s="6">
        <v>6.1809777503980596</v>
      </c>
      <c r="K8695" s="3" t="s">
        <v>12</v>
      </c>
      <c r="L8695" s="7">
        <v>0.15993409584159399</v>
      </c>
      <c r="M8695" s="8">
        <v>1.0890140845070422</v>
      </c>
      <c r="N8695" s="1" t="s">
        <v>18</v>
      </c>
    </row>
    <row r="8696" spans="1:14" x14ac:dyDescent="0.3">
      <c r="A8696" s="3">
        <f t="shared" si="135"/>
        <v>8695</v>
      </c>
      <c r="B8696" s="3">
        <v>3</v>
      </c>
      <c r="C8696" s="4">
        <v>1911</v>
      </c>
      <c r="D8696" s="5">
        <v>14171.730000019101</v>
      </c>
      <c r="E8696" s="5">
        <v>9363.9001646041906</v>
      </c>
      <c r="F8696" s="6">
        <v>7.4158712715955399</v>
      </c>
      <c r="G8696" s="4">
        <v>1953</v>
      </c>
      <c r="H8696" s="5">
        <v>12478.6699991226</v>
      </c>
      <c r="I8696" s="5">
        <v>9569.7001657485998</v>
      </c>
      <c r="J8696" s="6">
        <v>6.3894879667806599</v>
      </c>
      <c r="K8696" s="3" t="s">
        <v>12</v>
      </c>
      <c r="L8696" s="7">
        <v>0.13840360319443001</v>
      </c>
      <c r="M8696" s="8">
        <v>1.0219780219780219</v>
      </c>
      <c r="N8696" s="1" t="s">
        <v>18</v>
      </c>
    </row>
    <row r="8697" spans="1:14" x14ac:dyDescent="0.3">
      <c r="A8697" s="3">
        <f t="shared" si="135"/>
        <v>8696</v>
      </c>
      <c r="B8697" s="3">
        <v>3</v>
      </c>
      <c r="C8697" s="4">
        <v>1985</v>
      </c>
      <c r="D8697" s="5">
        <v>14486.9300062656</v>
      </c>
      <c r="E8697" s="5">
        <v>9726.5001640319806</v>
      </c>
      <c r="F8697" s="6">
        <v>7.2982015144915096</v>
      </c>
      <c r="G8697" s="4">
        <v>2209</v>
      </c>
      <c r="H8697" s="5">
        <v>13853.529992342001</v>
      </c>
      <c r="I8697" s="5">
        <v>10824.100184917501</v>
      </c>
      <c r="J8697" s="6">
        <v>6.2714033464653696</v>
      </c>
      <c r="K8697" s="3" t="s">
        <v>12</v>
      </c>
      <c r="L8697" s="7">
        <v>0.14069194526724199</v>
      </c>
      <c r="M8697" s="8">
        <v>1.1128463476070529</v>
      </c>
      <c r="N8697" s="1" t="s">
        <v>17</v>
      </c>
    </row>
    <row r="8698" spans="1:14" x14ac:dyDescent="0.3">
      <c r="A8698" s="3">
        <f t="shared" si="135"/>
        <v>8697</v>
      </c>
      <c r="B8698" s="3">
        <v>3</v>
      </c>
      <c r="C8698" s="4">
        <v>1866</v>
      </c>
      <c r="D8698" s="5">
        <v>13403.360004186599</v>
      </c>
      <c r="E8698" s="5">
        <v>9143.4001579284704</v>
      </c>
      <c r="F8698" s="6">
        <v>7.1829367653733298</v>
      </c>
      <c r="G8698" s="4">
        <v>1998</v>
      </c>
      <c r="H8698" s="5">
        <v>14311.440000295601</v>
      </c>
      <c r="I8698" s="5">
        <v>9790.2001652717609</v>
      </c>
      <c r="J8698" s="6">
        <v>7.16288288303085</v>
      </c>
      <c r="K8698" s="3" t="s">
        <v>10</v>
      </c>
      <c r="L8698" s="7">
        <v>2.7918778902734499E-3</v>
      </c>
      <c r="M8698" s="8">
        <v>1.0707395498392283</v>
      </c>
      <c r="N8698" s="1" t="s">
        <v>17</v>
      </c>
    </row>
    <row r="8699" spans="1:14" x14ac:dyDescent="0.3">
      <c r="A8699" s="3">
        <f t="shared" si="135"/>
        <v>8698</v>
      </c>
      <c r="B8699" s="3">
        <v>3</v>
      </c>
      <c r="C8699" s="4">
        <v>1818</v>
      </c>
      <c r="D8699" s="5">
        <v>12765.099999964201</v>
      </c>
      <c r="E8699" s="5">
        <v>8908.20015001297</v>
      </c>
      <c r="F8699" s="6">
        <v>7.0215071506953999</v>
      </c>
      <c r="G8699" s="4">
        <v>1909</v>
      </c>
      <c r="H8699" s="5">
        <v>11858.500002563</v>
      </c>
      <c r="I8699" s="5">
        <v>9354.1001553535498</v>
      </c>
      <c r="J8699" s="6">
        <v>6.2118910437731802</v>
      </c>
      <c r="K8699" s="3" t="s">
        <v>11</v>
      </c>
      <c r="L8699" s="7">
        <v>0.11530517445133399</v>
      </c>
      <c r="M8699" s="8">
        <v>1.05005500550055</v>
      </c>
      <c r="N8699" s="1" t="s">
        <v>17</v>
      </c>
    </row>
    <row r="8700" spans="1:14" x14ac:dyDescent="0.3">
      <c r="A8700" s="3">
        <f t="shared" si="135"/>
        <v>8699</v>
      </c>
      <c r="B8700" s="3">
        <v>3</v>
      </c>
      <c r="C8700" s="4">
        <v>1076</v>
      </c>
      <c r="D8700" s="5">
        <v>7921.8799991607702</v>
      </c>
      <c r="E8700" s="5">
        <v>5272.4000906944302</v>
      </c>
      <c r="F8700" s="6">
        <v>7.3623420066549903</v>
      </c>
      <c r="G8700" s="4">
        <v>1271</v>
      </c>
      <c r="H8700" s="5">
        <v>8108.4099969863901</v>
      </c>
      <c r="I8700" s="5">
        <v>6227.9001045227096</v>
      </c>
      <c r="J8700" s="6">
        <v>6.3795515318539602</v>
      </c>
      <c r="K8700" s="3" t="s">
        <v>12</v>
      </c>
      <c r="L8700" s="7">
        <v>0.13348883737167599</v>
      </c>
      <c r="M8700" s="8">
        <v>1.1812267657992566</v>
      </c>
      <c r="N8700" s="1" t="s">
        <v>18</v>
      </c>
    </row>
    <row r="8701" spans="1:14" x14ac:dyDescent="0.3">
      <c r="A8701" s="3">
        <f t="shared" si="135"/>
        <v>8700</v>
      </c>
      <c r="B8701" s="3">
        <v>3</v>
      </c>
      <c r="C8701" s="4">
        <v>1182</v>
      </c>
      <c r="D8701" s="5">
        <v>8661.1799976825696</v>
      </c>
      <c r="E8701" s="5">
        <v>5791.8000946044904</v>
      </c>
      <c r="F8701" s="6">
        <v>7.3275634498160498</v>
      </c>
      <c r="G8701" s="4">
        <v>1403</v>
      </c>
      <c r="H8701" s="5">
        <v>8704.37999463081</v>
      </c>
      <c r="I8701" s="5">
        <v>6874.7001175880396</v>
      </c>
      <c r="J8701" s="6">
        <v>6.20411973958005</v>
      </c>
      <c r="K8701" s="3" t="s">
        <v>12</v>
      </c>
      <c r="L8701" s="7">
        <v>0.15331750013904</v>
      </c>
      <c r="M8701" s="8">
        <v>1.1869712351945854</v>
      </c>
      <c r="N8701" s="1" t="s">
        <v>18</v>
      </c>
    </row>
    <row r="8702" spans="1:14" x14ac:dyDescent="0.3">
      <c r="A8702" s="3">
        <f t="shared" si="135"/>
        <v>8701</v>
      </c>
      <c r="B8702" s="3">
        <v>3</v>
      </c>
      <c r="C8702" s="4">
        <v>1140</v>
      </c>
      <c r="D8702" s="5">
        <v>8193.8700032234192</v>
      </c>
      <c r="E8702" s="5">
        <v>5586.0000953674298</v>
      </c>
      <c r="F8702" s="6">
        <v>7.1876052659854599</v>
      </c>
      <c r="G8702" s="4">
        <v>1287</v>
      </c>
      <c r="H8702" s="5">
        <v>9279.4899990558606</v>
      </c>
      <c r="I8702" s="5">
        <v>6306.3001065254202</v>
      </c>
      <c r="J8702" s="6">
        <v>7.2101709394373401</v>
      </c>
      <c r="K8702" s="3" t="s">
        <v>10</v>
      </c>
      <c r="L8702" s="7">
        <v>-3.1395259779607898E-3</v>
      </c>
      <c r="M8702" s="8">
        <v>1.1289473684210527</v>
      </c>
      <c r="N8702" s="1" t="s">
        <v>18</v>
      </c>
    </row>
    <row r="8703" spans="1:14" x14ac:dyDescent="0.3">
      <c r="A8703" s="3">
        <f t="shared" si="135"/>
        <v>8702</v>
      </c>
      <c r="B8703" s="3">
        <v>3</v>
      </c>
      <c r="C8703" s="4">
        <v>889</v>
      </c>
      <c r="D8703" s="5">
        <v>6569.4999995231601</v>
      </c>
      <c r="E8703" s="5">
        <v>4356.1000771522504</v>
      </c>
      <c r="F8703" s="6">
        <v>7.3897637789911803</v>
      </c>
      <c r="G8703" s="4">
        <v>917</v>
      </c>
      <c r="H8703" s="5">
        <v>5831.9400005340603</v>
      </c>
      <c r="I8703" s="5">
        <v>4493.3000788688696</v>
      </c>
      <c r="J8703" s="6">
        <v>6.3598037083250398</v>
      </c>
      <c r="K8703" s="3" t="s">
        <v>12</v>
      </c>
      <c r="L8703" s="7">
        <v>0.139376589221199</v>
      </c>
      <c r="M8703" s="8">
        <v>1.0314960629921259</v>
      </c>
      <c r="N8703" s="1" t="s">
        <v>17</v>
      </c>
    </row>
    <row r="8704" spans="1:14" x14ac:dyDescent="0.3">
      <c r="A8704" s="3">
        <f t="shared" si="135"/>
        <v>8703</v>
      </c>
      <c r="B8704" s="3">
        <v>3</v>
      </c>
      <c r="C8704" s="4">
        <v>911</v>
      </c>
      <c r="D8704" s="5">
        <v>6678.4400005340603</v>
      </c>
      <c r="E8704" s="5">
        <v>4463.9000825882003</v>
      </c>
      <c r="F8704" s="6">
        <v>7.3308891334073101</v>
      </c>
      <c r="G8704" s="4">
        <v>1115</v>
      </c>
      <c r="H8704" s="5">
        <v>6865.15999531746</v>
      </c>
      <c r="I8704" s="5">
        <v>5463.5000910758999</v>
      </c>
      <c r="J8704" s="6">
        <v>6.1570941662039997</v>
      </c>
      <c r="K8704" s="3" t="s">
        <v>12</v>
      </c>
      <c r="L8704" s="7">
        <v>0.16011631683996599</v>
      </c>
      <c r="M8704" s="8">
        <v>1.2239297475301867</v>
      </c>
      <c r="N8704" s="1" t="s">
        <v>18</v>
      </c>
    </row>
    <row r="8705" spans="1:14" x14ac:dyDescent="0.3">
      <c r="A8705" s="3">
        <f t="shared" si="135"/>
        <v>8704</v>
      </c>
      <c r="B8705" s="3">
        <v>3</v>
      </c>
      <c r="C8705" s="4">
        <v>1038</v>
      </c>
      <c r="D8705" s="5">
        <v>7388.14000248909</v>
      </c>
      <c r="E8705" s="5">
        <v>5086.2000832557696</v>
      </c>
      <c r="F8705" s="6">
        <v>7.1176685958469097</v>
      </c>
      <c r="G8705" s="4">
        <v>1090</v>
      </c>
      <c r="H8705" s="5">
        <v>7805.1600017547598</v>
      </c>
      <c r="I8705" s="5">
        <v>5341.0000896453903</v>
      </c>
      <c r="J8705" s="6">
        <v>7.1606972493162901</v>
      </c>
      <c r="K8705" s="3" t="s">
        <v>10</v>
      </c>
      <c r="L8705" s="7">
        <v>-6.0453297157574198E-3</v>
      </c>
      <c r="M8705" s="8">
        <v>1.0500963391136802</v>
      </c>
      <c r="N8705" s="1" t="s">
        <v>18</v>
      </c>
    </row>
    <row r="8706" spans="1:14" x14ac:dyDescent="0.3">
      <c r="A8706" s="3">
        <f t="shared" si="135"/>
        <v>8705</v>
      </c>
      <c r="B8706" s="3">
        <v>3</v>
      </c>
      <c r="C8706" s="4">
        <v>791</v>
      </c>
      <c r="D8706" s="5">
        <v>5848.2199978828403</v>
      </c>
      <c r="E8706" s="5">
        <v>3875.9000673294099</v>
      </c>
      <c r="F8706" s="6">
        <v>7.3934513247570699</v>
      </c>
      <c r="G8706" s="4">
        <v>793</v>
      </c>
      <c r="H8706" s="5">
        <v>5032.4499964714096</v>
      </c>
      <c r="I8706" s="5">
        <v>3885.7000689506499</v>
      </c>
      <c r="J8706" s="6">
        <v>6.34609079000177</v>
      </c>
      <c r="K8706" s="3" t="s">
        <v>12</v>
      </c>
      <c r="L8706" s="7">
        <v>0.14166057078758301</v>
      </c>
      <c r="M8706" s="8">
        <v>1.0025284450063212</v>
      </c>
      <c r="N8706" s="1" t="s">
        <v>18</v>
      </c>
    </row>
    <row r="8707" spans="1:14" x14ac:dyDescent="0.3">
      <c r="A8707" s="3">
        <f t="shared" ref="A8707:A8770" si="136">A8706+1</f>
        <v>8706</v>
      </c>
      <c r="B8707" s="3">
        <v>3</v>
      </c>
      <c r="C8707" s="4">
        <v>639</v>
      </c>
      <c r="D8707" s="5">
        <v>4694.3600006103497</v>
      </c>
      <c r="E8707" s="5">
        <v>3131.1000576019301</v>
      </c>
      <c r="F8707" s="6">
        <v>7.3464162763855301</v>
      </c>
      <c r="G8707" s="4">
        <v>802</v>
      </c>
      <c r="H8707" s="5">
        <v>4850.3099954128302</v>
      </c>
      <c r="I8707" s="5">
        <v>3929.8000669479402</v>
      </c>
      <c r="J8707" s="6">
        <v>6.0477680740808299</v>
      </c>
      <c r="K8707" s="3" t="s">
        <v>12</v>
      </c>
      <c r="L8707" s="7">
        <v>0.176773021490641</v>
      </c>
      <c r="M8707" s="8">
        <v>1.2550860719874803</v>
      </c>
      <c r="N8707" s="1" t="s">
        <v>17</v>
      </c>
    </row>
    <row r="8708" spans="1:14" x14ac:dyDescent="0.3">
      <c r="A8708" s="3">
        <f t="shared" si="136"/>
        <v>8707</v>
      </c>
      <c r="B8708" s="3">
        <v>3</v>
      </c>
      <c r="C8708" s="4">
        <v>664</v>
      </c>
      <c r="D8708" s="5">
        <v>4706.8299999237097</v>
      </c>
      <c r="E8708" s="5">
        <v>3253.6000552177402</v>
      </c>
      <c r="F8708" s="6">
        <v>7.08859939747546</v>
      </c>
      <c r="G8708" s="4">
        <v>778</v>
      </c>
      <c r="H8708" s="5">
        <v>5454.6300004720697</v>
      </c>
      <c r="I8708" s="5">
        <v>3812.20006656647</v>
      </c>
      <c r="J8708" s="6">
        <v>7.0110925455939199</v>
      </c>
      <c r="K8708" s="3" t="s">
        <v>10</v>
      </c>
      <c r="L8708" s="7">
        <v>1.09340149633996E-2</v>
      </c>
      <c r="M8708" s="8">
        <v>1.1716867469879517</v>
      </c>
      <c r="N8708" s="1" t="s">
        <v>17</v>
      </c>
    </row>
    <row r="8709" spans="1:14" x14ac:dyDescent="0.3">
      <c r="A8709" s="3">
        <f t="shared" si="136"/>
        <v>8708</v>
      </c>
      <c r="B8709" s="3">
        <v>3</v>
      </c>
      <c r="C8709" s="4">
        <v>2300.5</v>
      </c>
      <c r="D8709" s="5">
        <v>5834.3500517606499</v>
      </c>
      <c r="E8709" s="5">
        <v>1426.310010433195</v>
      </c>
      <c r="F8709" s="6">
        <v>2.5361226045471299</v>
      </c>
      <c r="G8709" s="4">
        <v>2488</v>
      </c>
      <c r="H8709" s="5">
        <v>6145.4000494480097</v>
      </c>
      <c r="I8709" s="5">
        <v>1542.5600109100301</v>
      </c>
      <c r="J8709" s="6">
        <v>2.4700160970450198</v>
      </c>
      <c r="K8709" s="3" t="s">
        <v>10</v>
      </c>
      <c r="L8709" s="7">
        <v>2.6065974643175099E-2</v>
      </c>
      <c r="M8709" s="8">
        <v>1.0815040208650293</v>
      </c>
      <c r="N8709" s="1" t="s">
        <v>17</v>
      </c>
    </row>
    <row r="8710" spans="1:14" x14ac:dyDescent="0.3">
      <c r="A8710" s="3">
        <f t="shared" si="136"/>
        <v>8709</v>
      </c>
      <c r="B8710" s="3">
        <v>3</v>
      </c>
      <c r="C8710" s="4">
        <v>1844</v>
      </c>
      <c r="D8710" s="5">
        <v>3645.5699999481399</v>
      </c>
      <c r="E8710" s="5">
        <v>1659.59995746613</v>
      </c>
      <c r="F8710" s="6">
        <v>1.97699023858359</v>
      </c>
      <c r="G8710" s="4">
        <v>1781</v>
      </c>
      <c r="H8710" s="5">
        <v>3525.3799997568099</v>
      </c>
      <c r="I8710" s="5">
        <v>1424.8000221848499</v>
      </c>
      <c r="J8710" s="6">
        <v>1.9794385175501501</v>
      </c>
      <c r="K8710" s="3" t="s">
        <v>10</v>
      </c>
      <c r="L8710" s="7">
        <v>-1.2383869777270501E-3</v>
      </c>
      <c r="M8710" s="8">
        <v>0.96583514099783085</v>
      </c>
      <c r="N8710" s="1" t="s">
        <v>18</v>
      </c>
    </row>
    <row r="8711" spans="1:14" x14ac:dyDescent="0.3">
      <c r="A8711" s="3">
        <f t="shared" si="136"/>
        <v>8710</v>
      </c>
      <c r="B8711" s="3">
        <v>3</v>
      </c>
      <c r="C8711" s="4">
        <v>994</v>
      </c>
      <c r="D8711" s="5">
        <v>1934.43000024557</v>
      </c>
      <c r="E8711" s="5">
        <v>795.20001214742695</v>
      </c>
      <c r="F8711" s="6">
        <v>1.94610664008609</v>
      </c>
      <c r="G8711" s="4">
        <v>5886</v>
      </c>
      <c r="H8711" s="5">
        <v>5816.8599977195299</v>
      </c>
      <c r="I8711" s="5">
        <v>4708.8000866174698</v>
      </c>
      <c r="J8711" s="6">
        <v>0.988253482453198</v>
      </c>
      <c r="K8711" s="3" t="s">
        <v>11</v>
      </c>
      <c r="L8711" s="7">
        <v>0.49218945041496698</v>
      </c>
      <c r="M8711" s="8">
        <v>5.9215291750503019</v>
      </c>
      <c r="N8711" s="1" t="s">
        <v>17</v>
      </c>
    </row>
    <row r="8712" spans="1:14" x14ac:dyDescent="0.3">
      <c r="A8712" s="3">
        <f t="shared" si="136"/>
        <v>8711</v>
      </c>
      <c r="B8712" s="3">
        <v>3</v>
      </c>
      <c r="C8712" s="4">
        <v>4536</v>
      </c>
      <c r="D8712" s="5">
        <v>18026.049998432401</v>
      </c>
      <c r="E8712" s="5">
        <v>10795.680357933001</v>
      </c>
      <c r="F8712" s="6">
        <v>3.97399691323466</v>
      </c>
      <c r="G8712" s="4">
        <v>5506</v>
      </c>
      <c r="H8712" s="5">
        <v>19213.510000705701</v>
      </c>
      <c r="I8712" s="5">
        <v>13104.2803769112</v>
      </c>
      <c r="J8712" s="6">
        <v>3.4895586634045999</v>
      </c>
      <c r="K8712" s="3" t="s">
        <v>12</v>
      </c>
      <c r="L8712" s="7">
        <v>0.121902019656011</v>
      </c>
      <c r="M8712" s="8">
        <v>1.2138447971781305</v>
      </c>
      <c r="N8712" s="1" t="s">
        <v>17</v>
      </c>
    </row>
    <row r="8713" spans="1:14" x14ac:dyDescent="0.3">
      <c r="A8713" s="3">
        <f t="shared" si="136"/>
        <v>8712</v>
      </c>
      <c r="B8713" s="3">
        <v>3</v>
      </c>
      <c r="C8713" s="4">
        <v>4473</v>
      </c>
      <c r="D8713" s="5">
        <v>18193.730022192001</v>
      </c>
      <c r="E8713" s="5">
        <v>10645.740363597901</v>
      </c>
      <c r="F8713" s="6">
        <v>4.0674558511495604</v>
      </c>
      <c r="G8713" s="4">
        <v>5212</v>
      </c>
      <c r="H8713" s="5">
        <v>18200.0299983025</v>
      </c>
      <c r="I8713" s="5">
        <v>12404.560385704001</v>
      </c>
      <c r="J8713" s="6">
        <v>3.4919474286842802</v>
      </c>
      <c r="K8713" s="3" t="s">
        <v>12</v>
      </c>
      <c r="L8713" s="7">
        <v>0.14149100654715999</v>
      </c>
      <c r="M8713" s="8">
        <v>1.1652135032416722</v>
      </c>
      <c r="N8713" s="1" t="s">
        <v>18</v>
      </c>
    </row>
    <row r="8714" spans="1:14" x14ac:dyDescent="0.3">
      <c r="A8714" s="3">
        <f t="shared" si="136"/>
        <v>8713</v>
      </c>
      <c r="B8714" s="3">
        <v>3</v>
      </c>
      <c r="C8714" s="4">
        <v>4058</v>
      </c>
      <c r="D8714" s="5">
        <v>16073.730019926999</v>
      </c>
      <c r="E8714" s="5">
        <v>9658.0403227806091</v>
      </c>
      <c r="F8714" s="6">
        <v>3.9609980334960602</v>
      </c>
      <c r="G8714" s="4">
        <v>4172</v>
      </c>
      <c r="H8714" s="5">
        <v>14569.2199981213</v>
      </c>
      <c r="I8714" s="5">
        <v>10763.7596817017</v>
      </c>
      <c r="J8714" s="6">
        <v>3.4921428566925399</v>
      </c>
      <c r="K8714" s="3" t="s">
        <v>11</v>
      </c>
      <c r="L8714" s="7">
        <v>0.118367939806752</v>
      </c>
      <c r="M8714" s="8">
        <v>1.0280926564810251</v>
      </c>
      <c r="N8714" s="1" t="s">
        <v>18</v>
      </c>
    </row>
    <row r="8715" spans="1:14" x14ac:dyDescent="0.3">
      <c r="A8715" s="3">
        <f t="shared" si="136"/>
        <v>8714</v>
      </c>
      <c r="B8715" s="3">
        <v>3</v>
      </c>
      <c r="C8715" s="4">
        <v>2015</v>
      </c>
      <c r="D8715" s="5">
        <v>7948.7999988794299</v>
      </c>
      <c r="E8715" s="5">
        <v>4795.7001824379004</v>
      </c>
      <c r="F8715" s="6">
        <v>3.9448138952255198</v>
      </c>
      <c r="G8715" s="4">
        <v>2528</v>
      </c>
      <c r="H8715" s="5">
        <v>8791.6299976110495</v>
      </c>
      <c r="I8715" s="5">
        <v>6016.64022016525</v>
      </c>
      <c r="J8715" s="6">
        <v>3.4777017395613301</v>
      </c>
      <c r="K8715" s="3" t="s">
        <v>12</v>
      </c>
      <c r="L8715" s="7">
        <v>0.118411709163149</v>
      </c>
      <c r="M8715" s="8">
        <v>1.254590570719603</v>
      </c>
      <c r="N8715" s="1" t="s">
        <v>17</v>
      </c>
    </row>
    <row r="8716" spans="1:14" x14ac:dyDescent="0.3">
      <c r="A8716" s="3">
        <f t="shared" si="136"/>
        <v>8715</v>
      </c>
      <c r="B8716" s="3">
        <v>3</v>
      </c>
      <c r="C8716" s="4">
        <v>2012</v>
      </c>
      <c r="D8716" s="5">
        <v>8182.9800071716299</v>
      </c>
      <c r="E8716" s="5">
        <v>4788.5601878166199</v>
      </c>
      <c r="F8716" s="6">
        <v>4.06708747871353</v>
      </c>
      <c r="G8716" s="4">
        <v>2186</v>
      </c>
      <c r="H8716" s="5">
        <v>7625.0299997329703</v>
      </c>
      <c r="I8716" s="5">
        <v>5202.6801972389203</v>
      </c>
      <c r="J8716" s="6">
        <v>3.4881198534917499</v>
      </c>
      <c r="K8716" s="3" t="s">
        <v>12</v>
      </c>
      <c r="L8716" s="7">
        <v>0.142354357572096</v>
      </c>
      <c r="M8716" s="8">
        <v>1.0864811133200796</v>
      </c>
      <c r="N8716" s="1" t="s">
        <v>18</v>
      </c>
    </row>
    <row r="8717" spans="1:14" x14ac:dyDescent="0.3">
      <c r="A8717" s="3">
        <f t="shared" si="136"/>
        <v>8716</v>
      </c>
      <c r="B8717" s="3">
        <v>3</v>
      </c>
      <c r="C8717" s="4">
        <v>2102</v>
      </c>
      <c r="D8717" s="5">
        <v>8303.6300078630393</v>
      </c>
      <c r="E8717" s="5">
        <v>5002.7601866722098</v>
      </c>
      <c r="F8717" s="6">
        <v>3.9503472920376002</v>
      </c>
      <c r="G8717" s="4">
        <v>2076</v>
      </c>
      <c r="H8717" s="5">
        <v>7250.7099993228903</v>
      </c>
      <c r="I8717" s="5">
        <v>5356.0798416137704</v>
      </c>
      <c r="J8717" s="6">
        <v>3.4926348744329898</v>
      </c>
      <c r="K8717" s="3" t="s">
        <v>11</v>
      </c>
      <c r="L8717" s="7">
        <v>0.11586637421149899</v>
      </c>
      <c r="M8717" s="8">
        <v>0.98763082778306377</v>
      </c>
      <c r="N8717" s="1" t="s">
        <v>17</v>
      </c>
    </row>
    <row r="8718" spans="1:14" x14ac:dyDescent="0.3">
      <c r="A8718" s="3">
        <f t="shared" si="136"/>
        <v>8717</v>
      </c>
      <c r="B8718" s="3">
        <v>3</v>
      </c>
      <c r="C8718" s="4">
        <v>2716.5</v>
      </c>
      <c r="D8718" s="5">
        <v>22697.825001597401</v>
      </c>
      <c r="E8718" s="5">
        <v>16434.8253698349</v>
      </c>
      <c r="F8718" s="6">
        <v>8.3555402177792804</v>
      </c>
      <c r="G8718" s="4">
        <v>3064</v>
      </c>
      <c r="H8718" s="5">
        <v>25346.6899977922</v>
      </c>
      <c r="I8718" s="5">
        <v>18537.200397491499</v>
      </c>
      <c r="J8718" s="6">
        <v>8.2724184065901607</v>
      </c>
      <c r="K8718" s="3" t="s">
        <v>10</v>
      </c>
      <c r="L8718" s="7">
        <v>9.9481073662059001E-3</v>
      </c>
      <c r="M8718" s="8">
        <v>1.1279219584023559</v>
      </c>
      <c r="N8718" s="1" t="s">
        <v>17</v>
      </c>
    </row>
    <row r="8719" spans="1:14" x14ac:dyDescent="0.3">
      <c r="A8719" s="3">
        <f t="shared" si="136"/>
        <v>8718</v>
      </c>
      <c r="B8719" s="3">
        <v>3</v>
      </c>
      <c r="C8719" s="4">
        <v>5800</v>
      </c>
      <c r="D8719" s="5">
        <v>48333.029997170001</v>
      </c>
      <c r="E8719" s="5">
        <v>35090.000754356399</v>
      </c>
      <c r="F8719" s="6">
        <v>8.3332810339948207</v>
      </c>
      <c r="G8719" s="4">
        <v>5987</v>
      </c>
      <c r="H8719" s="5">
        <v>49896.860006570801</v>
      </c>
      <c r="I8719" s="5">
        <v>36221.350778579697</v>
      </c>
      <c r="J8719" s="6">
        <v>8.3342007694289002</v>
      </c>
      <c r="K8719" s="3" t="s">
        <v>10</v>
      </c>
      <c r="L8719" s="7">
        <v>-1.10368944755853E-4</v>
      </c>
      <c r="M8719" s="8">
        <v>1.0322413793103449</v>
      </c>
      <c r="N8719" s="1" t="s">
        <v>18</v>
      </c>
    </row>
    <row r="8720" spans="1:14" x14ac:dyDescent="0.3">
      <c r="A8720" s="3">
        <f t="shared" si="136"/>
        <v>8719</v>
      </c>
      <c r="B8720" s="3">
        <v>3</v>
      </c>
      <c r="C8720" s="4">
        <v>2817.5</v>
      </c>
      <c r="D8720" s="5">
        <v>23420.880000352849</v>
      </c>
      <c r="E8720" s="5">
        <v>17045.875372409799</v>
      </c>
      <c r="F8720" s="6">
        <v>8.3126459628581593</v>
      </c>
      <c r="G8720" s="4">
        <v>2890</v>
      </c>
      <c r="H8720" s="5">
        <v>23978.099997043599</v>
      </c>
      <c r="I8720" s="5">
        <v>17484.500398635901</v>
      </c>
      <c r="J8720" s="6">
        <v>8.2969204142019404</v>
      </c>
      <c r="K8720" s="3" t="s">
        <v>10</v>
      </c>
      <c r="L8720" s="7">
        <v>1.89176210877748E-3</v>
      </c>
      <c r="M8720" s="8">
        <v>1.0257320319432122</v>
      </c>
      <c r="N8720" s="1" t="s">
        <v>17</v>
      </c>
    </row>
    <row r="8721" spans="1:14" x14ac:dyDescent="0.3">
      <c r="A8721" s="3">
        <f t="shared" si="136"/>
        <v>8720</v>
      </c>
      <c r="B8721" s="3">
        <v>3</v>
      </c>
      <c r="C8721" s="4">
        <v>2578.5</v>
      </c>
      <c r="D8721" s="5">
        <v>21550.32999792695</v>
      </c>
      <c r="E8721" s="5">
        <v>15599.925354957601</v>
      </c>
      <c r="F8721" s="6">
        <v>8.3577002124983295</v>
      </c>
      <c r="G8721" s="4">
        <v>2913</v>
      </c>
      <c r="H8721" s="5">
        <v>24137.640001773801</v>
      </c>
      <c r="I8721" s="5">
        <v>17623.650403022799</v>
      </c>
      <c r="J8721" s="6">
        <v>8.2861791973133698</v>
      </c>
      <c r="K8721" s="3" t="s">
        <v>10</v>
      </c>
      <c r="L8721" s="7">
        <v>8.5574994755150801E-3</v>
      </c>
      <c r="M8721" s="8">
        <v>1.1297265852239675</v>
      </c>
      <c r="N8721" s="1" t="s">
        <v>17</v>
      </c>
    </row>
    <row r="8722" spans="1:14" x14ac:dyDescent="0.3">
      <c r="A8722" s="3">
        <f t="shared" si="136"/>
        <v>8721</v>
      </c>
      <c r="B8722" s="3">
        <v>3</v>
      </c>
      <c r="C8722" s="4">
        <v>6247</v>
      </c>
      <c r="D8722" s="5">
        <v>52237.129994392402</v>
      </c>
      <c r="E8722" s="5">
        <v>37794.350764274597</v>
      </c>
      <c r="F8722" s="6">
        <v>8.3619545372806794</v>
      </c>
      <c r="G8722" s="4">
        <v>6244</v>
      </c>
      <c r="H8722" s="5">
        <v>52067.629997730299</v>
      </c>
      <c r="I8722" s="5">
        <v>37776.200810432398</v>
      </c>
      <c r="J8722" s="6">
        <v>8.3388260726666008</v>
      </c>
      <c r="K8722" s="3" t="s">
        <v>10</v>
      </c>
      <c r="L8722" s="7">
        <v>2.7659160918612502E-3</v>
      </c>
      <c r="M8722" s="8">
        <v>0.99951976948935484</v>
      </c>
      <c r="N8722" s="1" t="s">
        <v>17</v>
      </c>
    </row>
    <row r="8723" spans="1:14" x14ac:dyDescent="0.3">
      <c r="A8723" s="3">
        <f t="shared" si="136"/>
        <v>8722</v>
      </c>
      <c r="B8723" s="3">
        <v>3</v>
      </c>
      <c r="C8723" s="4">
        <v>2701.5</v>
      </c>
      <c r="D8723" s="5">
        <v>22475.739996910099</v>
      </c>
      <c r="E8723" s="5">
        <v>16344.0753645897</v>
      </c>
      <c r="F8723" s="6">
        <v>8.3197260769609809</v>
      </c>
      <c r="G8723" s="4">
        <v>2676</v>
      </c>
      <c r="H8723" s="5">
        <v>22207.820005416899</v>
      </c>
      <c r="I8723" s="5">
        <v>16189.8003568649</v>
      </c>
      <c r="J8723" s="6">
        <v>8.2988863996326092</v>
      </c>
      <c r="K8723" s="3" t="s">
        <v>10</v>
      </c>
      <c r="L8723" s="7">
        <v>2.50485137798938E-3</v>
      </c>
      <c r="M8723" s="8">
        <v>0.99056079955580234</v>
      </c>
      <c r="N8723" s="1" t="s">
        <v>17</v>
      </c>
    </row>
    <row r="8724" spans="1:14" x14ac:dyDescent="0.3">
      <c r="A8724" s="3">
        <f t="shared" si="136"/>
        <v>8723</v>
      </c>
      <c r="B8724" s="3">
        <v>3</v>
      </c>
      <c r="C8724" s="4">
        <v>2280</v>
      </c>
      <c r="D8724" s="5">
        <v>11872.409999489801</v>
      </c>
      <c r="E8724" s="5">
        <v>8230.7997767925299</v>
      </c>
      <c r="F8724" s="6">
        <v>5.2071973681972699</v>
      </c>
      <c r="G8724" s="4">
        <v>3182</v>
      </c>
      <c r="H8724" s="5">
        <v>12633.2099971771</v>
      </c>
      <c r="I8724" s="5">
        <v>11487.0197005272</v>
      </c>
      <c r="J8724" s="6">
        <v>3.97021055850947</v>
      </c>
      <c r="K8724" s="3" t="s">
        <v>12</v>
      </c>
      <c r="L8724" s="7">
        <v>0.237553279090716</v>
      </c>
      <c r="M8724" s="8">
        <v>1.3956140350877193</v>
      </c>
      <c r="N8724" s="1" t="s">
        <v>18</v>
      </c>
    </row>
    <row r="8725" spans="1:14" x14ac:dyDescent="0.3">
      <c r="A8725" s="3">
        <f t="shared" si="136"/>
        <v>8724</v>
      </c>
      <c r="B8725" s="3">
        <v>3</v>
      </c>
      <c r="C8725" s="4">
        <v>1621</v>
      </c>
      <c r="D8725" s="5">
        <v>8443.8899996280707</v>
      </c>
      <c r="E8725" s="5">
        <v>5851.8098437786102</v>
      </c>
      <c r="F8725" s="6">
        <v>5.2090623069883204</v>
      </c>
      <c r="G8725" s="4">
        <v>2160</v>
      </c>
      <c r="H8725" s="5">
        <v>8554.85999751091</v>
      </c>
      <c r="I8725" s="5">
        <v>7797.5997900962802</v>
      </c>
      <c r="J8725" s="6">
        <v>3.9605833321809798</v>
      </c>
      <c r="K8725" s="3" t="s">
        <v>12</v>
      </c>
      <c r="L8725" s="7">
        <v>0.239674417626455</v>
      </c>
      <c r="M8725" s="8">
        <v>1.3325107958050586</v>
      </c>
      <c r="N8725" s="1" t="s">
        <v>18</v>
      </c>
    </row>
    <row r="8726" spans="1:14" x14ac:dyDescent="0.3">
      <c r="A8726" s="3">
        <f t="shared" si="136"/>
        <v>8725</v>
      </c>
      <c r="B8726" s="3">
        <v>3</v>
      </c>
      <c r="C8726" s="4">
        <v>1178</v>
      </c>
      <c r="D8726" s="5">
        <v>4778.5700383037347</v>
      </c>
      <c r="E8726" s="5">
        <v>1743.4400222301499</v>
      </c>
      <c r="F8726" s="6">
        <v>4.0565110681695504</v>
      </c>
      <c r="G8726" s="4">
        <v>1120</v>
      </c>
      <c r="H8726" s="5">
        <v>4366.9400368332899</v>
      </c>
      <c r="I8726" s="5">
        <v>1657.60002088547</v>
      </c>
      <c r="J8726" s="6">
        <v>3.89905360431543</v>
      </c>
      <c r="K8726" s="3" t="s">
        <v>10</v>
      </c>
      <c r="L8726" s="7">
        <v>3.8815982800995699E-2</v>
      </c>
      <c r="M8726" s="8">
        <v>0.95076400679117146</v>
      </c>
      <c r="N8726" s="1" t="s">
        <v>18</v>
      </c>
    </row>
    <row r="8727" spans="1:14" x14ac:dyDescent="0.3">
      <c r="A8727" s="3">
        <f t="shared" si="136"/>
        <v>8726</v>
      </c>
      <c r="B8727" s="3">
        <v>3</v>
      </c>
      <c r="C8727" s="4">
        <v>1675</v>
      </c>
      <c r="D8727" s="5">
        <v>3304.0299997627699</v>
      </c>
      <c r="E8727" s="5">
        <v>1507.49996197224</v>
      </c>
      <c r="F8727" s="6">
        <v>1.9725552237389701</v>
      </c>
      <c r="G8727" s="4">
        <v>1677</v>
      </c>
      <c r="H8727" s="5">
        <v>3313.0499995946898</v>
      </c>
      <c r="I8727" s="5">
        <v>1509.2999625206</v>
      </c>
      <c r="J8727" s="6">
        <v>1.9755813951071499</v>
      </c>
      <c r="K8727" s="3" t="s">
        <v>10</v>
      </c>
      <c r="L8727" s="7">
        <v>-1.53413771729216E-3</v>
      </c>
      <c r="M8727" s="8">
        <v>1.0011940298507462</v>
      </c>
      <c r="N8727" s="1" t="s">
        <v>18</v>
      </c>
    </row>
    <row r="8728" spans="1:14" x14ac:dyDescent="0.3">
      <c r="A8728" s="3">
        <f t="shared" si="136"/>
        <v>8727</v>
      </c>
      <c r="B8728" s="3">
        <v>3</v>
      </c>
      <c r="C8728" s="4">
        <v>998</v>
      </c>
      <c r="D8728" s="5">
        <v>1953.7899998016701</v>
      </c>
      <c r="E8728" s="5">
        <v>798.40001219510998</v>
      </c>
      <c r="F8728" s="6">
        <v>1.9577054106229099</v>
      </c>
      <c r="G8728" s="4">
        <v>4558</v>
      </c>
      <c r="H8728" s="5">
        <v>4495.1099968552599</v>
      </c>
      <c r="I8728" s="5">
        <v>3646.4000681042698</v>
      </c>
      <c r="J8728" s="6">
        <v>0.98620228101256202</v>
      </c>
      <c r="K8728" s="3" t="s">
        <v>11</v>
      </c>
      <c r="L8728" s="7">
        <v>0.49624582142889001</v>
      </c>
      <c r="M8728" s="8">
        <v>4.5671342685370737</v>
      </c>
      <c r="N8728" s="1" t="s">
        <v>17</v>
      </c>
    </row>
    <row r="8729" spans="1:14" x14ac:dyDescent="0.3">
      <c r="A8729" s="3">
        <f t="shared" si="136"/>
        <v>8728</v>
      </c>
      <c r="B8729" s="3">
        <v>3</v>
      </c>
      <c r="C8729" s="4">
        <v>4247</v>
      </c>
      <c r="D8729" s="5">
        <v>21729.69</v>
      </c>
      <c r="E8729" s="5">
        <v>15459.0804185867</v>
      </c>
      <c r="F8729" s="6">
        <v>5.1164798681422203</v>
      </c>
      <c r="G8729" s="4">
        <v>4569</v>
      </c>
      <c r="H8729" s="5">
        <v>20522.16</v>
      </c>
      <c r="I8729" s="5">
        <v>16631.1604454517</v>
      </c>
      <c r="J8729" s="6">
        <v>4.4916086671044004</v>
      </c>
      <c r="K8729" s="3" t="s">
        <v>12</v>
      </c>
      <c r="L8729" s="7">
        <v>0.12212912337026501</v>
      </c>
      <c r="M8729" s="8">
        <v>1.0758182246291499</v>
      </c>
      <c r="N8729" s="1" t="s">
        <v>17</v>
      </c>
    </row>
    <row r="8730" spans="1:14" x14ac:dyDescent="0.3">
      <c r="A8730" s="3">
        <f t="shared" si="136"/>
        <v>8729</v>
      </c>
      <c r="B8730" s="3">
        <v>3</v>
      </c>
      <c r="C8730" s="4">
        <v>4708</v>
      </c>
      <c r="D8730" s="5">
        <v>24107.23</v>
      </c>
      <c r="E8730" s="5">
        <v>17137.120460748702</v>
      </c>
      <c r="F8730" s="6">
        <v>5.1204821580288904</v>
      </c>
      <c r="G8730" s="4">
        <v>4467</v>
      </c>
      <c r="H8730" s="5">
        <v>22891.45</v>
      </c>
      <c r="I8730" s="5">
        <v>16259.880435705199</v>
      </c>
      <c r="J8730" s="6">
        <v>5.1245690620103002</v>
      </c>
      <c r="K8730" s="3" t="s">
        <v>10</v>
      </c>
      <c r="L8730" s="7">
        <v>-7.9814827105732799E-4</v>
      </c>
      <c r="M8730" s="8">
        <v>0.94881053525913339</v>
      </c>
      <c r="N8730" s="1" t="s">
        <v>18</v>
      </c>
    </row>
    <row r="8731" spans="1:14" x14ac:dyDescent="0.3">
      <c r="A8731" s="3">
        <f t="shared" si="136"/>
        <v>8730</v>
      </c>
      <c r="B8731" s="3">
        <v>3</v>
      </c>
      <c r="C8731" s="4">
        <v>1560</v>
      </c>
      <c r="D8731" s="5">
        <v>3068.67999982834</v>
      </c>
      <c r="E8731" s="5">
        <v>1403.9999643564199</v>
      </c>
      <c r="F8731" s="6">
        <v>1.9671025639925199</v>
      </c>
      <c r="G8731" s="4">
        <v>1706</v>
      </c>
      <c r="H8731" s="5">
        <v>3366.5099997520401</v>
      </c>
      <c r="I8731" s="5">
        <v>1364.80002111197</v>
      </c>
      <c r="J8731" s="6">
        <v>1.97333528707623</v>
      </c>
      <c r="K8731" s="3" t="s">
        <v>10</v>
      </c>
      <c r="L8731" s="7">
        <v>-3.1684789587446299E-3</v>
      </c>
      <c r="M8731" s="8">
        <v>1.0935897435897435</v>
      </c>
      <c r="N8731" s="1" t="s">
        <v>17</v>
      </c>
    </row>
    <row r="8732" spans="1:14" x14ac:dyDescent="0.3">
      <c r="A8732" s="3">
        <f t="shared" si="136"/>
        <v>8731</v>
      </c>
      <c r="B8732" s="3">
        <v>3</v>
      </c>
      <c r="C8732" s="4">
        <v>591</v>
      </c>
      <c r="D8732" s="5">
        <v>1135.03999948502</v>
      </c>
      <c r="E8732" s="5">
        <v>472.80000728368799</v>
      </c>
      <c r="F8732" s="6">
        <v>1.92054145428937</v>
      </c>
      <c r="G8732" s="4">
        <v>663</v>
      </c>
      <c r="H8732" s="5">
        <v>1083.57000002265</v>
      </c>
      <c r="I8732" s="5">
        <v>530.40000879764602</v>
      </c>
      <c r="J8732" s="6">
        <v>1.63434389143688</v>
      </c>
      <c r="K8732" s="3" t="s">
        <v>11</v>
      </c>
      <c r="L8732" s="7">
        <v>0.149019206127153</v>
      </c>
      <c r="M8732" s="8">
        <v>1.1218274111675126</v>
      </c>
      <c r="N8732" s="1" t="s">
        <v>18</v>
      </c>
    </row>
    <row r="8733" spans="1:14" x14ac:dyDescent="0.3">
      <c r="A8733" s="3">
        <f t="shared" si="136"/>
        <v>8732</v>
      </c>
      <c r="B8733" s="3">
        <v>3</v>
      </c>
      <c r="C8733" s="4">
        <v>756</v>
      </c>
      <c r="D8733" s="5">
        <v>1445.6900001168301</v>
      </c>
      <c r="E8733" s="5">
        <v>604.800009191036</v>
      </c>
      <c r="F8733" s="6">
        <v>1.9122883599428899</v>
      </c>
      <c r="G8733" s="4">
        <v>6270</v>
      </c>
      <c r="H8733" s="5">
        <v>6124.8899963572603</v>
      </c>
      <c r="I8733" s="5">
        <v>5016.0000950694102</v>
      </c>
      <c r="J8733" s="6">
        <v>0.97685645874916505</v>
      </c>
      <c r="K8733" s="3" t="s">
        <v>11</v>
      </c>
      <c r="L8733" s="7">
        <v>0.48916885172153701</v>
      </c>
      <c r="M8733" s="8">
        <v>8.2936507936507944</v>
      </c>
      <c r="N8733" s="1" t="s">
        <v>17</v>
      </c>
    </row>
    <row r="8734" spans="1:14" x14ac:dyDescent="0.3">
      <c r="A8734" s="3">
        <f t="shared" si="136"/>
        <v>8733</v>
      </c>
      <c r="B8734" s="3">
        <v>3</v>
      </c>
      <c r="C8734" s="4">
        <v>6740</v>
      </c>
      <c r="D8734" s="5">
        <v>21502.1800694466</v>
      </c>
      <c r="E8734" s="5">
        <v>15434.5997438431</v>
      </c>
      <c r="F8734" s="6">
        <v>3.19023443166863</v>
      </c>
      <c r="G8734" s="4">
        <v>7164</v>
      </c>
      <c r="H8734" s="5">
        <v>22772.750068545301</v>
      </c>
      <c r="I8734" s="5">
        <v>16405.559726715099</v>
      </c>
      <c r="J8734" s="6">
        <v>3.1787758331302798</v>
      </c>
      <c r="K8734" s="3" t="s">
        <v>10</v>
      </c>
      <c r="L8734" s="7">
        <v>3.5917732015556601E-3</v>
      </c>
      <c r="M8734" s="8">
        <v>1.0629080118694363</v>
      </c>
      <c r="N8734" s="1" t="s">
        <v>18</v>
      </c>
    </row>
    <row r="8735" spans="1:14" x14ac:dyDescent="0.3">
      <c r="A8735" s="3">
        <f t="shared" si="136"/>
        <v>8734</v>
      </c>
      <c r="B8735" s="3">
        <v>3</v>
      </c>
      <c r="C8735" s="4">
        <v>6873</v>
      </c>
      <c r="D8735" s="5">
        <v>21935.5000765324</v>
      </c>
      <c r="E8735" s="5">
        <v>15739.1697387695</v>
      </c>
      <c r="F8735" s="6">
        <v>3.1915466428826398</v>
      </c>
      <c r="G8735" s="4">
        <v>8885</v>
      </c>
      <c r="H8735" s="5">
        <v>28041.970077812701</v>
      </c>
      <c r="I8735" s="5">
        <v>20346.649664878802</v>
      </c>
      <c r="J8735" s="6">
        <v>3.1561024285664199</v>
      </c>
      <c r="K8735" s="3" t="s">
        <v>10</v>
      </c>
      <c r="L8735" s="7">
        <v>1.1105654493647E-2</v>
      </c>
      <c r="M8735" s="8">
        <v>1.2927397060963188</v>
      </c>
      <c r="N8735" s="1" t="s">
        <v>17</v>
      </c>
    </row>
    <row r="8736" spans="1:14" x14ac:dyDescent="0.3">
      <c r="A8736" s="3">
        <f t="shared" si="136"/>
        <v>8735</v>
      </c>
      <c r="B8736" s="3">
        <v>3</v>
      </c>
      <c r="C8736" s="4">
        <v>2791.5</v>
      </c>
      <c r="D8736" s="5">
        <v>8634.5950191616994</v>
      </c>
      <c r="E8736" s="5">
        <v>6392.5348944664001</v>
      </c>
      <c r="F8736" s="6">
        <v>3.0931739276953998</v>
      </c>
      <c r="G8736" s="4">
        <v>2748</v>
      </c>
      <c r="H8736" s="5">
        <v>8225.2599987983704</v>
      </c>
      <c r="I8736" s="5">
        <v>6292.9198951721201</v>
      </c>
      <c r="J8736" s="6">
        <v>2.9931804944681102</v>
      </c>
      <c r="K8736" s="3" t="s">
        <v>10</v>
      </c>
      <c r="L8736" s="7">
        <v>3.2327129209247803E-2</v>
      </c>
      <c r="M8736" s="8">
        <v>0.98441698011821599</v>
      </c>
      <c r="N8736" s="1" t="s">
        <v>18</v>
      </c>
    </row>
    <row r="8737" spans="1:14" x14ac:dyDescent="0.3">
      <c r="A8737" s="3">
        <f t="shared" si="136"/>
        <v>8736</v>
      </c>
      <c r="B8737" s="3">
        <v>3</v>
      </c>
      <c r="C8737" s="4">
        <v>5484</v>
      </c>
      <c r="D8737" s="5">
        <v>17000.8800352812</v>
      </c>
      <c r="E8737" s="5">
        <v>12558.359794616699</v>
      </c>
      <c r="F8737" s="6">
        <v>3.1000875337857701</v>
      </c>
      <c r="G8737" s="4">
        <v>6734</v>
      </c>
      <c r="H8737" s="5">
        <v>20620.940036892898</v>
      </c>
      <c r="I8737" s="5">
        <v>15420.859749794001</v>
      </c>
      <c r="J8737" s="6">
        <v>3.0622126576912501</v>
      </c>
      <c r="K8737" s="3" t="s">
        <v>10</v>
      </c>
      <c r="L8737" s="7">
        <v>1.2217356988068501E-2</v>
      </c>
      <c r="M8737" s="8">
        <v>1.2279358132749818</v>
      </c>
      <c r="N8737" s="1" t="s">
        <v>17</v>
      </c>
    </row>
    <row r="8738" spans="1:14" x14ac:dyDescent="0.3">
      <c r="A8738" s="3">
        <f t="shared" si="136"/>
        <v>8737</v>
      </c>
      <c r="B8738" s="3">
        <v>3</v>
      </c>
      <c r="C8738" s="4">
        <v>5982</v>
      </c>
      <c r="D8738" s="5">
        <v>19110.7600579262</v>
      </c>
      <c r="E8738" s="5">
        <v>13698.7797727585</v>
      </c>
      <c r="F8738" s="6">
        <v>3.1947108087472702</v>
      </c>
      <c r="G8738" s="4">
        <v>6571</v>
      </c>
      <c r="H8738" s="5">
        <v>20849.360054373701</v>
      </c>
      <c r="I8738" s="5">
        <v>15047.589750289901</v>
      </c>
      <c r="J8738" s="6">
        <v>3.1729356345112998</v>
      </c>
      <c r="K8738" s="3" t="s">
        <v>10</v>
      </c>
      <c r="L8738" s="7">
        <v>6.8160079392324399E-3</v>
      </c>
      <c r="M8738" s="8">
        <v>1.0984620528251421</v>
      </c>
      <c r="N8738" s="1" t="s">
        <v>17</v>
      </c>
    </row>
    <row r="8739" spans="1:14" x14ac:dyDescent="0.3">
      <c r="A8739" s="3">
        <f t="shared" si="136"/>
        <v>8738</v>
      </c>
      <c r="B8739" s="3">
        <v>3</v>
      </c>
      <c r="C8739" s="4">
        <v>6117</v>
      </c>
      <c r="D8739" s="5">
        <v>19532.020061492902</v>
      </c>
      <c r="E8739" s="5">
        <v>14007.929767608601</v>
      </c>
      <c r="F8739" s="6">
        <v>3.1930717772589401</v>
      </c>
      <c r="G8739" s="4">
        <v>7697</v>
      </c>
      <c r="H8739" s="5">
        <v>24290.150055244601</v>
      </c>
      <c r="I8739" s="5">
        <v>17626.1297092438</v>
      </c>
      <c r="J8739" s="6">
        <v>3.1557944725535401</v>
      </c>
      <c r="K8739" s="3" t="s">
        <v>10</v>
      </c>
      <c r="L8739" s="7">
        <v>1.1674433681977001E-2</v>
      </c>
      <c r="M8739" s="8">
        <v>1.2582965505966976</v>
      </c>
      <c r="N8739" s="1" t="s">
        <v>18</v>
      </c>
    </row>
    <row r="8740" spans="1:14" x14ac:dyDescent="0.3">
      <c r="A8740" s="3">
        <f t="shared" si="136"/>
        <v>8739</v>
      </c>
      <c r="B8740" s="3">
        <v>3</v>
      </c>
      <c r="C8740" s="4">
        <v>2282</v>
      </c>
      <c r="D8740" s="5">
        <v>7059.1900160014502</v>
      </c>
      <c r="E8740" s="5">
        <v>5225.7799134254501</v>
      </c>
      <c r="F8740" s="6">
        <v>3.09342244347128</v>
      </c>
      <c r="G8740" s="4">
        <v>2256</v>
      </c>
      <c r="H8740" s="5">
        <v>6708.1599988341304</v>
      </c>
      <c r="I8740" s="5">
        <v>5166.2399139404297</v>
      </c>
      <c r="J8740" s="6">
        <v>2.9734751767881802</v>
      </c>
      <c r="K8740" s="3" t="s">
        <v>10</v>
      </c>
      <c r="L8740" s="7">
        <v>3.8774939044051999E-2</v>
      </c>
      <c r="M8740" s="8">
        <v>0.98860648553900088</v>
      </c>
      <c r="N8740" s="1" t="s">
        <v>18</v>
      </c>
    </row>
    <row r="8741" spans="1:14" x14ac:dyDescent="0.3">
      <c r="A8741" s="3">
        <f t="shared" si="136"/>
        <v>8740</v>
      </c>
      <c r="B8741" s="3">
        <v>3</v>
      </c>
      <c r="C8741" s="4">
        <v>4559</v>
      </c>
      <c r="D8741" s="5">
        <v>13982.690030515199</v>
      </c>
      <c r="E8741" s="5">
        <v>10440.1098299026</v>
      </c>
      <c r="F8741" s="6">
        <v>3.06705199177784</v>
      </c>
      <c r="G8741" s="4">
        <v>5338</v>
      </c>
      <c r="H8741" s="5">
        <v>16377.790029645001</v>
      </c>
      <c r="I8741" s="5">
        <v>12224.019798278799</v>
      </c>
      <c r="J8741" s="6">
        <v>3.0681509984347999</v>
      </c>
      <c r="K8741" s="3" t="s">
        <v>10</v>
      </c>
      <c r="L8741" s="7">
        <v>-3.5832671239434399E-4</v>
      </c>
      <c r="M8741" s="8">
        <v>1.1708708050010967</v>
      </c>
      <c r="N8741" s="1" t="s">
        <v>18</v>
      </c>
    </row>
    <row r="8742" spans="1:14" x14ac:dyDescent="0.3">
      <c r="A8742" s="3">
        <f t="shared" si="136"/>
        <v>8741</v>
      </c>
      <c r="B8742" s="3">
        <v>3</v>
      </c>
      <c r="C8742" s="4">
        <v>5565</v>
      </c>
      <c r="D8742" s="5">
        <v>17760.970057010702</v>
      </c>
      <c r="E8742" s="5">
        <v>12743.849787712101</v>
      </c>
      <c r="F8742" s="6">
        <v>3.1915489770010201</v>
      </c>
      <c r="G8742" s="4">
        <v>5733</v>
      </c>
      <c r="H8742" s="5">
        <v>18249.0000547171</v>
      </c>
      <c r="I8742" s="5">
        <v>13128.5697813034</v>
      </c>
      <c r="J8742" s="6">
        <v>3.1831501926944101</v>
      </c>
      <c r="K8742" s="3" t="s">
        <v>10</v>
      </c>
      <c r="L8742" s="7">
        <v>2.6315699264297002E-3</v>
      </c>
      <c r="M8742" s="8">
        <v>1.030188679245283</v>
      </c>
      <c r="N8742" s="1" t="s">
        <v>17</v>
      </c>
    </row>
    <row r="8743" spans="1:14" x14ac:dyDescent="0.3">
      <c r="A8743" s="3">
        <f t="shared" si="136"/>
        <v>8742</v>
      </c>
      <c r="B8743" s="3">
        <v>3</v>
      </c>
      <c r="C8743" s="4">
        <v>5183</v>
      </c>
      <c r="D8743" s="5">
        <v>16566.340056657798</v>
      </c>
      <c r="E8743" s="5">
        <v>11869.069802284201</v>
      </c>
      <c r="F8743" s="6">
        <v>3.19628401633374</v>
      </c>
      <c r="G8743" s="4">
        <v>6918</v>
      </c>
      <c r="H8743" s="5">
        <v>21886.250052645799</v>
      </c>
      <c r="I8743" s="5">
        <v>15842.219737052899</v>
      </c>
      <c r="J8743" s="6">
        <v>3.1636672524784299</v>
      </c>
      <c r="K8743" s="3" t="s">
        <v>10</v>
      </c>
      <c r="L8743" s="7">
        <v>1.02045887313613E-2</v>
      </c>
      <c r="M8743" s="8">
        <v>1.3347482153193131</v>
      </c>
      <c r="N8743" s="1" t="s">
        <v>17</v>
      </c>
    </row>
    <row r="8744" spans="1:14" x14ac:dyDescent="0.3">
      <c r="A8744" s="3">
        <f t="shared" si="136"/>
        <v>8743</v>
      </c>
      <c r="B8744" s="3">
        <v>3</v>
      </c>
      <c r="C8744" s="4">
        <v>2336</v>
      </c>
      <c r="D8744" s="5">
        <v>7277.1700177118</v>
      </c>
      <c r="E8744" s="5">
        <v>5349.4399113654999</v>
      </c>
      <c r="F8744" s="6">
        <v>3.1152268911437599</v>
      </c>
      <c r="G8744" s="4">
        <v>2270</v>
      </c>
      <c r="H8744" s="5">
        <v>6766.1799985766402</v>
      </c>
      <c r="I8744" s="5">
        <v>5198.2999134063703</v>
      </c>
      <c r="J8744" s="6">
        <v>2.98069603461526</v>
      </c>
      <c r="K8744" s="3" t="s">
        <v>10</v>
      </c>
      <c r="L8744" s="7">
        <v>4.31849304174131E-2</v>
      </c>
      <c r="M8744" s="8">
        <v>0.97174657534246578</v>
      </c>
      <c r="N8744" s="1" t="s">
        <v>18</v>
      </c>
    </row>
    <row r="8745" spans="1:14" x14ac:dyDescent="0.3">
      <c r="A8745" s="3">
        <f t="shared" si="136"/>
        <v>8744</v>
      </c>
      <c r="B8745" s="3">
        <v>3</v>
      </c>
      <c r="C8745" s="4">
        <v>4643</v>
      </c>
      <c r="D8745" s="5">
        <v>14452.8100360632</v>
      </c>
      <c r="E8745" s="5">
        <v>10632.4698257446</v>
      </c>
      <c r="F8745" s="6">
        <v>3.11281715185509</v>
      </c>
      <c r="G8745" s="4">
        <v>5405</v>
      </c>
      <c r="H8745" s="5">
        <v>16550.3400245905</v>
      </c>
      <c r="I8745" s="5">
        <v>12377.449796676599</v>
      </c>
      <c r="J8745" s="6">
        <v>3.0620425577410701</v>
      </c>
      <c r="K8745" s="3" t="s">
        <v>10</v>
      </c>
      <c r="L8745" s="7">
        <v>1.63114605314231E-2</v>
      </c>
      <c r="M8745" s="8">
        <v>1.1641180271376266</v>
      </c>
      <c r="N8745" s="1" t="s">
        <v>18</v>
      </c>
    </row>
    <row r="8746" spans="1:14" x14ac:dyDescent="0.3">
      <c r="A8746" s="3">
        <f t="shared" si="136"/>
        <v>8745</v>
      </c>
      <c r="B8746" s="3">
        <v>3</v>
      </c>
      <c r="C8746" s="4">
        <v>4726</v>
      </c>
      <c r="D8746" s="5">
        <v>15097.5900425911</v>
      </c>
      <c r="E8746" s="5">
        <v>10822.5398197174</v>
      </c>
      <c r="F8746" s="6">
        <v>3.1945810500615899</v>
      </c>
      <c r="G8746" s="4">
        <v>4871</v>
      </c>
      <c r="H8746" s="5">
        <v>15486.9300420284</v>
      </c>
      <c r="I8746" s="5">
        <v>11154.5898141861</v>
      </c>
      <c r="J8746" s="6">
        <v>3.17941491316535</v>
      </c>
      <c r="K8746" s="3" t="s">
        <v>10</v>
      </c>
      <c r="L8746" s="7">
        <v>4.7474572279049302E-3</v>
      </c>
      <c r="M8746" s="8">
        <v>1.0306813372831147</v>
      </c>
      <c r="N8746" s="1" t="s">
        <v>17</v>
      </c>
    </row>
    <row r="8747" spans="1:14" x14ac:dyDescent="0.3">
      <c r="A8747" s="3">
        <f t="shared" si="136"/>
        <v>8746</v>
      </c>
      <c r="B8747" s="3">
        <v>3</v>
      </c>
      <c r="C8747" s="4">
        <v>4548</v>
      </c>
      <c r="D8747" s="5">
        <v>14553.4900436401</v>
      </c>
      <c r="E8747" s="5">
        <v>10414.919826507599</v>
      </c>
      <c r="F8747" s="6">
        <v>3.1999758231398698</v>
      </c>
      <c r="G8747" s="4">
        <v>5948</v>
      </c>
      <c r="H8747" s="5">
        <v>18845.120058700399</v>
      </c>
      <c r="I8747" s="5">
        <v>13620.919775009201</v>
      </c>
      <c r="J8747" s="6">
        <v>3.1683120475286599</v>
      </c>
      <c r="K8747" s="3" t="s">
        <v>10</v>
      </c>
      <c r="L8747" s="7">
        <v>9.8950046379247605E-3</v>
      </c>
      <c r="M8747" s="8">
        <v>1.3078276165347404</v>
      </c>
      <c r="N8747" s="1" t="s">
        <v>18</v>
      </c>
    </row>
    <row r="8748" spans="1:14" x14ac:dyDescent="0.3">
      <c r="A8748" s="3">
        <f t="shared" si="136"/>
        <v>8747</v>
      </c>
      <c r="B8748" s="3">
        <v>3</v>
      </c>
      <c r="C8748" s="4">
        <v>1922.5</v>
      </c>
      <c r="D8748" s="5">
        <v>5923.8700153529498</v>
      </c>
      <c r="E8748" s="5">
        <v>4402.5249257087698</v>
      </c>
      <c r="F8748" s="6">
        <v>3.0813368090262498</v>
      </c>
      <c r="G8748" s="4">
        <v>1985</v>
      </c>
      <c r="H8748" s="5">
        <v>5890.39999836683</v>
      </c>
      <c r="I8748" s="5">
        <v>4545.64992523193</v>
      </c>
      <c r="J8748" s="6">
        <v>2.9674559185727101</v>
      </c>
      <c r="K8748" s="3" t="s">
        <v>10</v>
      </c>
      <c r="L8748" s="7">
        <v>3.6958274123082897E-2</v>
      </c>
      <c r="M8748" s="8">
        <v>1.0325097529258778</v>
      </c>
      <c r="N8748" s="1" t="s">
        <v>17</v>
      </c>
    </row>
    <row r="8749" spans="1:14" x14ac:dyDescent="0.3">
      <c r="A8749" s="3">
        <f t="shared" si="136"/>
        <v>8748</v>
      </c>
      <c r="B8749" s="3">
        <v>3</v>
      </c>
      <c r="C8749" s="4">
        <v>3669</v>
      </c>
      <c r="D8749" s="5">
        <v>11215.310023367399</v>
      </c>
      <c r="E8749" s="5">
        <v>8402.0098609924298</v>
      </c>
      <c r="F8749" s="6">
        <v>3.0567756945672899</v>
      </c>
      <c r="G8749" s="4">
        <v>4434</v>
      </c>
      <c r="H8749" s="5">
        <v>13522.8600184917</v>
      </c>
      <c r="I8749" s="5">
        <v>10153.859831809999</v>
      </c>
      <c r="J8749" s="6">
        <v>3.0498105589742299</v>
      </c>
      <c r="K8749" s="3" t="s">
        <v>10</v>
      </c>
      <c r="L8749" s="7">
        <v>2.2785890392420902E-3</v>
      </c>
      <c r="M8749" s="8">
        <v>1.2085036794766966</v>
      </c>
      <c r="N8749" s="1" t="s">
        <v>17</v>
      </c>
    </row>
    <row r="8750" spans="1:14" x14ac:dyDescent="0.3">
      <c r="A8750" s="3">
        <f t="shared" si="136"/>
        <v>8749</v>
      </c>
      <c r="B8750" s="3">
        <v>3</v>
      </c>
      <c r="C8750" s="4">
        <v>5167</v>
      </c>
      <c r="D8750" s="5">
        <v>27436.660004794601</v>
      </c>
      <c r="E8750" s="5">
        <v>17981.160027504</v>
      </c>
      <c r="F8750" s="6">
        <v>5.3099787119788298</v>
      </c>
      <c r="G8750" s="4">
        <v>5427</v>
      </c>
      <c r="H8750" s="5">
        <v>28538.859998702999</v>
      </c>
      <c r="I8750" s="5">
        <v>18885.9600305557</v>
      </c>
      <c r="J8750" s="6">
        <v>5.2586806704814801</v>
      </c>
      <c r="K8750" s="3" t="s">
        <v>10</v>
      </c>
      <c r="L8750" s="7">
        <v>9.6606868463750099E-3</v>
      </c>
      <c r="M8750" s="8">
        <v>1.0503193342365009</v>
      </c>
      <c r="N8750" s="1" t="s">
        <v>18</v>
      </c>
    </row>
    <row r="8751" spans="1:14" x14ac:dyDescent="0.3">
      <c r="A8751" s="3">
        <f t="shared" si="136"/>
        <v>8750</v>
      </c>
      <c r="B8751" s="3">
        <v>3</v>
      </c>
      <c r="C8751" s="4">
        <v>3571</v>
      </c>
      <c r="D8751" s="5">
        <v>18793.159999847401</v>
      </c>
      <c r="E8751" s="5">
        <v>12427.0800433159</v>
      </c>
      <c r="F8751" s="6">
        <v>5.26271632591639</v>
      </c>
      <c r="G8751" s="4">
        <v>3582</v>
      </c>
      <c r="H8751" s="5">
        <v>18820.150000333801</v>
      </c>
      <c r="I8751" s="5">
        <v>12465.3600392342</v>
      </c>
      <c r="J8751" s="6">
        <v>5.2540898940072003</v>
      </c>
      <c r="K8751" s="3" t="s">
        <v>10</v>
      </c>
      <c r="L8751" s="7">
        <v>1.63915958508081E-3</v>
      </c>
      <c r="M8751" s="8">
        <v>1.0030803696443573</v>
      </c>
      <c r="N8751" s="1" t="s">
        <v>18</v>
      </c>
    </row>
    <row r="8752" spans="1:14" x14ac:dyDescent="0.3">
      <c r="A8752" s="3">
        <f t="shared" si="136"/>
        <v>8751</v>
      </c>
      <c r="B8752" s="3">
        <v>3</v>
      </c>
      <c r="C8752" s="4">
        <v>1707</v>
      </c>
      <c r="D8752" s="5">
        <v>8569.0949968099503</v>
      </c>
      <c r="E8752" s="5">
        <v>5940.3600120544497</v>
      </c>
      <c r="F8752" s="6">
        <v>5.0199736360925398</v>
      </c>
      <c r="G8752" s="4">
        <v>1708</v>
      </c>
      <c r="H8752" s="5">
        <v>8591.9000000953693</v>
      </c>
      <c r="I8752" s="5">
        <v>5943.84001398087</v>
      </c>
      <c r="J8752" s="6">
        <v>5.0303864169176604</v>
      </c>
      <c r="K8752" s="3" t="s">
        <v>10</v>
      </c>
      <c r="L8752" s="7">
        <v>-2.07427002210934E-3</v>
      </c>
      <c r="M8752" s="8">
        <v>1.0005858230814295</v>
      </c>
      <c r="N8752" s="1" t="s">
        <v>17</v>
      </c>
    </row>
    <row r="8753" spans="1:14" x14ac:dyDescent="0.3">
      <c r="A8753" s="3">
        <f t="shared" si="136"/>
        <v>8752</v>
      </c>
      <c r="B8753" s="3">
        <v>3</v>
      </c>
      <c r="C8753" s="4">
        <v>1529.5</v>
      </c>
      <c r="D8753" s="5">
        <v>7917.4250010643</v>
      </c>
      <c r="E8753" s="5">
        <v>5322.6600153445997</v>
      </c>
      <c r="F8753" s="6">
        <v>5.1764792422780701</v>
      </c>
      <c r="G8753" s="4">
        <v>1405</v>
      </c>
      <c r="H8753" s="5">
        <v>7226.86999864876</v>
      </c>
      <c r="I8753" s="5">
        <v>4889.4000148773202</v>
      </c>
      <c r="J8753" s="6">
        <v>5.1436797143407604</v>
      </c>
      <c r="K8753" s="3" t="s">
        <v>10</v>
      </c>
      <c r="L8753" s="7">
        <v>6.3362618494504103E-3</v>
      </c>
      <c r="M8753" s="8">
        <v>0.91860084995096436</v>
      </c>
      <c r="N8753" s="1" t="s">
        <v>18</v>
      </c>
    </row>
    <row r="8754" spans="1:14" x14ac:dyDescent="0.3">
      <c r="A8754" s="3">
        <f t="shared" si="136"/>
        <v>8753</v>
      </c>
      <c r="B8754" s="3">
        <v>3</v>
      </c>
      <c r="C8754" s="4">
        <v>4818</v>
      </c>
      <c r="D8754" s="5">
        <v>25580.539997398901</v>
      </c>
      <c r="E8754" s="5">
        <v>16766.640036106099</v>
      </c>
      <c r="F8754" s="6">
        <v>5.3093690322538096</v>
      </c>
      <c r="G8754" s="4">
        <v>4959</v>
      </c>
      <c r="H8754" s="5">
        <v>26055.109998464599</v>
      </c>
      <c r="I8754" s="5">
        <v>17257.320032119798</v>
      </c>
      <c r="J8754" s="6">
        <v>5.2541056661553904</v>
      </c>
      <c r="K8754" s="3" t="s">
        <v>10</v>
      </c>
      <c r="L8754" s="7">
        <v>1.0408650399454201E-2</v>
      </c>
      <c r="M8754" s="8">
        <v>1.0292652552926524</v>
      </c>
      <c r="N8754" s="1" t="s">
        <v>18</v>
      </c>
    </row>
    <row r="8755" spans="1:14" x14ac:dyDescent="0.3">
      <c r="A8755" s="3">
        <f t="shared" si="136"/>
        <v>8754</v>
      </c>
      <c r="B8755" s="3">
        <v>3</v>
      </c>
      <c r="C8755" s="4">
        <v>3402</v>
      </c>
      <c r="D8755" s="5">
        <v>17933.5800002217</v>
      </c>
      <c r="E8755" s="5">
        <v>11838.960036754601</v>
      </c>
      <c r="F8755" s="6">
        <v>5.27148148154666</v>
      </c>
      <c r="G8755" s="4">
        <v>3298</v>
      </c>
      <c r="H8755" s="5">
        <v>17347.3400018215</v>
      </c>
      <c r="I8755" s="5">
        <v>11477.0400366783</v>
      </c>
      <c r="J8755" s="6">
        <v>5.2599575505826301</v>
      </c>
      <c r="K8755" s="3" t="s">
        <v>10</v>
      </c>
      <c r="L8755" s="7">
        <v>2.18608962288247E-3</v>
      </c>
      <c r="M8755" s="8">
        <v>0.96942974720752495</v>
      </c>
      <c r="N8755" s="1" t="s">
        <v>18</v>
      </c>
    </row>
    <row r="8756" spans="1:14" x14ac:dyDescent="0.3">
      <c r="A8756" s="3">
        <f t="shared" si="136"/>
        <v>8755</v>
      </c>
      <c r="B8756" s="3">
        <v>3</v>
      </c>
      <c r="C8756" s="4">
        <v>1566</v>
      </c>
      <c r="D8756" s="5">
        <v>7857.5399949848497</v>
      </c>
      <c r="E8756" s="5">
        <v>5449.6800148487</v>
      </c>
      <c r="F8756" s="6">
        <v>5.01758620369404</v>
      </c>
      <c r="G8756" s="4">
        <v>1548</v>
      </c>
      <c r="H8756" s="5">
        <v>7785.6800012588501</v>
      </c>
      <c r="I8756" s="5">
        <v>5387.0400176048297</v>
      </c>
      <c r="J8756" s="6">
        <v>5.0295090447408599</v>
      </c>
      <c r="K8756" s="3" t="s">
        <v>10</v>
      </c>
      <c r="L8756" s="7">
        <v>-2.3762105049719199E-3</v>
      </c>
      <c r="M8756" s="8">
        <v>0.9885057471264368</v>
      </c>
      <c r="N8756" s="1" t="s">
        <v>18</v>
      </c>
    </row>
    <row r="8757" spans="1:14" x14ac:dyDescent="0.3">
      <c r="A8757" s="3">
        <f t="shared" si="136"/>
        <v>8756</v>
      </c>
      <c r="B8757" s="3">
        <v>3</v>
      </c>
      <c r="C8757" s="4">
        <v>1370.5</v>
      </c>
      <c r="D8757" s="5">
        <v>7069.8399992529503</v>
      </c>
      <c r="E8757" s="5">
        <v>4769.3400166034698</v>
      </c>
      <c r="F8757" s="6">
        <v>5.1585844576818198</v>
      </c>
      <c r="G8757" s="4">
        <v>1347</v>
      </c>
      <c r="H8757" s="5">
        <v>6986.53999757767</v>
      </c>
      <c r="I8757" s="5">
        <v>4687.5600180625897</v>
      </c>
      <c r="J8757" s="6">
        <v>5.1867409039180901</v>
      </c>
      <c r="K8757" s="3" t="s">
        <v>10</v>
      </c>
      <c r="L8757" s="7">
        <v>-5.4581729672651203E-3</v>
      </c>
      <c r="M8757" s="8">
        <v>0.9828529733673842</v>
      </c>
      <c r="N8757" s="1" t="s">
        <v>17</v>
      </c>
    </row>
    <row r="8758" spans="1:14" x14ac:dyDescent="0.3">
      <c r="A8758" s="3">
        <f t="shared" si="136"/>
        <v>8757</v>
      </c>
      <c r="B8758" s="3">
        <v>3</v>
      </c>
      <c r="C8758" s="4">
        <v>784.5</v>
      </c>
      <c r="D8758" s="5">
        <v>4046.8450002670302</v>
      </c>
      <c r="E8758" s="5">
        <v>2745.75</v>
      </c>
      <c r="F8758" s="6">
        <v>5.1585022310605897</v>
      </c>
      <c r="G8758" s="4">
        <v>985</v>
      </c>
      <c r="H8758" s="5">
        <v>4923.2899994850204</v>
      </c>
      <c r="I8758" s="5">
        <v>3447.5</v>
      </c>
      <c r="J8758" s="6">
        <v>4.9982639588680398</v>
      </c>
      <c r="K8758" s="3" t="s">
        <v>10</v>
      </c>
      <c r="L8758" s="7">
        <v>3.1062945214546198E-2</v>
      </c>
      <c r="M8758" s="8">
        <v>1.2555768005098789</v>
      </c>
      <c r="N8758" s="1" t="s">
        <v>17</v>
      </c>
    </row>
    <row r="8759" spans="1:14" x14ac:dyDescent="0.3">
      <c r="A8759" s="3">
        <f t="shared" si="136"/>
        <v>8758</v>
      </c>
      <c r="B8759" s="3">
        <v>3</v>
      </c>
      <c r="C8759" s="4">
        <v>1522</v>
      </c>
      <c r="D8759" s="5">
        <v>7861.8200006485004</v>
      </c>
      <c r="E8759" s="5">
        <v>5327</v>
      </c>
      <c r="F8759" s="6">
        <v>5.1654533512802203</v>
      </c>
      <c r="G8759" s="4">
        <v>1610</v>
      </c>
      <c r="H8759" s="5">
        <v>8323.3900003433191</v>
      </c>
      <c r="I8759" s="5">
        <v>5635</v>
      </c>
      <c r="J8759" s="6">
        <v>5.1698074536293896</v>
      </c>
      <c r="K8759" s="3" t="s">
        <v>10</v>
      </c>
      <c r="L8759" s="7">
        <v>-8.4292743599978005E-4</v>
      </c>
      <c r="M8759" s="8">
        <v>1.0578186596583443</v>
      </c>
      <c r="N8759" s="1" t="s">
        <v>18</v>
      </c>
    </row>
    <row r="8760" spans="1:14" x14ac:dyDescent="0.3">
      <c r="A8760" s="3">
        <f t="shared" si="136"/>
        <v>8759</v>
      </c>
      <c r="B8760" s="3">
        <v>3</v>
      </c>
      <c r="C8760" s="4">
        <v>370</v>
      </c>
      <c r="D8760" s="5">
        <v>1841.4400001168251</v>
      </c>
      <c r="E8760" s="5">
        <v>1295</v>
      </c>
      <c r="F8760" s="6">
        <v>4.9768648651806098</v>
      </c>
      <c r="G8760" s="4">
        <v>453</v>
      </c>
      <c r="H8760" s="5">
        <v>2293.4599993228899</v>
      </c>
      <c r="I8760" s="5">
        <v>1585.5</v>
      </c>
      <c r="J8760" s="6">
        <v>5.0628256055692997</v>
      </c>
      <c r="K8760" s="3" t="s">
        <v>10</v>
      </c>
      <c r="L8760" s="7">
        <v>-1.72720663946677E-2</v>
      </c>
      <c r="M8760" s="8">
        <v>1.2243243243243243</v>
      </c>
      <c r="N8760" s="1" t="s">
        <v>18</v>
      </c>
    </row>
    <row r="8761" spans="1:14" x14ac:dyDescent="0.3">
      <c r="A8761" s="3">
        <f t="shared" si="136"/>
        <v>8760</v>
      </c>
      <c r="B8761" s="3">
        <v>3</v>
      </c>
      <c r="C8761" s="4">
        <v>2424.5</v>
      </c>
      <c r="D8761" s="5">
        <v>6782.5499583184501</v>
      </c>
      <c r="E8761" s="5">
        <v>2739.6849963068948</v>
      </c>
      <c r="F8761" s="6">
        <v>2.7975046229401799</v>
      </c>
      <c r="G8761" s="4">
        <v>2335</v>
      </c>
      <c r="H8761" s="5">
        <v>6343.0899649560497</v>
      </c>
      <c r="I8761" s="5">
        <v>2638.54999864101</v>
      </c>
      <c r="J8761" s="6">
        <v>2.7165267515871698</v>
      </c>
      <c r="K8761" s="3" t="s">
        <v>10</v>
      </c>
      <c r="L8761" s="7">
        <v>2.8946465606874701E-2</v>
      </c>
      <c r="M8761" s="8">
        <v>0.96308517220045375</v>
      </c>
      <c r="N8761" s="1" t="s">
        <v>17</v>
      </c>
    </row>
    <row r="8762" spans="1:14" x14ac:dyDescent="0.3">
      <c r="A8762" s="3">
        <f t="shared" si="136"/>
        <v>8761</v>
      </c>
      <c r="B8762" s="3">
        <v>3</v>
      </c>
      <c r="C8762" s="4">
        <v>2726</v>
      </c>
      <c r="D8762" s="5">
        <v>16952.785001516349</v>
      </c>
      <c r="E8762" s="5">
        <v>13003.02000546455</v>
      </c>
      <c r="F8762" s="6">
        <v>6.2189233314439996</v>
      </c>
      <c r="G8762" s="4">
        <v>2697</v>
      </c>
      <c r="H8762" s="5">
        <v>16744.760003566698</v>
      </c>
      <c r="I8762" s="5">
        <v>12864.690008163499</v>
      </c>
      <c r="J8762" s="6">
        <v>6.2086614770362401</v>
      </c>
      <c r="K8762" s="3" t="s">
        <v>10</v>
      </c>
      <c r="L8762" s="7">
        <v>1.65010145017753E-3</v>
      </c>
      <c r="M8762" s="8">
        <v>0.98936170212765961</v>
      </c>
      <c r="N8762" s="1" t="s">
        <v>17</v>
      </c>
    </row>
    <row r="8763" spans="1:14" x14ac:dyDescent="0.3">
      <c r="A8763" s="3">
        <f t="shared" si="136"/>
        <v>8762</v>
      </c>
      <c r="B8763" s="3">
        <v>3</v>
      </c>
      <c r="C8763" s="4">
        <v>2883.5</v>
      </c>
      <c r="D8763" s="5">
        <v>18052.675000727198</v>
      </c>
      <c r="E8763" s="5">
        <v>13754.295004129401</v>
      </c>
      <c r="F8763" s="6">
        <v>6.2606814637514097</v>
      </c>
      <c r="G8763" s="4">
        <v>3884</v>
      </c>
      <c r="H8763" s="5">
        <v>23979.429985284802</v>
      </c>
      <c r="I8763" s="5">
        <v>18526.680040359501</v>
      </c>
      <c r="J8763" s="6">
        <v>6.173900614131</v>
      </c>
      <c r="K8763" s="3" t="s">
        <v>10</v>
      </c>
      <c r="L8763" s="7">
        <v>1.38612465947766E-2</v>
      </c>
      <c r="M8763" s="8">
        <v>1.3469741633431593</v>
      </c>
      <c r="N8763" s="1" t="s">
        <v>17</v>
      </c>
    </row>
    <row r="8764" spans="1:14" x14ac:dyDescent="0.3">
      <c r="A8764" s="3">
        <f t="shared" si="136"/>
        <v>8763</v>
      </c>
      <c r="B8764" s="3">
        <v>3</v>
      </c>
      <c r="C8764" s="4">
        <v>3143</v>
      </c>
      <c r="D8764" s="5">
        <v>19136.534996151899</v>
      </c>
      <c r="E8764" s="5">
        <v>14992.110013961799</v>
      </c>
      <c r="F8764" s="6">
        <v>6.0886207432872803</v>
      </c>
      <c r="G8764" s="4">
        <v>3125</v>
      </c>
      <c r="H8764" s="5">
        <v>19190.769993424401</v>
      </c>
      <c r="I8764" s="5">
        <v>14906.2500119209</v>
      </c>
      <c r="J8764" s="6">
        <v>6.1410463978958099</v>
      </c>
      <c r="K8764" s="3" t="s">
        <v>10</v>
      </c>
      <c r="L8764" s="7">
        <v>-8.6104319547791897E-3</v>
      </c>
      <c r="M8764" s="8">
        <v>0.99427298759147309</v>
      </c>
      <c r="N8764" s="1" t="s">
        <v>18</v>
      </c>
    </row>
    <row r="8765" spans="1:14" x14ac:dyDescent="0.3">
      <c r="A8765" s="3">
        <f t="shared" si="136"/>
        <v>8764</v>
      </c>
      <c r="B8765" s="3">
        <v>3</v>
      </c>
      <c r="C8765" s="4">
        <v>2991</v>
      </c>
      <c r="D8765" s="5">
        <v>17967.230005204699</v>
      </c>
      <c r="E8765" s="5">
        <v>14267.070010900499</v>
      </c>
      <c r="F8765" s="6">
        <v>6.0070979622884204</v>
      </c>
      <c r="G8765" s="4">
        <v>3238</v>
      </c>
      <c r="H8765" s="5">
        <v>19428.859994173101</v>
      </c>
      <c r="I8765" s="5">
        <v>15445.260023593901</v>
      </c>
      <c r="J8765" s="6">
        <v>6.0002655942473897</v>
      </c>
      <c r="K8765" s="3" t="s">
        <v>10</v>
      </c>
      <c r="L8765" s="7">
        <v>1.13738249050153E-3</v>
      </c>
      <c r="M8765" s="8">
        <v>1.0825810765630224</v>
      </c>
      <c r="N8765" s="1" t="s">
        <v>18</v>
      </c>
    </row>
    <row r="8766" spans="1:14" x14ac:dyDescent="0.3">
      <c r="A8766" s="3">
        <f t="shared" si="136"/>
        <v>8765</v>
      </c>
      <c r="B8766" s="3">
        <v>3</v>
      </c>
      <c r="C8766" s="4">
        <v>5955</v>
      </c>
      <c r="D8766" s="5">
        <v>36023.929997205698</v>
      </c>
      <c r="E8766" s="5">
        <v>28405.350013256098</v>
      </c>
      <c r="F8766" s="6">
        <v>6.04935852178098</v>
      </c>
      <c r="G8766" s="4">
        <v>6013</v>
      </c>
      <c r="H8766" s="5">
        <v>36138.099999427803</v>
      </c>
      <c r="I8766" s="5">
        <v>28682.010019302401</v>
      </c>
      <c r="J8766" s="6">
        <v>6.00999501071475</v>
      </c>
      <c r="K8766" s="3" t="s">
        <v>10</v>
      </c>
      <c r="L8766" s="7">
        <v>6.5070554050481698E-3</v>
      </c>
      <c r="M8766" s="8">
        <v>1.0097397145256086</v>
      </c>
      <c r="N8766" s="1" t="s">
        <v>17</v>
      </c>
    </row>
    <row r="8767" spans="1:14" x14ac:dyDescent="0.3">
      <c r="A8767" s="3">
        <f t="shared" si="136"/>
        <v>8766</v>
      </c>
      <c r="B8767" s="3">
        <v>3</v>
      </c>
      <c r="C8767" s="4">
        <v>2774.5</v>
      </c>
      <c r="D8767" s="5">
        <v>16657.969998009499</v>
      </c>
      <c r="E8767" s="5">
        <v>13234.365005969999</v>
      </c>
      <c r="F8767" s="6">
        <v>6.0039538648439397</v>
      </c>
      <c r="G8767" s="4">
        <v>3145</v>
      </c>
      <c r="H8767" s="5">
        <v>18895.150005817399</v>
      </c>
      <c r="I8767" s="5">
        <v>15001.6500172615</v>
      </c>
      <c r="J8767" s="6">
        <v>6.0079968221994999</v>
      </c>
      <c r="K8767" s="3" t="s">
        <v>10</v>
      </c>
      <c r="L8767" s="7">
        <v>-6.7338248203937102E-4</v>
      </c>
      <c r="M8767" s="8">
        <v>1.1335375743377185</v>
      </c>
      <c r="N8767" s="1" t="s">
        <v>17</v>
      </c>
    </row>
    <row r="8768" spans="1:14" x14ac:dyDescent="0.3">
      <c r="A8768" s="3">
        <f t="shared" si="136"/>
        <v>8767</v>
      </c>
      <c r="B8768" s="3">
        <v>3</v>
      </c>
      <c r="C8768" s="4">
        <v>2908</v>
      </c>
      <c r="D8768" s="5">
        <v>18134.560001611699</v>
      </c>
      <c r="E8768" s="5">
        <v>13871.16000413895</v>
      </c>
      <c r="F8768" s="6">
        <v>6.2360935356298901</v>
      </c>
      <c r="G8768" s="4">
        <v>2912</v>
      </c>
      <c r="H8768" s="5">
        <v>18028.710000872601</v>
      </c>
      <c r="I8768" s="5">
        <v>13890.2400064468</v>
      </c>
      <c r="J8768" s="6">
        <v>6.1911778849150396</v>
      </c>
      <c r="K8768" s="3" t="s">
        <v>10</v>
      </c>
      <c r="L8768" s="7">
        <v>7.2025299906449897E-3</v>
      </c>
      <c r="M8768" s="8">
        <v>1.0013755158184319</v>
      </c>
      <c r="N8768" s="1" t="s">
        <v>17</v>
      </c>
    </row>
    <row r="8769" spans="1:14" x14ac:dyDescent="0.3">
      <c r="A8769" s="3">
        <f t="shared" si="136"/>
        <v>8768</v>
      </c>
      <c r="B8769" s="3">
        <v>3</v>
      </c>
      <c r="C8769" s="4">
        <v>2533</v>
      </c>
      <c r="D8769" s="5">
        <v>11995.500055074701</v>
      </c>
      <c r="E8769" s="5">
        <v>8738.8501343727094</v>
      </c>
      <c r="F8769" s="6">
        <v>4.7356889281779297</v>
      </c>
      <c r="G8769" s="4">
        <v>2551</v>
      </c>
      <c r="H8769" s="5">
        <v>12071.4200537205</v>
      </c>
      <c r="I8769" s="5">
        <v>8800.9501323700006</v>
      </c>
      <c r="J8769" s="6">
        <v>4.7320345173345597</v>
      </c>
      <c r="K8769" s="3" t="s">
        <v>10</v>
      </c>
      <c r="L8769" s="7">
        <v>7.7167459661880002E-4</v>
      </c>
      <c r="M8769" s="8">
        <v>1.0071061981839715</v>
      </c>
      <c r="N8769" s="1" t="s">
        <v>17</v>
      </c>
    </row>
    <row r="8770" spans="1:14" x14ac:dyDescent="0.3">
      <c r="A8770" s="3">
        <f t="shared" si="136"/>
        <v>8769</v>
      </c>
      <c r="B8770" s="3">
        <v>3</v>
      </c>
      <c r="C8770" s="4">
        <v>793.5</v>
      </c>
      <c r="D8770" s="5">
        <v>3610.1500096321101</v>
      </c>
      <c r="E8770" s="5">
        <v>2737.57504284382</v>
      </c>
      <c r="F8770" s="6">
        <v>4.5496534462912503</v>
      </c>
      <c r="G8770" s="4">
        <v>887</v>
      </c>
      <c r="H8770" s="5">
        <v>4057.8600106239301</v>
      </c>
      <c r="I8770" s="5">
        <v>3060.1500473022502</v>
      </c>
      <c r="J8770" s="6">
        <v>4.5748139916842501</v>
      </c>
      <c r="K8770" s="3" t="s">
        <v>10</v>
      </c>
      <c r="L8770" s="7">
        <v>-5.5302114084113596E-3</v>
      </c>
      <c r="M8770" s="8">
        <v>1.1178323881537493</v>
      </c>
      <c r="N8770" s="1" t="s">
        <v>18</v>
      </c>
    </row>
    <row r="8771" spans="1:14" x14ac:dyDescent="0.3">
      <c r="A8771" s="3">
        <f t="shared" ref="A8771:A8834" si="137">A8770+1</f>
        <v>8770</v>
      </c>
      <c r="B8771" s="3">
        <v>3</v>
      </c>
      <c r="C8771" s="4">
        <v>557.5</v>
      </c>
      <c r="D8771" s="5">
        <v>2608.525009274485</v>
      </c>
      <c r="E8771" s="5">
        <v>1923.37502849102</v>
      </c>
      <c r="F8771" s="6">
        <v>4.6789686265013097</v>
      </c>
      <c r="G8771" s="4">
        <v>659</v>
      </c>
      <c r="H8771" s="5">
        <v>3058.5000083446498</v>
      </c>
      <c r="I8771" s="5">
        <v>2273.5500349998501</v>
      </c>
      <c r="J8771" s="6">
        <v>4.6411229261679097</v>
      </c>
      <c r="K8771" s="3" t="s">
        <v>10</v>
      </c>
      <c r="L8771" s="7">
        <v>8.0884706341164507E-3</v>
      </c>
      <c r="M8771" s="8">
        <v>1.1820627802690582</v>
      </c>
      <c r="N8771" s="1" t="s">
        <v>17</v>
      </c>
    </row>
    <row r="8772" spans="1:14" x14ac:dyDescent="0.3">
      <c r="A8772" s="3">
        <f t="shared" si="137"/>
        <v>8771</v>
      </c>
      <c r="B8772" s="3">
        <v>3</v>
      </c>
      <c r="C8772" s="4">
        <v>509</v>
      </c>
      <c r="D8772" s="5">
        <v>2372.3450067639351</v>
      </c>
      <c r="E8772" s="5">
        <v>1756.0500264167799</v>
      </c>
      <c r="F8772" s="6">
        <v>4.6607956910882802</v>
      </c>
      <c r="G8772" s="4">
        <v>538</v>
      </c>
      <c r="H8772" s="5">
        <v>2486.8900058269501</v>
      </c>
      <c r="I8772" s="5">
        <v>1856.1000289916999</v>
      </c>
      <c r="J8772" s="6">
        <v>4.6224721297898697</v>
      </c>
      <c r="K8772" s="3" t="s">
        <v>10</v>
      </c>
      <c r="L8772" s="7">
        <v>8.2225362016379207E-3</v>
      </c>
      <c r="M8772" s="8">
        <v>1.0569744597249509</v>
      </c>
      <c r="N8772" s="1" t="s">
        <v>18</v>
      </c>
    </row>
    <row r="8773" spans="1:14" x14ac:dyDescent="0.3">
      <c r="A8773" s="3">
        <f t="shared" si="137"/>
        <v>8772</v>
      </c>
      <c r="B8773" s="3">
        <v>3</v>
      </c>
      <c r="C8773" s="4">
        <v>479</v>
      </c>
      <c r="D8773" s="5">
        <v>2203.2000057697301</v>
      </c>
      <c r="E8773" s="5">
        <v>1652.5500245094299</v>
      </c>
      <c r="F8773" s="6">
        <v>4.5995824755109203</v>
      </c>
      <c r="G8773" s="4">
        <v>415</v>
      </c>
      <c r="H8773" s="5">
        <v>1915.3800044059799</v>
      </c>
      <c r="I8773" s="5">
        <v>1431.7500205040001</v>
      </c>
      <c r="J8773" s="6">
        <v>4.6153735045927098</v>
      </c>
      <c r="K8773" s="3" t="s">
        <v>10</v>
      </c>
      <c r="L8773" s="7">
        <v>-3.4331440224995499E-3</v>
      </c>
      <c r="M8773" s="8">
        <v>0.86638830897703545</v>
      </c>
      <c r="N8773" s="1" t="s">
        <v>17</v>
      </c>
    </row>
    <row r="8774" spans="1:14" x14ac:dyDescent="0.3">
      <c r="A8774" s="3">
        <f t="shared" si="137"/>
        <v>8773</v>
      </c>
      <c r="B8774" s="3">
        <v>3</v>
      </c>
      <c r="C8774" s="4">
        <v>434</v>
      </c>
      <c r="D8774" s="5">
        <v>2020.5950042009349</v>
      </c>
      <c r="E8774" s="5">
        <v>1497.30002248287</v>
      </c>
      <c r="F8774" s="6">
        <v>4.6557488576058397</v>
      </c>
      <c r="G8774" s="4">
        <v>481</v>
      </c>
      <c r="H8774" s="5">
        <v>2229.5800054073302</v>
      </c>
      <c r="I8774" s="5">
        <v>1659.4500246048001</v>
      </c>
      <c r="J8774" s="6">
        <v>4.6353014665433099</v>
      </c>
      <c r="K8774" s="3" t="s">
        <v>10</v>
      </c>
      <c r="L8774" s="7">
        <v>4.3918586865193798E-3</v>
      </c>
      <c r="M8774" s="8">
        <v>1.1082949308755761</v>
      </c>
      <c r="N8774" s="1" t="s">
        <v>17</v>
      </c>
    </row>
    <row r="8775" spans="1:14" x14ac:dyDescent="0.3">
      <c r="A8775" s="3">
        <f t="shared" si="137"/>
        <v>8774</v>
      </c>
      <c r="B8775" s="3">
        <v>3</v>
      </c>
      <c r="C8775" s="4">
        <v>631.5</v>
      </c>
      <c r="D8775" s="5">
        <v>3263.8700002431851</v>
      </c>
      <c r="E8775" s="5">
        <v>2090.2649674415602</v>
      </c>
      <c r="F8775" s="6">
        <v>5.1684402220794698</v>
      </c>
      <c r="G8775" s="4">
        <v>813</v>
      </c>
      <c r="H8775" s="5">
        <v>4057.5799989700299</v>
      </c>
      <c r="I8775" s="5">
        <v>2691.02995729446</v>
      </c>
      <c r="J8775" s="6">
        <v>4.9908733074662104</v>
      </c>
      <c r="K8775" s="3" t="s">
        <v>10</v>
      </c>
      <c r="L8775" s="7">
        <v>3.4355996583784902E-2</v>
      </c>
      <c r="M8775" s="8">
        <v>1.2874109263657958</v>
      </c>
      <c r="N8775" s="1" t="s">
        <v>17</v>
      </c>
    </row>
    <row r="8776" spans="1:14" x14ac:dyDescent="0.3">
      <c r="A8776" s="3">
        <f t="shared" si="137"/>
        <v>8775</v>
      </c>
      <c r="B8776" s="3">
        <v>3</v>
      </c>
      <c r="C8776" s="4">
        <v>1290</v>
      </c>
      <c r="D8776" s="5">
        <v>6674.3100004196203</v>
      </c>
      <c r="E8776" s="5">
        <v>4269.8999371528598</v>
      </c>
      <c r="F8776" s="6">
        <v>5.1738837212555202</v>
      </c>
      <c r="G8776" s="4">
        <v>1291</v>
      </c>
      <c r="H8776" s="5">
        <v>6668.6199996471396</v>
      </c>
      <c r="I8776" s="5">
        <v>4273.2099318504297</v>
      </c>
      <c r="J8776" s="6">
        <v>5.1654686286964697</v>
      </c>
      <c r="K8776" s="3" t="s">
        <v>10</v>
      </c>
      <c r="L8776" s="7">
        <v>1.6264556786379899E-3</v>
      </c>
      <c r="M8776" s="8">
        <v>1.0007751937984497</v>
      </c>
      <c r="N8776" s="1" t="s">
        <v>17</v>
      </c>
    </row>
    <row r="8777" spans="1:14" x14ac:dyDescent="0.3">
      <c r="A8777" s="3">
        <f t="shared" si="137"/>
        <v>8776</v>
      </c>
      <c r="B8777" s="3">
        <v>3</v>
      </c>
      <c r="C8777" s="4">
        <v>4135</v>
      </c>
      <c r="D8777" s="5">
        <v>6437.1399977207202</v>
      </c>
      <c r="E8777" s="5">
        <v>4507.1500934362402</v>
      </c>
      <c r="F8777" s="6">
        <v>1.55674486039195</v>
      </c>
      <c r="G8777" s="4">
        <v>6825</v>
      </c>
      <c r="H8777" s="5">
        <v>6820.8900004029301</v>
      </c>
      <c r="I8777" s="5">
        <v>7439.2501202821704</v>
      </c>
      <c r="J8777" s="6">
        <v>0.99939780225683905</v>
      </c>
      <c r="K8777" s="3" t="s">
        <v>12</v>
      </c>
      <c r="L8777" s="7">
        <v>0.35802081144805298</v>
      </c>
      <c r="M8777" s="8">
        <v>1.6505441354292625</v>
      </c>
      <c r="N8777" s="1" t="s">
        <v>17</v>
      </c>
    </row>
    <row r="8778" spans="1:14" x14ac:dyDescent="0.3">
      <c r="A8778" s="3">
        <f t="shared" si="137"/>
        <v>8777</v>
      </c>
      <c r="B8778" s="3">
        <v>3</v>
      </c>
      <c r="C8778" s="4">
        <v>899</v>
      </c>
      <c r="D8778" s="5">
        <v>4386.1399996280697</v>
      </c>
      <c r="E8778" s="5">
        <v>2701.4951028823898</v>
      </c>
      <c r="F8778" s="6">
        <v>4.8789098994750502</v>
      </c>
      <c r="G8778" s="4">
        <v>1088</v>
      </c>
      <c r="H8778" s="5">
        <v>4606.3399994373303</v>
      </c>
      <c r="I8778" s="5">
        <v>3269.4401245117201</v>
      </c>
      <c r="J8778" s="6">
        <v>4.2337683818357803</v>
      </c>
      <c r="K8778" s="3" t="s">
        <v>12</v>
      </c>
      <c r="L8778" s="7">
        <v>0.13223066851648099</v>
      </c>
      <c r="M8778" s="8">
        <v>1.2102335928809789</v>
      </c>
      <c r="N8778" s="1" t="s">
        <v>17</v>
      </c>
    </row>
    <row r="8779" spans="1:14" x14ac:dyDescent="0.3">
      <c r="A8779" s="3">
        <f t="shared" si="137"/>
        <v>8778</v>
      </c>
      <c r="B8779" s="3">
        <v>3</v>
      </c>
      <c r="C8779" s="4">
        <v>949</v>
      </c>
      <c r="D8779" s="5">
        <v>4542.79999947548</v>
      </c>
      <c r="E8779" s="5">
        <v>2851.74510765076</v>
      </c>
      <c r="F8779" s="6">
        <v>4.7869336137781699</v>
      </c>
      <c r="G8779" s="4">
        <v>1086</v>
      </c>
      <c r="H8779" s="5">
        <v>4396.4299665689496</v>
      </c>
      <c r="I8779" s="5">
        <v>3263.4301242828401</v>
      </c>
      <c r="J8779" s="6">
        <v>4.0482780539308898</v>
      </c>
      <c r="K8779" s="3" t="s">
        <v>11</v>
      </c>
      <c r="L8779" s="7">
        <v>0.154306622870477</v>
      </c>
      <c r="M8779" s="8">
        <v>1.1443624868282403</v>
      </c>
      <c r="N8779" s="1" t="s">
        <v>18</v>
      </c>
    </row>
    <row r="8780" spans="1:14" x14ac:dyDescent="0.3">
      <c r="A8780" s="3">
        <f t="shared" si="137"/>
        <v>8779</v>
      </c>
      <c r="B8780" s="3">
        <v>3</v>
      </c>
      <c r="C8780" s="4">
        <v>2103</v>
      </c>
      <c r="D8780" s="5">
        <v>9889.7100019454992</v>
      </c>
      <c r="E8780" s="5">
        <v>6435.17992210388</v>
      </c>
      <c r="F8780" s="6">
        <v>4.7026676186141199</v>
      </c>
      <c r="G8780" s="4">
        <v>2286</v>
      </c>
      <c r="H8780" s="5">
        <v>9348.1798324584997</v>
      </c>
      <c r="I8780" s="5">
        <v>6995.1599154472397</v>
      </c>
      <c r="J8780" s="6">
        <v>4.0893175120115899</v>
      </c>
      <c r="K8780" s="3" t="s">
        <v>12</v>
      </c>
      <c r="L8780" s="7">
        <v>0.13042599569971</v>
      </c>
      <c r="M8780" s="8">
        <v>1.0870185449358061</v>
      </c>
      <c r="N8780" s="1" t="s">
        <v>17</v>
      </c>
    </row>
    <row r="8781" spans="1:14" x14ac:dyDescent="0.3">
      <c r="A8781" s="3">
        <f t="shared" si="137"/>
        <v>8780</v>
      </c>
      <c r="B8781" s="3">
        <v>3</v>
      </c>
      <c r="C8781" s="4">
        <v>2013</v>
      </c>
      <c r="D8781" s="5">
        <v>9751.5299800634402</v>
      </c>
      <c r="E8781" s="5">
        <v>6159.77992153168</v>
      </c>
      <c r="F8781" s="6">
        <v>4.8442771883077196</v>
      </c>
      <c r="G8781" s="4">
        <v>2198</v>
      </c>
      <c r="H8781" s="5">
        <v>8767.1500006001406</v>
      </c>
      <c r="I8781" s="5">
        <v>6725.8799161911002</v>
      </c>
      <c r="J8781" s="6">
        <v>3.9886942677889601</v>
      </c>
      <c r="K8781" s="3" t="s">
        <v>12</v>
      </c>
      <c r="L8781" s="7">
        <v>0.17661725109038201</v>
      </c>
      <c r="M8781" s="8">
        <v>1.0919026328862393</v>
      </c>
      <c r="N8781" s="1" t="s">
        <v>17</v>
      </c>
    </row>
    <row r="8782" spans="1:14" x14ac:dyDescent="0.3">
      <c r="A8782" s="3">
        <f t="shared" si="137"/>
        <v>8781</v>
      </c>
      <c r="B8782" s="3">
        <v>3</v>
      </c>
      <c r="C8782" s="4">
        <v>6514</v>
      </c>
      <c r="D8782" s="5">
        <v>28579.220051288601</v>
      </c>
      <c r="E8782" s="5">
        <v>16936.399565696702</v>
      </c>
      <c r="F8782" s="6">
        <v>4.3873534005662602</v>
      </c>
      <c r="G8782" s="4">
        <v>5950</v>
      </c>
      <c r="H8782" s="5">
        <v>26140.760044336301</v>
      </c>
      <c r="I8782" s="5">
        <v>15469.9995856285</v>
      </c>
      <c r="J8782" s="6">
        <v>4.3934050494682904</v>
      </c>
      <c r="K8782" s="3" t="s">
        <v>10</v>
      </c>
      <c r="L8782" s="7">
        <v>-1.37933928487481E-3</v>
      </c>
      <c r="M8782" s="8">
        <v>0.91341725514276939</v>
      </c>
      <c r="N8782" s="1" t="s">
        <v>17</v>
      </c>
    </row>
    <row r="8783" spans="1:14" x14ac:dyDescent="0.3">
      <c r="A8783" s="3">
        <f t="shared" si="137"/>
        <v>8782</v>
      </c>
      <c r="B8783" s="3">
        <v>3</v>
      </c>
      <c r="C8783" s="4">
        <v>6975</v>
      </c>
      <c r="D8783" s="5">
        <v>30508.6900545955</v>
      </c>
      <c r="E8783" s="5">
        <v>18134.999534606901</v>
      </c>
      <c r="F8783" s="6">
        <v>4.3740057425943304</v>
      </c>
      <c r="G8783" s="4">
        <v>7123</v>
      </c>
      <c r="H8783" s="5">
        <v>30962.620045997199</v>
      </c>
      <c r="I8783" s="5">
        <v>18519.799549102801</v>
      </c>
      <c r="J8783" s="6">
        <v>4.3468510523651798</v>
      </c>
      <c r="K8783" s="3" t="s">
        <v>10</v>
      </c>
      <c r="L8783" s="7">
        <v>6.2081972057594099E-3</v>
      </c>
      <c r="M8783" s="8">
        <v>1.0212186379928316</v>
      </c>
      <c r="N8783" s="1" t="s">
        <v>18</v>
      </c>
    </row>
    <row r="8784" spans="1:14" x14ac:dyDescent="0.3">
      <c r="A8784" s="3">
        <f t="shared" si="137"/>
        <v>8783</v>
      </c>
      <c r="B8784" s="3">
        <v>3</v>
      </c>
      <c r="C8784" s="4">
        <v>8524</v>
      </c>
      <c r="D8784" s="5">
        <v>36245.0100396872</v>
      </c>
      <c r="E8784" s="5">
        <v>21930.049616336801</v>
      </c>
      <c r="F8784" s="6">
        <v>4.2521128624691604</v>
      </c>
      <c r="G8784" s="4">
        <v>9757</v>
      </c>
      <c r="H8784" s="5">
        <v>36292.310046553597</v>
      </c>
      <c r="I8784" s="5">
        <v>24880.3497436047</v>
      </c>
      <c r="J8784" s="6">
        <v>3.7196177151330998</v>
      </c>
      <c r="K8784" s="3" t="s">
        <v>11</v>
      </c>
      <c r="L8784" s="7">
        <v>0.125230718129823</v>
      </c>
      <c r="M8784" s="8">
        <v>1.1446503988737682</v>
      </c>
      <c r="N8784" s="1" t="s">
        <v>18</v>
      </c>
    </row>
    <row r="8785" spans="1:14" x14ac:dyDescent="0.3">
      <c r="A8785" s="3">
        <f t="shared" si="137"/>
        <v>8784</v>
      </c>
      <c r="B8785" s="3">
        <v>3</v>
      </c>
      <c r="C8785" s="4">
        <v>6178</v>
      </c>
      <c r="D8785" s="5">
        <v>26904.240030258901</v>
      </c>
      <c r="E8785" s="5">
        <v>15753.899807453199</v>
      </c>
      <c r="F8785" s="6">
        <v>4.3548462334507798</v>
      </c>
      <c r="G8785" s="4">
        <v>6769</v>
      </c>
      <c r="H8785" s="5">
        <v>25142.310003399802</v>
      </c>
      <c r="I8785" s="5">
        <v>17260.9498002529</v>
      </c>
      <c r="J8785" s="6">
        <v>3.7143315118037901</v>
      </c>
      <c r="K8785" s="3" t="s">
        <v>12</v>
      </c>
      <c r="L8785" s="7">
        <v>0.14708090419519701</v>
      </c>
      <c r="M8785" s="8">
        <v>1.0956620265458077</v>
      </c>
      <c r="N8785" s="1" t="s">
        <v>17</v>
      </c>
    </row>
    <row r="8786" spans="1:14" x14ac:dyDescent="0.3">
      <c r="A8786" s="3">
        <f t="shared" si="137"/>
        <v>8785</v>
      </c>
      <c r="B8786" s="3">
        <v>3</v>
      </c>
      <c r="C8786" s="4">
        <v>4206</v>
      </c>
      <c r="D8786" s="5">
        <v>18299.505020797249</v>
      </c>
      <c r="E8786" s="5">
        <v>10725.2998775244</v>
      </c>
      <c r="F8786" s="6">
        <v>4.3508095627192702</v>
      </c>
      <c r="G8786" s="4">
        <v>4190</v>
      </c>
      <c r="H8786" s="5">
        <v>18136.4800276756</v>
      </c>
      <c r="I8786" s="5">
        <v>10684.4998791218</v>
      </c>
      <c r="J8786" s="6">
        <v>4.3285155197316501</v>
      </c>
      <c r="K8786" s="3" t="s">
        <v>10</v>
      </c>
      <c r="L8786" s="7">
        <v>5.1241137232592802E-3</v>
      </c>
      <c r="M8786" s="8">
        <v>0.99619591060389923</v>
      </c>
      <c r="N8786" s="1" t="s">
        <v>17</v>
      </c>
    </row>
    <row r="8787" spans="1:14" x14ac:dyDescent="0.3">
      <c r="A8787" s="3">
        <f t="shared" si="137"/>
        <v>8786</v>
      </c>
      <c r="B8787" s="3">
        <v>3</v>
      </c>
      <c r="C8787" s="4">
        <v>6670</v>
      </c>
      <c r="D8787" s="5">
        <v>28745.600038051602</v>
      </c>
      <c r="E8787" s="5">
        <v>17008.499788522699</v>
      </c>
      <c r="F8787" s="6">
        <v>4.3096851631261801</v>
      </c>
      <c r="G8787" s="4">
        <v>7245</v>
      </c>
      <c r="H8787" s="5">
        <v>30262.999999701999</v>
      </c>
      <c r="I8787" s="5">
        <v>18474.749784469601</v>
      </c>
      <c r="J8787" s="6">
        <v>4.1770876466117297</v>
      </c>
      <c r="K8787" s="3" t="s">
        <v>10</v>
      </c>
      <c r="L8787" s="7">
        <v>3.0767332530217701E-2</v>
      </c>
      <c r="M8787" s="8">
        <v>1.0862068965517242</v>
      </c>
      <c r="N8787" s="1" t="s">
        <v>18</v>
      </c>
    </row>
    <row r="8788" spans="1:14" x14ac:dyDescent="0.3">
      <c r="A8788" s="3">
        <f t="shared" si="137"/>
        <v>8787</v>
      </c>
      <c r="B8788" s="3">
        <v>3</v>
      </c>
      <c r="C8788" s="4">
        <v>8040</v>
      </c>
      <c r="D8788" s="5">
        <v>16695.8801305294</v>
      </c>
      <c r="E8788" s="5">
        <v>13185.599936127701</v>
      </c>
      <c r="F8788" s="6">
        <v>2.0766020062847499</v>
      </c>
      <c r="G8788" s="4">
        <v>8389</v>
      </c>
      <c r="H8788" s="5">
        <v>17425.170126438101</v>
      </c>
      <c r="I8788" s="5">
        <v>13757.9599369764</v>
      </c>
      <c r="J8788" s="6">
        <v>2.0771450859981102</v>
      </c>
      <c r="K8788" s="3" t="s">
        <v>10</v>
      </c>
      <c r="L8788" s="7">
        <v>-2.6152325371642899E-4</v>
      </c>
      <c r="M8788" s="8">
        <v>1.0434079601990049</v>
      </c>
      <c r="N8788" s="1" t="s">
        <v>17</v>
      </c>
    </row>
    <row r="8789" spans="1:14" x14ac:dyDescent="0.3">
      <c r="A8789" s="3">
        <f t="shared" si="137"/>
        <v>8788</v>
      </c>
      <c r="B8789" s="3">
        <v>3</v>
      </c>
      <c r="C8789" s="4">
        <v>8708</v>
      </c>
      <c r="D8789" s="5">
        <v>17390.1700001955</v>
      </c>
      <c r="E8789" s="5">
        <v>8359.6798895597494</v>
      </c>
      <c r="F8789" s="6">
        <v>1.99703376208033</v>
      </c>
      <c r="G8789" s="4">
        <v>12160</v>
      </c>
      <c r="H8789" s="5">
        <v>21868.809632360899</v>
      </c>
      <c r="I8789" s="5">
        <v>11673.599901557</v>
      </c>
      <c r="J8789" s="6">
        <v>1.7984218447665199</v>
      </c>
      <c r="K8789" s="3" t="s">
        <v>12</v>
      </c>
      <c r="L8789" s="7">
        <v>9.9453459969003594E-2</v>
      </c>
      <c r="M8789" s="8">
        <v>1.3964170877354156</v>
      </c>
      <c r="N8789" s="1" t="s">
        <v>18</v>
      </c>
    </row>
    <row r="8790" spans="1:14" x14ac:dyDescent="0.3">
      <c r="A8790" s="3">
        <f t="shared" si="137"/>
        <v>8789</v>
      </c>
      <c r="B8790" s="3">
        <v>3</v>
      </c>
      <c r="C8790" s="4">
        <v>1873</v>
      </c>
      <c r="D8790" s="5">
        <v>5607.6749999821004</v>
      </c>
      <c r="E8790" s="5">
        <v>3182.2270069122301</v>
      </c>
      <c r="F8790" s="6">
        <v>2.99395355044427</v>
      </c>
      <c r="G8790" s="4">
        <v>2221</v>
      </c>
      <c r="H8790" s="5">
        <v>6651.1999998092697</v>
      </c>
      <c r="I8790" s="5">
        <v>3773.4790097475102</v>
      </c>
      <c r="J8790" s="6">
        <v>2.9946870778069599</v>
      </c>
      <c r="K8790" s="3" t="s">
        <v>10</v>
      </c>
      <c r="L8790" s="7">
        <v>-2.45002920163424E-4</v>
      </c>
      <c r="M8790" s="8">
        <v>1.1857981847303791</v>
      </c>
      <c r="N8790" s="1" t="s">
        <v>17</v>
      </c>
    </row>
    <row r="8791" spans="1:14" x14ac:dyDescent="0.3">
      <c r="A8791" s="3">
        <f t="shared" si="137"/>
        <v>8790</v>
      </c>
      <c r="B8791" s="3">
        <v>3</v>
      </c>
      <c r="C8791" s="4">
        <v>3569</v>
      </c>
      <c r="D8791" s="5">
        <v>10667.5900008678</v>
      </c>
      <c r="E8791" s="5">
        <v>6063.7310117483103</v>
      </c>
      <c r="F8791" s="6">
        <v>2.9889576914732001</v>
      </c>
      <c r="G8791" s="4">
        <v>3459</v>
      </c>
      <c r="H8791" s="5">
        <v>10323.7899985313</v>
      </c>
      <c r="I8791" s="5">
        <v>5876.8410127162897</v>
      </c>
      <c r="J8791" s="6">
        <v>2.9846169408879302</v>
      </c>
      <c r="K8791" s="3" t="s">
        <v>10</v>
      </c>
      <c r="L8791" s="7">
        <v>1.45226230456642E-3</v>
      </c>
      <c r="M8791" s="8">
        <v>0.96917904174838887</v>
      </c>
      <c r="N8791" s="1" t="s">
        <v>18</v>
      </c>
    </row>
    <row r="8792" spans="1:14" x14ac:dyDescent="0.3">
      <c r="A8792" s="3">
        <f t="shared" si="137"/>
        <v>8791</v>
      </c>
      <c r="B8792" s="3">
        <v>3</v>
      </c>
      <c r="C8792" s="4">
        <v>6413</v>
      </c>
      <c r="D8792" s="5">
        <v>14832.5700000001</v>
      </c>
      <c r="E8792" s="5">
        <v>10879.6541823149</v>
      </c>
      <c r="F8792" s="6">
        <v>2.3128910026508702</v>
      </c>
      <c r="G8792" s="4">
        <v>10103</v>
      </c>
      <c r="H8792" s="5">
        <v>20179.669999999998</v>
      </c>
      <c r="I8792" s="5">
        <v>17139.739030241999</v>
      </c>
      <c r="J8792" s="6">
        <v>1.99739384341285</v>
      </c>
      <c r="K8792" s="3" t="s">
        <v>12</v>
      </c>
      <c r="L8792" s="7">
        <v>0.13640813980270799</v>
      </c>
      <c r="M8792" s="8">
        <v>1.5753937314829254</v>
      </c>
      <c r="N8792" s="1" t="s">
        <v>17</v>
      </c>
    </row>
    <row r="8793" spans="1:14" x14ac:dyDescent="0.3">
      <c r="A8793" s="3">
        <f t="shared" si="137"/>
        <v>8792</v>
      </c>
      <c r="B8793" s="3">
        <v>3</v>
      </c>
      <c r="C8793" s="4">
        <v>8629</v>
      </c>
      <c r="D8793" s="5">
        <v>19985.210000000301</v>
      </c>
      <c r="E8793" s="5">
        <v>14639.0980945826</v>
      </c>
      <c r="F8793" s="6">
        <v>2.3160516861745601</v>
      </c>
      <c r="G8793" s="4">
        <v>9355</v>
      </c>
      <c r="H8793" s="5">
        <v>18696.71</v>
      </c>
      <c r="I8793" s="5">
        <v>15870.7570672035</v>
      </c>
      <c r="J8793" s="6">
        <v>1.9985793693212199</v>
      </c>
      <c r="K8793" s="3" t="s">
        <v>12</v>
      </c>
      <c r="L8793" s="7">
        <v>0.137074797919433</v>
      </c>
      <c r="M8793" s="8">
        <v>1.0841348939622204</v>
      </c>
      <c r="N8793" s="1" t="s">
        <v>18</v>
      </c>
    </row>
    <row r="8794" spans="1:14" x14ac:dyDescent="0.3">
      <c r="A8794" s="3">
        <f t="shared" si="137"/>
        <v>8793</v>
      </c>
      <c r="B8794" s="3">
        <v>3</v>
      </c>
      <c r="C8794" s="4">
        <v>6211</v>
      </c>
      <c r="D8794" s="5">
        <v>34974.300000000003</v>
      </c>
      <c r="E8794" s="5">
        <v>25589.319299697901</v>
      </c>
      <c r="F8794" s="6">
        <v>5.6310255997423901</v>
      </c>
      <c r="G8794" s="4">
        <v>5635</v>
      </c>
      <c r="H8794" s="5">
        <v>31767.62</v>
      </c>
      <c r="I8794" s="5">
        <v>23216.199365615801</v>
      </c>
      <c r="J8794" s="6">
        <v>5.6375545696539504</v>
      </c>
      <c r="K8794" s="3" t="s">
        <v>10</v>
      </c>
      <c r="L8794" s="7">
        <v>-1.1594637239536801E-3</v>
      </c>
      <c r="M8794" s="8">
        <v>0.90726131057800674</v>
      </c>
      <c r="N8794" s="1" t="s">
        <v>17</v>
      </c>
    </row>
    <row r="8795" spans="1:14" x14ac:dyDescent="0.3">
      <c r="A8795" s="3">
        <f t="shared" si="137"/>
        <v>8794</v>
      </c>
      <c r="B8795" s="3">
        <v>3</v>
      </c>
      <c r="C8795" s="4">
        <v>5518</v>
      </c>
      <c r="D8795" s="5">
        <v>31200.74</v>
      </c>
      <c r="E8795" s="5">
        <v>22734.159374237101</v>
      </c>
      <c r="F8795" s="6">
        <v>5.6543566509604899</v>
      </c>
      <c r="G8795" s="4">
        <v>6749</v>
      </c>
      <c r="H8795" s="5">
        <v>37712.01</v>
      </c>
      <c r="I8795" s="5">
        <v>27805.879243850701</v>
      </c>
      <c r="J8795" s="6">
        <v>5.5877922655208199</v>
      </c>
      <c r="K8795" s="3" t="s">
        <v>10</v>
      </c>
      <c r="L8795" s="7">
        <v>1.1772229724555701E-2</v>
      </c>
      <c r="M8795" s="8">
        <v>1.2230880753896338</v>
      </c>
      <c r="N8795" s="1" t="s">
        <v>17</v>
      </c>
    </row>
    <row r="8796" spans="1:14" x14ac:dyDescent="0.3">
      <c r="A8796" s="3">
        <f t="shared" si="137"/>
        <v>8795</v>
      </c>
      <c r="B8796" s="3">
        <v>3</v>
      </c>
      <c r="C8796" s="4">
        <v>7760</v>
      </c>
      <c r="D8796" s="5">
        <v>43575.81</v>
      </c>
      <c r="E8796" s="5">
        <v>31971.199145317099</v>
      </c>
      <c r="F8796" s="6">
        <v>5.6154394329896897</v>
      </c>
      <c r="G8796" s="4">
        <v>6161</v>
      </c>
      <c r="H8796" s="5">
        <v>34749.68</v>
      </c>
      <c r="I8796" s="5">
        <v>25383.319314956701</v>
      </c>
      <c r="J8796" s="6">
        <v>5.6402661905534801</v>
      </c>
      <c r="K8796" s="3" t="s">
        <v>10</v>
      </c>
      <c r="L8796" s="7">
        <v>-4.4211602422310299E-3</v>
      </c>
      <c r="M8796" s="8">
        <v>0.79394329896907212</v>
      </c>
      <c r="N8796" s="1" t="s">
        <v>18</v>
      </c>
    </row>
    <row r="8797" spans="1:14" x14ac:dyDescent="0.3">
      <c r="A8797" s="3">
        <f t="shared" si="137"/>
        <v>8796</v>
      </c>
      <c r="B8797" s="3">
        <v>3</v>
      </c>
      <c r="C8797" s="4">
        <v>5637</v>
      </c>
      <c r="D8797" s="5">
        <v>35962.11</v>
      </c>
      <c r="E8797" s="5">
        <v>25986.570608139002</v>
      </c>
      <c r="F8797" s="6">
        <v>6.3796540713145298</v>
      </c>
      <c r="G8797" s="4">
        <v>5722</v>
      </c>
      <c r="H8797" s="5">
        <v>36499.39</v>
      </c>
      <c r="I8797" s="5">
        <v>26378.420631885499</v>
      </c>
      <c r="J8797" s="6">
        <v>6.3787818944424997</v>
      </c>
      <c r="K8797" s="3" t="s">
        <v>10</v>
      </c>
      <c r="L8797" s="7">
        <v>1.3671225152288701E-4</v>
      </c>
      <c r="M8797" s="8">
        <v>1.0150789427000178</v>
      </c>
      <c r="N8797" s="1" t="s">
        <v>18</v>
      </c>
    </row>
    <row r="8798" spans="1:14" x14ac:dyDescent="0.3">
      <c r="A8798" s="3">
        <f t="shared" si="137"/>
        <v>8797</v>
      </c>
      <c r="B8798" s="3">
        <v>3</v>
      </c>
      <c r="C8798" s="4">
        <v>3894</v>
      </c>
      <c r="D8798" s="5">
        <v>24677.42</v>
      </c>
      <c r="E8798" s="5">
        <v>17951.340465545702</v>
      </c>
      <c r="F8798" s="6">
        <v>6.3372932717000499</v>
      </c>
      <c r="G8798" s="4">
        <v>5345</v>
      </c>
      <c r="H8798" s="5">
        <v>33368.629999999997</v>
      </c>
      <c r="I8798" s="5">
        <v>24640.4505867958</v>
      </c>
      <c r="J8798" s="6">
        <v>6.2429616463985003</v>
      </c>
      <c r="K8798" s="3" t="s">
        <v>10</v>
      </c>
      <c r="L8798" s="7">
        <v>1.4885160155487499E-2</v>
      </c>
      <c r="M8798" s="8">
        <v>1.3726245505906522</v>
      </c>
      <c r="N8798" s="1" t="s">
        <v>17</v>
      </c>
    </row>
    <row r="8799" spans="1:14" x14ac:dyDescent="0.3">
      <c r="A8799" s="3">
        <f t="shared" si="137"/>
        <v>8798</v>
      </c>
      <c r="B8799" s="3">
        <v>3</v>
      </c>
      <c r="C8799" s="4">
        <v>5447</v>
      </c>
      <c r="D8799" s="5">
        <v>34734.559999999998</v>
      </c>
      <c r="E8799" s="5">
        <v>25110.670599460602</v>
      </c>
      <c r="F8799" s="6">
        <v>6.3768239397833701</v>
      </c>
      <c r="G8799" s="4">
        <v>5657</v>
      </c>
      <c r="H8799" s="5">
        <v>34942.769999999997</v>
      </c>
      <c r="I8799" s="5">
        <v>26078.770633220702</v>
      </c>
      <c r="J8799" s="6">
        <v>6.1769082552589696</v>
      </c>
      <c r="K8799" s="3" t="s">
        <v>10</v>
      </c>
      <c r="L8799" s="7">
        <v>3.1350353469408503E-2</v>
      </c>
      <c r="M8799" s="8">
        <v>1.038553332109418</v>
      </c>
      <c r="N8799" s="1" t="s">
        <v>17</v>
      </c>
    </row>
    <row r="8800" spans="1:14" x14ac:dyDescent="0.3">
      <c r="A8800" s="3">
        <f t="shared" si="137"/>
        <v>8799</v>
      </c>
      <c r="B8800" s="3">
        <v>3</v>
      </c>
      <c r="C8800" s="4">
        <v>2191.5</v>
      </c>
      <c r="D8800" s="5">
        <v>13768.605</v>
      </c>
      <c r="E8800" s="5">
        <v>10102.81525588035</v>
      </c>
      <c r="F8800" s="6">
        <v>6.2827310061601596</v>
      </c>
      <c r="G8800" s="4">
        <v>2120</v>
      </c>
      <c r="H8800" s="5">
        <v>13089.32</v>
      </c>
      <c r="I8800" s="5">
        <v>9773.2002387046796</v>
      </c>
      <c r="J8800" s="6">
        <v>6.1742075471698099</v>
      </c>
      <c r="K8800" s="3" t="s">
        <v>10</v>
      </c>
      <c r="L8800" s="7">
        <v>1.7273293872353601E-2</v>
      </c>
      <c r="M8800" s="8">
        <v>0.96737394478667582</v>
      </c>
      <c r="N8800" s="1" t="s">
        <v>17</v>
      </c>
    </row>
    <row r="8801" spans="1:14" x14ac:dyDescent="0.3">
      <c r="A8801" s="3">
        <f t="shared" si="137"/>
        <v>8800</v>
      </c>
      <c r="B8801" s="3">
        <v>3</v>
      </c>
      <c r="C8801" s="4">
        <v>1650</v>
      </c>
      <c r="D8801" s="5">
        <v>1647.31000009179</v>
      </c>
      <c r="E8801" s="5">
        <v>742.499981820583</v>
      </c>
      <c r="F8801" s="6">
        <v>0.99836969702532796</v>
      </c>
      <c r="G8801" s="4">
        <v>1736</v>
      </c>
      <c r="H8801" s="5">
        <v>1733.51999992132</v>
      </c>
      <c r="I8801" s="5">
        <v>781.19998085498798</v>
      </c>
      <c r="J8801" s="6">
        <v>0.99857142852610703</v>
      </c>
      <c r="K8801" s="3" t="s">
        <v>10</v>
      </c>
      <c r="L8801" s="7">
        <v>-2.0206092130012801E-4</v>
      </c>
      <c r="M8801" s="8">
        <v>1.052121212121212</v>
      </c>
      <c r="N8801" s="1" t="s">
        <v>17</v>
      </c>
    </row>
    <row r="8802" spans="1:14" x14ac:dyDescent="0.3">
      <c r="A8802" s="3">
        <f t="shared" si="137"/>
        <v>8801</v>
      </c>
      <c r="B8802" s="3">
        <v>3</v>
      </c>
      <c r="C8802" s="4">
        <v>3063</v>
      </c>
      <c r="D8802" s="5">
        <v>3057.9800000190698</v>
      </c>
      <c r="E8802" s="5">
        <v>1378.34996819496</v>
      </c>
      <c r="F8802" s="6">
        <v>0.99836108391089595</v>
      </c>
      <c r="G8802" s="4">
        <v>3410</v>
      </c>
      <c r="H8802" s="5">
        <v>3405.35000002384</v>
      </c>
      <c r="I8802" s="5">
        <v>1534.4999645948401</v>
      </c>
      <c r="J8802" s="6">
        <v>0.99863636364335495</v>
      </c>
      <c r="K8802" s="3" t="s">
        <v>10</v>
      </c>
      <c r="L8802" s="7">
        <v>-2.7573163347003498E-4</v>
      </c>
      <c r="M8802" s="8">
        <v>1.1132876265099576</v>
      </c>
      <c r="N8802" s="1" t="s">
        <v>18</v>
      </c>
    </row>
    <row r="8803" spans="1:14" x14ac:dyDescent="0.3">
      <c r="A8803" s="3">
        <f t="shared" si="137"/>
        <v>8802</v>
      </c>
      <c r="B8803" s="3">
        <v>3</v>
      </c>
      <c r="C8803" s="4">
        <v>6430</v>
      </c>
      <c r="D8803" s="5">
        <v>32972.39</v>
      </c>
      <c r="E8803" s="5">
        <v>24433.999646663699</v>
      </c>
      <c r="F8803" s="6">
        <v>5.1278989113530304</v>
      </c>
      <c r="G8803" s="4">
        <v>6892</v>
      </c>
      <c r="H8803" s="5">
        <v>35126.5</v>
      </c>
      <c r="I8803" s="5">
        <v>26189.5996096134</v>
      </c>
      <c r="J8803" s="6">
        <v>5.0967063261752799</v>
      </c>
      <c r="K8803" s="3" t="s">
        <v>10</v>
      </c>
      <c r="L8803" s="7">
        <v>6.0829173345631404E-3</v>
      </c>
      <c r="M8803" s="8">
        <v>1.071850699844479</v>
      </c>
      <c r="N8803" s="1" t="s">
        <v>17</v>
      </c>
    </row>
    <row r="8804" spans="1:14" x14ac:dyDescent="0.3">
      <c r="A8804" s="3">
        <f t="shared" si="137"/>
        <v>8803</v>
      </c>
      <c r="B8804" s="3">
        <v>3</v>
      </c>
      <c r="C8804" s="4">
        <v>5320</v>
      </c>
      <c r="D8804" s="5">
        <v>27176.67</v>
      </c>
      <c r="E8804" s="5">
        <v>20215.999701499899</v>
      </c>
      <c r="F8804" s="6">
        <v>5.1083966165413504</v>
      </c>
      <c r="G8804" s="4">
        <v>4631</v>
      </c>
      <c r="H8804" s="5">
        <v>23692.62</v>
      </c>
      <c r="I8804" s="5">
        <v>17597.799747228601</v>
      </c>
      <c r="J8804" s="6">
        <v>5.1160915568991596</v>
      </c>
      <c r="K8804" s="3" t="s">
        <v>10</v>
      </c>
      <c r="L8804" s="7">
        <v>-1.50633181708859E-3</v>
      </c>
      <c r="M8804" s="8">
        <v>0.87048872180451131</v>
      </c>
      <c r="N8804" s="1" t="s">
        <v>18</v>
      </c>
    </row>
    <row r="8805" spans="1:14" x14ac:dyDescent="0.3">
      <c r="A8805" s="3">
        <f t="shared" si="137"/>
        <v>8804</v>
      </c>
      <c r="B8805" s="3">
        <v>3</v>
      </c>
      <c r="C8805" s="4">
        <v>2565</v>
      </c>
      <c r="D8805" s="5">
        <v>12911.94</v>
      </c>
      <c r="E8805" s="5">
        <v>9746.9998686313593</v>
      </c>
      <c r="F8805" s="6">
        <v>5.0338947368421003</v>
      </c>
      <c r="G8805" s="4">
        <v>2776</v>
      </c>
      <c r="H8805" s="5">
        <v>13558.28</v>
      </c>
      <c r="I8805" s="5">
        <v>10548.7998528481</v>
      </c>
      <c r="J8805" s="6">
        <v>4.8841066282420798</v>
      </c>
      <c r="K8805" s="3" t="s">
        <v>10</v>
      </c>
      <c r="L8805" s="7">
        <v>2.9755907985870099E-2</v>
      </c>
      <c r="M8805" s="8">
        <v>1.082261208576998</v>
      </c>
      <c r="N8805" s="1" t="s">
        <v>18</v>
      </c>
    </row>
    <row r="8806" spans="1:14" x14ac:dyDescent="0.3">
      <c r="A8806" s="3">
        <f t="shared" si="137"/>
        <v>8805</v>
      </c>
      <c r="B8806" s="3">
        <v>3</v>
      </c>
      <c r="C8806" s="4">
        <v>7216</v>
      </c>
      <c r="D8806" s="5">
        <v>16655.320000000102</v>
      </c>
      <c r="E8806" s="5">
        <v>12241.9436439276</v>
      </c>
      <c r="F8806" s="6">
        <v>2.3081097560975699</v>
      </c>
      <c r="G8806" s="4">
        <v>11175</v>
      </c>
      <c r="H8806" s="5">
        <v>22304.560000000001</v>
      </c>
      <c r="I8806" s="5">
        <v>18958.3869885206</v>
      </c>
      <c r="J8806" s="6">
        <v>1.9959337807606301</v>
      </c>
      <c r="K8806" s="3" t="s">
        <v>12</v>
      </c>
      <c r="L8806" s="7">
        <v>0.13525178970031199</v>
      </c>
      <c r="M8806" s="8">
        <v>1.5486419068736141</v>
      </c>
      <c r="N8806" s="1" t="s">
        <v>17</v>
      </c>
    </row>
    <row r="8807" spans="1:14" x14ac:dyDescent="0.3">
      <c r="A8807" s="3">
        <f t="shared" si="137"/>
        <v>8806</v>
      </c>
      <c r="B8807" s="3">
        <v>3</v>
      </c>
      <c r="C8807" s="4">
        <v>6761</v>
      </c>
      <c r="D8807" s="5">
        <v>15625.9900000001</v>
      </c>
      <c r="E8807" s="5">
        <v>11470.036162614801</v>
      </c>
      <c r="F8807" s="6">
        <v>2.3111950894838098</v>
      </c>
      <c r="G8807" s="4">
        <v>6794</v>
      </c>
      <c r="H8807" s="5">
        <v>13576.21</v>
      </c>
      <c r="I8807" s="5">
        <v>11526.0206594467</v>
      </c>
      <c r="J8807" s="6">
        <v>1.9982646452752399</v>
      </c>
      <c r="K8807" s="3" t="s">
        <v>12</v>
      </c>
      <c r="L8807" s="7">
        <v>0.135397676134065</v>
      </c>
      <c r="M8807" s="8">
        <v>1.0048809347729626</v>
      </c>
      <c r="N8807" s="1" t="s">
        <v>17</v>
      </c>
    </row>
    <row r="8808" spans="1:14" x14ac:dyDescent="0.3">
      <c r="A8808" s="3">
        <f t="shared" si="137"/>
        <v>8807</v>
      </c>
      <c r="B8808" s="3">
        <v>3</v>
      </c>
      <c r="C8808" s="4">
        <v>2555</v>
      </c>
      <c r="D8808" s="5">
        <v>10202.849999666199</v>
      </c>
      <c r="E8808" s="5">
        <v>6975.1500344276401</v>
      </c>
      <c r="F8808" s="6">
        <v>3.99328767110224</v>
      </c>
      <c r="G8808" s="4">
        <v>2653</v>
      </c>
      <c r="H8808" s="5">
        <v>10577.8399999142</v>
      </c>
      <c r="I8808" s="5">
        <v>7242.6900367736798</v>
      </c>
      <c r="J8808" s="6">
        <v>3.98712401052174</v>
      </c>
      <c r="K8808" s="3" t="s">
        <v>10</v>
      </c>
      <c r="L8808" s="7">
        <v>1.54350527388822E-3</v>
      </c>
      <c r="M8808" s="8">
        <v>1.0383561643835617</v>
      </c>
      <c r="N8808" s="1" t="s">
        <v>18</v>
      </c>
    </row>
    <row r="8809" spans="1:14" x14ac:dyDescent="0.3">
      <c r="A8809" s="3">
        <f t="shared" si="137"/>
        <v>8808</v>
      </c>
      <c r="B8809" s="3">
        <v>3</v>
      </c>
      <c r="C8809" s="4">
        <v>3159</v>
      </c>
      <c r="D8809" s="5">
        <v>12577.0899985135</v>
      </c>
      <c r="E8809" s="5">
        <v>8624.0700354576093</v>
      </c>
      <c r="F8809" s="6">
        <v>3.9813516931033401</v>
      </c>
      <c r="G8809" s="4">
        <v>3037</v>
      </c>
      <c r="H8809" s="5">
        <v>12065.139999926099</v>
      </c>
      <c r="I8809" s="5">
        <v>8291.0100321769696</v>
      </c>
      <c r="J8809" s="6">
        <v>3.9727164965182999</v>
      </c>
      <c r="K8809" s="3" t="s">
        <v>10</v>
      </c>
      <c r="L8809" s="7">
        <v>2.16891077469912E-3</v>
      </c>
      <c r="M8809" s="8">
        <v>0.96138018360240585</v>
      </c>
      <c r="N8809" s="1" t="s">
        <v>18</v>
      </c>
    </row>
    <row r="8810" spans="1:14" x14ac:dyDescent="0.3">
      <c r="A8810" s="3">
        <f t="shared" si="137"/>
        <v>8809</v>
      </c>
      <c r="B8810" s="3">
        <v>3</v>
      </c>
      <c r="C8810" s="4">
        <v>2899</v>
      </c>
      <c r="D8810" s="5">
        <v>11504.249998569499</v>
      </c>
      <c r="E8810" s="5">
        <v>7914.2700304985001</v>
      </c>
      <c r="F8810" s="6">
        <v>3.96835115507744</v>
      </c>
      <c r="G8810" s="4">
        <v>3297</v>
      </c>
      <c r="H8810" s="5">
        <v>12747.2400033474</v>
      </c>
      <c r="I8810" s="5">
        <v>9000.8100247383099</v>
      </c>
      <c r="J8810" s="6">
        <v>3.8663148326804402</v>
      </c>
      <c r="K8810" s="3" t="s">
        <v>10</v>
      </c>
      <c r="L8810" s="7">
        <v>2.5712523516586198E-2</v>
      </c>
      <c r="M8810" s="8">
        <v>1.1372887202483615</v>
      </c>
      <c r="N8810" s="1" t="s">
        <v>18</v>
      </c>
    </row>
    <row r="8811" spans="1:14" x14ac:dyDescent="0.3">
      <c r="A8811" s="3">
        <f t="shared" si="137"/>
        <v>8810</v>
      </c>
      <c r="B8811" s="3">
        <v>3</v>
      </c>
      <c r="C8811" s="4">
        <v>3319</v>
      </c>
      <c r="D8811" s="5">
        <v>14590.4100071788</v>
      </c>
      <c r="E8811" s="5">
        <v>10255.7097709179</v>
      </c>
      <c r="F8811" s="6">
        <v>4.3960259135820401</v>
      </c>
      <c r="G8811" s="4">
        <v>3385</v>
      </c>
      <c r="H8811" s="5">
        <v>15034.7899989784</v>
      </c>
      <c r="I8811" s="5">
        <v>10459.649761676799</v>
      </c>
      <c r="J8811" s="6">
        <v>4.4415923187528401</v>
      </c>
      <c r="K8811" s="3" t="s">
        <v>10</v>
      </c>
      <c r="L8811" s="7">
        <v>-1.0365363186332299E-2</v>
      </c>
      <c r="M8811" s="8">
        <v>1.0198855076830371</v>
      </c>
      <c r="N8811" s="1" t="s">
        <v>18</v>
      </c>
    </row>
    <row r="8812" spans="1:14" x14ac:dyDescent="0.3">
      <c r="A8812" s="3">
        <f t="shared" si="137"/>
        <v>8811</v>
      </c>
      <c r="B8812" s="3">
        <v>3</v>
      </c>
      <c r="C8812" s="4">
        <v>2710</v>
      </c>
      <c r="D8812" s="5">
        <v>12342.140002906301</v>
      </c>
      <c r="E8812" s="5">
        <v>8373.8997986316699</v>
      </c>
      <c r="F8812" s="6">
        <v>4.55429520402447</v>
      </c>
      <c r="G8812" s="4">
        <v>3046</v>
      </c>
      <c r="H8812" s="5">
        <v>13770.330009520099</v>
      </c>
      <c r="I8812" s="5">
        <v>9412.1397759914398</v>
      </c>
      <c r="J8812" s="6">
        <v>4.5207912047012604</v>
      </c>
      <c r="K8812" s="3" t="s">
        <v>10</v>
      </c>
      <c r="L8812" s="7">
        <v>7.3565717245562701E-3</v>
      </c>
      <c r="M8812" s="8">
        <v>1.1239852398523986</v>
      </c>
      <c r="N8812" s="1" t="s">
        <v>17</v>
      </c>
    </row>
    <row r="8813" spans="1:14" x14ac:dyDescent="0.3">
      <c r="A8813" s="3">
        <f t="shared" si="137"/>
        <v>8812</v>
      </c>
      <c r="B8813" s="3">
        <v>3</v>
      </c>
      <c r="C8813" s="4">
        <v>2058</v>
      </c>
      <c r="D8813" s="5">
        <v>2057.05000001192</v>
      </c>
      <c r="E8813" s="5">
        <v>1029</v>
      </c>
      <c r="F8813" s="6">
        <v>0.99953838678907703</v>
      </c>
      <c r="G8813" s="4">
        <v>2274</v>
      </c>
      <c r="H8813" s="5">
        <v>2267.5500000715301</v>
      </c>
      <c r="I8813" s="5">
        <v>1137</v>
      </c>
      <c r="J8813" s="6">
        <v>0.99716358842195496</v>
      </c>
      <c r="K8813" s="3" t="s">
        <v>10</v>
      </c>
      <c r="L8813" s="7">
        <v>2.3758951116936099E-3</v>
      </c>
      <c r="M8813" s="8">
        <v>1.1049562682215743</v>
      </c>
      <c r="N8813" s="1" t="s">
        <v>17</v>
      </c>
    </row>
    <row r="8814" spans="1:14" x14ac:dyDescent="0.3">
      <c r="A8814" s="3">
        <f t="shared" si="137"/>
        <v>8813</v>
      </c>
      <c r="B8814" s="3">
        <v>3</v>
      </c>
      <c r="C8814" s="4">
        <v>3118</v>
      </c>
      <c r="D8814" s="5">
        <v>3115.4900000095399</v>
      </c>
      <c r="E8814" s="5">
        <v>1559</v>
      </c>
      <c r="F8814" s="6">
        <v>0.99919499679587498</v>
      </c>
      <c r="G8814" s="4">
        <v>3697</v>
      </c>
      <c r="H8814" s="5">
        <v>3691.8900000453</v>
      </c>
      <c r="I8814" s="5">
        <v>1848.5</v>
      </c>
      <c r="J8814" s="6">
        <v>0.99861779822702201</v>
      </c>
      <c r="K8814" s="3" t="s">
        <v>10</v>
      </c>
      <c r="L8814" s="7">
        <v>5.7766358989351496E-4</v>
      </c>
      <c r="M8814" s="8">
        <v>1.1856959589480436</v>
      </c>
      <c r="N8814" s="1" t="s">
        <v>17</v>
      </c>
    </row>
    <row r="8815" spans="1:14" x14ac:dyDescent="0.3">
      <c r="A8815" s="3">
        <f t="shared" si="137"/>
        <v>8814</v>
      </c>
      <c r="B8815" s="3">
        <v>3</v>
      </c>
      <c r="C8815" s="4">
        <v>2696</v>
      </c>
      <c r="D8815" s="5">
        <v>21971.649999856902</v>
      </c>
      <c r="E8815" s="5">
        <v>12239.8398971558</v>
      </c>
      <c r="F8815" s="6">
        <v>8.1497218100359596</v>
      </c>
      <c r="G8815" s="4">
        <v>2233</v>
      </c>
      <c r="H8815" s="5">
        <v>18172.919999122601</v>
      </c>
      <c r="I8815" s="5">
        <v>10137.819914817799</v>
      </c>
      <c r="J8815" s="6">
        <v>8.1383430358811495</v>
      </c>
      <c r="K8815" s="3" t="s">
        <v>10</v>
      </c>
      <c r="L8815" s="7">
        <v>1.39621626603161E-3</v>
      </c>
      <c r="M8815" s="8">
        <v>0.82826409495548958</v>
      </c>
      <c r="N8815" s="1" t="s">
        <v>18</v>
      </c>
    </row>
    <row r="8816" spans="1:14" x14ac:dyDescent="0.3">
      <c r="A8816" s="3">
        <f t="shared" si="137"/>
        <v>8815</v>
      </c>
      <c r="B8816" s="3">
        <v>3</v>
      </c>
      <c r="C8816" s="4">
        <v>1953</v>
      </c>
      <c r="D8816" s="5">
        <v>15892.5</v>
      </c>
      <c r="E8816" s="5">
        <v>8866.6199254989606</v>
      </c>
      <c r="F8816" s="6">
        <v>8.1374807987711204</v>
      </c>
      <c r="G8816" s="4">
        <v>1987</v>
      </c>
      <c r="H8816" s="5">
        <v>16191.8500008583</v>
      </c>
      <c r="I8816" s="5">
        <v>9020.9799242019708</v>
      </c>
      <c r="J8816" s="6">
        <v>8.1488928036529007</v>
      </c>
      <c r="K8816" s="3" t="s">
        <v>10</v>
      </c>
      <c r="L8816" s="7">
        <v>-1.40240022237574E-3</v>
      </c>
      <c r="M8816" s="8">
        <v>1.0174091141833077</v>
      </c>
      <c r="N8816" s="1" t="s">
        <v>17</v>
      </c>
    </row>
    <row r="8817" spans="1:14" x14ac:dyDescent="0.3">
      <c r="A8817" s="3">
        <f t="shared" si="137"/>
        <v>8816</v>
      </c>
      <c r="B8817" s="3">
        <v>3</v>
      </c>
      <c r="C8817" s="4">
        <v>2298</v>
      </c>
      <c r="D8817" s="5">
        <v>18516.789998054501</v>
      </c>
      <c r="E8817" s="5">
        <v>10432.9199132919</v>
      </c>
      <c r="F8817" s="6">
        <v>8.0577850296146707</v>
      </c>
      <c r="G8817" s="4">
        <v>2744</v>
      </c>
      <c r="H8817" s="5">
        <v>20053.559998393099</v>
      </c>
      <c r="I8817" s="5">
        <v>12457.7598953247</v>
      </c>
      <c r="J8817" s="6">
        <v>7.3081486874610304</v>
      </c>
      <c r="K8817" s="3" t="s">
        <v>11</v>
      </c>
      <c r="L8817" s="7">
        <v>9.3032556639139896E-2</v>
      </c>
      <c r="M8817" s="8">
        <v>1.1940818102697999</v>
      </c>
      <c r="N8817" s="1" t="s">
        <v>17</v>
      </c>
    </row>
    <row r="8818" spans="1:14" x14ac:dyDescent="0.3">
      <c r="A8818" s="3">
        <f t="shared" si="137"/>
        <v>8817</v>
      </c>
      <c r="B8818" s="3">
        <v>3</v>
      </c>
      <c r="C8818" s="4">
        <v>1743</v>
      </c>
      <c r="D8818" s="5">
        <v>13555.4199982882</v>
      </c>
      <c r="E8818" s="5">
        <v>7913.2199363708496</v>
      </c>
      <c r="F8818" s="6">
        <v>7.77706253487559</v>
      </c>
      <c r="G8818" s="4">
        <v>2750</v>
      </c>
      <c r="H8818" s="5">
        <v>15900.609997183101</v>
      </c>
      <c r="I8818" s="5">
        <v>12484.9999027252</v>
      </c>
      <c r="J8818" s="6">
        <v>5.7820399989756703</v>
      </c>
      <c r="K8818" s="3" t="s">
        <v>11</v>
      </c>
      <c r="L8818" s="7">
        <v>0.25652648759778002</v>
      </c>
      <c r="M8818" s="8">
        <v>1.5777395295467584</v>
      </c>
      <c r="N8818" s="1" t="s">
        <v>17</v>
      </c>
    </row>
    <row r="8819" spans="1:14" x14ac:dyDescent="0.3">
      <c r="A8819" s="3">
        <f t="shared" si="137"/>
        <v>8818</v>
      </c>
      <c r="B8819" s="3">
        <v>3</v>
      </c>
      <c r="C8819" s="4">
        <v>915.5</v>
      </c>
      <c r="D8819" s="5">
        <v>5843.7049999535002</v>
      </c>
      <c r="E8819" s="5">
        <v>4156.3699660301199</v>
      </c>
      <c r="F8819" s="6">
        <v>6.3830748224505802</v>
      </c>
      <c r="G8819" s="4">
        <v>926</v>
      </c>
      <c r="H8819" s="5">
        <v>6007.3500003814697</v>
      </c>
      <c r="I8819" s="5">
        <v>4204.0399665832501</v>
      </c>
      <c r="J8819" s="6">
        <v>6.4874190068914404</v>
      </c>
      <c r="K8819" s="3" t="s">
        <v>10</v>
      </c>
      <c r="L8819" s="7">
        <v>-1.6347009449717401E-2</v>
      </c>
      <c r="M8819" s="8">
        <v>1.0114691425450573</v>
      </c>
      <c r="N8819" s="1" t="s">
        <v>17</v>
      </c>
    </row>
    <row r="8820" spans="1:14" x14ac:dyDescent="0.3">
      <c r="A8820" s="3">
        <f t="shared" si="137"/>
        <v>8819</v>
      </c>
      <c r="B8820" s="3">
        <v>3</v>
      </c>
      <c r="C8820" s="4">
        <v>591.5</v>
      </c>
      <c r="D8820" s="5">
        <v>4359.0250007510203</v>
      </c>
      <c r="E8820" s="5">
        <v>2685.4099774360652</v>
      </c>
      <c r="F8820" s="6">
        <v>7.3694420976348596</v>
      </c>
      <c r="G8820" s="4">
        <v>513</v>
      </c>
      <c r="H8820" s="5">
        <v>3817.71000051498</v>
      </c>
      <c r="I8820" s="5">
        <v>2329.0199804305998</v>
      </c>
      <c r="J8820" s="6">
        <v>7.4419298255652704</v>
      </c>
      <c r="K8820" s="3" t="s">
        <v>10</v>
      </c>
      <c r="L8820" s="7">
        <v>-9.8362572050980108E-3</v>
      </c>
      <c r="M8820" s="8">
        <v>0.86728655959425194</v>
      </c>
      <c r="N8820" s="1" t="s">
        <v>18</v>
      </c>
    </row>
    <row r="8821" spans="1:14" x14ac:dyDescent="0.3">
      <c r="A8821" s="3">
        <f t="shared" si="137"/>
        <v>8820</v>
      </c>
      <c r="B8821" s="3">
        <v>3</v>
      </c>
      <c r="C8821" s="4">
        <v>515</v>
      </c>
      <c r="D8821" s="5">
        <v>3989.724999427795</v>
      </c>
      <c r="E8821" s="5">
        <v>2338.09998035431</v>
      </c>
      <c r="F8821" s="6">
        <v>7.7470388338403797</v>
      </c>
      <c r="G8821" s="4">
        <v>569</v>
      </c>
      <c r="H8821" s="5">
        <v>4376.1399989128104</v>
      </c>
      <c r="I8821" s="5">
        <v>2583.2599782943698</v>
      </c>
      <c r="J8821" s="6">
        <v>7.6909314567887703</v>
      </c>
      <c r="K8821" s="3" t="s">
        <v>10</v>
      </c>
      <c r="L8821" s="7">
        <v>7.2424287853729502E-3</v>
      </c>
      <c r="M8821" s="8">
        <v>1.1048543689320389</v>
      </c>
      <c r="N8821" s="1" t="s">
        <v>18</v>
      </c>
    </row>
    <row r="8822" spans="1:14" x14ac:dyDescent="0.3">
      <c r="A8822" s="3">
        <f t="shared" si="137"/>
        <v>8821</v>
      </c>
      <c r="B8822" s="3">
        <v>3</v>
      </c>
      <c r="C8822" s="4">
        <v>523</v>
      </c>
      <c r="D8822" s="5">
        <v>2597.3899996057198</v>
      </c>
      <c r="E8822" s="5">
        <v>1255.20004940033</v>
      </c>
      <c r="F8822" s="6">
        <v>4.9663288711390301</v>
      </c>
      <c r="G8822" s="4">
        <v>529</v>
      </c>
      <c r="H8822" s="5">
        <v>2366.3100002408</v>
      </c>
      <c r="I8822" s="5">
        <v>1269.6000499725301</v>
      </c>
      <c r="J8822" s="6">
        <v>4.47317580385785</v>
      </c>
      <c r="K8822" s="3" t="s">
        <v>12</v>
      </c>
      <c r="L8822" s="7">
        <v>9.9299317479166302E-2</v>
      </c>
      <c r="M8822" s="8">
        <v>1.0114722753346079</v>
      </c>
      <c r="N8822" s="1" t="s">
        <v>18</v>
      </c>
    </row>
    <row r="8823" spans="1:14" x14ac:dyDescent="0.3">
      <c r="A8823" s="3">
        <f t="shared" si="137"/>
        <v>8822</v>
      </c>
      <c r="B8823" s="3">
        <v>3</v>
      </c>
      <c r="C8823" s="4">
        <v>170.5</v>
      </c>
      <c r="D8823" s="5">
        <v>851.80500006675504</v>
      </c>
      <c r="E8823" s="5">
        <v>409.20001626014698</v>
      </c>
      <c r="F8823" s="6">
        <v>4.9959237540572303</v>
      </c>
      <c r="G8823" s="4">
        <v>157</v>
      </c>
      <c r="H8823" s="5">
        <v>781.95000028610195</v>
      </c>
      <c r="I8823" s="5">
        <v>376.80001449585001</v>
      </c>
      <c r="J8823" s="6">
        <v>4.9805732502299502</v>
      </c>
      <c r="K8823" s="3" t="s">
        <v>10</v>
      </c>
      <c r="L8823" s="7">
        <v>3.07260570476269E-3</v>
      </c>
      <c r="M8823" s="8">
        <v>0.92082111436950143</v>
      </c>
      <c r="N8823" s="1" t="s">
        <v>18</v>
      </c>
    </row>
    <row r="8824" spans="1:14" x14ac:dyDescent="0.3">
      <c r="A8824" s="3">
        <f t="shared" si="137"/>
        <v>8823</v>
      </c>
      <c r="B8824" s="3">
        <v>3</v>
      </c>
      <c r="C8824" s="4">
        <v>145.5</v>
      </c>
      <c r="D8824" s="5">
        <v>722</v>
      </c>
      <c r="E8824" s="5">
        <v>349.20001387596147</v>
      </c>
      <c r="F8824" s="6">
        <v>4.9621993127147803</v>
      </c>
      <c r="G8824" s="4">
        <v>134</v>
      </c>
      <c r="H8824" s="5">
        <v>668.34999990463302</v>
      </c>
      <c r="I8824" s="5">
        <v>321.60001277923601</v>
      </c>
      <c r="J8824" s="6">
        <v>4.9876865664524797</v>
      </c>
      <c r="K8824" s="3" t="s">
        <v>10</v>
      </c>
      <c r="L8824" s="7">
        <v>-5.1362817435402098E-3</v>
      </c>
      <c r="M8824" s="8">
        <v>0.92096219931271472</v>
      </c>
      <c r="N8824" s="1" t="s">
        <v>18</v>
      </c>
    </row>
    <row r="8825" spans="1:14" x14ac:dyDescent="0.3">
      <c r="A8825" s="3">
        <f t="shared" si="137"/>
        <v>8824</v>
      </c>
      <c r="B8825" s="3">
        <v>3</v>
      </c>
      <c r="C8825" s="4">
        <v>3163</v>
      </c>
      <c r="D8825" s="5">
        <v>15780.530001401899</v>
      </c>
      <c r="E8825" s="5">
        <v>7907.5</v>
      </c>
      <c r="F8825" s="6">
        <v>4.9891021186853903</v>
      </c>
      <c r="G8825" s="4">
        <v>2979</v>
      </c>
      <c r="H8825" s="5">
        <v>14858.769999980899</v>
      </c>
      <c r="I8825" s="5">
        <v>7447.5</v>
      </c>
      <c r="J8825" s="6">
        <v>4.9878382007321003</v>
      </c>
      <c r="K8825" s="3" t="s">
        <v>10</v>
      </c>
      <c r="L8825" s="7">
        <v>2.5333575525743102E-4</v>
      </c>
      <c r="M8825" s="8">
        <v>0.94182737907050273</v>
      </c>
      <c r="N8825" s="1" t="s">
        <v>17</v>
      </c>
    </row>
    <row r="8826" spans="1:14" x14ac:dyDescent="0.3">
      <c r="A8826" s="3">
        <f t="shared" si="137"/>
        <v>8825</v>
      </c>
      <c r="B8826" s="3">
        <v>3</v>
      </c>
      <c r="C8826" s="4">
        <v>2386</v>
      </c>
      <c r="D8826" s="5">
        <v>11895.3099999428</v>
      </c>
      <c r="E8826" s="5">
        <v>5965</v>
      </c>
      <c r="F8826" s="6">
        <v>4.9854610226080398</v>
      </c>
      <c r="G8826" s="4">
        <v>2223</v>
      </c>
      <c r="H8826" s="5">
        <v>11088.380001068101</v>
      </c>
      <c r="I8826" s="5">
        <v>5557.5</v>
      </c>
      <c r="J8826" s="6">
        <v>4.9880251916635698</v>
      </c>
      <c r="K8826" s="3" t="s">
        <v>10</v>
      </c>
      <c r="L8826" s="7">
        <v>-5.1432937573954104E-4</v>
      </c>
      <c r="M8826" s="8">
        <v>0.93168482816429166</v>
      </c>
      <c r="N8826" s="1" t="s">
        <v>18</v>
      </c>
    </row>
    <row r="8827" spans="1:14" x14ac:dyDescent="0.3">
      <c r="A8827" s="3">
        <f t="shared" si="137"/>
        <v>8826</v>
      </c>
      <c r="B8827" s="3">
        <v>3</v>
      </c>
      <c r="C8827" s="4">
        <v>3439</v>
      </c>
      <c r="D8827" s="5">
        <v>6869.5399996042297</v>
      </c>
      <c r="E8827" s="5">
        <v>3439</v>
      </c>
      <c r="F8827" s="6">
        <v>1.99753998243798</v>
      </c>
      <c r="G8827" s="4">
        <v>3112</v>
      </c>
      <c r="H8827" s="5">
        <v>6209.5299999713898</v>
      </c>
      <c r="I8827" s="5">
        <v>3112</v>
      </c>
      <c r="J8827" s="6">
        <v>1.99535025706022</v>
      </c>
      <c r="K8827" s="3" t="s">
        <v>10</v>
      </c>
      <c r="L8827" s="7">
        <v>1.0962110380867199E-3</v>
      </c>
      <c r="M8827" s="8">
        <v>0.90491421924978188</v>
      </c>
      <c r="N8827" s="1" t="s">
        <v>17</v>
      </c>
    </row>
    <row r="8828" spans="1:14" x14ac:dyDescent="0.3">
      <c r="A8828" s="3">
        <f t="shared" si="137"/>
        <v>8827</v>
      </c>
      <c r="B8828" s="3">
        <v>3</v>
      </c>
      <c r="C8828" s="4">
        <v>4459</v>
      </c>
      <c r="D8828" s="5">
        <v>8905.4999997019804</v>
      </c>
      <c r="E8828" s="5">
        <v>4459</v>
      </c>
      <c r="F8828" s="6">
        <v>1.9971966808033099</v>
      </c>
      <c r="G8828" s="4">
        <v>4170</v>
      </c>
      <c r="H8828" s="5">
        <v>8323.6500002145804</v>
      </c>
      <c r="I8828" s="5">
        <v>4170</v>
      </c>
      <c r="J8828" s="6">
        <v>1.9960791367421</v>
      </c>
      <c r="K8828" s="3" t="s">
        <v>10</v>
      </c>
      <c r="L8828" s="7">
        <v>5.5955633811674999E-4</v>
      </c>
      <c r="M8828" s="8">
        <v>0.93518726171787392</v>
      </c>
      <c r="N8828" s="1" t="s">
        <v>18</v>
      </c>
    </row>
    <row r="8829" spans="1:14" x14ac:dyDescent="0.3">
      <c r="A8829" s="3">
        <f t="shared" si="137"/>
        <v>8828</v>
      </c>
      <c r="B8829" s="3">
        <v>3</v>
      </c>
      <c r="C8829" s="4">
        <v>5654</v>
      </c>
      <c r="D8829" s="5">
        <v>11292.299999594699</v>
      </c>
      <c r="E8829" s="5">
        <v>5654</v>
      </c>
      <c r="F8829" s="6">
        <v>1.9972232047390699</v>
      </c>
      <c r="G8829" s="4">
        <v>5437</v>
      </c>
      <c r="H8829" s="5">
        <v>10857.030000209799</v>
      </c>
      <c r="I8829" s="5">
        <v>5437</v>
      </c>
      <c r="J8829" s="6">
        <v>1.9968787934908601</v>
      </c>
      <c r="K8829" s="3" t="s">
        <v>10</v>
      </c>
      <c r="L8829" s="7">
        <v>1.7244504639738701E-4</v>
      </c>
      <c r="M8829" s="8">
        <v>0.96162009197028653</v>
      </c>
      <c r="N8829" s="1" t="s">
        <v>18</v>
      </c>
    </row>
    <row r="8830" spans="1:14" x14ac:dyDescent="0.3">
      <c r="A8830" s="3">
        <f t="shared" si="137"/>
        <v>8829</v>
      </c>
      <c r="B8830" s="3">
        <v>3</v>
      </c>
      <c r="C8830" s="4">
        <v>5113</v>
      </c>
      <c r="D8830" s="5">
        <v>10215.5000001192</v>
      </c>
      <c r="E8830" s="5">
        <v>5113</v>
      </c>
      <c r="F8830" s="6">
        <v>1.99794641113225</v>
      </c>
      <c r="G8830" s="4">
        <v>5062</v>
      </c>
      <c r="H8830" s="5">
        <v>10111.2899996042</v>
      </c>
      <c r="I8830" s="5">
        <v>5062</v>
      </c>
      <c r="J8830" s="6">
        <v>1.9974891346511701</v>
      </c>
      <c r="K8830" s="3" t="s">
        <v>10</v>
      </c>
      <c r="L8830" s="7">
        <v>2.28873246316582E-4</v>
      </c>
      <c r="M8830" s="8">
        <v>0.99002542538627025</v>
      </c>
      <c r="N8830" s="1" t="s">
        <v>17</v>
      </c>
    </row>
    <row r="8831" spans="1:14" x14ac:dyDescent="0.3">
      <c r="A8831" s="3">
        <f t="shared" si="137"/>
        <v>8830</v>
      </c>
      <c r="B8831" s="3">
        <v>3</v>
      </c>
      <c r="C8831" s="4">
        <v>4071</v>
      </c>
      <c r="D8831" s="5">
        <v>8129.0199999362203</v>
      </c>
      <c r="E8831" s="5">
        <v>4071</v>
      </c>
      <c r="F8831" s="6">
        <v>1.99681159418723</v>
      </c>
      <c r="G8831" s="4">
        <v>3496</v>
      </c>
      <c r="H8831" s="5">
        <v>6980.8699997663498</v>
      </c>
      <c r="I8831" s="5">
        <v>3496</v>
      </c>
      <c r="J8831" s="6">
        <v>1.99681636148923</v>
      </c>
      <c r="K8831" s="3" t="s">
        <v>10</v>
      </c>
      <c r="L8831" s="7">
        <v>-2.3874570900589899E-6</v>
      </c>
      <c r="M8831" s="8">
        <v>0.85875706214689262</v>
      </c>
      <c r="N8831" s="1" t="s">
        <v>18</v>
      </c>
    </row>
    <row r="8832" spans="1:14" x14ac:dyDescent="0.3">
      <c r="A8832" s="3">
        <f t="shared" si="137"/>
        <v>8831</v>
      </c>
      <c r="B8832" s="3">
        <v>3</v>
      </c>
      <c r="C8832" s="4">
        <v>1325</v>
      </c>
      <c r="D8832" s="5">
        <v>13559.440000534099</v>
      </c>
      <c r="E8832" s="5">
        <v>7539.2500734329196</v>
      </c>
      <c r="F8832" s="6">
        <v>10.233539623044599</v>
      </c>
      <c r="G8832" s="4">
        <v>1026</v>
      </c>
      <c r="H8832" s="5">
        <v>10460.940000534099</v>
      </c>
      <c r="I8832" s="5">
        <v>5837.9400577545202</v>
      </c>
      <c r="J8832" s="6">
        <v>10.1958479537369</v>
      </c>
      <c r="K8832" s="3" t="s">
        <v>10</v>
      </c>
      <c r="L8832" s="7">
        <v>3.68315076660243E-3</v>
      </c>
      <c r="M8832" s="8">
        <v>0.77433962264150946</v>
      </c>
      <c r="N8832" s="1" t="s">
        <v>17</v>
      </c>
    </row>
    <row r="8833" spans="1:14" x14ac:dyDescent="0.3">
      <c r="A8833" s="3">
        <f t="shared" si="137"/>
        <v>8832</v>
      </c>
      <c r="B8833" s="3">
        <v>3</v>
      </c>
      <c r="C8833" s="4">
        <v>882</v>
      </c>
      <c r="D8833" s="5">
        <v>8661.6100025177002</v>
      </c>
      <c r="E8833" s="5">
        <v>5018.5800471305802</v>
      </c>
      <c r="F8833" s="6">
        <v>9.8204195039883206</v>
      </c>
      <c r="G8833" s="4">
        <v>908</v>
      </c>
      <c r="H8833" s="5">
        <v>8901.0300016403198</v>
      </c>
      <c r="I8833" s="5">
        <v>5166.5200510024997</v>
      </c>
      <c r="J8833" s="6">
        <v>9.8028964775774394</v>
      </c>
      <c r="K8833" s="3" t="s">
        <v>10</v>
      </c>
      <c r="L8833" s="7">
        <v>1.7843460153368299E-3</v>
      </c>
      <c r="M8833" s="8">
        <v>1.0294784580498866</v>
      </c>
      <c r="N8833" s="1" t="s">
        <v>17</v>
      </c>
    </row>
    <row r="8834" spans="1:14" x14ac:dyDescent="0.3">
      <c r="A8834" s="3">
        <f t="shared" si="137"/>
        <v>8833</v>
      </c>
      <c r="B8834" s="3">
        <v>3</v>
      </c>
      <c r="C8834" s="4">
        <v>2044</v>
      </c>
      <c r="D8834" s="5">
        <v>12785.6399998665</v>
      </c>
      <c r="E8834" s="5">
        <v>7235.7599220275897</v>
      </c>
      <c r="F8834" s="6">
        <v>6.2552054793867304</v>
      </c>
      <c r="G8834" s="4">
        <v>1728</v>
      </c>
      <c r="H8834" s="5">
        <v>10783.0799965858</v>
      </c>
      <c r="I8834" s="5">
        <v>6117.1199340820303</v>
      </c>
      <c r="J8834" s="6">
        <v>6.2402083313575503</v>
      </c>
      <c r="K8834" s="3" t="s">
        <v>10</v>
      </c>
      <c r="L8834" s="7">
        <v>2.3975468237784898E-3</v>
      </c>
      <c r="M8834" s="8">
        <v>0.84540117416829741</v>
      </c>
      <c r="N8834" s="1" t="s">
        <v>17</v>
      </c>
    </row>
    <row r="8835" spans="1:14" x14ac:dyDescent="0.3">
      <c r="A8835" s="3">
        <f t="shared" ref="A8835:A8898" si="138">A8834+1</f>
        <v>8834</v>
      </c>
      <c r="B8835" s="3">
        <v>3</v>
      </c>
      <c r="C8835" s="4">
        <v>1411</v>
      </c>
      <c r="D8835" s="5">
        <v>8811.4500002861005</v>
      </c>
      <c r="E8835" s="5">
        <v>4994.9399461746198</v>
      </c>
      <c r="F8835" s="6">
        <v>6.2448263644834201</v>
      </c>
      <c r="G8835" s="4">
        <v>1646</v>
      </c>
      <c r="H8835" s="5">
        <v>10250.7199993134</v>
      </c>
      <c r="I8835" s="5">
        <v>5826.8399372100803</v>
      </c>
      <c r="J8835" s="6">
        <v>6.2276549206035003</v>
      </c>
      <c r="K8835" s="3" t="s">
        <v>10</v>
      </c>
      <c r="L8835" s="7">
        <v>2.7497071780220698E-3</v>
      </c>
      <c r="M8835" s="8">
        <v>1.1665485471296952</v>
      </c>
      <c r="N8835" s="1" t="s">
        <v>18</v>
      </c>
    </row>
    <row r="8836" spans="1:14" x14ac:dyDescent="0.3">
      <c r="A8836" s="3">
        <f t="shared" si="138"/>
        <v>8835</v>
      </c>
      <c r="B8836" s="3">
        <v>3</v>
      </c>
      <c r="C8836" s="4">
        <v>750.5</v>
      </c>
      <c r="D8836" s="5">
        <v>4568.0499998927098</v>
      </c>
      <c r="E8836" s="5">
        <v>2656.7699732780452</v>
      </c>
      <c r="F8836" s="6">
        <v>6.0866755494906197</v>
      </c>
      <c r="G8836" s="4">
        <v>870</v>
      </c>
      <c r="H8836" s="5">
        <v>5219.5200000703298</v>
      </c>
      <c r="I8836" s="5">
        <v>3079.7999668121302</v>
      </c>
      <c r="J8836" s="6">
        <v>5.9994482759429104</v>
      </c>
      <c r="K8836" s="3" t="s">
        <v>10</v>
      </c>
      <c r="L8836" s="7">
        <v>1.43308564483956E-2</v>
      </c>
      <c r="M8836" s="8">
        <v>1.1592271818787474</v>
      </c>
      <c r="N8836" s="1" t="s">
        <v>17</v>
      </c>
    </row>
    <row r="8837" spans="1:14" x14ac:dyDescent="0.3">
      <c r="A8837" s="3">
        <f t="shared" si="138"/>
        <v>8836</v>
      </c>
      <c r="B8837" s="3">
        <v>3</v>
      </c>
      <c r="C8837" s="4">
        <v>1661</v>
      </c>
      <c r="D8837" s="5">
        <v>9421.81999923289</v>
      </c>
      <c r="E8837" s="5">
        <v>5879.9399442672702</v>
      </c>
      <c r="F8837" s="6">
        <v>5.6723780850288303</v>
      </c>
      <c r="G8837" s="4">
        <v>3215</v>
      </c>
      <c r="H8837" s="5">
        <v>13802.6999964714</v>
      </c>
      <c r="I8837" s="5">
        <v>11381.0998954773</v>
      </c>
      <c r="J8837" s="6">
        <v>4.2932192835058798</v>
      </c>
      <c r="K8837" s="3" t="s">
        <v>11</v>
      </c>
      <c r="L8837" s="7">
        <v>0.243135908934381</v>
      </c>
      <c r="M8837" s="8">
        <v>1.9355809753160746</v>
      </c>
      <c r="N8837" s="1" t="s">
        <v>17</v>
      </c>
    </row>
    <row r="8838" spans="1:14" x14ac:dyDescent="0.3">
      <c r="A8838" s="3">
        <f t="shared" si="138"/>
        <v>8837</v>
      </c>
      <c r="B8838" s="3">
        <v>3</v>
      </c>
      <c r="C8838" s="4">
        <v>547</v>
      </c>
      <c r="D8838" s="5">
        <v>3034.8199992775899</v>
      </c>
      <c r="E8838" s="5">
        <v>1936.3799796104449</v>
      </c>
      <c r="F8838" s="6">
        <v>5.5481170005074798</v>
      </c>
      <c r="G8838" s="4">
        <v>604</v>
      </c>
      <c r="H8838" s="5">
        <v>3335.8899981975601</v>
      </c>
      <c r="I8838" s="5">
        <v>2138.1599769592299</v>
      </c>
      <c r="J8838" s="6">
        <v>5.5229966857575397</v>
      </c>
      <c r="K8838" s="3" t="s">
        <v>10</v>
      </c>
      <c r="L8838" s="7">
        <v>4.52771899865137E-3</v>
      </c>
      <c r="M8838" s="8">
        <v>1.1042047531992687</v>
      </c>
      <c r="N8838" s="1" t="s">
        <v>18</v>
      </c>
    </row>
    <row r="8839" spans="1:14" x14ac:dyDescent="0.3">
      <c r="A8839" s="3">
        <f t="shared" si="138"/>
        <v>8838</v>
      </c>
      <c r="B8839" s="3">
        <v>3</v>
      </c>
      <c r="C8839" s="4">
        <v>3184</v>
      </c>
      <c r="D8839" s="5">
        <v>15877.7099993229</v>
      </c>
      <c r="E8839" s="5">
        <v>6368</v>
      </c>
      <c r="F8839" s="6">
        <v>4.9867179646114597</v>
      </c>
      <c r="G8839" s="4">
        <v>3132</v>
      </c>
      <c r="H8839" s="5">
        <v>15605.230000019101</v>
      </c>
      <c r="I8839" s="5">
        <v>6264</v>
      </c>
      <c r="J8839" s="6">
        <v>4.9825127713981701</v>
      </c>
      <c r="K8839" s="3" t="s">
        <v>10</v>
      </c>
      <c r="L8839" s="7">
        <v>8.4327873425590102E-4</v>
      </c>
      <c r="M8839" s="8">
        <v>0.98366834170854267</v>
      </c>
      <c r="N8839" s="1" t="s">
        <v>18</v>
      </c>
    </row>
    <row r="8840" spans="1:14" x14ac:dyDescent="0.3">
      <c r="A8840" s="3">
        <f t="shared" si="138"/>
        <v>8839</v>
      </c>
      <c r="B8840" s="3">
        <v>3</v>
      </c>
      <c r="C8840" s="4">
        <v>1017</v>
      </c>
      <c r="D8840" s="5">
        <v>8238.1099994182605</v>
      </c>
      <c r="E8840" s="5">
        <v>4617.1799612045297</v>
      </c>
      <c r="F8840" s="6">
        <v>8.1004031459373191</v>
      </c>
      <c r="G8840" s="4">
        <v>878</v>
      </c>
      <c r="H8840" s="5">
        <v>7102.1000003814697</v>
      </c>
      <c r="I8840" s="5">
        <v>3986.1199665069598</v>
      </c>
      <c r="J8840" s="6">
        <v>8.0889521644435902</v>
      </c>
      <c r="K8840" s="3" t="s">
        <v>10</v>
      </c>
      <c r="L8840" s="7">
        <v>1.41363106100231E-3</v>
      </c>
      <c r="M8840" s="8">
        <v>0.86332350049164208</v>
      </c>
      <c r="N8840" s="1" t="s">
        <v>18</v>
      </c>
    </row>
    <row r="8841" spans="1:14" x14ac:dyDescent="0.3">
      <c r="A8841" s="3">
        <f t="shared" si="138"/>
        <v>8840</v>
      </c>
      <c r="B8841" s="3">
        <v>3</v>
      </c>
      <c r="C8841" s="4">
        <v>765</v>
      </c>
      <c r="D8841" s="5">
        <v>6212.8399996757498</v>
      </c>
      <c r="E8841" s="5">
        <v>3473.09997081757</v>
      </c>
      <c r="F8841" s="6">
        <v>8.1213594767003308</v>
      </c>
      <c r="G8841" s="4">
        <v>830</v>
      </c>
      <c r="H8841" s="5">
        <v>6714.5400005579004</v>
      </c>
      <c r="I8841" s="5">
        <v>3768.1999692916902</v>
      </c>
      <c r="J8841" s="6">
        <v>8.0898072295878301</v>
      </c>
      <c r="K8841" s="3" t="s">
        <v>10</v>
      </c>
      <c r="L8841" s="7">
        <v>3.8850942632226299E-3</v>
      </c>
      <c r="M8841" s="8">
        <v>1.0849673202614378</v>
      </c>
      <c r="N8841" s="1" t="s">
        <v>18</v>
      </c>
    </row>
    <row r="8842" spans="1:14" x14ac:dyDescent="0.3">
      <c r="A8842" s="3">
        <f t="shared" si="138"/>
        <v>8841</v>
      </c>
      <c r="B8842" s="3">
        <v>3</v>
      </c>
      <c r="C8842" s="4">
        <v>1669</v>
      </c>
      <c r="D8842" s="5">
        <v>13578.429998874701</v>
      </c>
      <c r="E8842" s="5">
        <v>7577.2599363326999</v>
      </c>
      <c r="F8842" s="6">
        <v>8.1356680640351495</v>
      </c>
      <c r="G8842" s="4">
        <v>1426</v>
      </c>
      <c r="H8842" s="5">
        <v>11572.8399995863</v>
      </c>
      <c r="I8842" s="5">
        <v>6474.0399465560904</v>
      </c>
      <c r="J8842" s="6">
        <v>8.1155960726411909</v>
      </c>
      <c r="K8842" s="3" t="s">
        <v>10</v>
      </c>
      <c r="L8842" s="7">
        <v>2.4671595787795399E-3</v>
      </c>
      <c r="M8842" s="8">
        <v>0.85440383463151592</v>
      </c>
      <c r="N8842" s="1" t="s">
        <v>17</v>
      </c>
    </row>
    <row r="8843" spans="1:14" x14ac:dyDescent="0.3">
      <c r="A8843" s="3">
        <f t="shared" si="138"/>
        <v>8842</v>
      </c>
      <c r="B8843" s="3">
        <v>3</v>
      </c>
      <c r="C8843" s="4">
        <v>1287</v>
      </c>
      <c r="D8843" s="5">
        <v>10459.509999751999</v>
      </c>
      <c r="E8843" s="5">
        <v>5842.9799509048498</v>
      </c>
      <c r="F8843" s="6">
        <v>8.1270473968547403</v>
      </c>
      <c r="G8843" s="4">
        <v>1281</v>
      </c>
      <c r="H8843" s="5">
        <v>10408.4100012779</v>
      </c>
      <c r="I8843" s="5">
        <v>5815.7399511337298</v>
      </c>
      <c r="J8843" s="6">
        <v>8.1252224834331894</v>
      </c>
      <c r="K8843" s="3" t="s">
        <v>10</v>
      </c>
      <c r="L8843" s="7">
        <v>2.24548145522874E-4</v>
      </c>
      <c r="M8843" s="8">
        <v>0.99533799533799538</v>
      </c>
      <c r="N8843" s="1" t="s">
        <v>18</v>
      </c>
    </row>
    <row r="8844" spans="1:14" x14ac:dyDescent="0.3">
      <c r="A8844" s="3">
        <f t="shared" si="138"/>
        <v>8843</v>
      </c>
      <c r="B8844" s="3">
        <v>3</v>
      </c>
      <c r="C8844" s="4">
        <v>701.5</v>
      </c>
      <c r="D8844" s="5">
        <v>5612.5949990749496</v>
      </c>
      <c r="E8844" s="5">
        <v>3184.8099741935748</v>
      </c>
      <c r="F8844" s="6">
        <v>8.0008481811474503</v>
      </c>
      <c r="G8844" s="4">
        <v>852</v>
      </c>
      <c r="H8844" s="5">
        <v>6645.9099965095502</v>
      </c>
      <c r="I8844" s="5">
        <v>3868.0799694061302</v>
      </c>
      <c r="J8844" s="6">
        <v>7.8003638456684898</v>
      </c>
      <c r="K8844" s="3" t="s">
        <v>10</v>
      </c>
      <c r="L8844" s="7">
        <v>2.5057885231639199E-2</v>
      </c>
      <c r="M8844" s="8">
        <v>1.2145402708481825</v>
      </c>
      <c r="N8844" s="1" t="s">
        <v>18</v>
      </c>
    </row>
    <row r="8845" spans="1:14" x14ac:dyDescent="0.3">
      <c r="A8845" s="3">
        <f t="shared" si="138"/>
        <v>8844</v>
      </c>
      <c r="B8845" s="3">
        <v>3</v>
      </c>
      <c r="C8845" s="4">
        <v>1438</v>
      </c>
      <c r="D8845" s="5">
        <v>10860.8300011754</v>
      </c>
      <c r="E8845" s="5">
        <v>6528.5199470520001</v>
      </c>
      <c r="F8845" s="6">
        <v>7.55273296326523</v>
      </c>
      <c r="G8845" s="4">
        <v>2432</v>
      </c>
      <c r="H8845" s="5">
        <v>14142.710001915701</v>
      </c>
      <c r="I8845" s="5">
        <v>11041.2799119949</v>
      </c>
      <c r="J8845" s="6">
        <v>5.81525904684033</v>
      </c>
      <c r="K8845" s="3" t="s">
        <v>11</v>
      </c>
      <c r="L8845" s="7">
        <v>0.23004572316743799</v>
      </c>
      <c r="M8845" s="8">
        <v>1.6912378303198887</v>
      </c>
      <c r="N8845" s="1" t="s">
        <v>17</v>
      </c>
    </row>
    <row r="8846" spans="1:14" x14ac:dyDescent="0.3">
      <c r="A8846" s="3">
        <f t="shared" si="138"/>
        <v>8845</v>
      </c>
      <c r="B8846" s="3">
        <v>3</v>
      </c>
      <c r="C8846" s="4">
        <v>972</v>
      </c>
      <c r="D8846" s="5">
        <v>5964.1699997782498</v>
      </c>
      <c r="E8846" s="5">
        <v>4412.8799638748151</v>
      </c>
      <c r="F8846" s="6">
        <v>6.1359773660270296</v>
      </c>
      <c r="G8846" s="4">
        <v>1087</v>
      </c>
      <c r="H8846" s="5">
        <v>6505.2199993580598</v>
      </c>
      <c r="I8846" s="5">
        <v>4934.9799604415903</v>
      </c>
      <c r="J8846" s="6">
        <v>5.9845630168887398</v>
      </c>
      <c r="K8846" s="3" t="s">
        <v>10</v>
      </c>
      <c r="L8846" s="7">
        <v>2.46764843000601E-2</v>
      </c>
      <c r="M8846" s="8">
        <v>1.118312757201646</v>
      </c>
      <c r="N8846" s="1" t="s">
        <v>18</v>
      </c>
    </row>
    <row r="8847" spans="1:14" x14ac:dyDescent="0.3">
      <c r="A8847" s="3">
        <f t="shared" si="138"/>
        <v>8846</v>
      </c>
      <c r="B8847" s="3">
        <v>3</v>
      </c>
      <c r="C8847" s="4">
        <v>549</v>
      </c>
      <c r="D8847" s="5">
        <v>3977.8750002384199</v>
      </c>
      <c r="E8847" s="5">
        <v>2492.4599790573102</v>
      </c>
      <c r="F8847" s="6">
        <v>7.2456739530754399</v>
      </c>
      <c r="G8847" s="4">
        <v>603</v>
      </c>
      <c r="H8847" s="5">
        <v>4370.6600015163403</v>
      </c>
      <c r="I8847" s="5">
        <v>2737.6199779510498</v>
      </c>
      <c r="J8847" s="6">
        <v>7.2481923739906202</v>
      </c>
      <c r="K8847" s="3" t="s">
        <v>10</v>
      </c>
      <c r="L8847" s="7">
        <v>-3.47575799226395E-4</v>
      </c>
      <c r="M8847" s="8">
        <v>1.098360655737705</v>
      </c>
      <c r="N8847" s="1" t="s">
        <v>18</v>
      </c>
    </row>
    <row r="8848" spans="1:14" x14ac:dyDescent="0.3">
      <c r="A8848" s="3">
        <f t="shared" si="138"/>
        <v>8847</v>
      </c>
      <c r="B8848" s="3">
        <v>3</v>
      </c>
      <c r="C8848" s="4">
        <v>1234</v>
      </c>
      <c r="D8848" s="5">
        <v>9996.8500009775198</v>
      </c>
      <c r="E8848" s="5">
        <v>5602.3599529266403</v>
      </c>
      <c r="F8848" s="6">
        <v>8.1011750413107908</v>
      </c>
      <c r="G8848" s="4">
        <v>1129</v>
      </c>
      <c r="H8848" s="5">
        <v>9155.9200003147107</v>
      </c>
      <c r="I8848" s="5">
        <v>5125.6599569320697</v>
      </c>
      <c r="J8848" s="6">
        <v>8.10976085058876</v>
      </c>
      <c r="K8848" s="3" t="s">
        <v>10</v>
      </c>
      <c r="L8848" s="7">
        <v>-1.0598227089513299E-3</v>
      </c>
      <c r="M8848" s="8">
        <v>0.9149108589951378</v>
      </c>
      <c r="N8848" s="1" t="s">
        <v>18</v>
      </c>
    </row>
    <row r="8849" spans="1:14" x14ac:dyDescent="0.3">
      <c r="A8849" s="3">
        <f t="shared" si="138"/>
        <v>8848</v>
      </c>
      <c r="B8849" s="3">
        <v>3</v>
      </c>
      <c r="C8849" s="4">
        <v>1043</v>
      </c>
      <c r="D8849" s="5">
        <v>8461.83000063896</v>
      </c>
      <c r="E8849" s="5">
        <v>4735.2199602127102</v>
      </c>
      <c r="F8849" s="6">
        <v>8.1129721962022607</v>
      </c>
      <c r="G8849" s="4">
        <v>1039</v>
      </c>
      <c r="H8849" s="5">
        <v>8441.3799996376001</v>
      </c>
      <c r="I8849" s="5">
        <v>4717.0599603653</v>
      </c>
      <c r="J8849" s="6">
        <v>8.1245235800169393</v>
      </c>
      <c r="K8849" s="3" t="s">
        <v>10</v>
      </c>
      <c r="L8849" s="7">
        <v>-1.4238165169709099E-3</v>
      </c>
      <c r="M8849" s="8">
        <v>0.99616490891658682</v>
      </c>
      <c r="N8849" s="1" t="s">
        <v>18</v>
      </c>
    </row>
    <row r="8850" spans="1:14" x14ac:dyDescent="0.3">
      <c r="A8850" s="3">
        <f t="shared" si="138"/>
        <v>8849</v>
      </c>
      <c r="B8850" s="3">
        <v>3</v>
      </c>
      <c r="C8850" s="4">
        <v>616.5</v>
      </c>
      <c r="D8850" s="5">
        <v>4921.6999990940103</v>
      </c>
      <c r="E8850" s="5">
        <v>2798.90997648239</v>
      </c>
      <c r="F8850" s="6">
        <v>7.9832927803633602</v>
      </c>
      <c r="G8850" s="4">
        <v>694</v>
      </c>
      <c r="H8850" s="5">
        <v>5376.1899991035498</v>
      </c>
      <c r="I8850" s="5">
        <v>3150.7599763870198</v>
      </c>
      <c r="J8850" s="6">
        <v>7.74667146844891</v>
      </c>
      <c r="K8850" s="3" t="s">
        <v>10</v>
      </c>
      <c r="L8850" s="7">
        <v>2.9639563326108301E-2</v>
      </c>
      <c r="M8850" s="8">
        <v>1.1257096512570965</v>
      </c>
      <c r="N8850" s="1" t="s">
        <v>18</v>
      </c>
    </row>
    <row r="8851" spans="1:14" x14ac:dyDescent="0.3">
      <c r="A8851" s="3">
        <f t="shared" si="138"/>
        <v>8850</v>
      </c>
      <c r="B8851" s="3">
        <v>3</v>
      </c>
      <c r="C8851" s="4">
        <v>838</v>
      </c>
      <c r="D8851" s="5">
        <v>4977.1200008392352</v>
      </c>
      <c r="E8851" s="5">
        <v>3804.5199699401851</v>
      </c>
      <c r="F8851" s="6">
        <v>5.9392840105480103</v>
      </c>
      <c r="G8851" s="4">
        <v>919</v>
      </c>
      <c r="H8851" s="5">
        <v>5328.92999899387</v>
      </c>
      <c r="I8851" s="5">
        <v>4172.2599678039596</v>
      </c>
      <c r="J8851" s="6">
        <v>5.7986180620172698</v>
      </c>
      <c r="K8851" s="3" t="s">
        <v>10</v>
      </c>
      <c r="L8851" s="7">
        <v>2.36839909121907E-2</v>
      </c>
      <c r="M8851" s="8">
        <v>1.0966587112171837</v>
      </c>
      <c r="N8851" s="1" t="s">
        <v>17</v>
      </c>
    </row>
    <row r="8852" spans="1:14" x14ac:dyDescent="0.3">
      <c r="A8852" s="3">
        <f t="shared" si="138"/>
        <v>8851</v>
      </c>
      <c r="B8852" s="3">
        <v>3</v>
      </c>
      <c r="C8852" s="4">
        <v>2402</v>
      </c>
      <c r="D8852" s="5">
        <v>15008.7699985504</v>
      </c>
      <c r="E8852" s="5">
        <v>8503.0799093246496</v>
      </c>
      <c r="F8852" s="6">
        <v>6.2484471267903503</v>
      </c>
      <c r="G8852" s="4">
        <v>2130</v>
      </c>
      <c r="H8852" s="5">
        <v>13275.439999103501</v>
      </c>
      <c r="I8852" s="5">
        <v>7540.1999187469501</v>
      </c>
      <c r="J8852" s="6">
        <v>6.2326009385462697</v>
      </c>
      <c r="K8852" s="3" t="s">
        <v>10</v>
      </c>
      <c r="L8852" s="7">
        <v>2.5360202179099201E-3</v>
      </c>
      <c r="M8852" s="8">
        <v>0.88676103247293925</v>
      </c>
      <c r="N8852" s="1" t="s">
        <v>18</v>
      </c>
    </row>
    <row r="8853" spans="1:14" x14ac:dyDescent="0.3">
      <c r="A8853" s="3">
        <f t="shared" si="138"/>
        <v>8852</v>
      </c>
      <c r="B8853" s="3">
        <v>3</v>
      </c>
      <c r="C8853" s="4">
        <v>1911</v>
      </c>
      <c r="D8853" s="5">
        <v>11949.439998149899</v>
      </c>
      <c r="E8853" s="5">
        <v>6764.9399271011398</v>
      </c>
      <c r="F8853" s="6">
        <v>6.2529774977236396</v>
      </c>
      <c r="G8853" s="4">
        <v>2090</v>
      </c>
      <c r="H8853" s="5">
        <v>13005.4600024223</v>
      </c>
      <c r="I8853" s="5">
        <v>7398.5999212264996</v>
      </c>
      <c r="J8853" s="6">
        <v>6.2227081351302997</v>
      </c>
      <c r="K8853" s="3" t="s">
        <v>10</v>
      </c>
      <c r="L8853" s="7">
        <v>4.8407918634530301E-3</v>
      </c>
      <c r="M8853" s="8">
        <v>1.0936682365253794</v>
      </c>
      <c r="N8853" s="1" t="s">
        <v>18</v>
      </c>
    </row>
    <row r="8854" spans="1:14" x14ac:dyDescent="0.3">
      <c r="A8854" s="3">
        <f t="shared" si="138"/>
        <v>8853</v>
      </c>
      <c r="B8854" s="3">
        <v>3</v>
      </c>
      <c r="C8854" s="4">
        <v>900.5</v>
      </c>
      <c r="D8854" s="5">
        <v>5522.7549994886003</v>
      </c>
      <c r="E8854" s="5">
        <v>3187.7699661254901</v>
      </c>
      <c r="F8854" s="6">
        <v>6.1329872287491298</v>
      </c>
      <c r="G8854" s="4">
        <v>1049</v>
      </c>
      <c r="H8854" s="5">
        <v>6345.2000002860996</v>
      </c>
      <c r="I8854" s="5">
        <v>3713.4599599838298</v>
      </c>
      <c r="J8854" s="6">
        <v>6.0488083892145896</v>
      </c>
      <c r="K8854" s="3" t="s">
        <v>10</v>
      </c>
      <c r="L8854" s="7">
        <v>1.3725585329763E-2</v>
      </c>
      <c r="M8854" s="8">
        <v>1.1649083842309829</v>
      </c>
      <c r="N8854" s="1" t="s">
        <v>17</v>
      </c>
    </row>
    <row r="8855" spans="1:14" x14ac:dyDescent="0.3">
      <c r="A8855" s="3">
        <f t="shared" si="138"/>
        <v>8854</v>
      </c>
      <c r="B8855" s="3">
        <v>3</v>
      </c>
      <c r="C8855" s="4">
        <v>1880</v>
      </c>
      <c r="D8855" s="5">
        <v>11073.420000493499</v>
      </c>
      <c r="E8855" s="5">
        <v>6655.1999320983896</v>
      </c>
      <c r="F8855" s="6">
        <v>5.8901170215391101</v>
      </c>
      <c r="G8855" s="4">
        <v>3685</v>
      </c>
      <c r="H8855" s="5">
        <v>16031.950004398799</v>
      </c>
      <c r="I8855" s="5">
        <v>13044.8998823166</v>
      </c>
      <c r="J8855" s="6">
        <v>4.3505970161190799</v>
      </c>
      <c r="K8855" s="3" t="s">
        <v>11</v>
      </c>
      <c r="L8855" s="7">
        <v>0.26137341580655798</v>
      </c>
      <c r="M8855" s="8">
        <v>1.9601063829787233</v>
      </c>
      <c r="N8855" s="1" t="s">
        <v>17</v>
      </c>
    </row>
    <row r="8856" spans="1:14" x14ac:dyDescent="0.3">
      <c r="A8856" s="3">
        <f t="shared" si="138"/>
        <v>8855</v>
      </c>
      <c r="B8856" s="3">
        <v>3</v>
      </c>
      <c r="C8856" s="4">
        <v>645</v>
      </c>
      <c r="D8856" s="5">
        <v>3708.9199993014349</v>
      </c>
      <c r="E8856" s="5">
        <v>2283.2999753952049</v>
      </c>
      <c r="F8856" s="6">
        <v>5.7502635648084199</v>
      </c>
      <c r="G8856" s="4">
        <v>692</v>
      </c>
      <c r="H8856" s="5">
        <v>4035.01000213623</v>
      </c>
      <c r="I8856" s="5">
        <v>2449.6799736022899</v>
      </c>
      <c r="J8856" s="6">
        <v>5.8309393094454203</v>
      </c>
      <c r="K8856" s="3" t="s">
        <v>10</v>
      </c>
      <c r="L8856" s="7">
        <v>-1.40299211901747E-2</v>
      </c>
      <c r="M8856" s="8">
        <v>1.0728682170542636</v>
      </c>
      <c r="N8856" s="1" t="s">
        <v>17</v>
      </c>
    </row>
    <row r="8857" spans="1:14" x14ac:dyDescent="0.3">
      <c r="A8857" s="3">
        <f t="shared" si="138"/>
        <v>8856</v>
      </c>
      <c r="B8857" s="3">
        <v>3</v>
      </c>
      <c r="C8857" s="4">
        <v>3902</v>
      </c>
      <c r="D8857" s="5">
        <v>7767.9400001168297</v>
      </c>
      <c r="E8857" s="5">
        <v>3511.7999169826498</v>
      </c>
      <c r="F8857" s="6">
        <v>1.9907585853707901</v>
      </c>
      <c r="G8857" s="4">
        <v>3779</v>
      </c>
      <c r="H8857" s="5">
        <v>7515.9499998092697</v>
      </c>
      <c r="I8857" s="5">
        <v>3023.2000479102098</v>
      </c>
      <c r="J8857" s="6">
        <v>1.9888727175997001</v>
      </c>
      <c r="K8857" s="3" t="s">
        <v>10</v>
      </c>
      <c r="L8857" s="7">
        <v>9.4731113302714502E-4</v>
      </c>
      <c r="M8857" s="8">
        <v>0.96847770374167097</v>
      </c>
      <c r="N8857" s="1" t="s">
        <v>17</v>
      </c>
    </row>
    <row r="8858" spans="1:14" x14ac:dyDescent="0.3">
      <c r="A8858" s="3">
        <f t="shared" si="138"/>
        <v>8857</v>
      </c>
      <c r="B8858" s="3">
        <v>3</v>
      </c>
      <c r="C8858" s="4">
        <v>1937</v>
      </c>
      <c r="D8858" s="5">
        <v>15765.2000002861</v>
      </c>
      <c r="E8858" s="5">
        <v>8793.9799261093103</v>
      </c>
      <c r="F8858" s="6">
        <v>8.1389778008704692</v>
      </c>
      <c r="G8858" s="4">
        <v>1822</v>
      </c>
      <c r="H8858" s="5">
        <v>14819.9899997711</v>
      </c>
      <c r="I8858" s="5">
        <v>8271.8799304962195</v>
      </c>
      <c r="J8858" s="6">
        <v>8.1339132819819504</v>
      </c>
      <c r="K8858" s="3" t="s">
        <v>10</v>
      </c>
      <c r="L8858" s="7">
        <v>6.2225490871557895E-4</v>
      </c>
      <c r="M8858" s="8">
        <v>0.94062983995869898</v>
      </c>
      <c r="N8858" s="1" t="s">
        <v>17</v>
      </c>
    </row>
    <row r="8859" spans="1:14" x14ac:dyDescent="0.3">
      <c r="A8859" s="3">
        <f t="shared" si="138"/>
        <v>8858</v>
      </c>
      <c r="B8859" s="3">
        <v>3</v>
      </c>
      <c r="C8859" s="4">
        <v>708</v>
      </c>
      <c r="D8859" s="5">
        <v>5670.52999955415</v>
      </c>
      <c r="E8859" s="5">
        <v>3214.3199734687801</v>
      </c>
      <c r="F8859" s="6">
        <v>8.0092231632120896</v>
      </c>
      <c r="G8859" s="4">
        <v>865</v>
      </c>
      <c r="H8859" s="5">
        <v>6852.0900002196404</v>
      </c>
      <c r="I8859" s="5">
        <v>3927.09996700287</v>
      </c>
      <c r="J8859" s="6">
        <v>7.9214913297336897</v>
      </c>
      <c r="K8859" s="3" t="s">
        <v>10</v>
      </c>
      <c r="L8859" s="7">
        <v>1.0953850540881899E-2</v>
      </c>
      <c r="M8859" s="8">
        <v>1.2217514124293785</v>
      </c>
      <c r="N8859" s="1" t="s">
        <v>17</v>
      </c>
    </row>
    <row r="8860" spans="1:14" x14ac:dyDescent="0.3">
      <c r="A8860" s="3">
        <f t="shared" si="138"/>
        <v>8859</v>
      </c>
      <c r="B8860" s="3">
        <v>3</v>
      </c>
      <c r="C8860" s="4">
        <v>1521</v>
      </c>
      <c r="D8860" s="5">
        <v>11664.789998829399</v>
      </c>
      <c r="E8860" s="5">
        <v>6905.3399429321298</v>
      </c>
      <c r="F8860" s="6">
        <v>7.6691584476195702</v>
      </c>
      <c r="G8860" s="4">
        <v>2776</v>
      </c>
      <c r="H8860" s="5">
        <v>15517.6600005031</v>
      </c>
      <c r="I8860" s="5">
        <v>12603.039907455401</v>
      </c>
      <c r="J8860" s="6">
        <v>5.5899351586826604</v>
      </c>
      <c r="K8860" s="3" t="s">
        <v>11</v>
      </c>
      <c r="L8860" s="7">
        <v>0.27111492129651898</v>
      </c>
      <c r="M8860" s="8">
        <v>1.8251150558842866</v>
      </c>
      <c r="N8860" s="1" t="s">
        <v>17</v>
      </c>
    </row>
    <row r="8861" spans="1:14" x14ac:dyDescent="0.3">
      <c r="A8861" s="3">
        <f t="shared" si="138"/>
        <v>8860</v>
      </c>
      <c r="B8861" s="3">
        <v>3</v>
      </c>
      <c r="C8861" s="4">
        <v>970</v>
      </c>
      <c r="D8861" s="5">
        <v>5773.1899988651503</v>
      </c>
      <c r="E8861" s="5">
        <v>4403.7999644279498</v>
      </c>
      <c r="F8861" s="6">
        <v>5.9517422668712703</v>
      </c>
      <c r="G8861" s="4">
        <v>1025</v>
      </c>
      <c r="H8861" s="5">
        <v>6169.78000283241</v>
      </c>
      <c r="I8861" s="5">
        <v>4653.4999637603796</v>
      </c>
      <c r="J8861" s="6">
        <v>6.0192975637389399</v>
      </c>
      <c r="K8861" s="3" t="s">
        <v>10</v>
      </c>
      <c r="L8861" s="7">
        <v>-1.13505077737827E-2</v>
      </c>
      <c r="M8861" s="8">
        <v>1.0567010309278351</v>
      </c>
      <c r="N8861" s="1" t="s">
        <v>18</v>
      </c>
    </row>
    <row r="8862" spans="1:14" x14ac:dyDescent="0.3">
      <c r="A8862" s="3">
        <f t="shared" si="138"/>
        <v>8861</v>
      </c>
      <c r="B8862" s="3">
        <v>3</v>
      </c>
      <c r="C8862" s="4">
        <v>472</v>
      </c>
      <c r="D8862" s="5">
        <v>3435.6550004482251</v>
      </c>
      <c r="E8862" s="5">
        <v>2142.8799819946298</v>
      </c>
      <c r="F8862" s="6">
        <v>7.2789300856954</v>
      </c>
      <c r="G8862" s="4">
        <v>541</v>
      </c>
      <c r="H8862" s="5">
        <v>3990.6600006222702</v>
      </c>
      <c r="I8862" s="5">
        <v>2456.1399793624901</v>
      </c>
      <c r="J8862" s="6">
        <v>7.3764510177860902</v>
      </c>
      <c r="K8862" s="3" t="s">
        <v>10</v>
      </c>
      <c r="L8862" s="7">
        <v>-1.3397701439987499E-2</v>
      </c>
      <c r="M8862" s="8">
        <v>1.146186440677966</v>
      </c>
      <c r="N8862" s="1" t="s">
        <v>18</v>
      </c>
    </row>
    <row r="8863" spans="1:14" x14ac:dyDescent="0.3">
      <c r="A8863" s="3">
        <f t="shared" si="138"/>
        <v>8862</v>
      </c>
      <c r="B8863" s="3">
        <v>3</v>
      </c>
      <c r="C8863" s="4">
        <v>18167</v>
      </c>
      <c r="D8863" s="5">
        <v>36282.199997901902</v>
      </c>
      <c r="E8863" s="5">
        <v>29793.879858255401</v>
      </c>
      <c r="F8863" s="6">
        <v>1.9971486760555901</v>
      </c>
      <c r="G8863" s="4">
        <v>19174</v>
      </c>
      <c r="H8863" s="5">
        <v>38286.120000004797</v>
      </c>
      <c r="I8863" s="5">
        <v>31445.3598519564</v>
      </c>
      <c r="J8863" s="6">
        <v>1.9967727130491699</v>
      </c>
      <c r="K8863" s="3" t="s">
        <v>10</v>
      </c>
      <c r="L8863" s="7">
        <v>1.8824988391163001E-4</v>
      </c>
      <c r="M8863" s="8">
        <v>1.0554301755931084</v>
      </c>
      <c r="N8863" s="1" t="s">
        <v>17</v>
      </c>
    </row>
    <row r="8864" spans="1:14" x14ac:dyDescent="0.3">
      <c r="A8864" s="3">
        <f t="shared" si="138"/>
        <v>8863</v>
      </c>
      <c r="B8864" s="3">
        <v>3</v>
      </c>
      <c r="C8864" s="4">
        <v>24561</v>
      </c>
      <c r="D8864" s="5">
        <v>48414.789986908399</v>
      </c>
      <c r="E8864" s="5">
        <v>40280.039788842201</v>
      </c>
      <c r="F8864" s="6">
        <v>1.97120597642231</v>
      </c>
      <c r="G8864" s="4">
        <v>33356</v>
      </c>
      <c r="H8864" s="5">
        <v>65929.429991483703</v>
      </c>
      <c r="I8864" s="5">
        <v>54703.839758873</v>
      </c>
      <c r="J8864" s="6">
        <v>1.9765388533242501</v>
      </c>
      <c r="K8864" s="3" t="s">
        <v>10</v>
      </c>
      <c r="L8864" s="7">
        <v>-2.7053879532243298E-3</v>
      </c>
      <c r="M8864" s="8">
        <v>1.3580880257318513</v>
      </c>
      <c r="N8864" s="1" t="s">
        <v>17</v>
      </c>
    </row>
    <row r="8865" spans="1:14" x14ac:dyDescent="0.3">
      <c r="A8865" s="3">
        <f t="shared" si="138"/>
        <v>8864</v>
      </c>
      <c r="B8865" s="3">
        <v>3</v>
      </c>
      <c r="C8865" s="4">
        <v>27123</v>
      </c>
      <c r="D8865" s="5">
        <v>55953.210209727302</v>
      </c>
      <c r="E8865" s="5">
        <v>44481.719786763198</v>
      </c>
      <c r="F8865" s="6">
        <v>2.0629432662215601</v>
      </c>
      <c r="G8865" s="4">
        <v>35419</v>
      </c>
      <c r="H8865" s="5">
        <v>61588.689974963701</v>
      </c>
      <c r="I8865" s="5">
        <v>58087.159699916803</v>
      </c>
      <c r="J8865" s="6">
        <v>1.73886021556124</v>
      </c>
      <c r="K8865" s="3" t="s">
        <v>12</v>
      </c>
      <c r="L8865" s="7">
        <v>0.157097413179907</v>
      </c>
      <c r="M8865" s="8">
        <v>1.305865870294584</v>
      </c>
      <c r="N8865" s="1" t="s">
        <v>18</v>
      </c>
    </row>
    <row r="8866" spans="1:14" x14ac:dyDescent="0.3">
      <c r="A8866" s="3">
        <f t="shared" si="138"/>
        <v>8865</v>
      </c>
      <c r="B8866" s="3">
        <v>3</v>
      </c>
      <c r="C8866" s="4">
        <v>13289</v>
      </c>
      <c r="D8866" s="5">
        <v>27074.890114543949</v>
      </c>
      <c r="E8866" s="5">
        <v>21793.959898173802</v>
      </c>
      <c r="F8866" s="6">
        <v>2.0373910839449101</v>
      </c>
      <c r="G8866" s="4">
        <v>14266</v>
      </c>
      <c r="H8866" s="5">
        <v>28120.150001853701</v>
      </c>
      <c r="I8866" s="5">
        <v>23396.2398819923</v>
      </c>
      <c r="J8866" s="6">
        <v>1.97113066044117</v>
      </c>
      <c r="K8866" s="3" t="s">
        <v>10</v>
      </c>
      <c r="L8866" s="7">
        <v>3.2522191750956497E-2</v>
      </c>
      <c r="M8866" s="8">
        <v>1.0735194521784934</v>
      </c>
      <c r="N8866" s="1" t="s">
        <v>17</v>
      </c>
    </row>
    <row r="8867" spans="1:14" x14ac:dyDescent="0.3">
      <c r="A8867" s="3">
        <f t="shared" si="138"/>
        <v>8866</v>
      </c>
      <c r="B8867" s="3">
        <v>3</v>
      </c>
      <c r="C8867" s="4">
        <v>9719.5</v>
      </c>
      <c r="D8867" s="5">
        <v>19580.4600981474</v>
      </c>
      <c r="E8867" s="5">
        <v>15939.97992414235</v>
      </c>
      <c r="F8867" s="6">
        <v>2.0145542567156101</v>
      </c>
      <c r="G8867" s="4">
        <v>9901</v>
      </c>
      <c r="H8867" s="5">
        <v>20041.3301095963</v>
      </c>
      <c r="I8867" s="5">
        <v>16237.6399220228</v>
      </c>
      <c r="J8867" s="6">
        <v>2.0241723168968999</v>
      </c>
      <c r="K8867" s="3" t="s">
        <v>10</v>
      </c>
      <c r="L8867" s="7">
        <v>-4.7742869913928896E-3</v>
      </c>
      <c r="M8867" s="8">
        <v>1.0186738000925974</v>
      </c>
      <c r="N8867" s="1" t="s">
        <v>18</v>
      </c>
    </row>
    <row r="8868" spans="1:14" x14ac:dyDescent="0.3">
      <c r="A8868" s="3">
        <f t="shared" si="138"/>
        <v>8867</v>
      </c>
      <c r="B8868" s="3">
        <v>3</v>
      </c>
      <c r="C8868" s="4">
        <v>17044</v>
      </c>
      <c r="D8868" s="5">
        <v>50984.930000543602</v>
      </c>
      <c r="E8868" s="5">
        <v>39882.958947658502</v>
      </c>
      <c r="F8868" s="6">
        <v>2.9913711570372898</v>
      </c>
      <c r="G8868" s="4">
        <v>18057</v>
      </c>
      <c r="H8868" s="5">
        <v>53353.359994292303</v>
      </c>
      <c r="I8868" s="5">
        <v>42253.378910064697</v>
      </c>
      <c r="J8868" s="6">
        <v>2.9547189452451801</v>
      </c>
      <c r="K8868" s="3" t="s">
        <v>10</v>
      </c>
      <c r="L8868" s="7">
        <v>1.22526459833924E-2</v>
      </c>
      <c r="M8868" s="8">
        <v>1.0594344050692326</v>
      </c>
      <c r="N8868" s="1" t="s">
        <v>18</v>
      </c>
    </row>
    <row r="8869" spans="1:14" x14ac:dyDescent="0.3">
      <c r="A8869" s="3">
        <f t="shared" si="138"/>
        <v>8868</v>
      </c>
      <c r="B8869" s="3">
        <v>3</v>
      </c>
      <c r="C8869" s="4">
        <v>14361</v>
      </c>
      <c r="D8869" s="5">
        <v>42996.410002470002</v>
      </c>
      <c r="E8869" s="5">
        <v>33604.739063739798</v>
      </c>
      <c r="F8869" s="6">
        <v>2.9939704757656198</v>
      </c>
      <c r="G8869" s="4">
        <v>16009</v>
      </c>
      <c r="H8869" s="5">
        <v>47921.060002327002</v>
      </c>
      <c r="I8869" s="5">
        <v>37461.058982133902</v>
      </c>
      <c r="J8869" s="6">
        <v>2.9933824725046501</v>
      </c>
      <c r="K8869" s="3" t="s">
        <v>10</v>
      </c>
      <c r="L8869" s="7">
        <v>1.9639581142312401E-4</v>
      </c>
      <c r="M8869" s="8">
        <v>1.1147552398858018</v>
      </c>
      <c r="N8869" s="1" t="s">
        <v>17</v>
      </c>
    </row>
    <row r="8870" spans="1:14" x14ac:dyDescent="0.3">
      <c r="A8870" s="3">
        <f t="shared" si="138"/>
        <v>8869</v>
      </c>
      <c r="B8870" s="3">
        <v>3</v>
      </c>
      <c r="C8870" s="4">
        <v>4339</v>
      </c>
      <c r="D8870" s="5">
        <v>12726.3699974418</v>
      </c>
      <c r="E8870" s="5">
        <v>8374.2697890996897</v>
      </c>
      <c r="F8870" s="6">
        <v>2.93301912824194</v>
      </c>
      <c r="G8870" s="4">
        <v>4821</v>
      </c>
      <c r="H8870" s="5">
        <v>14076.489997446501</v>
      </c>
      <c r="I8870" s="5">
        <v>9304.5297654867209</v>
      </c>
      <c r="J8870" s="6">
        <v>2.9198278360187802</v>
      </c>
      <c r="K8870" s="3" t="s">
        <v>10</v>
      </c>
      <c r="L8870" s="7">
        <v>4.4975131925119698E-3</v>
      </c>
      <c r="M8870" s="8">
        <v>1.1110855035722518</v>
      </c>
      <c r="N8870" s="1" t="s">
        <v>18</v>
      </c>
    </row>
    <row r="8871" spans="1:14" x14ac:dyDescent="0.3">
      <c r="A8871" s="3">
        <f t="shared" si="138"/>
        <v>8870</v>
      </c>
      <c r="B8871" s="3">
        <v>3</v>
      </c>
      <c r="C8871" s="4">
        <v>2054</v>
      </c>
      <c r="D8871" s="5">
        <v>6150.6500449478499</v>
      </c>
      <c r="E8871" s="5">
        <v>3964.2198991775499</v>
      </c>
      <c r="F8871" s="6">
        <v>2.9944742185724702</v>
      </c>
      <c r="G8871" s="4">
        <v>3529</v>
      </c>
      <c r="H8871" s="5">
        <v>10425.1500431597</v>
      </c>
      <c r="I8871" s="5">
        <v>6810.9698318242999</v>
      </c>
      <c r="J8871" s="6">
        <v>2.9541371615641001</v>
      </c>
      <c r="K8871" s="3" t="s">
        <v>10</v>
      </c>
      <c r="L8871" s="7">
        <v>1.34704973441381E-2</v>
      </c>
      <c r="M8871" s="8">
        <v>1.7181110029211295</v>
      </c>
      <c r="N8871" s="1" t="s">
        <v>17</v>
      </c>
    </row>
    <row r="8872" spans="1:14" x14ac:dyDescent="0.3">
      <c r="A8872" s="3">
        <f t="shared" si="138"/>
        <v>8871</v>
      </c>
      <c r="B8872" s="3">
        <v>3</v>
      </c>
      <c r="C8872" s="4">
        <v>4747</v>
      </c>
      <c r="D8872" s="5">
        <v>14258.000083446501</v>
      </c>
      <c r="E8872" s="5">
        <v>9161.7097674608194</v>
      </c>
      <c r="F8872" s="6">
        <v>3.00358122676354</v>
      </c>
      <c r="G8872" s="4">
        <v>4594</v>
      </c>
      <c r="H8872" s="5">
        <v>13691.2800017595</v>
      </c>
      <c r="I8872" s="5">
        <v>8866.4197716713006</v>
      </c>
      <c r="J8872" s="6">
        <v>2.98025250364813</v>
      </c>
      <c r="K8872" s="3" t="s">
        <v>10</v>
      </c>
      <c r="L8872" s="7">
        <v>7.7669692790491504E-3</v>
      </c>
      <c r="M8872" s="8">
        <v>0.96776911733726567</v>
      </c>
      <c r="N8872" s="1" t="s">
        <v>18</v>
      </c>
    </row>
    <row r="8873" spans="1:14" x14ac:dyDescent="0.3">
      <c r="A8873" s="3">
        <f t="shared" si="138"/>
        <v>8872</v>
      </c>
      <c r="B8873" s="3">
        <v>3</v>
      </c>
      <c r="C8873" s="4">
        <v>2029</v>
      </c>
      <c r="D8873" s="5">
        <v>6150.16003832965</v>
      </c>
      <c r="E8873" s="5">
        <v>3915.9698988199252</v>
      </c>
      <c r="F8873" s="6">
        <v>3.03112865368638</v>
      </c>
      <c r="G8873" s="4">
        <v>2213</v>
      </c>
      <c r="H8873" s="5">
        <v>6743.2900459766397</v>
      </c>
      <c r="I8873" s="5">
        <v>4271.0898879766501</v>
      </c>
      <c r="J8873" s="6">
        <v>3.0471260939795002</v>
      </c>
      <c r="K8873" s="3" t="s">
        <v>10</v>
      </c>
      <c r="L8873" s="7">
        <v>-5.2777173524682199E-3</v>
      </c>
      <c r="M8873" s="8">
        <v>1.090685066535239</v>
      </c>
      <c r="N8873" s="1" t="s">
        <v>18</v>
      </c>
    </row>
    <row r="8874" spans="1:14" x14ac:dyDescent="0.3">
      <c r="A8874" s="3">
        <f t="shared" si="138"/>
        <v>8873</v>
      </c>
      <c r="B8874" s="3">
        <v>3</v>
      </c>
      <c r="C8874" s="4">
        <v>2115</v>
      </c>
      <c r="D8874" s="5">
        <v>6402.6100372225001</v>
      </c>
      <c r="E8874" s="5">
        <v>4081.9498948454848</v>
      </c>
      <c r="F8874" s="6">
        <v>3.0272387882848699</v>
      </c>
      <c r="G8874" s="4">
        <v>2616</v>
      </c>
      <c r="H8874" s="5">
        <v>7670.96003293991</v>
      </c>
      <c r="I8874" s="5">
        <v>5048.8798710107803</v>
      </c>
      <c r="J8874" s="6">
        <v>2.9323241716131201</v>
      </c>
      <c r="K8874" s="3" t="s">
        <v>10</v>
      </c>
      <c r="L8874" s="7">
        <v>3.1353528185178899E-2</v>
      </c>
      <c r="M8874" s="8">
        <v>1.2368794326241135</v>
      </c>
      <c r="N8874" s="1" t="s">
        <v>18</v>
      </c>
    </row>
    <row r="8875" spans="1:14" x14ac:dyDescent="0.3">
      <c r="A8875" s="3">
        <f t="shared" si="138"/>
        <v>8874</v>
      </c>
      <c r="B8875" s="3">
        <v>3</v>
      </c>
      <c r="C8875" s="4">
        <v>9914</v>
      </c>
      <c r="D8875" s="5">
        <v>12360.0199985728</v>
      </c>
      <c r="E8875" s="5">
        <v>8922.5998535156305</v>
      </c>
      <c r="F8875" s="6">
        <v>1.24672382475013</v>
      </c>
      <c r="G8875" s="4">
        <v>10226</v>
      </c>
      <c r="H8875" s="5">
        <v>12747.770000517399</v>
      </c>
      <c r="I8875" s="5">
        <v>9203.3998528718894</v>
      </c>
      <c r="J8875" s="6">
        <v>1.2466037551845699</v>
      </c>
      <c r="K8875" s="3" t="s">
        <v>10</v>
      </c>
      <c r="L8875" s="7">
        <v>9.6308070142288598E-5</v>
      </c>
      <c r="M8875" s="8">
        <v>1.0314706475690942</v>
      </c>
      <c r="N8875" s="1" t="s">
        <v>18</v>
      </c>
    </row>
    <row r="8876" spans="1:14" x14ac:dyDescent="0.3">
      <c r="A8876" s="3">
        <f t="shared" si="138"/>
        <v>8875</v>
      </c>
      <c r="B8876" s="3">
        <v>3</v>
      </c>
      <c r="C8876" s="4">
        <v>7557</v>
      </c>
      <c r="D8876" s="5">
        <v>22588.129999756798</v>
      </c>
      <c r="E8876" s="5">
        <v>15869.699479103099</v>
      </c>
      <c r="F8876" s="6">
        <v>2.9890340081721298</v>
      </c>
      <c r="G8876" s="4">
        <v>9293</v>
      </c>
      <c r="H8876" s="5">
        <v>27285.829985320601</v>
      </c>
      <c r="I8876" s="5">
        <v>19515.299399375901</v>
      </c>
      <c r="J8876" s="6">
        <v>2.9361702340816298</v>
      </c>
      <c r="K8876" s="3" t="s">
        <v>10</v>
      </c>
      <c r="L8876" s="7">
        <v>1.76859058632233E-2</v>
      </c>
      <c r="M8876" s="8">
        <v>1.2297207886727537</v>
      </c>
      <c r="N8876" s="1" t="s">
        <v>17</v>
      </c>
    </row>
    <row r="8877" spans="1:14" x14ac:dyDescent="0.3">
      <c r="A8877" s="3">
        <f t="shared" si="138"/>
        <v>8876</v>
      </c>
      <c r="B8877" s="3">
        <v>3</v>
      </c>
      <c r="C8877" s="4">
        <v>5553</v>
      </c>
      <c r="D8877" s="5">
        <v>16541.599999666199</v>
      </c>
      <c r="E8877" s="5">
        <v>11661.2995734215</v>
      </c>
      <c r="F8877" s="6">
        <v>2.9788582747463002</v>
      </c>
      <c r="G8877" s="4">
        <v>6686</v>
      </c>
      <c r="H8877" s="5">
        <v>19962.109999775901</v>
      </c>
      <c r="I8877" s="5">
        <v>14040.599509715999</v>
      </c>
      <c r="J8877" s="6">
        <v>2.9856580915010298</v>
      </c>
      <c r="K8877" s="3" t="s">
        <v>10</v>
      </c>
      <c r="L8877" s="7">
        <v>-2.2826922691738202E-3</v>
      </c>
      <c r="M8877" s="8">
        <v>1.2040338555735639</v>
      </c>
      <c r="N8877" s="1" t="s">
        <v>18</v>
      </c>
    </row>
    <row r="8878" spans="1:14" x14ac:dyDescent="0.3">
      <c r="A8878" s="3">
        <f t="shared" si="138"/>
        <v>8877</v>
      </c>
      <c r="B8878" s="3">
        <v>3</v>
      </c>
      <c r="C8878" s="4">
        <v>7054</v>
      </c>
      <c r="D8878" s="5">
        <v>20971.1499989033</v>
      </c>
      <c r="E8878" s="5">
        <v>14813.399494648</v>
      </c>
      <c r="F8878" s="6">
        <v>2.9729444285374602</v>
      </c>
      <c r="G8878" s="4">
        <v>7880</v>
      </c>
      <c r="H8878" s="5">
        <v>23510.729996919599</v>
      </c>
      <c r="I8878" s="5">
        <v>16547.9994492531</v>
      </c>
      <c r="J8878" s="6">
        <v>2.9835951772740699</v>
      </c>
      <c r="K8878" s="3" t="s">
        <v>10</v>
      </c>
      <c r="L8878" s="7">
        <v>-3.5825589722980299E-3</v>
      </c>
      <c r="M8878" s="8">
        <v>1.117096682733201</v>
      </c>
      <c r="N8878" s="1" t="s">
        <v>18</v>
      </c>
    </row>
    <row r="8879" spans="1:14" x14ac:dyDescent="0.3">
      <c r="A8879" s="3">
        <f t="shared" si="138"/>
        <v>8878</v>
      </c>
      <c r="B8879" s="3">
        <v>3</v>
      </c>
      <c r="C8879" s="4">
        <v>41.5</v>
      </c>
      <c r="D8879" s="5">
        <v>249</v>
      </c>
      <c r="E8879" s="5">
        <v>167.24500823020949</v>
      </c>
      <c r="F8879" s="6">
        <v>6</v>
      </c>
      <c r="G8879" s="4">
        <v>49</v>
      </c>
      <c r="H8879" s="5">
        <v>293.01000022888201</v>
      </c>
      <c r="I8879" s="5">
        <v>197.470009803772</v>
      </c>
      <c r="J8879" s="6">
        <v>5.9797959230384103</v>
      </c>
      <c r="K8879" s="3" t="s">
        <v>10</v>
      </c>
      <c r="L8879" s="7">
        <v>3.3673461602658299E-3</v>
      </c>
      <c r="M8879" s="8">
        <v>1.1807228915662651</v>
      </c>
      <c r="N8879" s="1" t="s">
        <v>18</v>
      </c>
    </row>
    <row r="8880" spans="1:14" x14ac:dyDescent="0.3">
      <c r="A8880" s="3">
        <f t="shared" si="138"/>
        <v>8879</v>
      </c>
      <c r="B8880" s="3">
        <v>3</v>
      </c>
      <c r="C8880" s="4">
        <v>819</v>
      </c>
      <c r="D8880" s="5">
        <v>4909.67999958992</v>
      </c>
      <c r="E8880" s="5">
        <v>3431.6100382804848</v>
      </c>
      <c r="F8880" s="6">
        <v>5.99472527422457</v>
      </c>
      <c r="G8880" s="4">
        <v>1083</v>
      </c>
      <c r="H8880" s="5">
        <v>6434.9000062942496</v>
      </c>
      <c r="I8880" s="5">
        <v>4537.7700538635299</v>
      </c>
      <c r="J8880" s="6">
        <v>5.9417359245560899</v>
      </c>
      <c r="K8880" s="3" t="s">
        <v>10</v>
      </c>
      <c r="L8880" s="7">
        <v>8.8393291176010504E-3</v>
      </c>
      <c r="M8880" s="8">
        <v>1.3223443223443223</v>
      </c>
      <c r="N8880" s="1" t="s">
        <v>17</v>
      </c>
    </row>
    <row r="8881" spans="1:14" x14ac:dyDescent="0.3">
      <c r="A8881" s="3">
        <f t="shared" si="138"/>
        <v>8880</v>
      </c>
      <c r="B8881" s="3">
        <v>3</v>
      </c>
      <c r="C8881" s="4">
        <v>530</v>
      </c>
      <c r="D8881" s="5">
        <v>3019.98000054061</v>
      </c>
      <c r="E8881" s="5">
        <v>1722.5</v>
      </c>
      <c r="F8881" s="6">
        <v>5.6980754727181404</v>
      </c>
      <c r="G8881" s="4">
        <v>732</v>
      </c>
      <c r="H8881" s="5">
        <v>3642.4800000190698</v>
      </c>
      <c r="I8881" s="5">
        <v>2379</v>
      </c>
      <c r="J8881" s="6">
        <v>4.97606557379655</v>
      </c>
      <c r="K8881" s="3" t="s">
        <v>12</v>
      </c>
      <c r="L8881" s="7">
        <v>0.12671118562372599</v>
      </c>
      <c r="M8881" s="8">
        <v>1.381132075471698</v>
      </c>
      <c r="N8881" s="1" t="s">
        <v>18</v>
      </c>
    </row>
    <row r="8882" spans="1:14" x14ac:dyDescent="0.3">
      <c r="A8882" s="3">
        <f t="shared" si="138"/>
        <v>8881</v>
      </c>
      <c r="B8882" s="3">
        <v>3</v>
      </c>
      <c r="C8882" s="4">
        <v>299</v>
      </c>
      <c r="D8882" s="5">
        <v>1690.4100002497401</v>
      </c>
      <c r="E8882" s="5">
        <v>971.75</v>
      </c>
      <c r="F8882" s="6">
        <v>5.6535451513369299</v>
      </c>
      <c r="G8882" s="4">
        <v>375</v>
      </c>
      <c r="H8882" s="5">
        <v>1881.24999904633</v>
      </c>
      <c r="I8882" s="5">
        <v>1218.75</v>
      </c>
      <c r="J8882" s="6">
        <v>5.01666666412354</v>
      </c>
      <c r="K8882" s="3" t="s">
        <v>12</v>
      </c>
      <c r="L8882" s="7">
        <v>0.112651171992991</v>
      </c>
      <c r="M8882" s="8">
        <v>1.254180602006689</v>
      </c>
      <c r="N8882" s="1" t="s">
        <v>18</v>
      </c>
    </row>
    <row r="8883" spans="1:14" x14ac:dyDescent="0.3">
      <c r="A8883" s="3">
        <f t="shared" si="138"/>
        <v>8882</v>
      </c>
      <c r="B8883" s="3">
        <v>3</v>
      </c>
      <c r="C8883" s="4">
        <v>339</v>
      </c>
      <c r="D8883" s="5">
        <v>1929.98999977112</v>
      </c>
      <c r="E8883" s="5">
        <v>1101.75</v>
      </c>
      <c r="F8883" s="6">
        <v>5.6931858400328004</v>
      </c>
      <c r="G8883" s="4">
        <v>464</v>
      </c>
      <c r="H8883" s="5">
        <v>2315.42999982834</v>
      </c>
      <c r="I8883" s="5">
        <v>1508</v>
      </c>
      <c r="J8883" s="6">
        <v>4.9901508616990098</v>
      </c>
      <c r="K8883" s="3" t="s">
        <v>12</v>
      </c>
      <c r="L8883" s="7">
        <v>0.123487094587754</v>
      </c>
      <c r="M8883" s="8">
        <v>1.3687315634218289</v>
      </c>
      <c r="N8883" s="1" t="s">
        <v>17</v>
      </c>
    </row>
    <row r="8884" spans="1:14" x14ac:dyDescent="0.3">
      <c r="A8884" s="3">
        <f t="shared" si="138"/>
        <v>8883</v>
      </c>
      <c r="B8884" s="3">
        <v>3</v>
      </c>
      <c r="C8884" s="4">
        <v>7438</v>
      </c>
      <c r="D8884" s="5">
        <v>7415.6400003582203</v>
      </c>
      <c r="E8884" s="5">
        <v>3272.7200016975398</v>
      </c>
      <c r="F8884" s="6">
        <v>0.99699381558997402</v>
      </c>
      <c r="G8884" s="4">
        <v>6734</v>
      </c>
      <c r="H8884" s="5">
        <v>6716.2300005238503</v>
      </c>
      <c r="I8884" s="5">
        <v>2962.9600002765701</v>
      </c>
      <c r="J8884" s="6">
        <v>0.99736115243894397</v>
      </c>
      <c r="K8884" s="3" t="s">
        <v>10</v>
      </c>
      <c r="L8884" s="7">
        <v>-3.6844446096501399E-4</v>
      </c>
      <c r="M8884" s="8">
        <v>0.90535090077977953</v>
      </c>
      <c r="N8884" s="1" t="s">
        <v>17</v>
      </c>
    </row>
    <row r="8885" spans="1:14" x14ac:dyDescent="0.3">
      <c r="A8885" s="3">
        <f t="shared" si="138"/>
        <v>8884</v>
      </c>
      <c r="B8885" s="3">
        <v>3</v>
      </c>
      <c r="C8885" s="4">
        <v>6675</v>
      </c>
      <c r="D8885" s="5">
        <v>6664.06999987364</v>
      </c>
      <c r="E8885" s="5">
        <v>2736.7499845624002</v>
      </c>
      <c r="F8885" s="6">
        <v>0.99836254679754899</v>
      </c>
      <c r="G8885" s="4">
        <v>5596</v>
      </c>
      <c r="H8885" s="5">
        <v>5583.6300000548399</v>
      </c>
      <c r="I8885" s="5">
        <v>2294.3599862158298</v>
      </c>
      <c r="J8885" s="6">
        <v>0.99778949250443805</v>
      </c>
      <c r="K8885" s="3" t="s">
        <v>10</v>
      </c>
      <c r="L8885" s="7">
        <v>5.7399418172154599E-4</v>
      </c>
      <c r="M8885" s="8">
        <v>0.83835205992509365</v>
      </c>
      <c r="N8885" s="1" t="s">
        <v>17</v>
      </c>
    </row>
    <row r="8886" spans="1:14" x14ac:dyDescent="0.3">
      <c r="A8886" s="3">
        <f t="shared" si="138"/>
        <v>8885</v>
      </c>
      <c r="B8886" s="3">
        <v>3</v>
      </c>
      <c r="C8886" s="4">
        <v>3446</v>
      </c>
      <c r="D8886" s="5">
        <v>11419.8299430609</v>
      </c>
      <c r="E8886" s="5">
        <v>5582.52002990246</v>
      </c>
      <c r="F8886" s="6">
        <v>3.3139378824900998</v>
      </c>
      <c r="G8886" s="4">
        <v>5076</v>
      </c>
      <c r="H8886" s="5">
        <v>14672.9303653836</v>
      </c>
      <c r="I8886" s="5">
        <v>8223.1200548410397</v>
      </c>
      <c r="J8886" s="6">
        <v>2.89064822013074</v>
      </c>
      <c r="K8886" s="3" t="s">
        <v>12</v>
      </c>
      <c r="L8886" s="7">
        <v>0.12773011364995701</v>
      </c>
      <c r="M8886" s="8">
        <v>1.4730121880441092</v>
      </c>
      <c r="N8886" s="1" t="s">
        <v>18</v>
      </c>
    </row>
    <row r="8887" spans="1:14" x14ac:dyDescent="0.3">
      <c r="A8887" s="3">
        <f t="shared" si="138"/>
        <v>8886</v>
      </c>
      <c r="B8887" s="3">
        <v>3</v>
      </c>
      <c r="C8887" s="4">
        <v>1033</v>
      </c>
      <c r="D8887" s="5">
        <v>5392.8099944591504</v>
      </c>
      <c r="E8887" s="5">
        <v>4741.4701576232901</v>
      </c>
      <c r="F8887" s="6">
        <v>5.2205324244522302</v>
      </c>
      <c r="G8887" s="4">
        <v>959</v>
      </c>
      <c r="H8887" s="5">
        <v>4414.5099955573696</v>
      </c>
      <c r="I8887" s="5">
        <v>4401.8101463317898</v>
      </c>
      <c r="J8887" s="6">
        <v>4.6032429567855804</v>
      </c>
      <c r="K8887" s="3" t="s">
        <v>11</v>
      </c>
      <c r="L8887" s="7">
        <v>0.11824262689670401</v>
      </c>
      <c r="M8887" s="8">
        <v>0.92836398838334944</v>
      </c>
      <c r="N8887" s="1" t="s">
        <v>18</v>
      </c>
    </row>
    <row r="8888" spans="1:14" x14ac:dyDescent="0.3">
      <c r="A8888" s="3">
        <f t="shared" si="138"/>
        <v>8887</v>
      </c>
      <c r="B8888" s="3">
        <v>3</v>
      </c>
      <c r="C8888" s="4">
        <v>2013</v>
      </c>
      <c r="D8888" s="5">
        <v>11615.8299982548</v>
      </c>
      <c r="E8888" s="5">
        <v>9239.6702957153302</v>
      </c>
      <c r="F8888" s="6">
        <v>5.7704073513436498</v>
      </c>
      <c r="G8888" s="4">
        <v>3822</v>
      </c>
      <c r="H8888" s="5">
        <v>22023.5499969423</v>
      </c>
      <c r="I8888" s="5">
        <v>17542.9805831909</v>
      </c>
      <c r="J8888" s="6">
        <v>5.7623103079388498</v>
      </c>
      <c r="K8888" s="3" t="s">
        <v>10</v>
      </c>
      <c r="L8888" s="7">
        <v>1.4032013533533099E-3</v>
      </c>
      <c r="M8888" s="8">
        <v>1.8986587183308494</v>
      </c>
      <c r="N8888" s="1" t="s">
        <v>18</v>
      </c>
    </row>
    <row r="8889" spans="1:14" x14ac:dyDescent="0.3">
      <c r="A8889" s="3">
        <f t="shared" si="138"/>
        <v>8888</v>
      </c>
      <c r="B8889" s="3">
        <v>3</v>
      </c>
      <c r="C8889" s="4">
        <v>2722</v>
      </c>
      <c r="D8889" s="5">
        <v>16391.1300012469</v>
      </c>
      <c r="E8889" s="5">
        <v>12493.9804153442</v>
      </c>
      <c r="F8889" s="6">
        <v>6.0217229982538303</v>
      </c>
      <c r="G8889" s="4">
        <v>2266</v>
      </c>
      <c r="H8889" s="5">
        <v>13695.170001864401</v>
      </c>
      <c r="I8889" s="5">
        <v>10400.9403457642</v>
      </c>
      <c r="J8889" s="6">
        <v>6.0437643432764503</v>
      </c>
      <c r="K8889" s="3" t="s">
        <v>10</v>
      </c>
      <c r="L8889" s="7">
        <v>-3.6603053692454601E-3</v>
      </c>
      <c r="M8889" s="8">
        <v>0.8324761204996326</v>
      </c>
      <c r="N8889" s="1" t="s">
        <v>17</v>
      </c>
    </row>
    <row r="8890" spans="1:14" x14ac:dyDescent="0.3">
      <c r="A8890" s="3">
        <f t="shared" si="138"/>
        <v>8889</v>
      </c>
      <c r="B8890" s="3">
        <v>3</v>
      </c>
      <c r="C8890" s="4">
        <v>1272</v>
      </c>
      <c r="D8890" s="5">
        <v>5922.2300018668202</v>
      </c>
      <c r="E8890" s="5">
        <v>3765.1200485229501</v>
      </c>
      <c r="F8890" s="6">
        <v>4.6558411964361799</v>
      </c>
      <c r="G8890" s="4">
        <v>1677</v>
      </c>
      <c r="H8890" s="5">
        <v>6697.0099997520401</v>
      </c>
      <c r="I8890" s="5">
        <v>4963.9200639724704</v>
      </c>
      <c r="J8890" s="6">
        <v>3.99344663074063</v>
      </c>
      <c r="K8890" s="3" t="s">
        <v>12</v>
      </c>
      <c r="L8890" s="7">
        <v>0.14227172657920001</v>
      </c>
      <c r="M8890" s="8">
        <v>1.3183962264150944</v>
      </c>
      <c r="N8890" s="1" t="s">
        <v>17</v>
      </c>
    </row>
    <row r="8891" spans="1:14" x14ac:dyDescent="0.3">
      <c r="A8891" s="3">
        <f t="shared" si="138"/>
        <v>8890</v>
      </c>
      <c r="B8891" s="3">
        <v>3</v>
      </c>
      <c r="C8891" s="4">
        <v>1110</v>
      </c>
      <c r="D8891" s="5">
        <v>5334.0899882316598</v>
      </c>
      <c r="E8891" s="5">
        <v>3285.6000423431401</v>
      </c>
      <c r="F8891" s="6">
        <v>4.80548647588438</v>
      </c>
      <c r="G8891" s="4">
        <v>1487</v>
      </c>
      <c r="H8891" s="5">
        <v>5925.1100001335099</v>
      </c>
      <c r="I8891" s="5">
        <v>4401.5200567245502</v>
      </c>
      <c r="J8891" s="6">
        <v>3.98460659054036</v>
      </c>
      <c r="K8891" s="3" t="s">
        <v>12</v>
      </c>
      <c r="L8891" s="7">
        <v>0.17082139122927101</v>
      </c>
      <c r="M8891" s="8">
        <v>1.3396396396396397</v>
      </c>
      <c r="N8891" s="1" t="s">
        <v>18</v>
      </c>
    </row>
    <row r="8892" spans="1:14" x14ac:dyDescent="0.3">
      <c r="A8892" s="3">
        <f t="shared" si="138"/>
        <v>8891</v>
      </c>
      <c r="B8892" s="3">
        <v>3</v>
      </c>
      <c r="C8892" s="4">
        <v>849</v>
      </c>
      <c r="D8892" s="5">
        <v>6219.0499997139004</v>
      </c>
      <c r="E8892" s="5">
        <v>3854.4599676132202</v>
      </c>
      <c r="F8892" s="6">
        <v>7.3251472317006998</v>
      </c>
      <c r="G8892" s="4">
        <v>904</v>
      </c>
      <c r="H8892" s="5">
        <v>6453.2999997139004</v>
      </c>
      <c r="I8892" s="5">
        <v>4104.1599655151404</v>
      </c>
      <c r="J8892" s="6">
        <v>7.1386061943737804</v>
      </c>
      <c r="K8892" s="3" t="s">
        <v>10</v>
      </c>
      <c r="L8892" s="7">
        <v>2.5465841358060199E-2</v>
      </c>
      <c r="M8892" s="8">
        <v>1.0647820965842167</v>
      </c>
      <c r="N8892" s="1" t="s">
        <v>18</v>
      </c>
    </row>
    <row r="8893" spans="1:14" x14ac:dyDescent="0.3">
      <c r="A8893" s="3">
        <f t="shared" si="138"/>
        <v>8892</v>
      </c>
      <c r="B8893" s="3">
        <v>3</v>
      </c>
      <c r="C8893" s="4">
        <v>1016</v>
      </c>
      <c r="D8893" s="5">
        <v>7413.4700002670297</v>
      </c>
      <c r="E8893" s="5">
        <v>4612.6399612426803</v>
      </c>
      <c r="F8893" s="6">
        <v>7.2967224412077103</v>
      </c>
      <c r="G8893" s="4">
        <v>1403</v>
      </c>
      <c r="H8893" s="5">
        <v>8492.4199991226196</v>
      </c>
      <c r="I8893" s="5">
        <v>6369.6199464798001</v>
      </c>
      <c r="J8893" s="6">
        <v>6.0530434776355104</v>
      </c>
      <c r="K8893" s="3" t="s">
        <v>12</v>
      </c>
      <c r="L8893" s="7">
        <v>0.17044350714899201</v>
      </c>
      <c r="M8893" s="8">
        <v>1.3809055118110236</v>
      </c>
      <c r="N8893" s="1" t="s">
        <v>17</v>
      </c>
    </row>
    <row r="8894" spans="1:14" x14ac:dyDescent="0.3">
      <c r="A8894" s="3">
        <f t="shared" si="138"/>
        <v>8893</v>
      </c>
      <c r="B8894" s="3">
        <v>3</v>
      </c>
      <c r="C8894" s="4">
        <v>1080</v>
      </c>
      <c r="D8894" s="5">
        <v>7906.1100001335099</v>
      </c>
      <c r="E8894" s="5">
        <v>4903.1999588012704</v>
      </c>
      <c r="F8894" s="6">
        <v>7.3204722223458498</v>
      </c>
      <c r="G8894" s="4">
        <v>1066</v>
      </c>
      <c r="H8894" s="5">
        <v>7560.4600000381497</v>
      </c>
      <c r="I8894" s="5">
        <v>4839.6399593353299</v>
      </c>
      <c r="J8894" s="6">
        <v>7.0923639775217104</v>
      </c>
      <c r="K8894" s="3" t="s">
        <v>10</v>
      </c>
      <c r="L8894" s="7">
        <v>3.1160318336818298E-2</v>
      </c>
      <c r="M8894" s="8">
        <v>0.98703703703703705</v>
      </c>
      <c r="N8894" s="1" t="s">
        <v>17</v>
      </c>
    </row>
    <row r="8895" spans="1:14" x14ac:dyDescent="0.3">
      <c r="A8895" s="3">
        <f t="shared" si="138"/>
        <v>8894</v>
      </c>
      <c r="B8895" s="3">
        <v>3</v>
      </c>
      <c r="C8895" s="4">
        <v>1117</v>
      </c>
      <c r="D8895" s="5">
        <v>8160.0099997520401</v>
      </c>
      <c r="E8895" s="5">
        <v>5071.1799573898297</v>
      </c>
      <c r="F8895" s="6">
        <v>7.3052909577010201</v>
      </c>
      <c r="G8895" s="4">
        <v>1560</v>
      </c>
      <c r="H8895" s="5">
        <v>9450.2899985313397</v>
      </c>
      <c r="I8895" s="5">
        <v>7082.3999414443997</v>
      </c>
      <c r="J8895" s="6">
        <v>6.0578782041867596</v>
      </c>
      <c r="K8895" s="3" t="s">
        <v>12</v>
      </c>
      <c r="L8895" s="7">
        <v>0.17075469830524401</v>
      </c>
      <c r="M8895" s="8">
        <v>1.3965980304386749</v>
      </c>
      <c r="N8895" s="1" t="s">
        <v>17</v>
      </c>
    </row>
    <row r="8896" spans="1:14" x14ac:dyDescent="0.3">
      <c r="A8896" s="3">
        <f t="shared" si="138"/>
        <v>8895</v>
      </c>
      <c r="B8896" s="3">
        <v>3</v>
      </c>
      <c r="C8896" s="4">
        <v>10776</v>
      </c>
      <c r="D8896" s="5">
        <v>32928.650154590599</v>
      </c>
      <c r="E8896" s="5">
        <v>20258.879812359799</v>
      </c>
      <c r="F8896" s="6">
        <v>3.0557396208788599</v>
      </c>
      <c r="G8896" s="4">
        <v>15812</v>
      </c>
      <c r="H8896" s="5">
        <v>39301.020015716596</v>
      </c>
      <c r="I8896" s="5">
        <v>29726.559649586699</v>
      </c>
      <c r="J8896" s="6">
        <v>2.48551859446727</v>
      </c>
      <c r="K8896" s="3" t="s">
        <v>12</v>
      </c>
      <c r="L8896" s="7">
        <v>0.18660654936548099</v>
      </c>
      <c r="M8896" s="8">
        <v>1.4673348181143282</v>
      </c>
      <c r="N8896" s="1" t="s">
        <v>18</v>
      </c>
    </row>
    <row r="8897" spans="1:14" x14ac:dyDescent="0.3">
      <c r="A8897" s="3">
        <f t="shared" si="138"/>
        <v>8896</v>
      </c>
      <c r="B8897" s="3">
        <v>3</v>
      </c>
      <c r="C8897" s="4">
        <v>1557</v>
      </c>
      <c r="D8897" s="5">
        <v>11295.319998741101</v>
      </c>
      <c r="E8897" s="5">
        <v>7068.7799406051599</v>
      </c>
      <c r="F8897" s="6">
        <v>7.2545407827496096</v>
      </c>
      <c r="G8897" s="4">
        <v>2123</v>
      </c>
      <c r="H8897" s="5">
        <v>12833.880001068101</v>
      </c>
      <c r="I8897" s="5">
        <v>9638.4199209213293</v>
      </c>
      <c r="J8897" s="6">
        <v>6.0451625063910104</v>
      </c>
      <c r="K8897" s="3" t="s">
        <v>12</v>
      </c>
      <c r="L8897" s="7">
        <v>0.16670638605194099</v>
      </c>
      <c r="M8897" s="8">
        <v>1.3635195889531149</v>
      </c>
      <c r="N8897" s="1" t="s">
        <v>18</v>
      </c>
    </row>
    <row r="8898" spans="1:14" x14ac:dyDescent="0.3">
      <c r="A8898" s="3">
        <f t="shared" si="138"/>
        <v>8897</v>
      </c>
      <c r="B8898" s="3">
        <v>3</v>
      </c>
      <c r="C8898" s="4">
        <v>1396</v>
      </c>
      <c r="D8898" s="5">
        <v>10124.7699995041</v>
      </c>
      <c r="E8898" s="5">
        <v>6337.8399467468298</v>
      </c>
      <c r="F8898" s="6">
        <v>7.2527005727106699</v>
      </c>
      <c r="G8898" s="4">
        <v>1396</v>
      </c>
      <c r="H8898" s="5">
        <v>9962.0399985313397</v>
      </c>
      <c r="I8898" s="5">
        <v>6337.8399467468298</v>
      </c>
      <c r="J8898" s="6">
        <v>7.1361318041055499</v>
      </c>
      <c r="K8898" s="3" t="s">
        <v>10</v>
      </c>
      <c r="L8898" s="7">
        <v>1.6072463965178301E-2</v>
      </c>
      <c r="M8898" s="8">
        <v>1</v>
      </c>
      <c r="N8898" s="1" t="s">
        <v>17</v>
      </c>
    </row>
    <row r="8899" spans="1:14" x14ac:dyDescent="0.3">
      <c r="A8899" s="3">
        <f t="shared" ref="A8899:A8962" si="139">A8898+1</f>
        <v>8898</v>
      </c>
      <c r="B8899" s="3">
        <v>3</v>
      </c>
      <c r="C8899" s="4">
        <v>3204</v>
      </c>
      <c r="D8899" s="5">
        <v>23319.389998436</v>
      </c>
      <c r="E8899" s="5">
        <v>14546.159878730799</v>
      </c>
      <c r="F8899" s="6">
        <v>7.2782116099987402</v>
      </c>
      <c r="G8899" s="4">
        <v>4070</v>
      </c>
      <c r="H8899" s="5">
        <v>24723.459999561299</v>
      </c>
      <c r="I8899" s="5">
        <v>18477.7998504639</v>
      </c>
      <c r="J8899" s="6">
        <v>6.0745601964524099</v>
      </c>
      <c r="K8899" s="3" t="s">
        <v>12</v>
      </c>
      <c r="L8899" s="7">
        <v>0.16537735889579899</v>
      </c>
      <c r="M8899" s="8">
        <v>1.270287141073658</v>
      </c>
      <c r="N8899" s="1" t="s">
        <v>17</v>
      </c>
    </row>
    <row r="8900" spans="1:14" x14ac:dyDescent="0.3">
      <c r="A8900" s="3">
        <f t="shared" si="139"/>
        <v>8899</v>
      </c>
      <c r="B8900" s="3">
        <v>3</v>
      </c>
      <c r="C8900" s="4">
        <v>2123</v>
      </c>
      <c r="D8900" s="5">
        <v>15399.140001863199</v>
      </c>
      <c r="E8900" s="5">
        <v>9638.4199190139807</v>
      </c>
      <c r="F8900" s="6">
        <v>7.2534809240994997</v>
      </c>
      <c r="G8900" s="4">
        <v>3294</v>
      </c>
      <c r="H8900" s="5">
        <v>19333.559999465899</v>
      </c>
      <c r="I8900" s="5">
        <v>14954.7598791122</v>
      </c>
      <c r="J8900" s="6">
        <v>5.8693260471966999</v>
      </c>
      <c r="K8900" s="3" t="s">
        <v>12</v>
      </c>
      <c r="L8900" s="7">
        <v>0.19082629311176399</v>
      </c>
      <c r="M8900" s="8">
        <v>1.5515779557230334</v>
      </c>
      <c r="N8900" s="1" t="s">
        <v>18</v>
      </c>
    </row>
    <row r="8901" spans="1:14" x14ac:dyDescent="0.3">
      <c r="A8901" s="3">
        <f t="shared" si="139"/>
        <v>8900</v>
      </c>
      <c r="B8901" s="3">
        <v>3</v>
      </c>
      <c r="C8901" s="4">
        <v>1277</v>
      </c>
      <c r="D8901" s="5">
        <v>5385.2600169181796</v>
      </c>
      <c r="E8901" s="5">
        <v>3575.5999362468701</v>
      </c>
      <c r="F8901" s="6">
        <v>4.2171182591371803</v>
      </c>
      <c r="G8901" s="4">
        <v>2911</v>
      </c>
      <c r="H8901" s="5">
        <v>10154.959998369201</v>
      </c>
      <c r="I8901" s="5">
        <v>8150.7998394966098</v>
      </c>
      <c r="J8901" s="6">
        <v>3.4884781856300999</v>
      </c>
      <c r="K8901" s="3" t="s">
        <v>12</v>
      </c>
      <c r="L8901" s="7">
        <v>0.172781513045869</v>
      </c>
      <c r="M8901" s="8">
        <v>2.27956147220047</v>
      </c>
      <c r="N8901" s="1" t="s">
        <v>17</v>
      </c>
    </row>
    <row r="8902" spans="1:14" x14ac:dyDescent="0.3">
      <c r="A8902" s="3">
        <f t="shared" si="139"/>
        <v>8901</v>
      </c>
      <c r="B8902" s="3">
        <v>3</v>
      </c>
      <c r="C8902" s="4">
        <v>1300</v>
      </c>
      <c r="D8902" s="5">
        <v>5483.3200163841202</v>
      </c>
      <c r="E8902" s="5">
        <v>3639.9999361038199</v>
      </c>
      <c r="F8902" s="6">
        <v>4.2179384741416301</v>
      </c>
      <c r="G8902" s="4">
        <v>2946</v>
      </c>
      <c r="H8902" s="5">
        <v>10276.070001840601</v>
      </c>
      <c r="I8902" s="5">
        <v>8248.7998394966107</v>
      </c>
      <c r="J8902" s="6">
        <v>3.4881432457028501</v>
      </c>
      <c r="K8902" s="3" t="s">
        <v>12</v>
      </c>
      <c r="L8902" s="7">
        <v>0.173021781354291</v>
      </c>
      <c r="M8902" s="8">
        <v>2.2661538461538462</v>
      </c>
      <c r="N8902" s="1" t="s">
        <v>18</v>
      </c>
    </row>
    <row r="8903" spans="1:14" x14ac:dyDescent="0.3">
      <c r="A8903" s="3">
        <f t="shared" si="139"/>
        <v>8902</v>
      </c>
      <c r="B8903" s="3">
        <v>3</v>
      </c>
      <c r="C8903" s="4">
        <v>1450</v>
      </c>
      <c r="D8903" s="5">
        <v>5710.3699994981298</v>
      </c>
      <c r="E8903" s="5">
        <v>2900</v>
      </c>
      <c r="F8903" s="6">
        <v>3.9381862065504301</v>
      </c>
      <c r="G8903" s="4">
        <v>1792</v>
      </c>
      <c r="H8903" s="5">
        <v>5887.9000649750196</v>
      </c>
      <c r="I8903" s="5">
        <v>3584</v>
      </c>
      <c r="J8903" s="6">
        <v>3.2856585184012399</v>
      </c>
      <c r="K8903" s="3" t="s">
        <v>11</v>
      </c>
      <c r="L8903" s="7">
        <v>0.16569244162803601</v>
      </c>
      <c r="M8903" s="8">
        <v>1.2358620689655173</v>
      </c>
      <c r="N8903" s="1" t="s">
        <v>18</v>
      </c>
    </row>
    <row r="8904" spans="1:14" x14ac:dyDescent="0.3">
      <c r="A8904" s="3">
        <f t="shared" si="139"/>
        <v>8903</v>
      </c>
      <c r="B8904" s="3">
        <v>3</v>
      </c>
      <c r="C8904" s="4">
        <v>6364</v>
      </c>
      <c r="D8904" s="5">
        <v>25065.430003702601</v>
      </c>
      <c r="E8904" s="5">
        <v>17697.647607803301</v>
      </c>
      <c r="F8904" s="6">
        <v>3.9386282218263098</v>
      </c>
      <c r="G8904" s="4">
        <v>5810</v>
      </c>
      <c r="H8904" s="5">
        <v>22622.2800013423</v>
      </c>
      <c r="I8904" s="5">
        <v>16157.0290088654</v>
      </c>
      <c r="J8904" s="6">
        <v>3.8936798625373998</v>
      </c>
      <c r="K8904" s="3" t="s">
        <v>10</v>
      </c>
      <c r="L8904" s="7">
        <v>1.1412186364741001E-2</v>
      </c>
      <c r="M8904" s="8">
        <v>0.91294783155248271</v>
      </c>
      <c r="N8904" s="1" t="s">
        <v>17</v>
      </c>
    </row>
    <row r="8905" spans="1:14" x14ac:dyDescent="0.3">
      <c r="A8905" s="3">
        <f t="shared" si="139"/>
        <v>8904</v>
      </c>
      <c r="B8905" s="3">
        <v>3</v>
      </c>
      <c r="C8905" s="4">
        <v>6753</v>
      </c>
      <c r="D8905" s="5">
        <v>27794.7499997616</v>
      </c>
      <c r="E8905" s="5">
        <v>18779.417707443201</v>
      </c>
      <c r="F8905" s="6">
        <v>4.1159114467290996</v>
      </c>
      <c r="G8905" s="4">
        <v>9121</v>
      </c>
      <c r="H8905" s="5">
        <v>32126.290000975099</v>
      </c>
      <c r="I8905" s="5">
        <v>25364.5889129639</v>
      </c>
      <c r="J8905" s="6">
        <v>3.52223330785825</v>
      </c>
      <c r="K8905" s="3" t="s">
        <v>12</v>
      </c>
      <c r="L8905" s="7">
        <v>0.144239774483641</v>
      </c>
      <c r="M8905" s="8">
        <v>1.3506589663853101</v>
      </c>
      <c r="N8905" s="1" t="s">
        <v>18</v>
      </c>
    </row>
    <row r="8906" spans="1:14" x14ac:dyDescent="0.3">
      <c r="A8906" s="3">
        <f t="shared" si="139"/>
        <v>8905</v>
      </c>
      <c r="B8906" s="3">
        <v>3</v>
      </c>
      <c r="C8906" s="4">
        <v>3080</v>
      </c>
      <c r="D8906" s="5">
        <v>12695.0149989128</v>
      </c>
      <c r="E8906" s="5">
        <v>8565.1720032691992</v>
      </c>
      <c r="F8906" s="6">
        <v>4.1217581165301302</v>
      </c>
      <c r="G8906" s="4">
        <v>3740</v>
      </c>
      <c r="H8906" s="5">
        <v>14850.9699959755</v>
      </c>
      <c r="I8906" s="5">
        <v>10400.5660047531</v>
      </c>
      <c r="J8906" s="6">
        <v>3.9708475925068201</v>
      </c>
      <c r="K8906" s="3" t="s">
        <v>10</v>
      </c>
      <c r="L8906" s="7">
        <v>3.6613144138200902E-2</v>
      </c>
      <c r="M8906" s="8">
        <v>1.2142857142857142</v>
      </c>
      <c r="N8906" s="1" t="s">
        <v>18</v>
      </c>
    </row>
    <row r="8907" spans="1:14" x14ac:dyDescent="0.3">
      <c r="A8907" s="3">
        <f t="shared" si="139"/>
        <v>8906</v>
      </c>
      <c r="B8907" s="3">
        <v>3</v>
      </c>
      <c r="C8907" s="4">
        <v>6965</v>
      </c>
      <c r="D8907" s="5">
        <v>28584.070000410102</v>
      </c>
      <c r="E8907" s="5">
        <v>19368.968504905701</v>
      </c>
      <c r="F8907" s="6">
        <v>4.1039583633036703</v>
      </c>
      <c r="G8907" s="4">
        <v>8746</v>
      </c>
      <c r="H8907" s="5">
        <v>35503.259997010202</v>
      </c>
      <c r="I8907" s="5">
        <v>24321.751407623298</v>
      </c>
      <c r="J8907" s="6">
        <v>4.0593711407512298</v>
      </c>
      <c r="K8907" s="3" t="s">
        <v>10</v>
      </c>
      <c r="L8907" s="7">
        <v>1.08644432046706E-2</v>
      </c>
      <c r="M8907" s="8">
        <v>1.2557071069633883</v>
      </c>
      <c r="N8907" s="1" t="s">
        <v>18</v>
      </c>
    </row>
    <row r="8908" spans="1:14" x14ac:dyDescent="0.3">
      <c r="A8908" s="3">
        <f t="shared" si="139"/>
        <v>8907</v>
      </c>
      <c r="B8908" s="3">
        <v>3</v>
      </c>
      <c r="C8908" s="4">
        <v>4265.5</v>
      </c>
      <c r="D8908" s="5">
        <v>17325.4399960786</v>
      </c>
      <c r="E8908" s="5">
        <v>11861.928956031799</v>
      </c>
      <c r="F8908" s="6">
        <v>4.0617606367550403</v>
      </c>
      <c r="G8908" s="4">
        <v>4471</v>
      </c>
      <c r="H8908" s="5">
        <v>17826.880003780101</v>
      </c>
      <c r="I8908" s="5">
        <v>12433.403905868499</v>
      </c>
      <c r="J8908" s="6">
        <v>3.98722433544624</v>
      </c>
      <c r="K8908" s="3" t="s">
        <v>10</v>
      </c>
      <c r="L8908" s="7">
        <v>1.8350737026282999E-2</v>
      </c>
      <c r="M8908" s="8">
        <v>1.0481772359629586</v>
      </c>
      <c r="N8908" s="1" t="s">
        <v>17</v>
      </c>
    </row>
    <row r="8909" spans="1:14" x14ac:dyDescent="0.3">
      <c r="A8909" s="3">
        <f t="shared" si="139"/>
        <v>8908</v>
      </c>
      <c r="B8909" s="3">
        <v>3</v>
      </c>
      <c r="C8909" s="4">
        <v>4543.5</v>
      </c>
      <c r="D8909" s="5">
        <v>18439.725000381452</v>
      </c>
      <c r="E8909" s="5">
        <v>12635.019154071801</v>
      </c>
      <c r="F8909" s="6">
        <v>4.0584846484827697</v>
      </c>
      <c r="G8909" s="4">
        <v>4417</v>
      </c>
      <c r="H8909" s="5">
        <v>17703.3099970818</v>
      </c>
      <c r="I8909" s="5">
        <v>12283.235303878801</v>
      </c>
      <c r="J8909" s="6">
        <v>4.0079941129911196</v>
      </c>
      <c r="K8909" s="3" t="s">
        <v>10</v>
      </c>
      <c r="L8909" s="7">
        <v>1.24407358570472E-2</v>
      </c>
      <c r="M8909" s="8">
        <v>0.97215802795201933</v>
      </c>
      <c r="N8909" s="1" t="s">
        <v>18</v>
      </c>
    </row>
    <row r="8910" spans="1:14" x14ac:dyDescent="0.3">
      <c r="A8910" s="3">
        <f t="shared" si="139"/>
        <v>8909</v>
      </c>
      <c r="B8910" s="3">
        <v>3</v>
      </c>
      <c r="C8910" s="4">
        <v>3713</v>
      </c>
      <c r="D8910" s="5">
        <v>15171.64500047265</v>
      </c>
      <c r="E8910" s="5">
        <v>10325.481704235101</v>
      </c>
      <c r="F8910" s="6">
        <v>4.0860880690742398</v>
      </c>
      <c r="G8910" s="4">
        <v>3938</v>
      </c>
      <c r="H8910" s="5">
        <v>15627.2199971676</v>
      </c>
      <c r="I8910" s="5">
        <v>10951.184204101601</v>
      </c>
      <c r="J8910" s="6">
        <v>3.9683138641867899</v>
      </c>
      <c r="K8910" s="3" t="s">
        <v>10</v>
      </c>
      <c r="L8910" s="7">
        <v>2.88232174384177E-2</v>
      </c>
      <c r="M8910" s="8">
        <v>1.0605978992728251</v>
      </c>
      <c r="N8910" s="1" t="s">
        <v>18</v>
      </c>
    </row>
    <row r="8911" spans="1:14" x14ac:dyDescent="0.3">
      <c r="A8911" s="3">
        <f t="shared" si="139"/>
        <v>8910</v>
      </c>
      <c r="B8911" s="3">
        <v>3</v>
      </c>
      <c r="C8911" s="4">
        <v>1106.5</v>
      </c>
      <c r="D8911" s="5">
        <v>5605.0450015068</v>
      </c>
      <c r="E8911" s="5">
        <v>3762.100103378295</v>
      </c>
      <c r="F8911" s="6">
        <v>5.0655625860883902</v>
      </c>
      <c r="G8911" s="4">
        <v>1265</v>
      </c>
      <c r="H8911" s="5">
        <v>6139.1200020313299</v>
      </c>
      <c r="I8911" s="5">
        <v>4301.0001106262198</v>
      </c>
      <c r="J8911" s="6">
        <v>4.8530592901433396</v>
      </c>
      <c r="K8911" s="3" t="s">
        <v>10</v>
      </c>
      <c r="L8911" s="7">
        <v>4.1950581467229499E-2</v>
      </c>
      <c r="M8911" s="8">
        <v>1.1432444645277904</v>
      </c>
      <c r="N8911" s="1" t="s">
        <v>17</v>
      </c>
    </row>
    <row r="8912" spans="1:14" x14ac:dyDescent="0.3">
      <c r="A8912" s="3">
        <f t="shared" si="139"/>
        <v>8911</v>
      </c>
      <c r="B8912" s="3">
        <v>3</v>
      </c>
      <c r="C8912" s="4">
        <v>6386</v>
      </c>
      <c r="D8912" s="5">
        <v>25972.510004520402</v>
      </c>
      <c r="E8912" s="5">
        <v>17114.4803364277</v>
      </c>
      <c r="F8912" s="6">
        <v>4.0671014726778001</v>
      </c>
      <c r="G8912" s="4">
        <v>6509</v>
      </c>
      <c r="H8912" s="5">
        <v>26489.3700037003</v>
      </c>
      <c r="I8912" s="5">
        <v>17444.120326995901</v>
      </c>
      <c r="J8912" s="6">
        <v>4.0696527890152501</v>
      </c>
      <c r="K8912" s="3" t="s">
        <v>10</v>
      </c>
      <c r="L8912" s="7">
        <v>-6.2730579863599098E-4</v>
      </c>
      <c r="M8912" s="8">
        <v>1.0192608831819605</v>
      </c>
      <c r="N8912" s="1" t="s">
        <v>18</v>
      </c>
    </row>
    <row r="8913" spans="1:14" x14ac:dyDescent="0.3">
      <c r="A8913" s="3">
        <f t="shared" si="139"/>
        <v>8912</v>
      </c>
      <c r="B8913" s="3">
        <v>3</v>
      </c>
      <c r="C8913" s="4">
        <v>2604</v>
      </c>
      <c r="D8913" s="5">
        <v>10465.08999717235</v>
      </c>
      <c r="E8913" s="5">
        <v>6978.7201420068504</v>
      </c>
      <c r="F8913" s="6">
        <v>4.0188517654271703</v>
      </c>
      <c r="G8913" s="4">
        <v>2957</v>
      </c>
      <c r="H8913" s="5">
        <v>11863.349998801899</v>
      </c>
      <c r="I8913" s="5">
        <v>7924.7601544856998</v>
      </c>
      <c r="J8913" s="6">
        <v>4.0119546833959898</v>
      </c>
      <c r="K8913" s="3" t="s">
        <v>10</v>
      </c>
      <c r="L8913" s="7">
        <v>1.7161822415332E-3</v>
      </c>
      <c r="M8913" s="8">
        <v>1.1355606758832566</v>
      </c>
      <c r="N8913" s="1" t="s">
        <v>18</v>
      </c>
    </row>
    <row r="8914" spans="1:14" x14ac:dyDescent="0.3">
      <c r="A8914" s="3">
        <f t="shared" si="139"/>
        <v>8913</v>
      </c>
      <c r="B8914" s="3">
        <v>3</v>
      </c>
      <c r="C8914" s="4">
        <v>1266</v>
      </c>
      <c r="D8914" s="5">
        <v>6500.9600009918204</v>
      </c>
      <c r="E8914" s="5">
        <v>4304.4001178741501</v>
      </c>
      <c r="F8914" s="6">
        <v>5.1350394952542002</v>
      </c>
      <c r="G8914" s="4">
        <v>1272</v>
      </c>
      <c r="H8914" s="5">
        <v>6527.1900010108902</v>
      </c>
      <c r="I8914" s="5">
        <v>4324.8001184463501</v>
      </c>
      <c r="J8914" s="6">
        <v>5.1314386800400102</v>
      </c>
      <c r="K8914" s="3" t="s">
        <v>10</v>
      </c>
      <c r="L8914" s="7">
        <v>7.0122444384677798E-4</v>
      </c>
      <c r="M8914" s="8">
        <v>1.0047393364928909</v>
      </c>
      <c r="N8914" s="1" t="s">
        <v>18</v>
      </c>
    </row>
    <row r="8915" spans="1:14" x14ac:dyDescent="0.3">
      <c r="A8915" s="3">
        <f t="shared" si="139"/>
        <v>8914</v>
      </c>
      <c r="B8915" s="3">
        <v>3</v>
      </c>
      <c r="C8915" s="4">
        <v>757</v>
      </c>
      <c r="D8915" s="5">
        <v>3705.9300005435898</v>
      </c>
      <c r="E8915" s="5">
        <v>2573.8000712394701</v>
      </c>
      <c r="F8915" s="6">
        <v>4.89554821736274</v>
      </c>
      <c r="G8915" s="4">
        <v>907</v>
      </c>
      <c r="H8915" s="5">
        <v>3972.5700003504799</v>
      </c>
      <c r="I8915" s="5">
        <v>3083.8000741004898</v>
      </c>
      <c r="J8915" s="6">
        <v>4.3799007721614904</v>
      </c>
      <c r="K8915" s="3" t="s">
        <v>11</v>
      </c>
      <c r="L8915" s="7">
        <v>0.10532986752585401</v>
      </c>
      <c r="M8915" s="8">
        <v>1.1981505944517834</v>
      </c>
      <c r="N8915" s="1" t="s">
        <v>18</v>
      </c>
    </row>
    <row r="8916" spans="1:14" x14ac:dyDescent="0.3">
      <c r="A8916" s="3">
        <f t="shared" si="139"/>
        <v>8915</v>
      </c>
      <c r="B8916" s="3">
        <v>3</v>
      </c>
      <c r="C8916" s="4">
        <v>884.5</v>
      </c>
      <c r="D8916" s="5">
        <v>5384.8850018978001</v>
      </c>
      <c r="E8916" s="5">
        <v>4059.8551349639902</v>
      </c>
      <c r="F8916" s="6">
        <v>6.0880554006758798</v>
      </c>
      <c r="G8916" s="4">
        <v>1001</v>
      </c>
      <c r="H8916" s="5">
        <v>5992.4000024795496</v>
      </c>
      <c r="I8916" s="5">
        <v>4594.5901527404803</v>
      </c>
      <c r="J8916" s="6">
        <v>5.9864135888906604</v>
      </c>
      <c r="K8916" s="3" t="s">
        <v>10</v>
      </c>
      <c r="L8916" s="7">
        <v>1.6695283649016901E-2</v>
      </c>
      <c r="M8916" s="8">
        <v>1.1317128321085359</v>
      </c>
      <c r="N8916" s="1" t="s">
        <v>17</v>
      </c>
    </row>
    <row r="8917" spans="1:14" x14ac:dyDescent="0.3">
      <c r="A8917" s="3">
        <f t="shared" si="139"/>
        <v>8916</v>
      </c>
      <c r="B8917" s="3">
        <v>3</v>
      </c>
      <c r="C8917" s="4">
        <v>1108</v>
      </c>
      <c r="D8917" s="5">
        <v>6746.9899988174402</v>
      </c>
      <c r="E8917" s="5">
        <v>5085.7201690673801</v>
      </c>
      <c r="F8917" s="6">
        <v>6.0893411541673697</v>
      </c>
      <c r="G8917" s="4">
        <v>882</v>
      </c>
      <c r="H8917" s="5">
        <v>5329.23999977112</v>
      </c>
      <c r="I8917" s="5">
        <v>4048.38013458252</v>
      </c>
      <c r="J8917" s="6">
        <v>6.04222222196272</v>
      </c>
      <c r="K8917" s="3" t="s">
        <v>10</v>
      </c>
      <c r="L8917" s="7">
        <v>7.7379360117476696E-3</v>
      </c>
      <c r="M8917" s="8">
        <v>0.79602888086642598</v>
      </c>
      <c r="N8917" s="1" t="s">
        <v>18</v>
      </c>
    </row>
    <row r="8918" spans="1:14" x14ac:dyDescent="0.3">
      <c r="A8918" s="3">
        <f t="shared" si="139"/>
        <v>8917</v>
      </c>
      <c r="B8918" s="3">
        <v>3</v>
      </c>
      <c r="C8918" s="4">
        <v>3850</v>
      </c>
      <c r="D8918" s="5">
        <v>20417.7299983501</v>
      </c>
      <c r="E8918" s="5">
        <v>16401.000781059302</v>
      </c>
      <c r="F8918" s="6">
        <v>5.3033064930779599</v>
      </c>
      <c r="G8918" s="4">
        <v>4089</v>
      </c>
      <c r="H8918" s="5">
        <v>21688.949997663502</v>
      </c>
      <c r="I8918" s="5">
        <v>17419.140797615099</v>
      </c>
      <c r="J8918" s="6">
        <v>5.3042186347917601</v>
      </c>
      <c r="K8918" s="3" t="s">
        <v>10</v>
      </c>
      <c r="L8918" s="7">
        <v>-1.7199490826884199E-4</v>
      </c>
      <c r="M8918" s="8">
        <v>1.0620779220779222</v>
      </c>
      <c r="N8918" s="1" t="s">
        <v>17</v>
      </c>
    </row>
    <row r="8919" spans="1:14" x14ac:dyDescent="0.3">
      <c r="A8919" s="3">
        <f t="shared" si="139"/>
        <v>8918</v>
      </c>
      <c r="B8919" s="3">
        <v>3</v>
      </c>
      <c r="C8919" s="4">
        <v>2116</v>
      </c>
      <c r="D8919" s="5">
        <v>11100.029999732949</v>
      </c>
      <c r="E8919" s="5">
        <v>9014.1604237556494</v>
      </c>
      <c r="F8919" s="6">
        <v>5.2457608694390201</v>
      </c>
      <c r="G8919" s="4">
        <v>2262</v>
      </c>
      <c r="H8919" s="5">
        <v>11733.9599988461</v>
      </c>
      <c r="I8919" s="5">
        <v>9636.1204566955603</v>
      </c>
      <c r="J8919" s="6">
        <v>5.1874270551927699</v>
      </c>
      <c r="K8919" s="3" t="s">
        <v>10</v>
      </c>
      <c r="L8919" s="7">
        <v>1.1120181742574699E-2</v>
      </c>
      <c r="M8919" s="8">
        <v>1.0689981096408319</v>
      </c>
      <c r="N8919" s="1" t="s">
        <v>17</v>
      </c>
    </row>
    <row r="8920" spans="1:14" x14ac:dyDescent="0.3">
      <c r="A8920" s="3">
        <f t="shared" si="139"/>
        <v>8919</v>
      </c>
      <c r="B8920" s="3">
        <v>3</v>
      </c>
      <c r="C8920" s="4">
        <v>2279.5</v>
      </c>
      <c r="D8920" s="5">
        <v>11792.06500071285</v>
      </c>
      <c r="E8920" s="5">
        <v>9710.6704559326008</v>
      </c>
      <c r="F8920" s="6">
        <v>5.1730927838178902</v>
      </c>
      <c r="G8920" s="4">
        <v>2682</v>
      </c>
      <c r="H8920" s="5">
        <v>13659.529991388299</v>
      </c>
      <c r="I8920" s="5">
        <v>11425.3204784393</v>
      </c>
      <c r="J8920" s="6">
        <v>5.0930387738211502</v>
      </c>
      <c r="K8920" s="3" t="s">
        <v>10</v>
      </c>
      <c r="L8920" s="7">
        <v>1.5475077162187699E-2</v>
      </c>
      <c r="M8920" s="8">
        <v>1.1765738100460628</v>
      </c>
      <c r="N8920" s="1" t="s">
        <v>17</v>
      </c>
    </row>
    <row r="8921" spans="1:14" x14ac:dyDescent="0.3">
      <c r="A8921" s="3">
        <f t="shared" si="139"/>
        <v>8920</v>
      </c>
      <c r="B8921" s="3">
        <v>3</v>
      </c>
      <c r="C8921" s="4">
        <v>2193.5</v>
      </c>
      <c r="D8921" s="5">
        <v>11493.295000076299</v>
      </c>
      <c r="E8921" s="5">
        <v>9344.3104343414507</v>
      </c>
      <c r="F8921" s="6">
        <v>5.2397059494307197</v>
      </c>
      <c r="G8921" s="4">
        <v>2328</v>
      </c>
      <c r="H8921" s="5">
        <v>11990.5999965668</v>
      </c>
      <c r="I8921" s="5">
        <v>9917.2804269790595</v>
      </c>
      <c r="J8921" s="6">
        <v>5.1506013730956903</v>
      </c>
      <c r="K8921" s="3" t="s">
        <v>10</v>
      </c>
      <c r="L8921" s="7">
        <v>1.70056444378738E-2</v>
      </c>
      <c r="M8921" s="8">
        <v>1.0613175290631411</v>
      </c>
      <c r="N8921" s="1" t="s">
        <v>18</v>
      </c>
    </row>
    <row r="8922" spans="1:14" x14ac:dyDescent="0.3">
      <c r="A8922" s="3">
        <f t="shared" si="139"/>
        <v>8921</v>
      </c>
      <c r="B8922" s="3">
        <v>3</v>
      </c>
      <c r="C8922" s="4">
        <v>2039</v>
      </c>
      <c r="D8922" s="5">
        <v>10658.74000006915</v>
      </c>
      <c r="E8922" s="5">
        <v>8686.1404066085997</v>
      </c>
      <c r="F8922" s="6">
        <v>5.2274350171991903</v>
      </c>
      <c r="G8922" s="4">
        <v>2622</v>
      </c>
      <c r="H8922" s="5">
        <v>13539.259996831401</v>
      </c>
      <c r="I8922" s="5">
        <v>11169.7204856873</v>
      </c>
      <c r="J8922" s="6">
        <v>5.1637147203781204</v>
      </c>
      <c r="K8922" s="3" t="s">
        <v>10</v>
      </c>
      <c r="L8922" s="7">
        <v>1.21895913792177E-2</v>
      </c>
      <c r="M8922" s="8">
        <v>1.2859244727807748</v>
      </c>
      <c r="N8922" s="1" t="s">
        <v>17</v>
      </c>
    </row>
    <row r="8923" spans="1:14" x14ac:dyDescent="0.3">
      <c r="A8923" s="3">
        <f t="shared" si="139"/>
        <v>8922</v>
      </c>
      <c r="B8923" s="3">
        <v>3</v>
      </c>
      <c r="C8923" s="4">
        <v>2231.5</v>
      </c>
      <c r="D8923" s="5">
        <v>11692.94499981405</v>
      </c>
      <c r="E8923" s="5">
        <v>9506.1904435157994</v>
      </c>
      <c r="F8923" s="6">
        <v>5.2399484650746304</v>
      </c>
      <c r="G8923" s="4">
        <v>2713</v>
      </c>
      <c r="H8923" s="5">
        <v>13946.040003005401</v>
      </c>
      <c r="I8923" s="5">
        <v>11557.3805017471</v>
      </c>
      <c r="J8923" s="6">
        <v>5.14044968780148</v>
      </c>
      <c r="K8923" s="3" t="s">
        <v>10</v>
      </c>
      <c r="L8923" s="7">
        <v>1.89885030237089E-2</v>
      </c>
      <c r="M8923" s="8">
        <v>1.2157741429531705</v>
      </c>
      <c r="N8923" s="1" t="s">
        <v>17</v>
      </c>
    </row>
    <row r="8924" spans="1:14" x14ac:dyDescent="0.3">
      <c r="A8924" s="3">
        <f t="shared" si="139"/>
        <v>8923</v>
      </c>
      <c r="B8924" s="3">
        <v>3</v>
      </c>
      <c r="C8924" s="4">
        <v>2084</v>
      </c>
      <c r="D8924" s="5">
        <v>10880.839998602851</v>
      </c>
      <c r="E8924" s="5">
        <v>8877.8404226302991</v>
      </c>
      <c r="F8924" s="6">
        <v>5.2211324369495502</v>
      </c>
      <c r="G8924" s="4">
        <v>1979</v>
      </c>
      <c r="H8924" s="5">
        <v>10276.0899978876</v>
      </c>
      <c r="I8924" s="5">
        <v>8430.5403966903705</v>
      </c>
      <c r="J8924" s="6">
        <v>5.1925669519391704</v>
      </c>
      <c r="K8924" s="3" t="s">
        <v>10</v>
      </c>
      <c r="L8924" s="7">
        <v>5.4711282188954604E-3</v>
      </c>
      <c r="M8924" s="8">
        <v>0.94961612284069097</v>
      </c>
      <c r="N8924" s="1" t="s">
        <v>18</v>
      </c>
    </row>
    <row r="8925" spans="1:14" x14ac:dyDescent="0.3">
      <c r="A8925" s="3">
        <f t="shared" si="139"/>
        <v>8924</v>
      </c>
      <c r="B8925" s="3">
        <v>3</v>
      </c>
      <c r="C8925" s="4">
        <v>1868.5</v>
      </c>
      <c r="D8925" s="5">
        <v>9762.9550006389509</v>
      </c>
      <c r="E8925" s="5">
        <v>7959.8103809356498</v>
      </c>
      <c r="F8925" s="6">
        <v>5.2250227458597598</v>
      </c>
      <c r="G8925" s="4">
        <v>2148</v>
      </c>
      <c r="H8925" s="5">
        <v>11180.1500022411</v>
      </c>
      <c r="I8925" s="5">
        <v>9150.4804420471191</v>
      </c>
      <c r="J8925" s="6">
        <v>5.2049115466671996</v>
      </c>
      <c r="K8925" s="3" t="s">
        <v>10</v>
      </c>
      <c r="L8925" s="7">
        <v>3.8490165824637801E-3</v>
      </c>
      <c r="M8925" s="8">
        <v>1.1495852287931496</v>
      </c>
      <c r="N8925" s="1" t="s">
        <v>17</v>
      </c>
    </row>
    <row r="8926" spans="1:14" x14ac:dyDescent="0.3">
      <c r="A8926" s="3">
        <f t="shared" si="139"/>
        <v>8925</v>
      </c>
      <c r="B8926" s="3">
        <v>3</v>
      </c>
      <c r="C8926" s="4">
        <v>3051</v>
      </c>
      <c r="D8926" s="5">
        <v>6087.6200002431897</v>
      </c>
      <c r="E8926" s="5">
        <v>4271.3999174833298</v>
      </c>
      <c r="F8926" s="6">
        <v>1.9952867912957</v>
      </c>
      <c r="G8926" s="4">
        <v>3285</v>
      </c>
      <c r="H8926" s="5">
        <v>6548.1500008106204</v>
      </c>
      <c r="I8926" s="5">
        <v>4598.9999141693097</v>
      </c>
      <c r="J8926" s="6">
        <v>1.99334855428025</v>
      </c>
      <c r="K8926" s="3" t="s">
        <v>10</v>
      </c>
      <c r="L8926" s="7">
        <v>9.71407731413301E-4</v>
      </c>
      <c r="M8926" s="8">
        <v>1.0766961651917404</v>
      </c>
      <c r="N8926" s="1" t="s">
        <v>17</v>
      </c>
    </row>
    <row r="8927" spans="1:14" x14ac:dyDescent="0.3">
      <c r="A8927" s="3">
        <f t="shared" si="139"/>
        <v>8926</v>
      </c>
      <c r="B8927" s="3">
        <v>3</v>
      </c>
      <c r="C8927" s="4">
        <v>3025</v>
      </c>
      <c r="D8927" s="5">
        <v>6034.1399995088595</v>
      </c>
      <c r="E8927" s="5">
        <v>4234.9999195337296</v>
      </c>
      <c r="F8927" s="6">
        <v>1.99475702463103</v>
      </c>
      <c r="G8927" s="4">
        <v>3370</v>
      </c>
      <c r="H8927" s="5">
        <v>6713.3700006008103</v>
      </c>
      <c r="I8927" s="5">
        <v>4717.9999094009399</v>
      </c>
      <c r="J8927" s="6">
        <v>1.99209792302695</v>
      </c>
      <c r="K8927" s="3" t="s">
        <v>10</v>
      </c>
      <c r="L8927" s="7">
        <v>1.3330453640443701E-3</v>
      </c>
      <c r="M8927" s="8">
        <v>1.1140495867768596</v>
      </c>
      <c r="N8927" s="1" t="s">
        <v>17</v>
      </c>
    </row>
    <row r="8928" spans="1:14" x14ac:dyDescent="0.3">
      <c r="A8928" s="3">
        <f t="shared" si="139"/>
        <v>8927</v>
      </c>
      <c r="B8928" s="3">
        <v>3</v>
      </c>
      <c r="C8928" s="4">
        <v>12701</v>
      </c>
      <c r="D8928" s="5">
        <v>38091.520007133498</v>
      </c>
      <c r="E8928" s="5">
        <v>26672.099221229601</v>
      </c>
      <c r="F8928" s="6">
        <v>2.9990961347243101</v>
      </c>
      <c r="G8928" s="4">
        <v>14349</v>
      </c>
      <c r="H8928" s="5">
        <v>41574.749975919702</v>
      </c>
      <c r="I8928" s="5">
        <v>30132.899207592</v>
      </c>
      <c r="J8928" s="6">
        <v>2.8973970294738098</v>
      </c>
      <c r="K8928" s="3" t="s">
        <v>10</v>
      </c>
      <c r="L8928" s="7">
        <v>3.3909918416086003E-2</v>
      </c>
      <c r="M8928" s="8">
        <v>1.1297535627115975</v>
      </c>
      <c r="N8928" s="1" t="s">
        <v>18</v>
      </c>
    </row>
    <row r="8929" spans="1:14" x14ac:dyDescent="0.3">
      <c r="A8929" s="3">
        <f t="shared" si="139"/>
        <v>8928</v>
      </c>
      <c r="B8929" s="3">
        <v>3</v>
      </c>
      <c r="C8929" s="4">
        <v>11067</v>
      </c>
      <c r="D8929" s="5">
        <v>33064.010002493902</v>
      </c>
      <c r="E8929" s="5">
        <v>23240.699292182901</v>
      </c>
      <c r="F8929" s="6">
        <v>2.9876217586061098</v>
      </c>
      <c r="G8929" s="4">
        <v>10964</v>
      </c>
      <c r="H8929" s="5">
        <v>31615.740004181898</v>
      </c>
      <c r="I8929" s="5">
        <v>23024.399299144701</v>
      </c>
      <c r="J8929" s="6">
        <v>2.8835954035189602</v>
      </c>
      <c r="K8929" s="3" t="s">
        <v>10</v>
      </c>
      <c r="L8929" s="7">
        <v>3.4819118179032403E-2</v>
      </c>
      <c r="M8929" s="8">
        <v>0.99069305141411401</v>
      </c>
      <c r="N8929" s="1" t="s">
        <v>17</v>
      </c>
    </row>
    <row r="8930" spans="1:14" x14ac:dyDescent="0.3">
      <c r="A8930" s="3">
        <f t="shared" si="139"/>
        <v>8929</v>
      </c>
      <c r="B8930" s="3">
        <v>3</v>
      </c>
      <c r="C8930" s="4">
        <v>8709</v>
      </c>
      <c r="D8930" s="5">
        <v>26013.640008151498</v>
      </c>
      <c r="E8930" s="5">
        <v>18288.8993682861</v>
      </c>
      <c r="F8930" s="6">
        <v>2.9869835811403802</v>
      </c>
      <c r="G8930" s="4">
        <v>12802</v>
      </c>
      <c r="H8930" s="5">
        <v>33265.440012114101</v>
      </c>
      <c r="I8930" s="5">
        <v>26884.1992659569</v>
      </c>
      <c r="J8930" s="6">
        <v>2.5984564921195199</v>
      </c>
      <c r="K8930" s="3" t="s">
        <v>12</v>
      </c>
      <c r="L8930" s="7">
        <v>0.13007339292856801</v>
      </c>
      <c r="M8930" s="8">
        <v>1.4699735905385234</v>
      </c>
      <c r="N8930" s="1" t="s">
        <v>18</v>
      </c>
    </row>
    <row r="8931" spans="1:14" x14ac:dyDescent="0.3">
      <c r="A8931" s="3">
        <f t="shared" si="139"/>
        <v>8930</v>
      </c>
      <c r="B8931" s="3">
        <v>3</v>
      </c>
      <c r="C8931" s="4">
        <v>4274.5</v>
      </c>
      <c r="D8931" s="5">
        <v>12765.650002956399</v>
      </c>
      <c r="E8931" s="5">
        <v>8976.4497036934008</v>
      </c>
      <c r="F8931" s="6">
        <v>2.9864662540546001</v>
      </c>
      <c r="G8931" s="4">
        <v>5260</v>
      </c>
      <c r="H8931" s="5">
        <v>15309.1599982977</v>
      </c>
      <c r="I8931" s="5">
        <v>11045.999660015101</v>
      </c>
      <c r="J8931" s="6">
        <v>2.9104866916915801</v>
      </c>
      <c r="K8931" s="3" t="s">
        <v>10</v>
      </c>
      <c r="L8931" s="7">
        <v>2.5441292785368001E-2</v>
      </c>
      <c r="M8931" s="8">
        <v>1.2305532810855071</v>
      </c>
      <c r="N8931" s="1" t="s">
        <v>18</v>
      </c>
    </row>
    <row r="8932" spans="1:14" x14ac:dyDescent="0.3">
      <c r="A8932" s="3">
        <f t="shared" si="139"/>
        <v>8931</v>
      </c>
      <c r="B8932" s="3">
        <v>3</v>
      </c>
      <c r="C8932" s="4">
        <v>2302</v>
      </c>
      <c r="D8932" s="5">
        <v>12135.170000076299</v>
      </c>
      <c r="E8932" s="5">
        <v>9806.5204801559394</v>
      </c>
      <c r="F8932" s="6">
        <v>5.2715768896943098</v>
      </c>
      <c r="G8932" s="4">
        <v>2357</v>
      </c>
      <c r="H8932" s="5">
        <v>12398.7899975777</v>
      </c>
      <c r="I8932" s="5">
        <v>10040.8204927444</v>
      </c>
      <c r="J8932" s="6">
        <v>5.2604115390656201</v>
      </c>
      <c r="K8932" s="3" t="s">
        <v>10</v>
      </c>
      <c r="L8932" s="7">
        <v>2.1180286017479801E-3</v>
      </c>
      <c r="M8932" s="8">
        <v>1.023892267593397</v>
      </c>
      <c r="N8932" s="1" t="s">
        <v>17</v>
      </c>
    </row>
    <row r="8933" spans="1:14" x14ac:dyDescent="0.3">
      <c r="A8933" s="3">
        <f t="shared" si="139"/>
        <v>8932</v>
      </c>
      <c r="B8933" s="3">
        <v>3</v>
      </c>
      <c r="C8933" s="4">
        <v>592</v>
      </c>
      <c r="D8933" s="5">
        <v>3008.3449996709801</v>
      </c>
      <c r="E8933" s="5">
        <v>2521.92012834549</v>
      </c>
      <c r="F8933" s="6">
        <v>5.0816638507955796</v>
      </c>
      <c r="G8933" s="4">
        <v>668</v>
      </c>
      <c r="H8933" s="5">
        <v>3409.4999995231601</v>
      </c>
      <c r="I8933" s="5">
        <v>2845.6801376342801</v>
      </c>
      <c r="J8933" s="6">
        <v>5.1040419154538403</v>
      </c>
      <c r="K8933" s="3" t="s">
        <v>10</v>
      </c>
      <c r="L8933" s="7">
        <v>-4.40368849953635E-3</v>
      </c>
      <c r="M8933" s="8">
        <v>1.1283783783783783</v>
      </c>
      <c r="N8933" s="1" t="s">
        <v>17</v>
      </c>
    </row>
    <row r="8934" spans="1:14" x14ac:dyDescent="0.3">
      <c r="A8934" s="3">
        <f t="shared" si="139"/>
        <v>8933</v>
      </c>
      <c r="B8934" s="3">
        <v>3</v>
      </c>
      <c r="C8934" s="4">
        <v>396</v>
      </c>
      <c r="D8934" s="5">
        <v>2057.5449997186652</v>
      </c>
      <c r="E8934" s="5">
        <v>1686.9600882530201</v>
      </c>
      <c r="F8934" s="6">
        <v>5.1958207063602702</v>
      </c>
      <c r="G8934" s="4">
        <v>492</v>
      </c>
      <c r="H8934" s="5">
        <v>2526.83000040054</v>
      </c>
      <c r="I8934" s="5">
        <v>2095.9201040267899</v>
      </c>
      <c r="J8934" s="6">
        <v>5.13583333414745</v>
      </c>
      <c r="K8934" s="3" t="s">
        <v>10</v>
      </c>
      <c r="L8934" s="7">
        <v>1.15453122043628E-2</v>
      </c>
      <c r="M8934" s="8">
        <v>1.2424242424242424</v>
      </c>
      <c r="N8934" s="1" t="s">
        <v>17</v>
      </c>
    </row>
    <row r="8935" spans="1:14" x14ac:dyDescent="0.3">
      <c r="A8935" s="3">
        <f t="shared" si="139"/>
        <v>8934</v>
      </c>
      <c r="B8935" s="3">
        <v>3</v>
      </c>
      <c r="C8935" s="4">
        <v>393.5</v>
      </c>
      <c r="D8935" s="5">
        <v>2036.3250000476851</v>
      </c>
      <c r="E8935" s="5">
        <v>1676.310084342955</v>
      </c>
      <c r="F8935" s="6">
        <v>5.1749047015188898</v>
      </c>
      <c r="G8935" s="4">
        <v>462</v>
      </c>
      <c r="H8935" s="5">
        <v>2356.4399998188001</v>
      </c>
      <c r="I8935" s="5">
        <v>1968.12009716034</v>
      </c>
      <c r="J8935" s="6">
        <v>5.1005194801272804</v>
      </c>
      <c r="K8935" s="3" t="s">
        <v>10</v>
      </c>
      <c r="L8935" s="7">
        <v>1.43742205281156E-2</v>
      </c>
      <c r="M8935" s="8">
        <v>1.1740787801778907</v>
      </c>
      <c r="N8935" s="1" t="s">
        <v>18</v>
      </c>
    </row>
    <row r="8936" spans="1:14" x14ac:dyDescent="0.3">
      <c r="A8936" s="3">
        <f t="shared" si="139"/>
        <v>8935</v>
      </c>
      <c r="B8936" s="3">
        <v>3</v>
      </c>
      <c r="C8936" s="4">
        <v>380.5</v>
      </c>
      <c r="D8936" s="5">
        <v>1944.3300002813351</v>
      </c>
      <c r="E8936" s="5">
        <v>1620.9300832748399</v>
      </c>
      <c r="F8936" s="6">
        <v>5.1099342977170403</v>
      </c>
      <c r="G8936" s="4">
        <v>310</v>
      </c>
      <c r="H8936" s="5">
        <v>1590.26999950409</v>
      </c>
      <c r="I8936" s="5">
        <v>1320.6000680923501</v>
      </c>
      <c r="J8936" s="6">
        <v>5.1299032242067399</v>
      </c>
      <c r="K8936" s="3" t="s">
        <v>10</v>
      </c>
      <c r="L8936" s="7">
        <v>-3.9078636487794201E-3</v>
      </c>
      <c r="M8936" s="8">
        <v>0.81471747700394215</v>
      </c>
      <c r="N8936" s="1" t="s">
        <v>18</v>
      </c>
    </row>
    <row r="8937" spans="1:14" x14ac:dyDescent="0.3">
      <c r="A8937" s="3">
        <f t="shared" si="139"/>
        <v>8936</v>
      </c>
      <c r="B8937" s="3">
        <v>3</v>
      </c>
      <c r="C8937" s="4">
        <v>352.5</v>
      </c>
      <c r="D8937" s="5">
        <v>1823.1049996614449</v>
      </c>
      <c r="E8937" s="5">
        <v>1501.6500759124749</v>
      </c>
      <c r="F8937" s="6">
        <v>5.1719290770537496</v>
      </c>
      <c r="G8937" s="4">
        <v>445</v>
      </c>
      <c r="H8937" s="5">
        <v>2293.9300003051799</v>
      </c>
      <c r="I8937" s="5">
        <v>1895.70009708405</v>
      </c>
      <c r="J8937" s="6">
        <v>5.1548988770902797</v>
      </c>
      <c r="K8937" s="3" t="s">
        <v>10</v>
      </c>
      <c r="L8937" s="7">
        <v>3.2928139016873601E-3</v>
      </c>
      <c r="M8937" s="8">
        <v>1.2624113475177305</v>
      </c>
      <c r="N8937" s="1" t="s">
        <v>17</v>
      </c>
    </row>
    <row r="8938" spans="1:14" x14ac:dyDescent="0.3">
      <c r="A8938" s="3">
        <f t="shared" si="139"/>
        <v>8937</v>
      </c>
      <c r="B8938" s="3">
        <v>3</v>
      </c>
      <c r="C8938" s="4">
        <v>4731</v>
      </c>
      <c r="D8938" s="5">
        <v>25102.3700003624</v>
      </c>
      <c r="E8938" s="5">
        <v>20154.060966491699</v>
      </c>
      <c r="F8938" s="6">
        <v>5.3059332065868503</v>
      </c>
      <c r="G8938" s="4">
        <v>5151</v>
      </c>
      <c r="H8938" s="5">
        <v>27301.659997463201</v>
      </c>
      <c r="I8938" s="5">
        <v>21943.261051178</v>
      </c>
      <c r="J8938" s="6">
        <v>5.3002640259101597</v>
      </c>
      <c r="K8938" s="3" t="s">
        <v>10</v>
      </c>
      <c r="L8938" s="7">
        <v>1.0684606187004999E-3</v>
      </c>
      <c r="M8938" s="8">
        <v>1.0887761572606214</v>
      </c>
      <c r="N8938" s="1" t="s">
        <v>17</v>
      </c>
    </row>
    <row r="8939" spans="1:14" x14ac:dyDescent="0.3">
      <c r="A8939" s="3">
        <f t="shared" si="139"/>
        <v>8938</v>
      </c>
      <c r="B8939" s="3">
        <v>3</v>
      </c>
      <c r="C8939" s="4">
        <v>2761</v>
      </c>
      <c r="D8939" s="5">
        <v>14391.579998314401</v>
      </c>
      <c r="E8939" s="5">
        <v>11761.860559463499</v>
      </c>
      <c r="F8939" s="6">
        <v>5.2124520095307396</v>
      </c>
      <c r="G8939" s="4">
        <v>2822</v>
      </c>
      <c r="H8939" s="5">
        <v>14036.159996271101</v>
      </c>
      <c r="I8939" s="5">
        <v>12021.7205572128</v>
      </c>
      <c r="J8939" s="6">
        <v>4.9738341588487396</v>
      </c>
      <c r="K8939" s="3" t="s">
        <v>10</v>
      </c>
      <c r="L8939" s="7">
        <v>4.5778426400032803E-2</v>
      </c>
      <c r="M8939" s="8">
        <v>1.0220934444042014</v>
      </c>
      <c r="N8939" s="1" t="s">
        <v>17</v>
      </c>
    </row>
    <row r="8940" spans="1:14" x14ac:dyDescent="0.3">
      <c r="A8940" s="3">
        <f t="shared" si="139"/>
        <v>8939</v>
      </c>
      <c r="B8940" s="3">
        <v>3</v>
      </c>
      <c r="C8940" s="4">
        <v>1657.5</v>
      </c>
      <c r="D8940" s="5">
        <v>8698.2499998807998</v>
      </c>
      <c r="E8940" s="5">
        <v>7060.9503431319999</v>
      </c>
      <c r="F8940" s="6">
        <v>5.2478129712704602</v>
      </c>
      <c r="G8940" s="4">
        <v>1813</v>
      </c>
      <c r="H8940" s="5">
        <v>9424.8199982643091</v>
      </c>
      <c r="I8940" s="5">
        <v>7723.3803806304904</v>
      </c>
      <c r="J8940" s="6">
        <v>5.1984666289378403</v>
      </c>
      <c r="K8940" s="3" t="s">
        <v>10</v>
      </c>
      <c r="L8940" s="7">
        <v>9.4032204658907308E-3</v>
      </c>
      <c r="M8940" s="8">
        <v>1.0938159879336351</v>
      </c>
      <c r="N8940" s="1" t="s">
        <v>18</v>
      </c>
    </row>
    <row r="8941" spans="1:14" x14ac:dyDescent="0.3">
      <c r="A8941" s="3">
        <f t="shared" si="139"/>
        <v>8940</v>
      </c>
      <c r="B8941" s="3">
        <v>3</v>
      </c>
      <c r="C8941" s="4">
        <v>1776</v>
      </c>
      <c r="D8941" s="5">
        <v>9175.5700012445504</v>
      </c>
      <c r="E8941" s="5">
        <v>7565.7603626251002</v>
      </c>
      <c r="F8941" s="6">
        <v>5.1664245502503103</v>
      </c>
      <c r="G8941" s="4">
        <v>2249</v>
      </c>
      <c r="H8941" s="5">
        <v>11293.529994845399</v>
      </c>
      <c r="I8941" s="5">
        <v>9580.7404403686505</v>
      </c>
      <c r="J8941" s="6">
        <v>5.0215784770321896</v>
      </c>
      <c r="K8941" s="3" t="s">
        <v>10</v>
      </c>
      <c r="L8941" s="7">
        <v>2.80360376522098E-2</v>
      </c>
      <c r="M8941" s="8">
        <v>1.2663288288288288</v>
      </c>
      <c r="N8941" s="1" t="s">
        <v>18</v>
      </c>
    </row>
    <row r="8942" spans="1:14" x14ac:dyDescent="0.3">
      <c r="A8942" s="3">
        <f t="shared" si="139"/>
        <v>8941</v>
      </c>
      <c r="B8942" s="3">
        <v>3</v>
      </c>
      <c r="C8942" s="4">
        <v>1775</v>
      </c>
      <c r="D8942" s="5">
        <v>9280.2299993037996</v>
      </c>
      <c r="E8942" s="5">
        <v>7561.5003681182998</v>
      </c>
      <c r="F8942" s="6">
        <v>5.2282985911570803</v>
      </c>
      <c r="G8942" s="4">
        <v>1923</v>
      </c>
      <c r="H8942" s="5">
        <v>9874.1399941444397</v>
      </c>
      <c r="I8942" s="5">
        <v>8191.9803915023804</v>
      </c>
      <c r="J8942" s="6">
        <v>5.1347581872825998</v>
      </c>
      <c r="K8942" s="3" t="s">
        <v>10</v>
      </c>
      <c r="L8942" s="7">
        <v>1.78911747758039E-2</v>
      </c>
      <c r="M8942" s="8">
        <v>1.0833802816901408</v>
      </c>
      <c r="N8942" s="1" t="s">
        <v>17</v>
      </c>
    </row>
    <row r="8943" spans="1:14" x14ac:dyDescent="0.3">
      <c r="A8943" s="3">
        <f t="shared" si="139"/>
        <v>8942</v>
      </c>
      <c r="B8943" s="3">
        <v>3</v>
      </c>
      <c r="C8943" s="4">
        <v>1683</v>
      </c>
      <c r="D8943" s="5">
        <v>8764.2049999237006</v>
      </c>
      <c r="E8943" s="5">
        <v>7169.5803442001497</v>
      </c>
      <c r="F8943" s="6">
        <v>5.2074896018560297</v>
      </c>
      <c r="G8943" s="4">
        <v>2340</v>
      </c>
      <c r="H8943" s="5">
        <v>11982.379997611</v>
      </c>
      <c r="I8943" s="5">
        <v>9968.4004344940204</v>
      </c>
      <c r="J8943" s="6">
        <v>5.12067521265429</v>
      </c>
      <c r="K8943" s="3" t="s">
        <v>10</v>
      </c>
      <c r="L8943" s="7">
        <v>1.6671063379713601E-2</v>
      </c>
      <c r="M8943" s="8">
        <v>1.3903743315508021</v>
      </c>
      <c r="N8943" s="1" t="s">
        <v>18</v>
      </c>
    </row>
    <row r="8944" spans="1:14" x14ac:dyDescent="0.3">
      <c r="A8944" s="3">
        <f t="shared" si="139"/>
        <v>8943</v>
      </c>
      <c r="B8944" s="3">
        <v>3</v>
      </c>
      <c r="C8944" s="4">
        <v>1754</v>
      </c>
      <c r="D8944" s="5">
        <v>9200.0049996376001</v>
      </c>
      <c r="E8944" s="5">
        <v>7472.0403604507501</v>
      </c>
      <c r="F8944" s="6">
        <v>5.2451567842859799</v>
      </c>
      <c r="G8944" s="4">
        <v>2368</v>
      </c>
      <c r="H8944" s="5">
        <v>12130.009996175801</v>
      </c>
      <c r="I8944" s="5">
        <v>10087.680456161501</v>
      </c>
      <c r="J8944" s="6">
        <v>5.12247043757423</v>
      </c>
      <c r="K8944" s="3" t="s">
        <v>10</v>
      </c>
      <c r="L8944" s="7">
        <v>2.3390405998788999E-2</v>
      </c>
      <c r="M8944" s="8">
        <v>1.3500570125427593</v>
      </c>
      <c r="N8944" s="1" t="s">
        <v>17</v>
      </c>
    </row>
    <row r="8945" spans="1:14" x14ac:dyDescent="0.3">
      <c r="A8945" s="3">
        <f t="shared" si="139"/>
        <v>8944</v>
      </c>
      <c r="B8945" s="3">
        <v>3</v>
      </c>
      <c r="C8945" s="4">
        <v>1782</v>
      </c>
      <c r="D8945" s="5">
        <v>9319.5099997520501</v>
      </c>
      <c r="E8945" s="5">
        <v>7591.3203659057499</v>
      </c>
      <c r="F8945" s="6">
        <v>5.2298035913311098</v>
      </c>
      <c r="G8945" s="4">
        <v>1653</v>
      </c>
      <c r="H8945" s="5">
        <v>8574.2499942779505</v>
      </c>
      <c r="I8945" s="5">
        <v>7041.7803401947003</v>
      </c>
      <c r="J8945" s="6">
        <v>5.18708408607257</v>
      </c>
      <c r="K8945" s="3" t="s">
        <v>10</v>
      </c>
      <c r="L8945" s="7">
        <v>8.1684722021602499E-3</v>
      </c>
      <c r="M8945" s="8">
        <v>0.92760942760942766</v>
      </c>
      <c r="N8945" s="1" t="s">
        <v>17</v>
      </c>
    </row>
    <row r="8946" spans="1:14" x14ac:dyDescent="0.3">
      <c r="A8946" s="3">
        <f t="shared" si="139"/>
        <v>8945</v>
      </c>
      <c r="B8946" s="3">
        <v>3</v>
      </c>
      <c r="C8946" s="4">
        <v>1523.5</v>
      </c>
      <c r="D8946" s="5">
        <v>7960.2200001478004</v>
      </c>
      <c r="E8946" s="5">
        <v>6490.1103124618503</v>
      </c>
      <c r="F8946" s="6">
        <v>5.2249556942224</v>
      </c>
      <c r="G8946" s="4">
        <v>1691</v>
      </c>
      <c r="H8946" s="5">
        <v>8812.3700013160706</v>
      </c>
      <c r="I8946" s="5">
        <v>7203.6603660583496</v>
      </c>
      <c r="J8946" s="6">
        <v>5.2113364880639104</v>
      </c>
      <c r="K8946" s="3" t="s">
        <v>10</v>
      </c>
      <c r="L8946" s="7">
        <v>2.6065687357972899E-3</v>
      </c>
      <c r="M8946" s="8">
        <v>1.1099442074171315</v>
      </c>
      <c r="N8946" s="1" t="s">
        <v>18</v>
      </c>
    </row>
    <row r="8947" spans="1:14" x14ac:dyDescent="0.3">
      <c r="A8947" s="3">
        <f t="shared" si="139"/>
        <v>8946</v>
      </c>
      <c r="B8947" s="3">
        <v>3</v>
      </c>
      <c r="C8947" s="4">
        <v>2793.5</v>
      </c>
      <c r="D8947" s="5">
        <v>11427.904999971401</v>
      </c>
      <c r="E8947" s="5">
        <v>7933.5398198366001</v>
      </c>
      <c r="F8947" s="6">
        <v>4.0908913549208501</v>
      </c>
      <c r="G8947" s="4">
        <v>3854</v>
      </c>
      <c r="H8947" s="5">
        <v>15454.5999978781</v>
      </c>
      <c r="I8947" s="5">
        <v>10945.359787941001</v>
      </c>
      <c r="J8947" s="6">
        <v>4.0100155676902096</v>
      </c>
      <c r="K8947" s="3" t="s">
        <v>10</v>
      </c>
      <c r="L8947" s="7">
        <v>1.9769722589516599E-2</v>
      </c>
      <c r="M8947" s="8">
        <v>1.3796312869160552</v>
      </c>
      <c r="N8947" s="1" t="s">
        <v>18</v>
      </c>
    </row>
    <row r="8948" spans="1:14" x14ac:dyDescent="0.3">
      <c r="A8948" s="3">
        <f t="shared" si="139"/>
        <v>8947</v>
      </c>
      <c r="B8948" s="3">
        <v>3</v>
      </c>
      <c r="C8948" s="4">
        <v>5994</v>
      </c>
      <c r="D8948" s="5">
        <v>24115.7399972975</v>
      </c>
      <c r="E8948" s="5">
        <v>17022.959632158301</v>
      </c>
      <c r="F8948" s="6">
        <v>4.0233133128624496</v>
      </c>
      <c r="G8948" s="4">
        <v>7646</v>
      </c>
      <c r="H8948" s="5">
        <v>29800.909993529302</v>
      </c>
      <c r="I8948" s="5">
        <v>21714.639584541299</v>
      </c>
      <c r="J8948" s="6">
        <v>3.8975817412410798</v>
      </c>
      <c r="K8948" s="3" t="s">
        <v>10</v>
      </c>
      <c r="L8948" s="7">
        <v>3.1250753258366799E-2</v>
      </c>
      <c r="M8948" s="8">
        <v>1.2756089422756089</v>
      </c>
      <c r="N8948" s="1" t="s">
        <v>17</v>
      </c>
    </row>
    <row r="8949" spans="1:14" x14ac:dyDescent="0.3">
      <c r="A8949" s="3">
        <f t="shared" si="139"/>
        <v>8948</v>
      </c>
      <c r="B8949" s="3">
        <v>3</v>
      </c>
      <c r="C8949" s="4">
        <v>237</v>
      </c>
      <c r="D8949" s="5">
        <v>959.07999944686901</v>
      </c>
      <c r="E8949" s="5">
        <v>663.59998703002896</v>
      </c>
      <c r="F8949" s="6">
        <v>4.04675105251843</v>
      </c>
      <c r="G8949" s="4">
        <v>250</v>
      </c>
      <c r="H8949" s="5">
        <v>1002.99999952316</v>
      </c>
      <c r="I8949" s="5">
        <v>699.99998545646702</v>
      </c>
      <c r="J8949" s="6">
        <v>4.0119999980926497</v>
      </c>
      <c r="K8949" s="3" t="s">
        <v>10</v>
      </c>
      <c r="L8949" s="7">
        <v>8.5873961542942395E-3</v>
      </c>
      <c r="M8949" s="8">
        <v>1.0548523206751055</v>
      </c>
      <c r="N8949" s="1" t="s">
        <v>17</v>
      </c>
    </row>
    <row r="8950" spans="1:14" x14ac:dyDescent="0.3">
      <c r="A8950" s="3">
        <f t="shared" si="139"/>
        <v>8949</v>
      </c>
      <c r="B8950" s="3">
        <v>3</v>
      </c>
      <c r="C8950" s="4">
        <v>6347</v>
      </c>
      <c r="D8950" s="5">
        <v>26061.889998436</v>
      </c>
      <c r="E8950" s="5">
        <v>18025.479626894001</v>
      </c>
      <c r="F8950" s="6">
        <v>4.1061745704168899</v>
      </c>
      <c r="G8950" s="4">
        <v>6928</v>
      </c>
      <c r="H8950" s="5">
        <v>28445.680003047</v>
      </c>
      <c r="I8950" s="5">
        <v>19675.519616842299</v>
      </c>
      <c r="J8950" s="6">
        <v>4.10590069328045</v>
      </c>
      <c r="K8950" s="3" t="s">
        <v>10</v>
      </c>
      <c r="L8950" s="7">
        <v>6.6698853576311904E-5</v>
      </c>
      <c r="M8950" s="8">
        <v>1.0915393099101938</v>
      </c>
      <c r="N8950" s="1" t="s">
        <v>18</v>
      </c>
    </row>
    <row r="8951" spans="1:14" x14ac:dyDescent="0.3">
      <c r="A8951" s="3">
        <f t="shared" si="139"/>
        <v>8950</v>
      </c>
      <c r="B8951" s="3">
        <v>3</v>
      </c>
      <c r="C8951" s="4">
        <v>3154</v>
      </c>
      <c r="D8951" s="5">
        <v>12943.72999965025</v>
      </c>
      <c r="E8951" s="5">
        <v>8957.3598088025992</v>
      </c>
      <c r="F8951" s="6">
        <v>4.1039093213856299</v>
      </c>
      <c r="G8951" s="4">
        <v>3140</v>
      </c>
      <c r="H8951" s="5">
        <v>12895.5800015926</v>
      </c>
      <c r="I8951" s="5">
        <v>8917.5998218059503</v>
      </c>
      <c r="J8951" s="6">
        <v>4.1068726119721797</v>
      </c>
      <c r="K8951" s="3" t="s">
        <v>10</v>
      </c>
      <c r="L8951" s="7">
        <v>-7.2206531735677999E-4</v>
      </c>
      <c r="M8951" s="8">
        <v>0.99556119213696892</v>
      </c>
      <c r="N8951" s="1" t="s">
        <v>17</v>
      </c>
    </row>
    <row r="8952" spans="1:14" x14ac:dyDescent="0.3">
      <c r="A8952" s="3">
        <f t="shared" si="139"/>
        <v>8951</v>
      </c>
      <c r="B8952" s="3">
        <v>3</v>
      </c>
      <c r="C8952" s="4">
        <v>4241</v>
      </c>
      <c r="D8952" s="5">
        <v>22491.8699979782</v>
      </c>
      <c r="E8952" s="5">
        <v>18066.660859108</v>
      </c>
      <c r="F8952" s="6">
        <v>5.3034355100160804</v>
      </c>
      <c r="G8952" s="4">
        <v>4205</v>
      </c>
      <c r="H8952" s="5">
        <v>22305.2300004959</v>
      </c>
      <c r="I8952" s="5">
        <v>17913.300859451301</v>
      </c>
      <c r="J8952" s="6">
        <v>5.3044542212832102</v>
      </c>
      <c r="K8952" s="3" t="s">
        <v>10</v>
      </c>
      <c r="L8952" s="7">
        <v>-1.92085161628721E-4</v>
      </c>
      <c r="M8952" s="8">
        <v>0.99151143598207969</v>
      </c>
      <c r="N8952" s="1" t="s">
        <v>18</v>
      </c>
    </row>
    <row r="8953" spans="1:14" x14ac:dyDescent="0.3">
      <c r="A8953" s="3">
        <f t="shared" si="139"/>
        <v>8952</v>
      </c>
      <c r="B8953" s="3">
        <v>3</v>
      </c>
      <c r="C8953" s="4">
        <v>1766</v>
      </c>
      <c r="D8953" s="5">
        <v>9278.1900005340503</v>
      </c>
      <c r="E8953" s="5">
        <v>7523.1603579520997</v>
      </c>
      <c r="F8953" s="6">
        <v>5.2537882222729699</v>
      </c>
      <c r="G8953" s="4">
        <v>1873</v>
      </c>
      <c r="H8953" s="5">
        <v>9690.1200003623999</v>
      </c>
      <c r="I8953" s="5">
        <v>7978.9803867340097</v>
      </c>
      <c r="J8953" s="6">
        <v>5.1735824881806698</v>
      </c>
      <c r="K8953" s="3" t="s">
        <v>10</v>
      </c>
      <c r="L8953" s="7">
        <v>1.52662670627396E-2</v>
      </c>
      <c r="M8953" s="8">
        <v>1.0605889014722536</v>
      </c>
      <c r="N8953" s="1" t="s">
        <v>18</v>
      </c>
    </row>
    <row r="8954" spans="1:14" x14ac:dyDescent="0.3">
      <c r="A8954" s="3">
        <f t="shared" si="139"/>
        <v>8953</v>
      </c>
      <c r="B8954" s="3">
        <v>3</v>
      </c>
      <c r="C8954" s="4">
        <v>1920</v>
      </c>
      <c r="D8954" s="5">
        <v>9862.6750017106497</v>
      </c>
      <c r="E8954" s="5">
        <v>8179.2003898620496</v>
      </c>
      <c r="F8954" s="6">
        <v>5.1368098967242997</v>
      </c>
      <c r="G8954" s="4">
        <v>2661</v>
      </c>
      <c r="H8954" s="5">
        <v>13356.929997682601</v>
      </c>
      <c r="I8954" s="5">
        <v>11335.860491752601</v>
      </c>
      <c r="J8954" s="6">
        <v>5.0195152189712804</v>
      </c>
      <c r="K8954" s="3" t="s">
        <v>10</v>
      </c>
      <c r="L8954" s="7">
        <v>2.2834148062948201E-2</v>
      </c>
      <c r="M8954" s="8">
        <v>1.3859375</v>
      </c>
      <c r="N8954" s="1" t="s">
        <v>17</v>
      </c>
    </row>
    <row r="8955" spans="1:14" x14ac:dyDescent="0.3">
      <c r="A8955" s="3">
        <f t="shared" si="139"/>
        <v>8954</v>
      </c>
      <c r="B8955" s="3">
        <v>3</v>
      </c>
      <c r="C8955" s="4">
        <v>1891.5</v>
      </c>
      <c r="D8955" s="5">
        <v>9895.1399997473</v>
      </c>
      <c r="E8955" s="5">
        <v>8057.7903909683</v>
      </c>
      <c r="F8955" s="6">
        <v>5.2313719269084196</v>
      </c>
      <c r="G8955" s="4">
        <v>2092</v>
      </c>
      <c r="H8955" s="5">
        <v>10769.3399953842</v>
      </c>
      <c r="I8955" s="5">
        <v>8911.9204063415491</v>
      </c>
      <c r="J8955" s="6">
        <v>5.1478680666272503</v>
      </c>
      <c r="K8955" s="3" t="s">
        <v>10</v>
      </c>
      <c r="L8955" s="7">
        <v>1.59621341108723E-2</v>
      </c>
      <c r="M8955" s="8">
        <v>1.1060005286809411</v>
      </c>
      <c r="N8955" s="1" t="s">
        <v>17</v>
      </c>
    </row>
    <row r="8956" spans="1:14" x14ac:dyDescent="0.3">
      <c r="A8956" s="3">
        <f t="shared" si="139"/>
        <v>8955</v>
      </c>
      <c r="B8956" s="3">
        <v>3</v>
      </c>
      <c r="C8956" s="4">
        <v>1710</v>
      </c>
      <c r="D8956" s="5">
        <v>8934.6950004101</v>
      </c>
      <c r="E8956" s="5">
        <v>7284.6003518104499</v>
      </c>
      <c r="F8956" s="6">
        <v>5.2249678364971199</v>
      </c>
      <c r="G8956" s="4">
        <v>2485</v>
      </c>
      <c r="H8956" s="5">
        <v>12727.8199985027</v>
      </c>
      <c r="I8956" s="5">
        <v>10586.1004743576</v>
      </c>
      <c r="J8956" s="6">
        <v>5.1218591543270504</v>
      </c>
      <c r="K8956" s="3" t="s">
        <v>10</v>
      </c>
      <c r="L8956" s="7">
        <v>1.97338405511015E-2</v>
      </c>
      <c r="M8956" s="8">
        <v>1.4532163742690059</v>
      </c>
      <c r="N8956" s="1" t="s">
        <v>17</v>
      </c>
    </row>
    <row r="8957" spans="1:14" x14ac:dyDescent="0.3">
      <c r="A8957" s="3">
        <f t="shared" si="139"/>
        <v>8956</v>
      </c>
      <c r="B8957" s="3">
        <v>3</v>
      </c>
      <c r="C8957" s="4">
        <v>1777</v>
      </c>
      <c r="D8957" s="5">
        <v>9316.6599996090008</v>
      </c>
      <c r="E8957" s="5">
        <v>7570.0203685760498</v>
      </c>
      <c r="F8957" s="6">
        <v>5.2429150251035397</v>
      </c>
      <c r="G8957" s="4">
        <v>2599</v>
      </c>
      <c r="H8957" s="5">
        <v>13217.0999942422</v>
      </c>
      <c r="I8957" s="5">
        <v>11071.7404851913</v>
      </c>
      <c r="J8957" s="6">
        <v>5.0854559423786796</v>
      </c>
      <c r="K8957" s="3" t="s">
        <v>10</v>
      </c>
      <c r="L8957" s="7">
        <v>3.0032735981974298E-2</v>
      </c>
      <c r="M8957" s="8">
        <v>1.4625773776027011</v>
      </c>
      <c r="N8957" s="1" t="s">
        <v>17</v>
      </c>
    </row>
    <row r="8958" spans="1:14" x14ac:dyDescent="0.3">
      <c r="A8958" s="3">
        <f t="shared" si="139"/>
        <v>8957</v>
      </c>
      <c r="B8958" s="3">
        <v>3</v>
      </c>
      <c r="C8958" s="4">
        <v>1747</v>
      </c>
      <c r="D8958" s="5">
        <v>9141.6900012790993</v>
      </c>
      <c r="E8958" s="5">
        <v>7442.2203564643996</v>
      </c>
      <c r="F8958" s="6">
        <v>5.2327933607779702</v>
      </c>
      <c r="G8958" s="4">
        <v>1632</v>
      </c>
      <c r="H8958" s="5">
        <v>8484.0000005960501</v>
      </c>
      <c r="I8958" s="5">
        <v>6952.3203363418597</v>
      </c>
      <c r="J8958" s="6">
        <v>5.1985294121299299</v>
      </c>
      <c r="K8958" s="3" t="s">
        <v>10</v>
      </c>
      <c r="L8958" s="7">
        <v>6.5479269456469001E-3</v>
      </c>
      <c r="M8958" s="8">
        <v>0.93417286777332575</v>
      </c>
      <c r="N8958" s="1" t="s">
        <v>17</v>
      </c>
    </row>
    <row r="8959" spans="1:14" x14ac:dyDescent="0.3">
      <c r="A8959" s="3">
        <f t="shared" si="139"/>
        <v>8958</v>
      </c>
      <c r="B8959" s="3">
        <v>3</v>
      </c>
      <c r="C8959" s="4">
        <v>1626.5</v>
      </c>
      <c r="D8959" s="5">
        <v>8512.1950002908507</v>
      </c>
      <c r="E8959" s="5">
        <v>6928.8903384208497</v>
      </c>
      <c r="F8959" s="6">
        <v>5.2334429758935599</v>
      </c>
      <c r="G8959" s="4">
        <v>1827</v>
      </c>
      <c r="H8959" s="5">
        <v>9458.9999980926495</v>
      </c>
      <c r="I8959" s="5">
        <v>7783.0203619003296</v>
      </c>
      <c r="J8959" s="6">
        <v>5.1773399004338501</v>
      </c>
      <c r="K8959" s="3" t="s">
        <v>10</v>
      </c>
      <c r="L8959" s="7">
        <v>1.07201082954618E-2</v>
      </c>
      <c r="M8959" s="8">
        <v>1.1232708269289886</v>
      </c>
      <c r="N8959" s="1" t="s">
        <v>17</v>
      </c>
    </row>
    <row r="8960" spans="1:14" x14ac:dyDescent="0.3">
      <c r="A8960" s="3">
        <f t="shared" si="139"/>
        <v>8959</v>
      </c>
      <c r="B8960" s="3">
        <v>3</v>
      </c>
      <c r="C8960" s="4">
        <v>1738</v>
      </c>
      <c r="D8960" s="5">
        <v>9187.7000002861005</v>
      </c>
      <c r="E8960" s="5">
        <v>7403.88037872314</v>
      </c>
      <c r="F8960" s="6">
        <v>5.2863636365282503</v>
      </c>
      <c r="G8960" s="4">
        <v>1723</v>
      </c>
      <c r="H8960" s="5">
        <v>9097.7899990081805</v>
      </c>
      <c r="I8960" s="5">
        <v>7339.9803695678702</v>
      </c>
      <c r="J8960" s="6">
        <v>5.2802031334928499</v>
      </c>
      <c r="K8960" s="3" t="s">
        <v>10</v>
      </c>
      <c r="L8960" s="7">
        <v>1.1653574099281801E-3</v>
      </c>
      <c r="M8960" s="8">
        <v>0.99136939010356728</v>
      </c>
      <c r="N8960" s="1" t="s">
        <v>18</v>
      </c>
    </row>
    <row r="8961" spans="1:14" x14ac:dyDescent="0.3">
      <c r="A8961" s="3">
        <f t="shared" si="139"/>
        <v>8960</v>
      </c>
      <c r="B8961" s="3">
        <v>3</v>
      </c>
      <c r="C8961" s="4">
        <v>1927</v>
      </c>
      <c r="D8961" s="5">
        <v>10179.930000066801</v>
      </c>
      <c r="E8961" s="5">
        <v>8209.0204000473004</v>
      </c>
      <c r="F8961" s="6">
        <v>5.2827867151358401</v>
      </c>
      <c r="G8961" s="4">
        <v>1910</v>
      </c>
      <c r="H8961" s="5">
        <v>10083.630000114401</v>
      </c>
      <c r="I8961" s="5">
        <v>8136.6003971099899</v>
      </c>
      <c r="J8961" s="6">
        <v>5.2793874346148897</v>
      </c>
      <c r="K8961" s="3" t="s">
        <v>10</v>
      </c>
      <c r="L8961" s="7">
        <v>6.4346351731494299E-4</v>
      </c>
      <c r="M8961" s="8">
        <v>0.99117799688635189</v>
      </c>
      <c r="N8961" s="1" t="s">
        <v>18</v>
      </c>
    </row>
    <row r="8962" spans="1:14" x14ac:dyDescent="0.3">
      <c r="A8962" s="3">
        <f t="shared" si="139"/>
        <v>8961</v>
      </c>
      <c r="B8962" s="3">
        <v>3</v>
      </c>
      <c r="C8962" s="4">
        <v>833.5</v>
      </c>
      <c r="D8962" s="5">
        <v>4235.440001130105</v>
      </c>
      <c r="E8962" s="5">
        <v>3550.7101645469652</v>
      </c>
      <c r="F8962" s="6">
        <v>5.0815116990163203</v>
      </c>
      <c r="G8962" s="4">
        <v>920</v>
      </c>
      <c r="H8962" s="5">
        <v>4705.7999985218003</v>
      </c>
      <c r="I8962" s="5">
        <v>3919.20018005371</v>
      </c>
      <c r="J8962" s="6">
        <v>5.1149999983932704</v>
      </c>
      <c r="K8962" s="3" t="s">
        <v>10</v>
      </c>
      <c r="L8962" s="7">
        <v>-6.59022380749936E-3</v>
      </c>
      <c r="M8962" s="8">
        <v>1.1037792441511698</v>
      </c>
      <c r="N8962" s="1" t="s">
        <v>17</v>
      </c>
    </row>
    <row r="8963" spans="1:14" x14ac:dyDescent="0.3">
      <c r="A8963" s="3">
        <f t="shared" ref="A8963:A9026" si="140">A8962+1</f>
        <v>8962</v>
      </c>
      <c r="B8963" s="3">
        <v>3</v>
      </c>
      <c r="C8963" s="4">
        <v>620.5</v>
      </c>
      <c r="D8963" s="5">
        <v>3231.3799996376051</v>
      </c>
      <c r="E8963" s="5">
        <v>2643.3301277160649</v>
      </c>
      <c r="F8963" s="6">
        <v>5.20770346436358</v>
      </c>
      <c r="G8963" s="4">
        <v>707</v>
      </c>
      <c r="H8963" s="5">
        <v>3664.30000138283</v>
      </c>
      <c r="I8963" s="5">
        <v>3011.8201379776001</v>
      </c>
      <c r="J8963" s="6">
        <v>5.1828854333561898</v>
      </c>
      <c r="K8963" s="3" t="s">
        <v>10</v>
      </c>
      <c r="L8963" s="7">
        <v>4.76563828513305E-3</v>
      </c>
      <c r="M8963" s="8">
        <v>1.1394037066881546</v>
      </c>
      <c r="N8963" s="1" t="s">
        <v>18</v>
      </c>
    </row>
    <row r="8964" spans="1:14" x14ac:dyDescent="0.3">
      <c r="A8964" s="3">
        <f t="shared" si="140"/>
        <v>8963</v>
      </c>
      <c r="B8964" s="3">
        <v>3</v>
      </c>
      <c r="C8964" s="4">
        <v>557</v>
      </c>
      <c r="D8964" s="5">
        <v>2906.7350008487701</v>
      </c>
      <c r="E8964" s="5">
        <v>2372.8201150894151</v>
      </c>
      <c r="F8964" s="6">
        <v>5.2185547591539896</v>
      </c>
      <c r="G8964" s="4">
        <v>590</v>
      </c>
      <c r="H8964" s="5">
        <v>3052.14000225067</v>
      </c>
      <c r="I8964" s="5">
        <v>2513.40011978149</v>
      </c>
      <c r="J8964" s="6">
        <v>5.1731186478824904</v>
      </c>
      <c r="K8964" s="3" t="s">
        <v>10</v>
      </c>
      <c r="L8964" s="7">
        <v>8.7066464506847501E-3</v>
      </c>
      <c r="M8964" s="8">
        <v>1.0592459605026929</v>
      </c>
      <c r="N8964" s="1" t="s">
        <v>18</v>
      </c>
    </row>
    <row r="8965" spans="1:14" x14ac:dyDescent="0.3">
      <c r="A8965" s="3">
        <f t="shared" si="140"/>
        <v>8964</v>
      </c>
      <c r="B8965" s="3">
        <v>3</v>
      </c>
      <c r="C8965" s="4">
        <v>515</v>
      </c>
      <c r="D8965" s="5">
        <v>2652.5800007581702</v>
      </c>
      <c r="E8965" s="5">
        <v>2193.9001045227051</v>
      </c>
      <c r="F8965" s="6">
        <v>5.1506407781712102</v>
      </c>
      <c r="G8965" s="4">
        <v>442</v>
      </c>
      <c r="H8965" s="5">
        <v>2280.05000162125</v>
      </c>
      <c r="I8965" s="5">
        <v>1882.9200916290299</v>
      </c>
      <c r="J8965" s="6">
        <v>5.1584841665639098</v>
      </c>
      <c r="K8965" s="3" t="s">
        <v>10</v>
      </c>
      <c r="L8965" s="7">
        <v>-1.52279856633382E-3</v>
      </c>
      <c r="M8965" s="8">
        <v>0.85825242718446604</v>
      </c>
      <c r="N8965" s="1" t="s">
        <v>17</v>
      </c>
    </row>
    <row r="8966" spans="1:14" x14ac:dyDescent="0.3">
      <c r="A8966" s="3">
        <f t="shared" si="140"/>
        <v>8965</v>
      </c>
      <c r="B8966" s="3">
        <v>3</v>
      </c>
      <c r="C8966" s="4">
        <v>463</v>
      </c>
      <c r="D8966" s="5">
        <v>2385.5149999856949</v>
      </c>
      <c r="E8966" s="5">
        <v>1972.3800988197349</v>
      </c>
      <c r="F8966" s="6">
        <v>5.1523002159518203</v>
      </c>
      <c r="G8966" s="4">
        <v>550</v>
      </c>
      <c r="H8966" s="5">
        <v>2839.6900002956399</v>
      </c>
      <c r="I8966" s="5">
        <v>2343.0001115799</v>
      </c>
      <c r="J8966" s="6">
        <v>5.16307272781025</v>
      </c>
      <c r="K8966" s="3" t="s">
        <v>10</v>
      </c>
      <c r="L8966" s="7">
        <v>-2.0908160252532501E-3</v>
      </c>
      <c r="M8966" s="8">
        <v>1.1879049676025919</v>
      </c>
      <c r="N8966" s="1" t="s">
        <v>17</v>
      </c>
    </row>
    <row r="8967" spans="1:14" x14ac:dyDescent="0.3">
      <c r="A8967" s="3">
        <f t="shared" si="140"/>
        <v>8966</v>
      </c>
      <c r="B8967" s="3">
        <v>3</v>
      </c>
      <c r="C8967" s="4">
        <v>1693</v>
      </c>
      <c r="D8967" s="5">
        <v>8929.0999999046307</v>
      </c>
      <c r="E8967" s="5">
        <v>7212.1803684234601</v>
      </c>
      <c r="F8967" s="6">
        <v>5.2741287654486904</v>
      </c>
      <c r="G8967" s="4">
        <v>1668</v>
      </c>
      <c r="H8967" s="5">
        <v>8789.8999991416895</v>
      </c>
      <c r="I8967" s="5">
        <v>7105.6803627014197</v>
      </c>
      <c r="J8967" s="6">
        <v>5.2697242201089303</v>
      </c>
      <c r="K8967" s="3" t="s">
        <v>10</v>
      </c>
      <c r="L8967" s="7">
        <v>8.3512282988167704E-4</v>
      </c>
      <c r="M8967" s="8">
        <v>0.98523331364441824</v>
      </c>
      <c r="N8967" s="1" t="s">
        <v>18</v>
      </c>
    </row>
    <row r="8968" spans="1:14" x14ac:dyDescent="0.3">
      <c r="A8968" s="3">
        <f t="shared" si="140"/>
        <v>8967</v>
      </c>
      <c r="B8968" s="3">
        <v>3</v>
      </c>
      <c r="C8968" s="4">
        <v>531</v>
      </c>
      <c r="D8968" s="5">
        <v>2695.8149990439401</v>
      </c>
      <c r="E8968" s="5">
        <v>2262.0601119995099</v>
      </c>
      <c r="F8968" s="6">
        <v>5.0768644049791698</v>
      </c>
      <c r="G8968" s="4">
        <v>622</v>
      </c>
      <c r="H8968" s="5">
        <v>3174.9099967479701</v>
      </c>
      <c r="I8968" s="5">
        <v>2649.7201309204102</v>
      </c>
      <c r="J8968" s="6">
        <v>5.1043569079549398</v>
      </c>
      <c r="K8968" s="3" t="s">
        <v>10</v>
      </c>
      <c r="L8968" s="7">
        <v>-5.4152525619550803E-3</v>
      </c>
      <c r="M8968" s="8">
        <v>1.1713747645951036</v>
      </c>
      <c r="N8968" s="1" t="s">
        <v>18</v>
      </c>
    </row>
    <row r="8969" spans="1:14" x14ac:dyDescent="0.3">
      <c r="A8969" s="3">
        <f t="shared" si="140"/>
        <v>8968</v>
      </c>
      <c r="B8969" s="3">
        <v>3</v>
      </c>
      <c r="C8969" s="4">
        <v>358.5</v>
      </c>
      <c r="D8969" s="5">
        <v>1860.49999988079</v>
      </c>
      <c r="E8969" s="5">
        <v>1527.210079193115</v>
      </c>
      <c r="F8969" s="6">
        <v>5.1896792186354004</v>
      </c>
      <c r="G8969" s="4">
        <v>444</v>
      </c>
      <c r="H8969" s="5">
        <v>2284.6499998569502</v>
      </c>
      <c r="I8969" s="5">
        <v>1891.4400930404699</v>
      </c>
      <c r="J8969" s="6">
        <v>5.1456081077859199</v>
      </c>
      <c r="K8969" s="3" t="s">
        <v>10</v>
      </c>
      <c r="L8969" s="7">
        <v>8.4920683905135401E-3</v>
      </c>
      <c r="M8969" s="8">
        <v>1.2384937238493723</v>
      </c>
      <c r="N8969" s="1" t="s">
        <v>18</v>
      </c>
    </row>
    <row r="8970" spans="1:14" x14ac:dyDescent="0.3">
      <c r="A8970" s="3">
        <f t="shared" si="140"/>
        <v>8969</v>
      </c>
      <c r="B8970" s="3">
        <v>3</v>
      </c>
      <c r="C8970" s="4">
        <v>384</v>
      </c>
      <c r="D8970" s="5">
        <v>1992.9649996757501</v>
      </c>
      <c r="E8970" s="5">
        <v>1635.84008407593</v>
      </c>
      <c r="F8970" s="6">
        <v>5.1900130199889301</v>
      </c>
      <c r="G8970" s="4">
        <v>374</v>
      </c>
      <c r="H8970" s="5">
        <v>1909.7699990272499</v>
      </c>
      <c r="I8970" s="5">
        <v>1593.2400827407801</v>
      </c>
      <c r="J8970" s="6">
        <v>5.1063368957947901</v>
      </c>
      <c r="K8970" s="3" t="s">
        <v>10</v>
      </c>
      <c r="L8970" s="7">
        <v>1.6122526836035E-2</v>
      </c>
      <c r="M8970" s="8">
        <v>0.97395833333333337</v>
      </c>
      <c r="N8970" s="1" t="s">
        <v>17</v>
      </c>
    </row>
    <row r="8971" spans="1:14" x14ac:dyDescent="0.3">
      <c r="A8971" s="3">
        <f t="shared" si="140"/>
        <v>8970</v>
      </c>
      <c r="B8971" s="3">
        <v>3</v>
      </c>
      <c r="C8971" s="4">
        <v>340.5</v>
      </c>
      <c r="D8971" s="5">
        <v>1744.7199999690049</v>
      </c>
      <c r="E8971" s="5">
        <v>1450.5300750732399</v>
      </c>
      <c r="F8971" s="6">
        <v>5.1239941261938498</v>
      </c>
      <c r="G8971" s="4">
        <v>307</v>
      </c>
      <c r="H8971" s="5">
        <v>1573.8099991679201</v>
      </c>
      <c r="I8971" s="5">
        <v>1307.8200674057</v>
      </c>
      <c r="J8971" s="6">
        <v>5.1264169354003899</v>
      </c>
      <c r="K8971" s="3" t="s">
        <v>10</v>
      </c>
      <c r="L8971" s="7">
        <v>-4.7283606242908401E-4</v>
      </c>
      <c r="M8971" s="8">
        <v>0.90161527165932454</v>
      </c>
      <c r="N8971" s="1" t="s">
        <v>17</v>
      </c>
    </row>
    <row r="8972" spans="1:14" x14ac:dyDescent="0.3">
      <c r="A8972" s="3">
        <f t="shared" si="140"/>
        <v>8971</v>
      </c>
      <c r="B8972" s="3">
        <v>3</v>
      </c>
      <c r="C8972" s="4">
        <v>324.5</v>
      </c>
      <c r="D8972" s="5">
        <v>1679.3250000476851</v>
      </c>
      <c r="E8972" s="5">
        <v>1382.370070934295</v>
      </c>
      <c r="F8972" s="6">
        <v>5.1751155625506398</v>
      </c>
      <c r="G8972" s="4">
        <v>392</v>
      </c>
      <c r="H8972" s="5">
        <v>2001.9100008010901</v>
      </c>
      <c r="I8972" s="5">
        <v>1669.9200859069799</v>
      </c>
      <c r="J8972" s="6">
        <v>5.10691326734971</v>
      </c>
      <c r="K8972" s="3" t="s">
        <v>10</v>
      </c>
      <c r="L8972" s="7">
        <v>1.31788931815309E-2</v>
      </c>
      <c r="M8972" s="8">
        <v>1.2080123266563945</v>
      </c>
      <c r="N8972" s="1" t="s">
        <v>17</v>
      </c>
    </row>
    <row r="8973" spans="1:14" x14ac:dyDescent="0.3">
      <c r="A8973" s="3">
        <f t="shared" si="140"/>
        <v>8972</v>
      </c>
      <c r="B8973" s="3">
        <v>3</v>
      </c>
      <c r="C8973" s="4">
        <v>3927</v>
      </c>
      <c r="D8973" s="5">
        <v>20858.140000343301</v>
      </c>
      <c r="E8973" s="5">
        <v>16729.020818710302</v>
      </c>
      <c r="F8973" s="6">
        <v>5.3114693150861498</v>
      </c>
      <c r="G8973" s="4">
        <v>4317</v>
      </c>
      <c r="H8973" s="5">
        <v>22916.309998989102</v>
      </c>
      <c r="I8973" s="5">
        <v>18390.420907020602</v>
      </c>
      <c r="J8973" s="6">
        <v>5.3083877690500598</v>
      </c>
      <c r="K8973" s="3" t="s">
        <v>10</v>
      </c>
      <c r="L8973" s="7">
        <v>5.80168283631413E-4</v>
      </c>
      <c r="M8973" s="8">
        <v>1.0993124522536286</v>
      </c>
      <c r="N8973" s="1" t="s">
        <v>18</v>
      </c>
    </row>
    <row r="8974" spans="1:14" x14ac:dyDescent="0.3">
      <c r="A8974" s="3">
        <f t="shared" si="140"/>
        <v>8973</v>
      </c>
      <c r="B8974" s="3">
        <v>3</v>
      </c>
      <c r="C8974" s="4">
        <v>2549.5</v>
      </c>
      <c r="D8974" s="5">
        <v>13257.0450017154</v>
      </c>
      <c r="E8974" s="5">
        <v>10860.87051582335</v>
      </c>
      <c r="F8974" s="6">
        <v>5.1998607576840303</v>
      </c>
      <c r="G8974" s="4">
        <v>2647</v>
      </c>
      <c r="H8974" s="5">
        <v>13116.4300082177</v>
      </c>
      <c r="I8974" s="5">
        <v>11276.2205209732</v>
      </c>
      <c r="J8974" s="6">
        <v>4.9552058965688301</v>
      </c>
      <c r="K8974" s="3" t="s">
        <v>10</v>
      </c>
      <c r="L8974" s="7">
        <v>4.7050271635381703E-2</v>
      </c>
      <c r="M8974" s="8">
        <v>1.0382427927044517</v>
      </c>
      <c r="N8974" s="1" t="s">
        <v>18</v>
      </c>
    </row>
    <row r="8975" spans="1:14" x14ac:dyDescent="0.3">
      <c r="A8975" s="3">
        <f t="shared" si="140"/>
        <v>8974</v>
      </c>
      <c r="B8975" s="3">
        <v>3</v>
      </c>
      <c r="C8975" s="4">
        <v>1440.5</v>
      </c>
      <c r="D8975" s="5">
        <v>7544.8450002670497</v>
      </c>
      <c r="E8975" s="5">
        <v>6136.5303053855996</v>
      </c>
      <c r="F8975" s="6">
        <v>5.2376570637049804</v>
      </c>
      <c r="G8975" s="4">
        <v>1596</v>
      </c>
      <c r="H8975" s="5">
        <v>8263.9500017166101</v>
      </c>
      <c r="I8975" s="5">
        <v>6798.9603395462</v>
      </c>
      <c r="J8975" s="6">
        <v>5.1779135349101599</v>
      </c>
      <c r="K8975" s="3" t="s">
        <v>10</v>
      </c>
      <c r="L8975" s="7">
        <v>1.1406536943555401E-2</v>
      </c>
      <c r="M8975" s="8">
        <v>1.1079486289482818</v>
      </c>
      <c r="N8975" s="1" t="s">
        <v>17</v>
      </c>
    </row>
    <row r="8976" spans="1:14" x14ac:dyDescent="0.3">
      <c r="A8976" s="3">
        <f t="shared" si="140"/>
        <v>8975</v>
      </c>
      <c r="B8976" s="3">
        <v>3</v>
      </c>
      <c r="C8976" s="4">
        <v>1598.5</v>
      </c>
      <c r="D8976" s="5">
        <v>8213.3650007844008</v>
      </c>
      <c r="E8976" s="5">
        <v>6809.6103291511499</v>
      </c>
      <c r="F8976" s="6">
        <v>5.1381701600152603</v>
      </c>
      <c r="G8976" s="4">
        <v>2073</v>
      </c>
      <c r="H8976" s="5">
        <v>10402.249998331101</v>
      </c>
      <c r="I8976" s="5">
        <v>8830.9804105758703</v>
      </c>
      <c r="J8976" s="6">
        <v>5.0179691260641901</v>
      </c>
      <c r="K8976" s="3" t="s">
        <v>10</v>
      </c>
      <c r="L8976" s="7">
        <v>2.3393743338136899E-2</v>
      </c>
      <c r="M8976" s="8">
        <v>1.2968407882389741</v>
      </c>
      <c r="N8976" s="1" t="s">
        <v>17</v>
      </c>
    </row>
    <row r="8977" spans="1:14" x14ac:dyDescent="0.3">
      <c r="A8977" s="3">
        <f t="shared" si="140"/>
        <v>8976</v>
      </c>
      <c r="B8977" s="3">
        <v>3</v>
      </c>
      <c r="C8977" s="4">
        <v>1569</v>
      </c>
      <c r="D8977" s="5">
        <v>8213.4899992942992</v>
      </c>
      <c r="E8977" s="5">
        <v>6683.9403228760002</v>
      </c>
      <c r="F8977" s="6">
        <v>5.2348565961085303</v>
      </c>
      <c r="G8977" s="4">
        <v>1667</v>
      </c>
      <c r="H8977" s="5">
        <v>8572.1199970245398</v>
      </c>
      <c r="I8977" s="5">
        <v>7101.4203376770001</v>
      </c>
      <c r="J8977" s="6">
        <v>5.14224354950482</v>
      </c>
      <c r="K8977" s="3" t="s">
        <v>10</v>
      </c>
      <c r="L8977" s="7">
        <v>1.76916110123349E-2</v>
      </c>
      <c r="M8977" s="8">
        <v>1.0624601657106436</v>
      </c>
      <c r="N8977" s="1" t="s">
        <v>17</v>
      </c>
    </row>
    <row r="8978" spans="1:14" x14ac:dyDescent="0.3">
      <c r="A8978" s="3">
        <f t="shared" si="140"/>
        <v>8977</v>
      </c>
      <c r="B8978" s="3">
        <v>3</v>
      </c>
      <c r="C8978" s="4">
        <v>1449.5</v>
      </c>
      <c r="D8978" s="5">
        <v>7566.8250006139497</v>
      </c>
      <c r="E8978" s="5">
        <v>6174.8703117370496</v>
      </c>
      <c r="F8978" s="6">
        <v>5.2203001039075003</v>
      </c>
      <c r="G8978" s="4">
        <v>2055</v>
      </c>
      <c r="H8978" s="5">
        <v>10492.919997692101</v>
      </c>
      <c r="I8978" s="5">
        <v>8754.3004007339496</v>
      </c>
      <c r="J8978" s="6">
        <v>5.1060437944973804</v>
      </c>
      <c r="K8978" s="3" t="s">
        <v>10</v>
      </c>
      <c r="L8978" s="7">
        <v>2.18869235744906E-2</v>
      </c>
      <c r="M8978" s="8">
        <v>1.4177302518109693</v>
      </c>
      <c r="N8978" s="1" t="s">
        <v>17</v>
      </c>
    </row>
    <row r="8979" spans="1:14" x14ac:dyDescent="0.3">
      <c r="A8979" s="3">
        <f t="shared" si="140"/>
        <v>8978</v>
      </c>
      <c r="B8979" s="3">
        <v>3</v>
      </c>
      <c r="C8979" s="4">
        <v>1604</v>
      </c>
      <c r="D8979" s="5">
        <v>8413.6050000190498</v>
      </c>
      <c r="E8979" s="5">
        <v>6833.0403337478501</v>
      </c>
      <c r="F8979" s="6">
        <v>5.24538965088471</v>
      </c>
      <c r="G8979" s="4">
        <v>2163</v>
      </c>
      <c r="H8979" s="5">
        <v>11034.529996633501</v>
      </c>
      <c r="I8979" s="5">
        <v>9214.3804292678797</v>
      </c>
      <c r="J8979" s="6">
        <v>5.1014932947912799</v>
      </c>
      <c r="K8979" s="3" t="s">
        <v>10</v>
      </c>
      <c r="L8979" s="7">
        <v>2.7432920272979801E-2</v>
      </c>
      <c r="M8979" s="8">
        <v>1.3485037406483791</v>
      </c>
      <c r="N8979" s="1" t="s">
        <v>18</v>
      </c>
    </row>
    <row r="8980" spans="1:14" x14ac:dyDescent="0.3">
      <c r="A8980" s="3">
        <f t="shared" si="140"/>
        <v>8979</v>
      </c>
      <c r="B8980" s="3">
        <v>3</v>
      </c>
      <c r="C8980" s="4">
        <v>1479.5</v>
      </c>
      <c r="D8980" s="5">
        <v>7729.0149992704501</v>
      </c>
      <c r="E8980" s="5">
        <v>6302.6703124046498</v>
      </c>
      <c r="F8980" s="6">
        <v>5.2240723212372</v>
      </c>
      <c r="G8980" s="4">
        <v>1419</v>
      </c>
      <c r="H8980" s="5">
        <v>7358.9499967396296</v>
      </c>
      <c r="I8980" s="5">
        <v>6044.9403038024902</v>
      </c>
      <c r="J8980" s="6">
        <v>5.1860112732485</v>
      </c>
      <c r="K8980" s="3" t="s">
        <v>10</v>
      </c>
      <c r="L8980" s="7">
        <v>7.2857046473053999E-3</v>
      </c>
      <c r="M8980" s="8">
        <v>0.95910780669144979</v>
      </c>
      <c r="N8980" s="1" t="s">
        <v>17</v>
      </c>
    </row>
    <row r="8981" spans="1:14" x14ac:dyDescent="0.3">
      <c r="A8981" s="3">
        <f t="shared" si="140"/>
        <v>8980</v>
      </c>
      <c r="B8981" s="3">
        <v>3</v>
      </c>
      <c r="C8981" s="4">
        <v>1328.5</v>
      </c>
      <c r="D8981" s="5">
        <v>6932.0999989509501</v>
      </c>
      <c r="E8981" s="5">
        <v>5659.4102878570502</v>
      </c>
      <c r="F8981" s="6">
        <v>5.2179902137380196</v>
      </c>
      <c r="G8981" s="4">
        <v>1465</v>
      </c>
      <c r="H8981" s="5">
        <v>7629.3399982452402</v>
      </c>
      <c r="I8981" s="5">
        <v>6240.9003095626804</v>
      </c>
      <c r="J8981" s="6">
        <v>5.2077406131366804</v>
      </c>
      <c r="K8981" s="3" t="s">
        <v>10</v>
      </c>
      <c r="L8981" s="7">
        <v>1.9642813001740202E-3</v>
      </c>
      <c r="M8981" s="8">
        <v>1.1027474595408355</v>
      </c>
      <c r="N8981" s="1" t="s">
        <v>18</v>
      </c>
    </row>
    <row r="8982" spans="1:14" x14ac:dyDescent="0.3">
      <c r="A8982" s="3">
        <f t="shared" si="140"/>
        <v>8981</v>
      </c>
      <c r="B8982" s="3">
        <v>3</v>
      </c>
      <c r="C8982" s="4">
        <v>4702</v>
      </c>
      <c r="D8982" s="5">
        <v>24981.440001010898</v>
      </c>
      <c r="E8982" s="5">
        <v>20030.5209712982</v>
      </c>
      <c r="F8982" s="6">
        <v>5.3129391750342201</v>
      </c>
      <c r="G8982" s="4">
        <v>4784</v>
      </c>
      <c r="H8982" s="5">
        <v>25377.420002460502</v>
      </c>
      <c r="I8982" s="5">
        <v>20379.840973854101</v>
      </c>
      <c r="J8982" s="6">
        <v>5.30464464934375</v>
      </c>
      <c r="K8982" s="3" t="s">
        <v>10</v>
      </c>
      <c r="L8982" s="7">
        <v>1.5611934217973299E-3</v>
      </c>
      <c r="M8982" s="8">
        <v>1.0174393874946832</v>
      </c>
      <c r="N8982" s="1" t="s">
        <v>18</v>
      </c>
    </row>
    <row r="8983" spans="1:14" x14ac:dyDescent="0.3">
      <c r="A8983" s="3">
        <f t="shared" si="140"/>
        <v>8982</v>
      </c>
      <c r="B8983" s="3">
        <v>3</v>
      </c>
      <c r="C8983" s="4">
        <v>2058.5</v>
      </c>
      <c r="D8983" s="5">
        <v>10808.4100009799</v>
      </c>
      <c r="E8983" s="5">
        <v>8769.2104215622003</v>
      </c>
      <c r="F8983" s="6">
        <v>5.2506242414281799</v>
      </c>
      <c r="G8983" s="4">
        <v>2212</v>
      </c>
      <c r="H8983" s="5">
        <v>11494.390001893</v>
      </c>
      <c r="I8983" s="5">
        <v>9423.1204538345301</v>
      </c>
      <c r="J8983" s="6">
        <v>5.1963788435321199</v>
      </c>
      <c r="K8983" s="3" t="s">
        <v>10</v>
      </c>
      <c r="L8983" s="7">
        <v>1.03312283267302E-2</v>
      </c>
      <c r="M8983" s="8">
        <v>1.0745688608209862</v>
      </c>
      <c r="N8983" s="1" t="s">
        <v>18</v>
      </c>
    </row>
    <row r="8984" spans="1:14" x14ac:dyDescent="0.3">
      <c r="A8984" s="3">
        <f t="shared" si="140"/>
        <v>8983</v>
      </c>
      <c r="B8984" s="3">
        <v>3</v>
      </c>
      <c r="C8984" s="4">
        <v>2202</v>
      </c>
      <c r="D8984" s="5">
        <v>11374.530000761149</v>
      </c>
      <c r="E8984" s="5">
        <v>9380.5204372406006</v>
      </c>
      <c r="F8984" s="6">
        <v>5.1655449594737304</v>
      </c>
      <c r="G8984" s="4">
        <v>2965</v>
      </c>
      <c r="H8984" s="5">
        <v>14921.7400095463</v>
      </c>
      <c r="I8984" s="5">
        <v>12630.9005403519</v>
      </c>
      <c r="J8984" s="6">
        <v>5.0326273219380404</v>
      </c>
      <c r="K8984" s="3" t="s">
        <v>10</v>
      </c>
      <c r="L8984" s="7">
        <v>2.5731580806768101E-2</v>
      </c>
      <c r="M8984" s="8">
        <v>1.3465031789282471</v>
      </c>
      <c r="N8984" s="1" t="s">
        <v>18</v>
      </c>
    </row>
    <row r="8985" spans="1:14" x14ac:dyDescent="0.3">
      <c r="A8985" s="3">
        <f t="shared" si="140"/>
        <v>8984</v>
      </c>
      <c r="B8985" s="3">
        <v>3</v>
      </c>
      <c r="C8985" s="4">
        <v>2248</v>
      </c>
      <c r="D8985" s="5">
        <v>11808.510000169301</v>
      </c>
      <c r="E8985" s="5">
        <v>9576.4804511070506</v>
      </c>
      <c r="F8985" s="6">
        <v>5.2528959075486101</v>
      </c>
      <c r="G8985" s="4">
        <v>2278</v>
      </c>
      <c r="H8985" s="5">
        <v>11810.619995593999</v>
      </c>
      <c r="I8985" s="5">
        <v>9704.2804565429706</v>
      </c>
      <c r="J8985" s="6">
        <v>5.1846444230000097</v>
      </c>
      <c r="K8985" s="3" t="s">
        <v>10</v>
      </c>
      <c r="L8985" s="7">
        <v>1.2993115749832499E-2</v>
      </c>
      <c r="M8985" s="8">
        <v>1.0133451957295374</v>
      </c>
      <c r="N8985" s="1" t="s">
        <v>18</v>
      </c>
    </row>
    <row r="8986" spans="1:14" x14ac:dyDescent="0.3">
      <c r="A8986" s="3">
        <f t="shared" si="140"/>
        <v>8985</v>
      </c>
      <c r="B8986" s="3">
        <v>3</v>
      </c>
      <c r="C8986" s="4">
        <v>1984.5</v>
      </c>
      <c r="D8986" s="5">
        <v>10400.599999546999</v>
      </c>
      <c r="E8986" s="5">
        <v>8453.9704036712501</v>
      </c>
      <c r="F8986" s="6">
        <v>5.2409171073555099</v>
      </c>
      <c r="G8986" s="4">
        <v>3027</v>
      </c>
      <c r="H8986" s="5">
        <v>15528.0599806309</v>
      </c>
      <c r="I8986" s="5">
        <v>12895.020542144801</v>
      </c>
      <c r="J8986" s="6">
        <v>5.1298513315595899</v>
      </c>
      <c r="K8986" s="3" t="s">
        <v>10</v>
      </c>
      <c r="L8986" s="7">
        <v>2.11920496968061E-2</v>
      </c>
      <c r="M8986" s="8">
        <v>1.525321239606954</v>
      </c>
      <c r="N8986" s="1" t="s">
        <v>18</v>
      </c>
    </row>
    <row r="8987" spans="1:14" x14ac:dyDescent="0.3">
      <c r="A8987" s="3">
        <f t="shared" si="140"/>
        <v>8986</v>
      </c>
      <c r="B8987" s="3">
        <v>3</v>
      </c>
      <c r="C8987" s="4">
        <v>1864.5</v>
      </c>
      <c r="D8987" s="5">
        <v>9797.0100004673004</v>
      </c>
      <c r="E8987" s="5">
        <v>7942.7703776359504</v>
      </c>
      <c r="F8987" s="6">
        <v>5.2544971844823296</v>
      </c>
      <c r="G8987" s="4">
        <v>2825</v>
      </c>
      <c r="H8987" s="5">
        <v>14379.2200030684</v>
      </c>
      <c r="I8987" s="5">
        <v>12034.5004901886</v>
      </c>
      <c r="J8987" s="6">
        <v>5.0899893816171504</v>
      </c>
      <c r="K8987" s="3" t="s">
        <v>10</v>
      </c>
      <c r="L8987" s="7">
        <v>3.13080009541171E-2</v>
      </c>
      <c r="M8987" s="8">
        <v>1.5151515151515151</v>
      </c>
      <c r="N8987" s="1" t="s">
        <v>17</v>
      </c>
    </row>
    <row r="8988" spans="1:14" x14ac:dyDescent="0.3">
      <c r="A8988" s="3">
        <f t="shared" si="140"/>
        <v>8987</v>
      </c>
      <c r="B8988" s="3">
        <v>3</v>
      </c>
      <c r="C8988" s="4">
        <v>1886</v>
      </c>
      <c r="D8988" s="5">
        <v>9886.0549994111007</v>
      </c>
      <c r="E8988" s="5">
        <v>8034.3603935241499</v>
      </c>
      <c r="F8988" s="6">
        <v>5.2418107101861597</v>
      </c>
      <c r="G8988" s="4">
        <v>1833</v>
      </c>
      <c r="H8988" s="5">
        <v>9477.7599956076592</v>
      </c>
      <c r="I8988" s="5">
        <v>7808.5803794860803</v>
      </c>
      <c r="J8988" s="6">
        <v>5.1706273844013397</v>
      </c>
      <c r="K8988" s="3" t="s">
        <v>10</v>
      </c>
      <c r="L8988" s="7">
        <v>1.35799115459273E-2</v>
      </c>
      <c r="M8988" s="8">
        <v>0.97189819724284199</v>
      </c>
      <c r="N8988" s="1" t="s">
        <v>18</v>
      </c>
    </row>
    <row r="8989" spans="1:14" x14ac:dyDescent="0.3">
      <c r="A8989" s="3">
        <f t="shared" si="140"/>
        <v>8988</v>
      </c>
      <c r="B8989" s="3">
        <v>3</v>
      </c>
      <c r="C8989" s="4">
        <v>1626</v>
      </c>
      <c r="D8989" s="5">
        <v>8487.4450011253502</v>
      </c>
      <c r="E8989" s="5">
        <v>6926.7603449821499</v>
      </c>
      <c r="F8989" s="6">
        <v>5.2198308740008201</v>
      </c>
      <c r="G8989" s="4">
        <v>1903</v>
      </c>
      <c r="H8989" s="5">
        <v>9876.9600005149805</v>
      </c>
      <c r="I8989" s="5">
        <v>8106.7803840637198</v>
      </c>
      <c r="J8989" s="6">
        <v>5.1902049398397203</v>
      </c>
      <c r="K8989" s="3" t="s">
        <v>10</v>
      </c>
      <c r="L8989" s="7">
        <v>5.6756502032785597E-3</v>
      </c>
      <c r="M8989" s="8">
        <v>1.1703567035670357</v>
      </c>
      <c r="N8989" s="1" t="s">
        <v>18</v>
      </c>
    </row>
    <row r="8990" spans="1:14" x14ac:dyDescent="0.3">
      <c r="A8990" s="3">
        <f t="shared" si="140"/>
        <v>8989</v>
      </c>
      <c r="B8990" s="3">
        <v>3</v>
      </c>
      <c r="C8990" s="4">
        <v>5838</v>
      </c>
      <c r="D8990" s="5">
        <v>30988.150005817399</v>
      </c>
      <c r="E8990" s="5">
        <v>24869.881152153001</v>
      </c>
      <c r="F8990" s="6">
        <v>5.3080078804072297</v>
      </c>
      <c r="G8990" s="4">
        <v>6042</v>
      </c>
      <c r="H8990" s="5">
        <v>32055.190000057199</v>
      </c>
      <c r="I8990" s="5">
        <v>25738.921125411998</v>
      </c>
      <c r="J8990" s="6">
        <v>5.3053939093110296</v>
      </c>
      <c r="K8990" s="3" t="s">
        <v>10</v>
      </c>
      <c r="L8990" s="7">
        <v>4.9245802852952703E-4</v>
      </c>
      <c r="M8990" s="8">
        <v>1.0349434737923946</v>
      </c>
      <c r="N8990" s="1" t="s">
        <v>17</v>
      </c>
    </row>
    <row r="8991" spans="1:14" x14ac:dyDescent="0.3">
      <c r="A8991" s="3">
        <f t="shared" si="140"/>
        <v>8990</v>
      </c>
      <c r="B8991" s="3">
        <v>3</v>
      </c>
      <c r="C8991" s="4">
        <v>3624</v>
      </c>
      <c r="D8991" s="5">
        <v>18938.245001137249</v>
      </c>
      <c r="E8991" s="5">
        <v>15438.240681648251</v>
      </c>
      <c r="F8991" s="6">
        <v>5.2257850444639198</v>
      </c>
      <c r="G8991" s="4">
        <v>3511</v>
      </c>
      <c r="H8991" s="5">
        <v>17540.080001473401</v>
      </c>
      <c r="I8991" s="5">
        <v>14956.8606767654</v>
      </c>
      <c r="J8991" s="6">
        <v>4.99575049885315</v>
      </c>
      <c r="K8991" s="3" t="s">
        <v>10</v>
      </c>
      <c r="L8991" s="7">
        <v>4.4019136580151198E-2</v>
      </c>
      <c r="M8991" s="8">
        <v>0.9688189845474614</v>
      </c>
      <c r="N8991" s="1" t="s">
        <v>18</v>
      </c>
    </row>
    <row r="8992" spans="1:14" x14ac:dyDescent="0.3">
      <c r="A8992" s="3">
        <f t="shared" si="140"/>
        <v>8991</v>
      </c>
      <c r="B8992" s="3">
        <v>3</v>
      </c>
      <c r="C8992" s="4">
        <v>2396</v>
      </c>
      <c r="D8992" s="5">
        <v>12584.749999046349</v>
      </c>
      <c r="E8992" s="5">
        <v>10206.9604701996</v>
      </c>
      <c r="F8992" s="6">
        <v>5.2523998326570602</v>
      </c>
      <c r="G8992" s="4">
        <v>2679</v>
      </c>
      <c r="H8992" s="5">
        <v>13948.270001471001</v>
      </c>
      <c r="I8992" s="5">
        <v>11412.5405168533</v>
      </c>
      <c r="J8992" s="6">
        <v>5.2065210905080397</v>
      </c>
      <c r="K8992" s="3" t="s">
        <v>10</v>
      </c>
      <c r="L8992" s="7">
        <v>8.7348152484068107E-3</v>
      </c>
      <c r="M8992" s="8">
        <v>1.1181135225375627</v>
      </c>
      <c r="N8992" s="1" t="s">
        <v>17</v>
      </c>
    </row>
    <row r="8993" spans="1:14" x14ac:dyDescent="0.3">
      <c r="A8993" s="3">
        <f t="shared" si="140"/>
        <v>8992</v>
      </c>
      <c r="B8993" s="3">
        <v>3</v>
      </c>
      <c r="C8993" s="4">
        <v>2727</v>
      </c>
      <c r="D8993" s="5">
        <v>14138.47499901055</v>
      </c>
      <c r="E8993" s="5">
        <v>11617.020529747</v>
      </c>
      <c r="F8993" s="6">
        <v>5.1846259622334303</v>
      </c>
      <c r="G8993" s="4">
        <v>3090</v>
      </c>
      <c r="H8993" s="5">
        <v>15727.869997263</v>
      </c>
      <c r="I8993" s="5">
        <v>13163.4005479813</v>
      </c>
      <c r="J8993" s="6">
        <v>5.0899255654572704</v>
      </c>
      <c r="K8993" s="3" t="s">
        <v>10</v>
      </c>
      <c r="L8993" s="7">
        <v>1.8265617899148798E-2</v>
      </c>
      <c r="M8993" s="8">
        <v>1.1331133113311331</v>
      </c>
      <c r="N8993" s="1" t="s">
        <v>17</v>
      </c>
    </row>
    <row r="8994" spans="1:14" x14ac:dyDescent="0.3">
      <c r="A8994" s="3">
        <f t="shared" si="140"/>
        <v>8993</v>
      </c>
      <c r="B8994" s="3">
        <v>3</v>
      </c>
      <c r="C8994" s="4">
        <v>2565</v>
      </c>
      <c r="D8994" s="5">
        <v>13453.2649998665</v>
      </c>
      <c r="E8994" s="5">
        <v>10926.90050554275</v>
      </c>
      <c r="F8994" s="6">
        <v>5.2449376217803101</v>
      </c>
      <c r="G8994" s="4">
        <v>2730</v>
      </c>
      <c r="H8994" s="5">
        <v>14134.809996604899</v>
      </c>
      <c r="I8994" s="5">
        <v>11629.800506591801</v>
      </c>
      <c r="J8994" s="6">
        <v>5.1775860793424604</v>
      </c>
      <c r="K8994" s="3" t="s">
        <v>10</v>
      </c>
      <c r="L8994" s="7">
        <v>1.28412475599631E-2</v>
      </c>
      <c r="M8994" s="8">
        <v>1.064327485380117</v>
      </c>
      <c r="N8994" s="1" t="s">
        <v>17</v>
      </c>
    </row>
    <row r="8995" spans="1:14" x14ac:dyDescent="0.3">
      <c r="A8995" s="3">
        <f t="shared" si="140"/>
        <v>8994</v>
      </c>
      <c r="B8995" s="3">
        <v>3</v>
      </c>
      <c r="C8995" s="4">
        <v>2525</v>
      </c>
      <c r="D8995" s="5">
        <v>13201.61500120165</v>
      </c>
      <c r="E8995" s="5">
        <v>10756.500494480149</v>
      </c>
      <c r="F8995" s="6">
        <v>5.2283623767135197</v>
      </c>
      <c r="G8995" s="4">
        <v>3274</v>
      </c>
      <c r="H8995" s="5">
        <v>16909.839995622599</v>
      </c>
      <c r="I8995" s="5">
        <v>13947.240550041201</v>
      </c>
      <c r="J8995" s="6">
        <v>5.1648869870563896</v>
      </c>
      <c r="K8995" s="3" t="s">
        <v>10</v>
      </c>
      <c r="L8995" s="7">
        <v>1.2140587259183599E-2</v>
      </c>
      <c r="M8995" s="8">
        <v>1.2966336633663367</v>
      </c>
      <c r="N8995" s="1" t="s">
        <v>18</v>
      </c>
    </row>
    <row r="8996" spans="1:14" x14ac:dyDescent="0.3">
      <c r="A8996" s="3">
        <f t="shared" si="140"/>
        <v>8995</v>
      </c>
      <c r="B8996" s="3">
        <v>3</v>
      </c>
      <c r="C8996" s="4">
        <v>2816</v>
      </c>
      <c r="D8996" s="5">
        <v>14766.294999241851</v>
      </c>
      <c r="E8996" s="5">
        <v>11996.1605272293</v>
      </c>
      <c r="F8996" s="6">
        <v>5.2437127127989402</v>
      </c>
      <c r="G8996" s="4">
        <v>3553</v>
      </c>
      <c r="H8996" s="5">
        <v>18310.289999246601</v>
      </c>
      <c r="I8996" s="5">
        <v>15135.780586242699</v>
      </c>
      <c r="J8996" s="6">
        <v>5.1534731210938904</v>
      </c>
      <c r="K8996" s="3" t="s">
        <v>10</v>
      </c>
      <c r="L8996" s="7">
        <v>1.7209102910004E-2</v>
      </c>
      <c r="M8996" s="8">
        <v>1.26171875</v>
      </c>
      <c r="N8996" s="1" t="s">
        <v>17</v>
      </c>
    </row>
    <row r="8997" spans="1:14" x14ac:dyDescent="0.3">
      <c r="A8997" s="3">
        <f t="shared" si="140"/>
        <v>8996</v>
      </c>
      <c r="B8997" s="3">
        <v>3</v>
      </c>
      <c r="C8997" s="4">
        <v>2800.5</v>
      </c>
      <c r="D8997" s="5">
        <v>14652.32499957085</v>
      </c>
      <c r="E8997" s="5">
        <v>11930.13052272795</v>
      </c>
      <c r="F8997" s="6">
        <v>5.2320389214679004</v>
      </c>
      <c r="G8997" s="4">
        <v>2617</v>
      </c>
      <c r="H8997" s="5">
        <v>13576.6699934974</v>
      </c>
      <c r="I8997" s="5">
        <v>11148.420507430999</v>
      </c>
      <c r="J8997" s="6">
        <v>5.1878754273967997</v>
      </c>
      <c r="K8997" s="3" t="s">
        <v>10</v>
      </c>
      <c r="L8997" s="7">
        <v>8.4409720061304205E-3</v>
      </c>
      <c r="M8997" s="8">
        <v>0.9344759864309945</v>
      </c>
      <c r="N8997" s="1" t="s">
        <v>17</v>
      </c>
    </row>
    <row r="8998" spans="1:14" x14ac:dyDescent="0.3">
      <c r="A8998" s="3">
        <f t="shared" si="140"/>
        <v>8997</v>
      </c>
      <c r="B8998" s="3">
        <v>3</v>
      </c>
      <c r="C8998" s="4">
        <v>2531</v>
      </c>
      <c r="D8998" s="5">
        <v>13234.225001215949</v>
      </c>
      <c r="E8998" s="5">
        <v>10782.06049203875</v>
      </c>
      <c r="F8998" s="6">
        <v>5.2288522327996603</v>
      </c>
      <c r="G8998" s="4">
        <v>2714</v>
      </c>
      <c r="H8998" s="5">
        <v>14125.450001716599</v>
      </c>
      <c r="I8998" s="5">
        <v>11561.6405181885</v>
      </c>
      <c r="J8998" s="6">
        <v>5.2046610175816603</v>
      </c>
      <c r="K8998" s="3" t="s">
        <v>10</v>
      </c>
      <c r="L8998" s="7">
        <v>4.6264866821547198E-3</v>
      </c>
      <c r="M8998" s="8">
        <v>1.072303437376531</v>
      </c>
      <c r="N8998" s="1" t="s">
        <v>18</v>
      </c>
    </row>
    <row r="8999" spans="1:14" x14ac:dyDescent="0.3">
      <c r="A8999" s="3">
        <f t="shared" si="140"/>
        <v>8998</v>
      </c>
      <c r="B8999" s="3">
        <v>3</v>
      </c>
      <c r="C8999" s="4">
        <v>5865</v>
      </c>
      <c r="D8999" s="5">
        <v>31154.0199971199</v>
      </c>
      <c r="E8999" s="5">
        <v>24984.901130676299</v>
      </c>
      <c r="F8999" s="6">
        <v>5.3118533669428603</v>
      </c>
      <c r="G8999" s="4">
        <v>6166</v>
      </c>
      <c r="H8999" s="5">
        <v>32673.330003499999</v>
      </c>
      <c r="I8999" s="5">
        <v>26267.161169052099</v>
      </c>
      <c r="J8999" s="6">
        <v>5.2989506979403203</v>
      </c>
      <c r="K8999" s="3" t="s">
        <v>10</v>
      </c>
      <c r="L8999" s="7">
        <v>2.4290333545059399E-3</v>
      </c>
      <c r="M8999" s="8">
        <v>1.0513213981244671</v>
      </c>
      <c r="N8999" s="1" t="s">
        <v>18</v>
      </c>
    </row>
    <row r="9000" spans="1:14" x14ac:dyDescent="0.3">
      <c r="A9000" s="3">
        <f t="shared" si="140"/>
        <v>8999</v>
      </c>
      <c r="B9000" s="3">
        <v>3</v>
      </c>
      <c r="C9000" s="4">
        <v>2593.5</v>
      </c>
      <c r="D9000" s="5">
        <v>13626.2250006795</v>
      </c>
      <c r="E9000" s="5">
        <v>11048.310493946101</v>
      </c>
      <c r="F9000" s="6">
        <v>5.25399074635801</v>
      </c>
      <c r="G9000" s="4">
        <v>2659</v>
      </c>
      <c r="H9000" s="5">
        <v>13783.780002594</v>
      </c>
      <c r="I9000" s="5">
        <v>11327.3405160904</v>
      </c>
      <c r="J9000" s="6">
        <v>5.1838209863083797</v>
      </c>
      <c r="K9000" s="3" t="s">
        <v>10</v>
      </c>
      <c r="L9000" s="7">
        <v>1.33555164896824E-2</v>
      </c>
      <c r="M9000" s="8">
        <v>1.0252554463080779</v>
      </c>
      <c r="N9000" s="1" t="s">
        <v>17</v>
      </c>
    </row>
    <row r="9001" spans="1:14" x14ac:dyDescent="0.3">
      <c r="A9001" s="3">
        <f t="shared" si="140"/>
        <v>9000</v>
      </c>
      <c r="B9001" s="3">
        <v>3</v>
      </c>
      <c r="C9001" s="4">
        <v>2716.5</v>
      </c>
      <c r="D9001" s="5">
        <v>14051.130004003649</v>
      </c>
      <c r="E9001" s="5">
        <v>11572.2905216217</v>
      </c>
      <c r="F9001" s="6">
        <v>5.1725124255489199</v>
      </c>
      <c r="G9001" s="4">
        <v>3592</v>
      </c>
      <c r="H9001" s="5">
        <v>18083.839991211898</v>
      </c>
      <c r="I9001" s="5">
        <v>15301.9206113815</v>
      </c>
      <c r="J9001" s="6">
        <v>5.0344766122527496</v>
      </c>
      <c r="K9001" s="3" t="s">
        <v>10</v>
      </c>
      <c r="L9001" s="7">
        <v>2.66864150222932E-2</v>
      </c>
      <c r="M9001" s="8">
        <v>1.3222897110252163</v>
      </c>
      <c r="N9001" s="1" t="s">
        <v>18</v>
      </c>
    </row>
    <row r="9002" spans="1:14" x14ac:dyDescent="0.3">
      <c r="A9002" s="3">
        <f t="shared" si="140"/>
        <v>9001</v>
      </c>
      <c r="B9002" s="3">
        <v>3</v>
      </c>
      <c r="C9002" s="4">
        <v>2750</v>
      </c>
      <c r="D9002" s="5">
        <v>14452.850001335149</v>
      </c>
      <c r="E9002" s="5">
        <v>11715.000506401049</v>
      </c>
      <c r="F9002" s="6">
        <v>5.2555818186673298</v>
      </c>
      <c r="G9002" s="4">
        <v>2850</v>
      </c>
      <c r="H9002" s="5">
        <v>14773.579994678499</v>
      </c>
      <c r="I9002" s="5">
        <v>12141.0005092621</v>
      </c>
      <c r="J9002" s="6">
        <v>5.1837122788345598</v>
      </c>
      <c r="K9002" s="3" t="s">
        <v>10</v>
      </c>
      <c r="L9002" s="7">
        <v>1.3674896959550899E-2</v>
      </c>
      <c r="M9002" s="8">
        <v>1.0363636363636364</v>
      </c>
      <c r="N9002" s="1" t="s">
        <v>18</v>
      </c>
    </row>
    <row r="9003" spans="1:14" x14ac:dyDescent="0.3">
      <c r="A9003" s="3">
        <f t="shared" si="140"/>
        <v>9002</v>
      </c>
      <c r="B9003" s="3">
        <v>3</v>
      </c>
      <c r="C9003" s="4">
        <v>2513</v>
      </c>
      <c r="D9003" s="5">
        <v>13196.9600009322</v>
      </c>
      <c r="E9003" s="5">
        <v>10705.38047790525</v>
      </c>
      <c r="F9003" s="6">
        <v>5.2514763234907296</v>
      </c>
      <c r="G9003" s="4">
        <v>3550</v>
      </c>
      <c r="H9003" s="5">
        <v>18228.8699991703</v>
      </c>
      <c r="I9003" s="5">
        <v>15123.000624656701</v>
      </c>
      <c r="J9003" s="6">
        <v>5.1348929575127604</v>
      </c>
      <c r="K9003" s="3" t="s">
        <v>10</v>
      </c>
      <c r="L9003" s="7">
        <v>2.2200112653364999E-2</v>
      </c>
      <c r="M9003" s="8">
        <v>1.4126541981695184</v>
      </c>
      <c r="N9003" s="1" t="s">
        <v>17</v>
      </c>
    </row>
    <row r="9004" spans="1:14" x14ac:dyDescent="0.3">
      <c r="A9004" s="3">
        <f t="shared" si="140"/>
        <v>9003</v>
      </c>
      <c r="B9004" s="3">
        <v>3</v>
      </c>
      <c r="C9004" s="4">
        <v>2477</v>
      </c>
      <c r="D9004" s="5">
        <v>13002.344999194151</v>
      </c>
      <c r="E9004" s="5">
        <v>10552.020466804501</v>
      </c>
      <c r="F9004" s="6">
        <v>5.2492309241801198</v>
      </c>
      <c r="G9004" s="4">
        <v>3390</v>
      </c>
      <c r="H9004" s="5">
        <v>17375.300005316702</v>
      </c>
      <c r="I9004" s="5">
        <v>14441.400577545201</v>
      </c>
      <c r="J9004" s="6">
        <v>5.1254572287069999</v>
      </c>
      <c r="K9004" s="3" t="s">
        <v>10</v>
      </c>
      <c r="L9004" s="7">
        <v>2.3579396155532301E-2</v>
      </c>
      <c r="M9004" s="8">
        <v>1.3685910375454178</v>
      </c>
      <c r="N9004" s="1" t="s">
        <v>17</v>
      </c>
    </row>
    <row r="9005" spans="1:14" x14ac:dyDescent="0.3">
      <c r="A9005" s="3">
        <f t="shared" si="140"/>
        <v>9004</v>
      </c>
      <c r="B9005" s="3">
        <v>3</v>
      </c>
      <c r="C9005" s="4">
        <v>2390.5</v>
      </c>
      <c r="D9005" s="5">
        <v>12494.155000328999</v>
      </c>
      <c r="E9005" s="5">
        <v>10183.530459880851</v>
      </c>
      <c r="F9005" s="6">
        <v>5.2265864883200202</v>
      </c>
      <c r="G9005" s="4">
        <v>2431</v>
      </c>
      <c r="H9005" s="5">
        <v>12614.9400029182</v>
      </c>
      <c r="I9005" s="5">
        <v>10356.0604801178</v>
      </c>
      <c r="J9005" s="6">
        <v>5.1891978621629997</v>
      </c>
      <c r="K9005" s="3" t="s">
        <v>10</v>
      </c>
      <c r="L9005" s="7">
        <v>7.1535458641277198E-3</v>
      </c>
      <c r="M9005" s="8">
        <v>1.0169420623300565</v>
      </c>
      <c r="N9005" s="1" t="s">
        <v>17</v>
      </c>
    </row>
    <row r="9006" spans="1:14" x14ac:dyDescent="0.3">
      <c r="A9006" s="3">
        <f t="shared" si="140"/>
        <v>9005</v>
      </c>
      <c r="B9006" s="3">
        <v>3</v>
      </c>
      <c r="C9006" s="4">
        <v>1995</v>
      </c>
      <c r="D9006" s="5">
        <v>10448.435001134851</v>
      </c>
      <c r="E9006" s="5">
        <v>8498.7004079818507</v>
      </c>
      <c r="F9006" s="6">
        <v>5.23731077751121</v>
      </c>
      <c r="G9006" s="4">
        <v>2312</v>
      </c>
      <c r="H9006" s="5">
        <v>12013.329999208499</v>
      </c>
      <c r="I9006" s="5">
        <v>9849.1204462051392</v>
      </c>
      <c r="J9006" s="6">
        <v>5.1960769892770102</v>
      </c>
      <c r="K9006" s="3" t="s">
        <v>10</v>
      </c>
      <c r="L9006" s="7">
        <v>7.8730841047774808E-3</v>
      </c>
      <c r="M9006" s="8">
        <v>1.1588972431077693</v>
      </c>
      <c r="N9006" s="1" t="s">
        <v>17</v>
      </c>
    </row>
    <row r="9007" spans="1:14" x14ac:dyDescent="0.3">
      <c r="A9007" s="3">
        <f t="shared" si="140"/>
        <v>9006</v>
      </c>
      <c r="B9007" s="3">
        <v>3</v>
      </c>
      <c r="C9007" s="4">
        <v>1854</v>
      </c>
      <c r="D9007" s="5">
        <v>9873.8800010681207</v>
      </c>
      <c r="E9007" s="5">
        <v>7898.0403919219998</v>
      </c>
      <c r="F9007" s="6">
        <v>5.3257173684293999</v>
      </c>
      <c r="G9007" s="4">
        <v>1958</v>
      </c>
      <c r="H9007" s="5">
        <v>10414.6500000954</v>
      </c>
      <c r="I9007" s="5">
        <v>8341.0804042816198</v>
      </c>
      <c r="J9007" s="6">
        <v>5.3190245148597404</v>
      </c>
      <c r="K9007" s="3" t="s">
        <v>10</v>
      </c>
      <c r="L9007" s="7">
        <v>1.25670461022597E-3</v>
      </c>
      <c r="M9007" s="8">
        <v>1.0560949298813376</v>
      </c>
      <c r="N9007" s="1" t="s">
        <v>17</v>
      </c>
    </row>
    <row r="9008" spans="1:14" x14ac:dyDescent="0.3">
      <c r="A9008" s="3">
        <f t="shared" si="140"/>
        <v>9007</v>
      </c>
      <c r="B9008" s="3">
        <v>3</v>
      </c>
      <c r="C9008" s="4">
        <v>275</v>
      </c>
      <c r="D9008" s="5">
        <v>962.11999988555897</v>
      </c>
      <c r="E9008" s="5">
        <v>739.75000762939499</v>
      </c>
      <c r="F9008" s="6">
        <v>3.4986181814020298</v>
      </c>
      <c r="G9008" s="4">
        <v>291</v>
      </c>
      <c r="H9008" s="5">
        <v>1009.95999979973</v>
      </c>
      <c r="I9008" s="5">
        <v>782.79000997543301</v>
      </c>
      <c r="J9008" s="6">
        <v>3.47065292027398</v>
      </c>
      <c r="K9008" s="3" t="s">
        <v>10</v>
      </c>
      <c r="L9008" s="7">
        <v>7.9932303778417202E-3</v>
      </c>
      <c r="M9008" s="8">
        <v>1.0581818181818181</v>
      </c>
      <c r="N9008" s="1" t="s">
        <v>18</v>
      </c>
    </row>
    <row r="9009" spans="1:14" x14ac:dyDescent="0.3">
      <c r="A9009" s="3">
        <f t="shared" si="140"/>
        <v>9008</v>
      </c>
      <c r="B9009" s="3">
        <v>3</v>
      </c>
      <c r="C9009" s="4">
        <v>155</v>
      </c>
      <c r="D9009" s="5">
        <v>531.73000264168002</v>
      </c>
      <c r="E9009" s="5">
        <v>416.95000219345098</v>
      </c>
      <c r="F9009" s="6">
        <v>3.4305161460753402</v>
      </c>
      <c r="G9009" s="4">
        <v>138</v>
      </c>
      <c r="H9009" s="5">
        <v>479.88999986648599</v>
      </c>
      <c r="I9009" s="5">
        <v>371.22000503539999</v>
      </c>
      <c r="J9009" s="6">
        <v>3.4774637671484498</v>
      </c>
      <c r="K9009" s="3" t="s">
        <v>10</v>
      </c>
      <c r="L9009" s="7">
        <v>-1.3685293720834201E-2</v>
      </c>
      <c r="M9009" s="8">
        <v>0.89032258064516134</v>
      </c>
      <c r="N9009" s="1" t="s">
        <v>18</v>
      </c>
    </row>
    <row r="9010" spans="1:14" x14ac:dyDescent="0.3">
      <c r="A9010" s="3">
        <f t="shared" si="140"/>
        <v>9009</v>
      </c>
      <c r="B9010" s="3">
        <v>3</v>
      </c>
      <c r="C9010" s="4">
        <v>1492</v>
      </c>
      <c r="D9010" s="5">
        <v>5305.4600325822803</v>
      </c>
      <c r="E9010" s="5">
        <v>4013.4800548553499</v>
      </c>
      <c r="F9010" s="6">
        <v>3.5559383596396001</v>
      </c>
      <c r="G9010" s="4">
        <v>3865</v>
      </c>
      <c r="H9010" s="5">
        <v>13819.210091114001</v>
      </c>
      <c r="I9010" s="5">
        <v>10396.8501372337</v>
      </c>
      <c r="J9010" s="6">
        <v>3.5754747971834502</v>
      </c>
      <c r="K9010" s="3" t="s">
        <v>10</v>
      </c>
      <c r="L9010" s="7">
        <v>-5.4940315517259903E-3</v>
      </c>
      <c r="M9010" s="8">
        <v>2.5904825737265416</v>
      </c>
      <c r="N9010" s="1" t="s">
        <v>18</v>
      </c>
    </row>
    <row r="9011" spans="1:14" x14ac:dyDescent="0.3">
      <c r="A9011" s="3">
        <f t="shared" si="140"/>
        <v>9010</v>
      </c>
      <c r="B9011" s="3">
        <v>3</v>
      </c>
      <c r="C9011" s="4">
        <v>3033</v>
      </c>
      <c r="D9011" s="5">
        <v>10810.25006751995</v>
      </c>
      <c r="E9011" s="5">
        <v>8158.7701103687496</v>
      </c>
      <c r="F9011" s="6">
        <v>3.5642103750477898</v>
      </c>
      <c r="G9011" s="4">
        <v>3514</v>
      </c>
      <c r="H9011" s="5">
        <v>12273.5000076406</v>
      </c>
      <c r="I9011" s="5">
        <v>9452.6601243019104</v>
      </c>
      <c r="J9011" s="6">
        <v>3.4927433146387501</v>
      </c>
      <c r="K9011" s="3" t="s">
        <v>10</v>
      </c>
      <c r="L9011" s="7">
        <v>2.0051302501492702E-2</v>
      </c>
      <c r="M9011" s="8">
        <v>1.1585888559182327</v>
      </c>
      <c r="N9011" s="1" t="s">
        <v>17</v>
      </c>
    </row>
    <row r="9012" spans="1:14" x14ac:dyDescent="0.3">
      <c r="A9012" s="3">
        <f t="shared" si="140"/>
        <v>9011</v>
      </c>
      <c r="B9012" s="3">
        <v>3</v>
      </c>
      <c r="C9012" s="4">
        <v>3042</v>
      </c>
      <c r="D9012" s="5">
        <v>13348.6800353527</v>
      </c>
      <c r="E9012" s="5">
        <v>7909.1997370719901</v>
      </c>
      <c r="F9012" s="6">
        <v>4.3881262443631499</v>
      </c>
      <c r="G9012" s="4">
        <v>4949</v>
      </c>
      <c r="H9012" s="5">
        <v>17126.450001567599</v>
      </c>
      <c r="I9012" s="5">
        <v>12867.3996105194</v>
      </c>
      <c r="J9012" s="6">
        <v>3.46058799789202</v>
      </c>
      <c r="K9012" s="3" t="s">
        <v>12</v>
      </c>
      <c r="L9012" s="7">
        <v>0.21137455825538701</v>
      </c>
      <c r="M9012" s="8">
        <v>1.6268902038132806</v>
      </c>
      <c r="N9012" s="1" t="s">
        <v>18</v>
      </c>
    </row>
    <row r="9013" spans="1:14" x14ac:dyDescent="0.3">
      <c r="A9013" s="3">
        <f t="shared" si="140"/>
        <v>9012</v>
      </c>
      <c r="B9013" s="3">
        <v>3</v>
      </c>
      <c r="C9013" s="4">
        <v>115</v>
      </c>
      <c r="D9013" s="5">
        <v>401.14999985694902</v>
      </c>
      <c r="E9013" s="5">
        <v>241.49999046325701</v>
      </c>
      <c r="F9013" s="6">
        <v>3.4882608683212899</v>
      </c>
      <c r="G9013" s="4">
        <v>146</v>
      </c>
      <c r="H9013" s="5">
        <v>460.24000120162998</v>
      </c>
      <c r="I9013" s="5">
        <v>306.59998893737799</v>
      </c>
      <c r="J9013" s="6">
        <v>3.15232877535363</v>
      </c>
      <c r="K9013" s="3" t="s">
        <v>11</v>
      </c>
      <c r="L9013" s="7">
        <v>9.6303603901428406E-2</v>
      </c>
      <c r="M9013" s="8">
        <v>1.2695652173913043</v>
      </c>
      <c r="N9013" s="1" t="s">
        <v>17</v>
      </c>
    </row>
    <row r="9014" spans="1:14" x14ac:dyDescent="0.3">
      <c r="A9014" s="3">
        <f t="shared" si="140"/>
        <v>9013</v>
      </c>
      <c r="B9014" s="3">
        <v>3</v>
      </c>
      <c r="C9014" s="4">
        <v>3958</v>
      </c>
      <c r="D9014" s="5">
        <v>12199.130013346699</v>
      </c>
      <c r="E9014" s="5">
        <v>8311.7997231483496</v>
      </c>
      <c r="F9014" s="6">
        <v>3.0821450261108301</v>
      </c>
      <c r="G9014" s="4">
        <v>5106</v>
      </c>
      <c r="H9014" s="5">
        <v>13983.490000903599</v>
      </c>
      <c r="I9014" s="5">
        <v>10722.599688529999</v>
      </c>
      <c r="J9014" s="6">
        <v>2.7386388564245201</v>
      </c>
      <c r="K9014" s="3" t="s">
        <v>12</v>
      </c>
      <c r="L9014" s="7">
        <v>0.11145035901174299</v>
      </c>
      <c r="M9014" s="8">
        <v>1.2900454775138959</v>
      </c>
      <c r="N9014" s="1" t="s">
        <v>17</v>
      </c>
    </row>
    <row r="9015" spans="1:14" x14ac:dyDescent="0.3">
      <c r="A9015" s="3">
        <f t="shared" si="140"/>
        <v>9014</v>
      </c>
      <c r="B9015" s="3">
        <v>3</v>
      </c>
      <c r="C9015" s="4">
        <v>9424</v>
      </c>
      <c r="D9015" s="5">
        <v>29077.189996153102</v>
      </c>
      <c r="E9015" s="5">
        <v>19790.399421215101</v>
      </c>
      <c r="F9015" s="6">
        <v>3.0854403646172699</v>
      </c>
      <c r="G9015" s="4">
        <v>12356</v>
      </c>
      <c r="H9015" s="5">
        <v>30714.0700058937</v>
      </c>
      <c r="I9015" s="5">
        <v>25947.599333763101</v>
      </c>
      <c r="J9015" s="6">
        <v>2.4857615738016898</v>
      </c>
      <c r="K9015" s="3" t="s">
        <v>11</v>
      </c>
      <c r="L9015" s="7">
        <v>0.194357602140841</v>
      </c>
      <c r="M9015" s="8">
        <v>1.3111205432937181</v>
      </c>
      <c r="N9015" s="1" t="s">
        <v>17</v>
      </c>
    </row>
    <row r="9016" spans="1:14" x14ac:dyDescent="0.3">
      <c r="A9016" s="3">
        <f t="shared" si="140"/>
        <v>9015</v>
      </c>
      <c r="B9016" s="3">
        <v>3</v>
      </c>
      <c r="C9016" s="4">
        <v>8504</v>
      </c>
      <c r="D9016" s="5">
        <v>25961.729996502399</v>
      </c>
      <c r="E9016" s="5">
        <v>17858.399439811699</v>
      </c>
      <c r="F9016" s="6">
        <v>3.0528845245181602</v>
      </c>
      <c r="G9016" s="4">
        <v>14365</v>
      </c>
      <c r="H9016" s="5">
        <v>35367.720001131303</v>
      </c>
      <c r="I9016" s="5">
        <v>30166.499340057399</v>
      </c>
      <c r="J9016" s="6">
        <v>2.4620758789510102</v>
      </c>
      <c r="K9016" s="3" t="s">
        <v>11</v>
      </c>
      <c r="L9016" s="7">
        <v>0.19352472745768001</v>
      </c>
      <c r="M9016" s="8">
        <v>1.6892050799623706</v>
      </c>
      <c r="N9016" s="1" t="s">
        <v>17</v>
      </c>
    </row>
    <row r="9017" spans="1:14" x14ac:dyDescent="0.3">
      <c r="A9017" s="3">
        <f t="shared" si="140"/>
        <v>9016</v>
      </c>
      <c r="B9017" s="3">
        <v>3</v>
      </c>
      <c r="C9017" s="4">
        <v>2662</v>
      </c>
      <c r="D9017" s="5">
        <v>8186.7900116443598</v>
      </c>
      <c r="E9017" s="5">
        <v>5590.1997895240802</v>
      </c>
      <c r="F9017" s="6">
        <v>3.0754282538108102</v>
      </c>
      <c r="G9017" s="4">
        <v>3661</v>
      </c>
      <c r="H9017" s="5">
        <v>10020.240001101</v>
      </c>
      <c r="I9017" s="5">
        <v>7688.0997500419599</v>
      </c>
      <c r="J9017" s="6">
        <v>2.7370226717020101</v>
      </c>
      <c r="K9017" s="3" t="s">
        <v>12</v>
      </c>
      <c r="L9017" s="7">
        <v>0.110035271247013</v>
      </c>
      <c r="M9017" s="8">
        <v>1.3752817430503381</v>
      </c>
      <c r="N9017" s="1" t="s">
        <v>17</v>
      </c>
    </row>
    <row r="9018" spans="1:14" x14ac:dyDescent="0.3">
      <c r="A9018" s="3">
        <f t="shared" si="140"/>
        <v>9017</v>
      </c>
      <c r="B9018" s="3">
        <v>3</v>
      </c>
      <c r="C9018" s="4">
        <v>4126</v>
      </c>
      <c r="D9018" s="5">
        <v>14984.9100284576</v>
      </c>
      <c r="E9018" s="5">
        <v>9902.4003467559796</v>
      </c>
      <c r="F9018" s="6">
        <v>3.63182501901542</v>
      </c>
      <c r="G9018" s="4">
        <v>5810</v>
      </c>
      <c r="H9018" s="5">
        <v>17075.4800026417</v>
      </c>
      <c r="I9018" s="5">
        <v>13944.0004496574</v>
      </c>
      <c r="J9018" s="6">
        <v>2.9389810675803201</v>
      </c>
      <c r="K9018" s="3" t="s">
        <v>12</v>
      </c>
      <c r="L9018" s="7">
        <v>0.190770190691326</v>
      </c>
      <c r="M9018" s="8">
        <v>1.4081434803683957</v>
      </c>
      <c r="N9018" s="1" t="s">
        <v>17</v>
      </c>
    </row>
    <row r="9019" spans="1:14" x14ac:dyDescent="0.3">
      <c r="A9019" s="3">
        <f t="shared" si="140"/>
        <v>9018</v>
      </c>
      <c r="B9019" s="3">
        <v>3</v>
      </c>
      <c r="C9019" s="4">
        <v>5655</v>
      </c>
      <c r="D9019" s="5">
        <v>16841.7299995422</v>
      </c>
      <c r="E9019" s="5">
        <v>13572.000430583999</v>
      </c>
      <c r="F9019" s="6">
        <v>2.9782015914309898</v>
      </c>
      <c r="G9019" s="4">
        <v>5564</v>
      </c>
      <c r="H9019" s="5">
        <v>16436.4200025797</v>
      </c>
      <c r="I9019" s="5">
        <v>13353.6004486084</v>
      </c>
      <c r="J9019" s="6">
        <v>2.95406542102439</v>
      </c>
      <c r="K9019" s="3" t="s">
        <v>10</v>
      </c>
      <c r="L9019" s="7">
        <v>8.1042769153192497E-3</v>
      </c>
      <c r="M9019" s="8">
        <v>0.98390804597701154</v>
      </c>
      <c r="N9019" s="1" t="s">
        <v>17</v>
      </c>
    </row>
    <row r="9020" spans="1:14" x14ac:dyDescent="0.3">
      <c r="A9020" s="3">
        <f t="shared" si="140"/>
        <v>9019</v>
      </c>
      <c r="B9020" s="3">
        <v>3</v>
      </c>
      <c r="C9020" s="4">
        <v>5802</v>
      </c>
      <c r="D9020" s="5">
        <v>17354.0100010633</v>
      </c>
      <c r="E9020" s="5">
        <v>13924.8004584312</v>
      </c>
      <c r="F9020" s="6">
        <v>2.9910392969774802</v>
      </c>
      <c r="G9020" s="4">
        <v>6060</v>
      </c>
      <c r="H9020" s="5">
        <v>18044.280002355601</v>
      </c>
      <c r="I9020" s="5">
        <v>14544.0004682541</v>
      </c>
      <c r="J9020" s="6">
        <v>2.9776039607847502</v>
      </c>
      <c r="K9020" s="3" t="s">
        <v>10</v>
      </c>
      <c r="L9020" s="7">
        <v>4.4918621451445996E-3</v>
      </c>
      <c r="M9020" s="8">
        <v>1.0444674250258532</v>
      </c>
      <c r="N9020" s="1" t="s">
        <v>17</v>
      </c>
    </row>
    <row r="9021" spans="1:14" x14ac:dyDescent="0.3">
      <c r="A9021" s="3">
        <f t="shared" si="140"/>
        <v>9020</v>
      </c>
      <c r="B9021" s="3">
        <v>3</v>
      </c>
      <c r="C9021" s="4">
        <v>2251</v>
      </c>
      <c r="D9021" s="5">
        <v>9196.6100001335108</v>
      </c>
      <c r="E9021" s="5">
        <v>5222.31986188889</v>
      </c>
      <c r="F9021" s="6">
        <v>4.08556641498601</v>
      </c>
      <c r="G9021" s="4">
        <v>2168</v>
      </c>
      <c r="H9021" s="5">
        <v>8851.2599997520392</v>
      </c>
      <c r="I9021" s="5">
        <v>5029.7598650455502</v>
      </c>
      <c r="J9021" s="6">
        <v>4.0826845017306503</v>
      </c>
      <c r="K9021" s="3" t="s">
        <v>10</v>
      </c>
      <c r="L9021" s="7">
        <v>7.0538891371195304E-4</v>
      </c>
      <c r="M9021" s="8">
        <v>0.96312749888938254</v>
      </c>
      <c r="N9021" s="1" t="s">
        <v>18</v>
      </c>
    </row>
    <row r="9022" spans="1:14" x14ac:dyDescent="0.3">
      <c r="A9022" s="3">
        <f t="shared" si="140"/>
        <v>9021</v>
      </c>
      <c r="B9022" s="3">
        <v>3</v>
      </c>
      <c r="C9022" s="4">
        <v>2267</v>
      </c>
      <c r="D9022" s="5">
        <v>9122.7099998593294</v>
      </c>
      <c r="E9022" s="5">
        <v>5259.4398596286801</v>
      </c>
      <c r="F9022" s="6">
        <v>4.0241332156415197</v>
      </c>
      <c r="G9022" s="4">
        <v>3281</v>
      </c>
      <c r="H9022" s="5">
        <v>9781.6500009894407</v>
      </c>
      <c r="I9022" s="5">
        <v>7611.9198076724997</v>
      </c>
      <c r="J9022" s="6">
        <v>2.98130143279166</v>
      </c>
      <c r="K9022" s="3" t="s">
        <v>12</v>
      </c>
      <c r="L9022" s="7">
        <v>0.25914444849798901</v>
      </c>
      <c r="M9022" s="8">
        <v>1.4472871636524041</v>
      </c>
      <c r="N9022" s="1" t="s">
        <v>18</v>
      </c>
    </row>
    <row r="9023" spans="1:14" x14ac:dyDescent="0.3">
      <c r="A9023" s="3">
        <f t="shared" si="140"/>
        <v>9022</v>
      </c>
      <c r="B9023" s="3">
        <v>3</v>
      </c>
      <c r="C9023" s="4">
        <v>2453</v>
      </c>
      <c r="D9023" s="5">
        <v>9816.9599988162499</v>
      </c>
      <c r="E9023" s="5">
        <v>5690.9598498344403</v>
      </c>
      <c r="F9023" s="6">
        <v>4.00202201337801</v>
      </c>
      <c r="G9023" s="4">
        <v>2362</v>
      </c>
      <c r="H9023" s="5">
        <v>8148.1600768566104</v>
      </c>
      <c r="I9023" s="5">
        <v>5479.8398580551102</v>
      </c>
      <c r="J9023" s="6">
        <v>3.4496867387199899</v>
      </c>
      <c r="K9023" s="3" t="s">
        <v>11</v>
      </c>
      <c r="L9023" s="7">
        <v>0.13801405209958001</v>
      </c>
      <c r="M9023" s="8">
        <v>0.96290256828373422</v>
      </c>
      <c r="N9023" s="1" t="s">
        <v>18</v>
      </c>
    </row>
    <row r="9024" spans="1:14" x14ac:dyDescent="0.3">
      <c r="A9024" s="3">
        <f t="shared" si="140"/>
        <v>9023</v>
      </c>
      <c r="B9024" s="3">
        <v>3</v>
      </c>
      <c r="C9024" s="4">
        <v>1463</v>
      </c>
      <c r="D9024" s="5">
        <v>7696.8750016689501</v>
      </c>
      <c r="E9024" s="5">
        <v>6232.3803081512497</v>
      </c>
      <c r="F9024" s="6">
        <v>5.2610218740047401</v>
      </c>
      <c r="G9024" s="4">
        <v>1545</v>
      </c>
      <c r="H9024" s="5">
        <v>7997.8299989700299</v>
      </c>
      <c r="I9024" s="5">
        <v>6581.7003335952804</v>
      </c>
      <c r="J9024" s="6">
        <v>5.1765889960971103</v>
      </c>
      <c r="K9024" s="3" t="s">
        <v>10</v>
      </c>
      <c r="L9024" s="7">
        <v>1.6048760094463901E-2</v>
      </c>
      <c r="M9024" s="8">
        <v>1.0560492139439508</v>
      </c>
      <c r="N9024" s="1" t="s">
        <v>18</v>
      </c>
    </row>
    <row r="9025" spans="1:14" x14ac:dyDescent="0.3">
      <c r="A9025" s="3">
        <f t="shared" si="140"/>
        <v>9024</v>
      </c>
      <c r="B9025" s="3">
        <v>3</v>
      </c>
      <c r="C9025" s="4">
        <v>1539.5</v>
      </c>
      <c r="D9025" s="5">
        <v>8054.9850000142997</v>
      </c>
      <c r="E9025" s="5">
        <v>6558.27031850815</v>
      </c>
      <c r="F9025" s="6">
        <v>5.2322085092655399</v>
      </c>
      <c r="G9025" s="4">
        <v>1720</v>
      </c>
      <c r="H9025" s="5">
        <v>8802.35999584198</v>
      </c>
      <c r="I9025" s="5">
        <v>7327.20033550262</v>
      </c>
      <c r="J9025" s="6">
        <v>5.1176511603732404</v>
      </c>
      <c r="K9025" s="3" t="s">
        <v>10</v>
      </c>
      <c r="L9025" s="7">
        <v>2.18946451941727E-2</v>
      </c>
      <c r="M9025" s="8">
        <v>1.1172458590451446</v>
      </c>
      <c r="N9025" s="1" t="s">
        <v>18</v>
      </c>
    </row>
    <row r="9026" spans="1:14" x14ac:dyDescent="0.3">
      <c r="A9026" s="3">
        <f t="shared" si="140"/>
        <v>9025</v>
      </c>
      <c r="B9026" s="3">
        <v>3</v>
      </c>
      <c r="C9026" s="4">
        <v>1342.5</v>
      </c>
      <c r="D9026" s="5">
        <v>7004.6300008297003</v>
      </c>
      <c r="E9026" s="5">
        <v>5719.05028152465</v>
      </c>
      <c r="F9026" s="6">
        <v>5.21760149037594</v>
      </c>
      <c r="G9026" s="4">
        <v>2124</v>
      </c>
      <c r="H9026" s="5">
        <v>10805.020002458201</v>
      </c>
      <c r="I9026" s="5">
        <v>9048.2404146194494</v>
      </c>
      <c r="J9026" s="6">
        <v>5.0871092290293101</v>
      </c>
      <c r="K9026" s="3" t="s">
        <v>10</v>
      </c>
      <c r="L9026" s="7">
        <v>2.5010009213492199E-2</v>
      </c>
      <c r="M9026" s="8">
        <v>1.5821229050279331</v>
      </c>
      <c r="N9026" s="1" t="s">
        <v>18</v>
      </c>
    </row>
    <row r="9027" spans="1:14" x14ac:dyDescent="0.3">
      <c r="A9027" s="3">
        <f t="shared" ref="A9027:A9090" si="141">A9026+1</f>
        <v>9026</v>
      </c>
      <c r="B9027" s="3">
        <v>3</v>
      </c>
      <c r="C9027" s="4">
        <v>1315</v>
      </c>
      <c r="D9027" s="5">
        <v>6905.2049984932</v>
      </c>
      <c r="E9027" s="5">
        <v>5601.90028095245</v>
      </c>
      <c r="F9027" s="6">
        <v>5.2511064627324702</v>
      </c>
      <c r="G9027" s="4">
        <v>2137</v>
      </c>
      <c r="H9027" s="5">
        <v>10818.9200015068</v>
      </c>
      <c r="I9027" s="5">
        <v>9103.6204109191895</v>
      </c>
      <c r="J9027" s="6">
        <v>5.0626672912993902</v>
      </c>
      <c r="K9027" s="3" t="s">
        <v>10</v>
      </c>
      <c r="L9027" s="7">
        <v>3.5885612445765699E-2</v>
      </c>
      <c r="M9027" s="8">
        <v>1.6250950570342206</v>
      </c>
      <c r="N9027" s="1" t="s">
        <v>17</v>
      </c>
    </row>
    <row r="9028" spans="1:14" x14ac:dyDescent="0.3">
      <c r="A9028" s="3">
        <f t="shared" si="141"/>
        <v>9027</v>
      </c>
      <c r="B9028" s="3">
        <v>3</v>
      </c>
      <c r="C9028" s="4">
        <v>1343.5</v>
      </c>
      <c r="D9028" s="5">
        <v>7033.3249996900504</v>
      </c>
      <c r="E9028" s="5">
        <v>5723.3102865218998</v>
      </c>
      <c r="F9028" s="6">
        <v>5.2350762930331598</v>
      </c>
      <c r="G9028" s="4">
        <v>1317</v>
      </c>
      <c r="H9028" s="5">
        <v>6801.8499979078797</v>
      </c>
      <c r="I9028" s="5">
        <v>5610.4202871322595</v>
      </c>
      <c r="J9028" s="6">
        <v>5.1646545162550304</v>
      </c>
      <c r="K9028" s="3" t="s">
        <v>10</v>
      </c>
      <c r="L9028" s="7">
        <v>1.3451910313484699E-2</v>
      </c>
      <c r="M9028" s="8">
        <v>0.98027540007443248</v>
      </c>
      <c r="N9028" s="1" t="s">
        <v>18</v>
      </c>
    </row>
    <row r="9029" spans="1:14" x14ac:dyDescent="0.3">
      <c r="A9029" s="3">
        <f t="shared" si="141"/>
        <v>9028</v>
      </c>
      <c r="B9029" s="3">
        <v>3</v>
      </c>
      <c r="C9029" s="4">
        <v>1287.5</v>
      </c>
      <c r="D9029" s="5">
        <v>6707.9500016867996</v>
      </c>
      <c r="E9029" s="5">
        <v>5484.7502670288004</v>
      </c>
      <c r="F9029" s="6">
        <v>5.2100582537373299</v>
      </c>
      <c r="G9029" s="4">
        <v>1540</v>
      </c>
      <c r="H9029" s="5">
        <v>7966.60000109673</v>
      </c>
      <c r="I9029" s="5">
        <v>6560.4003200530997</v>
      </c>
      <c r="J9029" s="6">
        <v>5.1731168838290396</v>
      </c>
      <c r="K9029" s="3" t="s">
        <v>10</v>
      </c>
      <c r="L9029" s="7">
        <v>7.0903947919944404E-3</v>
      </c>
      <c r="M9029" s="8">
        <v>1.1961165048543689</v>
      </c>
      <c r="N9029" s="1" t="s">
        <v>17</v>
      </c>
    </row>
    <row r="9030" spans="1:14" x14ac:dyDescent="0.3">
      <c r="A9030" s="3">
        <f t="shared" si="141"/>
        <v>9029</v>
      </c>
      <c r="B9030" s="3">
        <v>3</v>
      </c>
      <c r="C9030" s="4">
        <v>3596</v>
      </c>
      <c r="D9030" s="5">
        <v>19140.5800015926</v>
      </c>
      <c r="E9030" s="5">
        <v>15318.9607572556</v>
      </c>
      <c r="F9030" s="6">
        <v>5.3227419359267598</v>
      </c>
      <c r="G9030" s="4">
        <v>3567</v>
      </c>
      <c r="H9030" s="5">
        <v>18988.710000514999</v>
      </c>
      <c r="I9030" s="5">
        <v>15195.4207382202</v>
      </c>
      <c r="J9030" s="6">
        <v>5.3234398655775097</v>
      </c>
      <c r="K9030" s="3" t="s">
        <v>10</v>
      </c>
      <c r="L9030" s="7">
        <v>-1.3112220339653999E-4</v>
      </c>
      <c r="M9030" s="8">
        <v>0.99193548387096775</v>
      </c>
      <c r="N9030" s="1" t="s">
        <v>17</v>
      </c>
    </row>
    <row r="9031" spans="1:14" x14ac:dyDescent="0.3">
      <c r="A9031" s="3">
        <f t="shared" si="141"/>
        <v>9030</v>
      </c>
      <c r="B9031" s="3">
        <v>3</v>
      </c>
      <c r="C9031" s="4">
        <v>1381</v>
      </c>
      <c r="D9031" s="5">
        <v>7377.1299996376001</v>
      </c>
      <c r="E9031" s="5">
        <v>5883.0603075027502</v>
      </c>
      <c r="F9031" s="6">
        <v>5.3418754523081899</v>
      </c>
      <c r="G9031" s="4">
        <v>1340</v>
      </c>
      <c r="H9031" s="5">
        <v>7150.6200008392298</v>
      </c>
      <c r="I9031" s="5">
        <v>5708.4002904892004</v>
      </c>
      <c r="J9031" s="6">
        <v>5.3362835827158497</v>
      </c>
      <c r="K9031" s="3" t="s">
        <v>10</v>
      </c>
      <c r="L9031" s="7">
        <v>1.04679894585022E-3</v>
      </c>
      <c r="M9031" s="8">
        <v>0.97031136857349742</v>
      </c>
      <c r="N9031" s="1" t="s">
        <v>18</v>
      </c>
    </row>
    <row r="9032" spans="1:14" x14ac:dyDescent="0.3">
      <c r="A9032" s="3">
        <f t="shared" si="141"/>
        <v>9031</v>
      </c>
      <c r="B9032" s="3">
        <v>3</v>
      </c>
      <c r="C9032" s="4">
        <v>3466</v>
      </c>
      <c r="D9032" s="5">
        <v>14143.129999876001</v>
      </c>
      <c r="E9032" s="5">
        <v>8041.11980295181</v>
      </c>
      <c r="F9032" s="6">
        <v>4.0805337564558597</v>
      </c>
      <c r="G9032" s="4">
        <v>3111</v>
      </c>
      <c r="H9032" s="5">
        <v>12708.7400000095</v>
      </c>
      <c r="I9032" s="5">
        <v>7217.5198178291303</v>
      </c>
      <c r="J9032" s="6">
        <v>4.0850980392187504</v>
      </c>
      <c r="K9032" s="3" t="s">
        <v>10</v>
      </c>
      <c r="L9032" s="7">
        <v>-1.11855042386739E-3</v>
      </c>
      <c r="M9032" s="8">
        <v>0.89757645701096367</v>
      </c>
      <c r="N9032" s="1" t="s">
        <v>18</v>
      </c>
    </row>
    <row r="9033" spans="1:14" x14ac:dyDescent="0.3">
      <c r="A9033" s="3">
        <f t="shared" si="141"/>
        <v>9032</v>
      </c>
      <c r="B9033" s="3">
        <v>3</v>
      </c>
      <c r="C9033" s="4">
        <v>3609</v>
      </c>
      <c r="D9033" s="5">
        <v>14630.0300004482</v>
      </c>
      <c r="E9033" s="5">
        <v>8372.87979388237</v>
      </c>
      <c r="F9033" s="6">
        <v>4.0537628153084597</v>
      </c>
      <c r="G9033" s="4">
        <v>4998</v>
      </c>
      <c r="H9033" s="5">
        <v>14874.1599981487</v>
      </c>
      <c r="I9033" s="5">
        <v>11595.3597273827</v>
      </c>
      <c r="J9033" s="6">
        <v>2.9760224085931699</v>
      </c>
      <c r="K9033" s="3" t="s">
        <v>12</v>
      </c>
      <c r="L9033" s="7">
        <v>0.265861732868374</v>
      </c>
      <c r="M9033" s="8">
        <v>1.3848711554447215</v>
      </c>
      <c r="N9033" s="1" t="s">
        <v>18</v>
      </c>
    </row>
    <row r="9034" spans="1:14" x14ac:dyDescent="0.3">
      <c r="A9034" s="3">
        <f t="shared" si="141"/>
        <v>9033</v>
      </c>
      <c r="B9034" s="3">
        <v>3</v>
      </c>
      <c r="C9034" s="4">
        <v>19288</v>
      </c>
      <c r="D9034" s="5">
        <v>53958.609824359402</v>
      </c>
      <c r="E9034" s="5">
        <v>38961.759875774398</v>
      </c>
      <c r="F9034" s="6">
        <v>2.7975222845478802</v>
      </c>
      <c r="G9034" s="4">
        <v>21284</v>
      </c>
      <c r="H9034" s="5">
        <v>59543.299843668901</v>
      </c>
      <c r="I9034" s="5">
        <v>42993.679868698098</v>
      </c>
      <c r="J9034" s="6">
        <v>2.7975615412360901</v>
      </c>
      <c r="K9034" s="3" t="s">
        <v>10</v>
      </c>
      <c r="L9034" s="7">
        <v>-1.4032663271939E-5</v>
      </c>
      <c r="M9034" s="8">
        <v>1.1034840315221899</v>
      </c>
      <c r="N9034" s="1" t="s">
        <v>17</v>
      </c>
    </row>
    <row r="9035" spans="1:14" x14ac:dyDescent="0.3">
      <c r="A9035" s="3">
        <f t="shared" si="141"/>
        <v>9034</v>
      </c>
      <c r="B9035" s="3">
        <v>3</v>
      </c>
      <c r="C9035" s="4">
        <v>8353.5</v>
      </c>
      <c r="D9035" s="5">
        <v>23300.879916965951</v>
      </c>
      <c r="E9035" s="5">
        <v>16874.06992912295</v>
      </c>
      <c r="F9035" s="6">
        <v>2.7893553500886998</v>
      </c>
      <c r="G9035" s="4">
        <v>11578</v>
      </c>
      <c r="H9035" s="5">
        <v>31418.6999255419</v>
      </c>
      <c r="I9035" s="5">
        <v>23387.559956550602</v>
      </c>
      <c r="J9035" s="6">
        <v>2.7136552017223901</v>
      </c>
      <c r="K9035" s="3" t="s">
        <v>10</v>
      </c>
      <c r="L9035" s="7">
        <v>2.7138940316048101E-2</v>
      </c>
      <c r="M9035" s="8">
        <v>1.3860058658047525</v>
      </c>
      <c r="N9035" s="1" t="s">
        <v>17</v>
      </c>
    </row>
    <row r="9036" spans="1:14" x14ac:dyDescent="0.3">
      <c r="A9036" s="3">
        <f t="shared" si="141"/>
        <v>9035</v>
      </c>
      <c r="B9036" s="3">
        <v>3</v>
      </c>
      <c r="C9036" s="4">
        <v>1134</v>
      </c>
      <c r="D9036" s="5">
        <v>6095.4099988937396</v>
      </c>
      <c r="E9036" s="5">
        <v>4898.8801908492997</v>
      </c>
      <c r="F9036" s="6">
        <v>5.3751410924988896</v>
      </c>
      <c r="G9036" s="4">
        <v>1526</v>
      </c>
      <c r="H9036" s="5">
        <v>7222.9599972963297</v>
      </c>
      <c r="I9036" s="5">
        <v>6592.32024049759</v>
      </c>
      <c r="J9036" s="6">
        <v>4.7332634320421603</v>
      </c>
      <c r="K9036" s="3" t="s">
        <v>12</v>
      </c>
      <c r="L9036" s="7">
        <v>0.119415964978572</v>
      </c>
      <c r="M9036" s="8">
        <v>1.345679012345679</v>
      </c>
      <c r="N9036" s="1" t="s">
        <v>17</v>
      </c>
    </row>
    <row r="9037" spans="1:14" x14ac:dyDescent="0.3">
      <c r="A9037" s="3">
        <f t="shared" si="141"/>
        <v>9036</v>
      </c>
      <c r="B9037" s="3">
        <v>3</v>
      </c>
      <c r="C9037" s="4">
        <v>1518</v>
      </c>
      <c r="D9037" s="5">
        <v>7393.3599997162801</v>
      </c>
      <c r="E9037" s="5">
        <v>6557.7602486610404</v>
      </c>
      <c r="F9037" s="6">
        <v>4.8704611328829301</v>
      </c>
      <c r="G9037" s="4">
        <v>1817</v>
      </c>
      <c r="H9037" s="5">
        <v>8759.53999650478</v>
      </c>
      <c r="I9037" s="5">
        <v>7849.4402928352401</v>
      </c>
      <c r="J9037" s="6">
        <v>4.8208805704484199</v>
      </c>
      <c r="K9037" s="3" t="s">
        <v>10</v>
      </c>
      <c r="L9037" s="7">
        <v>1.01798497271151E-2</v>
      </c>
      <c r="M9037" s="8">
        <v>1.196969696969697</v>
      </c>
      <c r="N9037" s="1" t="s">
        <v>18</v>
      </c>
    </row>
    <row r="9038" spans="1:14" x14ac:dyDescent="0.3">
      <c r="A9038" s="3">
        <f t="shared" si="141"/>
        <v>9037</v>
      </c>
      <c r="B9038" s="3">
        <v>3</v>
      </c>
      <c r="C9038" s="4">
        <v>1478</v>
      </c>
      <c r="D9038" s="5">
        <v>7629.2200021743802</v>
      </c>
      <c r="E9038" s="5">
        <v>6384.9602322578403</v>
      </c>
      <c r="F9038" s="6">
        <v>5.16185385803408</v>
      </c>
      <c r="G9038" s="4">
        <v>3122</v>
      </c>
      <c r="H9038" s="5">
        <v>8485.7498853206598</v>
      </c>
      <c r="I9038" s="5">
        <v>13487.040437698401</v>
      </c>
      <c r="J9038" s="6">
        <v>2.71804929062161</v>
      </c>
      <c r="K9038" s="3" t="s">
        <v>11</v>
      </c>
      <c r="L9038" s="7">
        <v>0.47343544289012701</v>
      </c>
      <c r="M9038" s="8">
        <v>2.1123139377537212</v>
      </c>
      <c r="N9038" s="1" t="s">
        <v>17</v>
      </c>
    </row>
    <row r="9039" spans="1:14" x14ac:dyDescent="0.3">
      <c r="A9039" s="3">
        <f t="shared" si="141"/>
        <v>9038</v>
      </c>
      <c r="B9039" s="3">
        <v>3</v>
      </c>
      <c r="C9039" s="4">
        <v>22543</v>
      </c>
      <c r="D9039" s="5">
        <v>88816.320035338402</v>
      </c>
      <c r="E9039" s="5">
        <v>74842.759365320206</v>
      </c>
      <c r="F9039" s="6">
        <v>3.9398624865962102</v>
      </c>
      <c r="G9039" s="4">
        <v>20377</v>
      </c>
      <c r="H9039" s="5">
        <v>80216.290020048604</v>
      </c>
      <c r="I9039" s="5">
        <v>67651.639385223403</v>
      </c>
      <c r="J9039" s="6">
        <v>3.9366094135568801</v>
      </c>
      <c r="K9039" s="3" t="s">
        <v>10</v>
      </c>
      <c r="L9039" s="7">
        <v>8.2568187351603705E-4</v>
      </c>
      <c r="M9039" s="8">
        <v>0.90391695870114896</v>
      </c>
      <c r="N9039" s="1" t="s">
        <v>18</v>
      </c>
    </row>
    <row r="9040" spans="1:14" x14ac:dyDescent="0.3">
      <c r="A9040" s="3">
        <f t="shared" si="141"/>
        <v>9039</v>
      </c>
      <c r="B9040" s="3">
        <v>3</v>
      </c>
      <c r="C9040" s="4">
        <v>20906</v>
      </c>
      <c r="D9040" s="5">
        <v>83258.779991626696</v>
      </c>
      <c r="E9040" s="5">
        <v>69407.919346332594</v>
      </c>
      <c r="F9040" s="6">
        <v>3.9825303736547801</v>
      </c>
      <c r="G9040" s="4">
        <v>20050</v>
      </c>
      <c r="H9040" s="5">
        <v>78355.250003218694</v>
      </c>
      <c r="I9040" s="5">
        <v>66565.999351263003</v>
      </c>
      <c r="J9040" s="6">
        <v>3.9079925188637699</v>
      </c>
      <c r="K9040" s="3" t="s">
        <v>10</v>
      </c>
      <c r="L9040" s="7">
        <v>1.87162049746275E-2</v>
      </c>
      <c r="M9040" s="8">
        <v>0.95905481679900506</v>
      </c>
      <c r="N9040" s="1" t="s">
        <v>17</v>
      </c>
    </row>
    <row r="9041" spans="1:14" x14ac:dyDescent="0.3">
      <c r="A9041" s="3">
        <f t="shared" si="141"/>
        <v>9040</v>
      </c>
      <c r="B9041" s="3">
        <v>3</v>
      </c>
      <c r="C9041" s="4">
        <v>19230</v>
      </c>
      <c r="D9041" s="5">
        <v>76762.190000534101</v>
      </c>
      <c r="E9041" s="5">
        <v>63843.5993499756</v>
      </c>
      <c r="F9041" s="6">
        <v>3.99179355176984</v>
      </c>
      <c r="G9041" s="4">
        <v>21918</v>
      </c>
      <c r="H9041" s="5">
        <v>85442.580003499999</v>
      </c>
      <c r="I9041" s="5">
        <v>72767.759334325805</v>
      </c>
      <c r="J9041" s="6">
        <v>3.89828360267816</v>
      </c>
      <c r="K9041" s="3" t="s">
        <v>10</v>
      </c>
      <c r="L9041" s="7">
        <v>2.3425547408437199E-2</v>
      </c>
      <c r="M9041" s="8">
        <v>1.1397815912636506</v>
      </c>
      <c r="N9041" s="1" t="s">
        <v>17</v>
      </c>
    </row>
    <row r="9042" spans="1:14" x14ac:dyDescent="0.3">
      <c r="A9042" s="3">
        <f t="shared" si="141"/>
        <v>9041</v>
      </c>
      <c r="B9042" s="3">
        <v>3</v>
      </c>
      <c r="C9042" s="4">
        <v>20426</v>
      </c>
      <c r="D9042" s="5">
        <v>81516.610005974799</v>
      </c>
      <c r="E9042" s="5">
        <v>67814.319364309296</v>
      </c>
      <c r="F9042" s="6">
        <v>3.9908259084487798</v>
      </c>
      <c r="G9042" s="4">
        <v>24471</v>
      </c>
      <c r="H9042" s="5">
        <v>87056.670013517098</v>
      </c>
      <c r="I9042" s="5">
        <v>81243.719311714201</v>
      </c>
      <c r="J9042" s="6">
        <v>3.55754444091035</v>
      </c>
      <c r="K9042" s="3" t="s">
        <v>12</v>
      </c>
      <c r="L9042" s="7">
        <v>0.108569373227018</v>
      </c>
      <c r="M9042" s="8">
        <v>1.198031920101831</v>
      </c>
      <c r="N9042" s="1" t="s">
        <v>18</v>
      </c>
    </row>
    <row r="9043" spans="1:14" x14ac:dyDescent="0.3">
      <c r="A9043" s="3">
        <f t="shared" si="141"/>
        <v>9042</v>
      </c>
      <c r="B9043" s="3">
        <v>3</v>
      </c>
      <c r="C9043" s="4">
        <v>10159.5</v>
      </c>
      <c r="D9043" s="5">
        <v>40541.34999865295</v>
      </c>
      <c r="E9043" s="5">
        <v>33729.539677143097</v>
      </c>
      <c r="F9043" s="6">
        <v>3.9904867364193999</v>
      </c>
      <c r="G9043" s="4">
        <v>12411</v>
      </c>
      <c r="H9043" s="5">
        <v>47581.600031614304</v>
      </c>
      <c r="I9043" s="5">
        <v>41204.519649505601</v>
      </c>
      <c r="J9043" s="6">
        <v>3.8338248353568898</v>
      </c>
      <c r="K9043" s="3" t="s">
        <v>10</v>
      </c>
      <c r="L9043" s="7">
        <v>3.9258845201196803E-2</v>
      </c>
      <c r="M9043" s="8">
        <v>1.2216152369703233</v>
      </c>
      <c r="N9043" s="1" t="s">
        <v>18</v>
      </c>
    </row>
    <row r="9044" spans="1:14" x14ac:dyDescent="0.3">
      <c r="A9044" s="3">
        <f t="shared" si="141"/>
        <v>9043</v>
      </c>
      <c r="B9044" s="3">
        <v>3</v>
      </c>
      <c r="C9044" s="4">
        <v>10295</v>
      </c>
      <c r="D9044" s="5">
        <v>40874.730004787452</v>
      </c>
      <c r="E9044" s="5">
        <v>34179.399687290199</v>
      </c>
      <c r="F9044" s="6">
        <v>3.9703477420871698</v>
      </c>
      <c r="G9044" s="4">
        <v>9644</v>
      </c>
      <c r="H9044" s="5">
        <v>37815.819996833801</v>
      </c>
      <c r="I9044" s="5">
        <v>32018.079677820198</v>
      </c>
      <c r="J9044" s="6">
        <v>3.9211758603104299</v>
      </c>
      <c r="K9044" s="3" t="s">
        <v>10</v>
      </c>
      <c r="L9044" s="7">
        <v>1.23847796140124E-2</v>
      </c>
      <c r="M9044" s="8">
        <v>0.93676542010684793</v>
      </c>
      <c r="N9044" s="1" t="s">
        <v>17</v>
      </c>
    </row>
    <row r="9045" spans="1:14" x14ac:dyDescent="0.3">
      <c r="A9045" s="3">
        <f t="shared" si="141"/>
        <v>9044</v>
      </c>
      <c r="B9045" s="3">
        <v>3</v>
      </c>
      <c r="C9045" s="4">
        <v>10309</v>
      </c>
      <c r="D9045" s="5">
        <v>40804.419998764999</v>
      </c>
      <c r="E9045" s="5">
        <v>34225.879691481598</v>
      </c>
      <c r="F9045" s="6">
        <v>3.9581356095416602</v>
      </c>
      <c r="G9045" s="4">
        <v>9602</v>
      </c>
      <c r="H9045" s="5">
        <v>37228.680002331697</v>
      </c>
      <c r="I9045" s="5">
        <v>31878.639687061299</v>
      </c>
      <c r="J9045" s="6">
        <v>3.8771797544607098</v>
      </c>
      <c r="K9045" s="3" t="s">
        <v>10</v>
      </c>
      <c r="L9045" s="7">
        <v>2.0453027148892199E-2</v>
      </c>
      <c r="M9045" s="8">
        <v>0.93141914831700456</v>
      </c>
      <c r="N9045" s="1" t="s">
        <v>17</v>
      </c>
    </row>
    <row r="9046" spans="1:14" x14ac:dyDescent="0.3">
      <c r="A9046" s="3">
        <f t="shared" si="141"/>
        <v>9045</v>
      </c>
      <c r="B9046" s="3">
        <v>3</v>
      </c>
      <c r="C9046" s="4">
        <v>11084.5</v>
      </c>
      <c r="D9046" s="5">
        <v>44740.325014084599</v>
      </c>
      <c r="E9046" s="5">
        <v>36800.539674639702</v>
      </c>
      <c r="F9046" s="6">
        <v>4.0362961806201998</v>
      </c>
      <c r="G9046" s="4">
        <v>9971</v>
      </c>
      <c r="H9046" s="5">
        <v>39753.619995594003</v>
      </c>
      <c r="I9046" s="5">
        <v>33103.719691991799</v>
      </c>
      <c r="J9046" s="6">
        <v>3.9869240793896301</v>
      </c>
      <c r="K9046" s="3" t="s">
        <v>10</v>
      </c>
      <c r="L9046" s="7">
        <v>1.22320313032575E-2</v>
      </c>
      <c r="M9046" s="8">
        <v>0.89954440885921783</v>
      </c>
      <c r="N9046" s="1" t="s">
        <v>17</v>
      </c>
    </row>
    <row r="9047" spans="1:14" x14ac:dyDescent="0.3">
      <c r="A9047" s="3">
        <f t="shared" si="141"/>
        <v>9046</v>
      </c>
      <c r="B9047" s="3">
        <v>3</v>
      </c>
      <c r="C9047" s="4">
        <v>18189</v>
      </c>
      <c r="D9047" s="5">
        <v>74066.360038995699</v>
      </c>
      <c r="E9047" s="5">
        <v>60387.479402065299</v>
      </c>
      <c r="F9047" s="6">
        <v>4.0720413458131697</v>
      </c>
      <c r="G9047" s="4">
        <v>19629</v>
      </c>
      <c r="H9047" s="5">
        <v>78331.310011148496</v>
      </c>
      <c r="I9047" s="5">
        <v>65168.279378890998</v>
      </c>
      <c r="J9047" s="6">
        <v>3.9905909629195802</v>
      </c>
      <c r="K9047" s="3" t="s">
        <v>10</v>
      </c>
      <c r="L9047" s="7">
        <v>2.0002346728953301E-2</v>
      </c>
      <c r="M9047" s="8">
        <v>1.0791687283523008</v>
      </c>
      <c r="N9047" s="1" t="s">
        <v>17</v>
      </c>
    </row>
    <row r="9048" spans="1:14" x14ac:dyDescent="0.3">
      <c r="A9048" s="3">
        <f t="shared" si="141"/>
        <v>9047</v>
      </c>
      <c r="B9048" s="3">
        <v>3</v>
      </c>
      <c r="C9048" s="4">
        <v>8661.5</v>
      </c>
      <c r="D9048" s="5">
        <v>35038.570010854848</v>
      </c>
      <c r="E9048" s="5">
        <v>28756.179698944099</v>
      </c>
      <c r="F9048" s="6">
        <v>4.0453235595283603</v>
      </c>
      <c r="G9048" s="4">
        <v>8759</v>
      </c>
      <c r="H9048" s="5">
        <v>34651.870018877104</v>
      </c>
      <c r="I9048" s="5">
        <v>29079.879701376001</v>
      </c>
      <c r="J9048" s="6">
        <v>3.9561445392027701</v>
      </c>
      <c r="K9048" s="3" t="s">
        <v>10</v>
      </c>
      <c r="L9048" s="7">
        <v>2.20449659992045E-2</v>
      </c>
      <c r="M9048" s="8">
        <v>1.0112567107313977</v>
      </c>
      <c r="N9048" s="1" t="s">
        <v>18</v>
      </c>
    </row>
    <row r="9049" spans="1:14" x14ac:dyDescent="0.3">
      <c r="A9049" s="3">
        <f t="shared" si="141"/>
        <v>9048</v>
      </c>
      <c r="B9049" s="3">
        <v>3</v>
      </c>
      <c r="C9049" s="4">
        <v>22168</v>
      </c>
      <c r="D9049" s="5">
        <v>88287.030003070802</v>
      </c>
      <c r="E9049" s="5">
        <v>73597.759304761901</v>
      </c>
      <c r="F9049" s="6">
        <v>3.9826339770421701</v>
      </c>
      <c r="G9049" s="4">
        <v>23397</v>
      </c>
      <c r="H9049" s="5">
        <v>91502.840002775207</v>
      </c>
      <c r="I9049" s="5">
        <v>77678.0392949581</v>
      </c>
      <c r="J9049" s="6">
        <v>3.9108791726621002</v>
      </c>
      <c r="K9049" s="3" t="s">
        <v>10</v>
      </c>
      <c r="L9049" s="7">
        <v>1.8016921663828001E-2</v>
      </c>
      <c r="M9049" s="8">
        <v>1.0554402742692168</v>
      </c>
      <c r="N9049" s="1" t="s">
        <v>17</v>
      </c>
    </row>
    <row r="9050" spans="1:14" x14ac:dyDescent="0.3">
      <c r="A9050" s="3">
        <f t="shared" si="141"/>
        <v>9049</v>
      </c>
      <c r="B9050" s="3">
        <v>3</v>
      </c>
      <c r="C9050" s="4">
        <v>22073</v>
      </c>
      <c r="D9050" s="5">
        <v>88124.220000267</v>
      </c>
      <c r="E9050" s="5">
        <v>73282.359334468798</v>
      </c>
      <c r="F9050" s="6">
        <v>3.9923988583458101</v>
      </c>
      <c r="G9050" s="4">
        <v>25387</v>
      </c>
      <c r="H9050" s="5">
        <v>99048.279999256105</v>
      </c>
      <c r="I9050" s="5">
        <v>84284.839262485504</v>
      </c>
      <c r="J9050" s="6">
        <v>3.9015354314907702</v>
      </c>
      <c r="K9050" s="3" t="s">
        <v>10</v>
      </c>
      <c r="L9050" s="7">
        <v>2.2759105509986E-2</v>
      </c>
      <c r="M9050" s="8">
        <v>1.1501381778643591</v>
      </c>
      <c r="N9050" s="1" t="s">
        <v>17</v>
      </c>
    </row>
    <row r="9051" spans="1:14" x14ac:dyDescent="0.3">
      <c r="A9051" s="3">
        <f t="shared" si="141"/>
        <v>9050</v>
      </c>
      <c r="B9051" s="3">
        <v>3</v>
      </c>
      <c r="C9051" s="4">
        <v>21470</v>
      </c>
      <c r="D9051" s="5">
        <v>85718.0700047016</v>
      </c>
      <c r="E9051" s="5">
        <v>71280.399320840806</v>
      </c>
      <c r="F9051" s="6">
        <v>3.9924578483792099</v>
      </c>
      <c r="G9051" s="4">
        <v>31903</v>
      </c>
      <c r="H9051" s="5">
        <v>112916.57996416101</v>
      </c>
      <c r="I9051" s="5">
        <v>105917.959211826</v>
      </c>
      <c r="J9051" s="6">
        <v>3.5393718447845299</v>
      </c>
      <c r="K9051" s="3" t="s">
        <v>12</v>
      </c>
      <c r="L9051" s="7">
        <v>0.113485482076815</v>
      </c>
      <c r="M9051" s="8">
        <v>1.4859338612016768</v>
      </c>
      <c r="N9051" s="1" t="s">
        <v>18</v>
      </c>
    </row>
    <row r="9052" spans="1:14" x14ac:dyDescent="0.3">
      <c r="A9052" s="3">
        <f t="shared" si="141"/>
        <v>9051</v>
      </c>
      <c r="B9052" s="3">
        <v>3</v>
      </c>
      <c r="C9052" s="4">
        <v>10110.5</v>
      </c>
      <c r="D9052" s="5">
        <v>40339.310001313701</v>
      </c>
      <c r="E9052" s="5">
        <v>33566.85970258715</v>
      </c>
      <c r="F9052" s="6">
        <v>3.9898432324131998</v>
      </c>
      <c r="G9052" s="4">
        <v>13720</v>
      </c>
      <c r="H9052" s="5">
        <v>52413.640012860298</v>
      </c>
      <c r="I9052" s="5">
        <v>45550.399637222297</v>
      </c>
      <c r="J9052" s="6">
        <v>3.8202361525408399</v>
      </c>
      <c r="K9052" s="3" t="s">
        <v>10</v>
      </c>
      <c r="L9052" s="7">
        <v>4.2509710279965099E-2</v>
      </c>
      <c r="M9052" s="8">
        <v>1.3570050937144553</v>
      </c>
      <c r="N9052" s="1" t="s">
        <v>17</v>
      </c>
    </row>
    <row r="9053" spans="1:14" x14ac:dyDescent="0.3">
      <c r="A9053" s="3">
        <f t="shared" si="141"/>
        <v>9052</v>
      </c>
      <c r="B9053" s="3">
        <v>3</v>
      </c>
      <c r="C9053" s="4">
        <v>11624.5</v>
      </c>
      <c r="D9053" s="5">
        <v>46180.985002338901</v>
      </c>
      <c r="E9053" s="5">
        <v>38593.339665532098</v>
      </c>
      <c r="F9053" s="6">
        <v>3.9727287197160202</v>
      </c>
      <c r="G9053" s="4">
        <v>11189</v>
      </c>
      <c r="H9053" s="5">
        <v>43910.7299957871</v>
      </c>
      <c r="I9053" s="5">
        <v>37147.479662179903</v>
      </c>
      <c r="J9053" s="6">
        <v>3.92445526819083</v>
      </c>
      <c r="K9053" s="3" t="s">
        <v>10</v>
      </c>
      <c r="L9053" s="7">
        <v>1.21512076285558E-2</v>
      </c>
      <c r="M9053" s="8">
        <v>0.96253602305475505</v>
      </c>
      <c r="N9053" s="1" t="s">
        <v>17</v>
      </c>
    </row>
    <row r="9054" spans="1:14" x14ac:dyDescent="0.3">
      <c r="A9054" s="3">
        <f t="shared" si="141"/>
        <v>9053</v>
      </c>
      <c r="B9054" s="3">
        <v>3</v>
      </c>
      <c r="C9054" s="4">
        <v>12188.5</v>
      </c>
      <c r="D9054" s="5">
        <v>48279.214993923903</v>
      </c>
      <c r="E9054" s="5">
        <v>40465.819666147247</v>
      </c>
      <c r="F9054" s="6">
        <v>3.9610464777391701</v>
      </c>
      <c r="G9054" s="4">
        <v>11086</v>
      </c>
      <c r="H9054" s="5">
        <v>42934.180005788803</v>
      </c>
      <c r="I9054" s="5">
        <v>36805.519659280799</v>
      </c>
      <c r="J9054" s="6">
        <v>3.87282879359452</v>
      </c>
      <c r="K9054" s="3" t="s">
        <v>10</v>
      </c>
      <c r="L9054" s="7">
        <v>2.2271307504325901E-2</v>
      </c>
      <c r="M9054" s="8">
        <v>0.90954588341469422</v>
      </c>
      <c r="N9054" s="1" t="s">
        <v>17</v>
      </c>
    </row>
    <row r="9055" spans="1:14" x14ac:dyDescent="0.3">
      <c r="A9055" s="3">
        <f t="shared" si="141"/>
        <v>9054</v>
      </c>
      <c r="B9055" s="3">
        <v>3</v>
      </c>
      <c r="C9055" s="4">
        <v>13703.5</v>
      </c>
      <c r="D9055" s="5">
        <v>55427.6649753155</v>
      </c>
      <c r="E9055" s="5">
        <v>45495.619644522652</v>
      </c>
      <c r="F9055" s="6">
        <v>4.0447816233309304</v>
      </c>
      <c r="G9055" s="4">
        <v>11840</v>
      </c>
      <c r="H9055" s="5">
        <v>47181.130019187898</v>
      </c>
      <c r="I9055" s="5">
        <v>39308.799666166298</v>
      </c>
      <c r="J9055" s="6">
        <v>3.98489273810709</v>
      </c>
      <c r="K9055" s="3" t="s">
        <v>10</v>
      </c>
      <c r="L9055" s="7">
        <v>1.48064570107785E-2</v>
      </c>
      <c r="M9055" s="8">
        <v>0.86401284343415918</v>
      </c>
      <c r="N9055" s="1" t="s">
        <v>17</v>
      </c>
    </row>
    <row r="9056" spans="1:14" x14ac:dyDescent="0.3">
      <c r="A9056" s="3">
        <f t="shared" si="141"/>
        <v>9055</v>
      </c>
      <c r="B9056" s="3">
        <v>3</v>
      </c>
      <c r="C9056" s="4">
        <v>22709</v>
      </c>
      <c r="D9056" s="5">
        <v>92560.580007791505</v>
      </c>
      <c r="E9056" s="5">
        <v>75393.879316091494</v>
      </c>
      <c r="F9056" s="6">
        <v>4.0759425781756802</v>
      </c>
      <c r="G9056" s="4">
        <v>23846</v>
      </c>
      <c r="H9056" s="5">
        <v>95447.279983282104</v>
      </c>
      <c r="I9056" s="5">
        <v>79168.719339132294</v>
      </c>
      <c r="J9056" s="6">
        <v>4.0026536938388899</v>
      </c>
      <c r="K9056" s="3" t="s">
        <v>10</v>
      </c>
      <c r="L9056" s="7">
        <v>1.7980843186852901E-2</v>
      </c>
      <c r="M9056" s="8">
        <v>1.0500682548769211</v>
      </c>
      <c r="N9056" s="1" t="s">
        <v>17</v>
      </c>
    </row>
    <row r="9057" spans="1:14" x14ac:dyDescent="0.3">
      <c r="A9057" s="3">
        <f t="shared" si="141"/>
        <v>9056</v>
      </c>
      <c r="B9057" s="3">
        <v>3</v>
      </c>
      <c r="C9057" s="4">
        <v>10700</v>
      </c>
      <c r="D9057" s="5">
        <v>43385.809994662202</v>
      </c>
      <c r="E9057" s="5">
        <v>35523.999668121352</v>
      </c>
      <c r="F9057" s="6">
        <v>4.0547485976319804</v>
      </c>
      <c r="G9057" s="4">
        <v>11210</v>
      </c>
      <c r="H9057" s="5">
        <v>44209.1100071408</v>
      </c>
      <c r="I9057" s="5">
        <v>37217.1996431351</v>
      </c>
      <c r="J9057" s="6">
        <v>3.9437207856503802</v>
      </c>
      <c r="K9057" s="3" t="s">
        <v>10</v>
      </c>
      <c r="L9057" s="7">
        <v>2.7382169155059002E-2</v>
      </c>
      <c r="M9057" s="8">
        <v>1.0476635514018691</v>
      </c>
      <c r="N9057" s="1" t="s">
        <v>17</v>
      </c>
    </row>
    <row r="9058" spans="1:14" x14ac:dyDescent="0.3">
      <c r="A9058" s="3">
        <f t="shared" si="141"/>
        <v>9057</v>
      </c>
      <c r="B9058" s="3">
        <v>3</v>
      </c>
      <c r="C9058" s="4">
        <v>26013</v>
      </c>
      <c r="D9058" s="5">
        <v>102602.13002038001</v>
      </c>
      <c r="E9058" s="5">
        <v>86363.159268379197</v>
      </c>
      <c r="F9058" s="6">
        <v>3.9442636381955198</v>
      </c>
      <c r="G9058" s="4">
        <v>23539</v>
      </c>
      <c r="H9058" s="5">
        <v>92710.130018949494</v>
      </c>
      <c r="I9058" s="5">
        <v>78149.4792883396</v>
      </c>
      <c r="J9058" s="6">
        <v>3.9385755562661799</v>
      </c>
      <c r="K9058" s="3" t="s">
        <v>10</v>
      </c>
      <c r="L9058" s="7">
        <v>1.4421150437969399E-3</v>
      </c>
      <c r="M9058" s="8">
        <v>0.90489370699265748</v>
      </c>
      <c r="N9058" s="1" t="s">
        <v>17</v>
      </c>
    </row>
    <row r="9059" spans="1:14" x14ac:dyDescent="0.3">
      <c r="A9059" s="3">
        <f t="shared" si="141"/>
        <v>9058</v>
      </c>
      <c r="B9059" s="3">
        <v>3</v>
      </c>
      <c r="C9059" s="4">
        <v>1826</v>
      </c>
      <c r="D9059" s="5">
        <v>9001.3699991702997</v>
      </c>
      <c r="E9059" s="5">
        <v>5624.0798606872604</v>
      </c>
      <c r="F9059" s="6">
        <v>4.9295564069935898</v>
      </c>
      <c r="G9059" s="4">
        <v>3125</v>
      </c>
      <c r="H9059" s="5">
        <v>12462.2199995518</v>
      </c>
      <c r="I9059" s="5">
        <v>9624.9997615814209</v>
      </c>
      <c r="J9059" s="6">
        <v>3.9879103998565699</v>
      </c>
      <c r="K9059" s="3" t="s">
        <v>12</v>
      </c>
      <c r="L9059" s="7">
        <v>0.19102043457725901</v>
      </c>
      <c r="M9059" s="8">
        <v>1.7113910186199344</v>
      </c>
      <c r="N9059" s="1" t="s">
        <v>17</v>
      </c>
    </row>
    <row r="9060" spans="1:14" x14ac:dyDescent="0.3">
      <c r="A9060" s="3">
        <f t="shared" si="141"/>
        <v>9059</v>
      </c>
      <c r="B9060" s="3">
        <v>3</v>
      </c>
      <c r="C9060" s="4">
        <v>2343</v>
      </c>
      <c r="D9060" s="5">
        <v>11501.9700007923</v>
      </c>
      <c r="E9060" s="5">
        <v>7216.4398212432898</v>
      </c>
      <c r="F9060" s="6">
        <v>4.9090781053317496</v>
      </c>
      <c r="G9060" s="4">
        <v>2942</v>
      </c>
      <c r="H9060" s="5">
        <v>11704.0599974673</v>
      </c>
      <c r="I9060" s="5">
        <v>9061.3597755432093</v>
      </c>
      <c r="J9060" s="6">
        <v>3.9782664845232198</v>
      </c>
      <c r="K9060" s="3" t="s">
        <v>12</v>
      </c>
      <c r="L9060" s="7">
        <v>0.18961026914556001</v>
      </c>
      <c r="M9060" s="8">
        <v>1.2556551429790865</v>
      </c>
      <c r="N9060" s="1" t="s">
        <v>18</v>
      </c>
    </row>
    <row r="9061" spans="1:14" x14ac:dyDescent="0.3">
      <c r="A9061" s="3">
        <f t="shared" si="141"/>
        <v>9060</v>
      </c>
      <c r="B9061" s="3">
        <v>3</v>
      </c>
      <c r="C9061" s="4">
        <v>2082</v>
      </c>
      <c r="D9061" s="5">
        <v>9979.1899996697903</v>
      </c>
      <c r="E9061" s="5">
        <v>6412.5598411560104</v>
      </c>
      <c r="F9061" s="6">
        <v>4.7930787702544597</v>
      </c>
      <c r="G9061" s="4">
        <v>3187</v>
      </c>
      <c r="H9061" s="5">
        <v>12822.110001802401</v>
      </c>
      <c r="I9061" s="5">
        <v>9815.9597568511999</v>
      </c>
      <c r="J9061" s="6">
        <v>4.0232538443057599</v>
      </c>
      <c r="K9061" s="3" t="s">
        <v>12</v>
      </c>
      <c r="L9061" s="7">
        <v>0.16061178270763901</v>
      </c>
      <c r="M9061" s="8">
        <v>1.5307396733909702</v>
      </c>
      <c r="N9061" s="1" t="s">
        <v>17</v>
      </c>
    </row>
    <row r="9062" spans="1:14" x14ac:dyDescent="0.3">
      <c r="A9062" s="3">
        <f t="shared" si="141"/>
        <v>9061</v>
      </c>
      <c r="B9062" s="3">
        <v>3</v>
      </c>
      <c r="C9062" s="4">
        <v>1906</v>
      </c>
      <c r="D9062" s="5">
        <v>9281.0399999618494</v>
      </c>
      <c r="E9062" s="5">
        <v>5870.4798545837402</v>
      </c>
      <c r="F9062" s="6">
        <v>4.86938090239342</v>
      </c>
      <c r="G9062" s="4">
        <v>2006</v>
      </c>
      <c r="H9062" s="5">
        <v>9759.4599993228894</v>
      </c>
      <c r="I9062" s="5">
        <v>6178.4798469543503</v>
      </c>
      <c r="J9062" s="6">
        <v>4.8651345958738199</v>
      </c>
      <c r="K9062" s="3" t="s">
        <v>10</v>
      </c>
      <c r="L9062" s="7">
        <v>8.7204238171342298E-4</v>
      </c>
      <c r="M9062" s="8">
        <v>1.0524658971668415</v>
      </c>
      <c r="N9062" s="1" t="s">
        <v>17</v>
      </c>
    </row>
    <row r="9063" spans="1:14" x14ac:dyDescent="0.3">
      <c r="A9063" s="3">
        <f t="shared" si="141"/>
        <v>9062</v>
      </c>
      <c r="B9063" s="3">
        <v>3</v>
      </c>
      <c r="C9063" s="4">
        <v>1590</v>
      </c>
      <c r="D9063" s="5">
        <v>7757.6600019633797</v>
      </c>
      <c r="E9063" s="5">
        <v>4897.1998786926297</v>
      </c>
      <c r="F9063" s="6">
        <v>4.8790314477757102</v>
      </c>
      <c r="G9063" s="4">
        <v>1864</v>
      </c>
      <c r="H9063" s="5">
        <v>7396.5200003385498</v>
      </c>
      <c r="I9063" s="5">
        <v>5741.1198577880896</v>
      </c>
      <c r="J9063" s="6">
        <v>3.9680901289369901</v>
      </c>
      <c r="K9063" s="3" t="s">
        <v>12</v>
      </c>
      <c r="L9063" s="7">
        <v>0.186705359165906</v>
      </c>
      <c r="M9063" s="8">
        <v>1.1723270440251572</v>
      </c>
      <c r="N9063" s="1" t="s">
        <v>18</v>
      </c>
    </row>
    <row r="9064" spans="1:14" x14ac:dyDescent="0.3">
      <c r="A9064" s="3">
        <f t="shared" si="141"/>
        <v>9063</v>
      </c>
      <c r="B9064" s="3">
        <v>3</v>
      </c>
      <c r="C9064" s="4">
        <v>1638</v>
      </c>
      <c r="D9064" s="5">
        <v>7926.4499988555899</v>
      </c>
      <c r="E9064" s="5">
        <v>5045.0398750305203</v>
      </c>
      <c r="F9064" s="6">
        <v>4.8391025634039</v>
      </c>
      <c r="G9064" s="4">
        <v>2460</v>
      </c>
      <c r="H9064" s="5">
        <v>9442.4601106345708</v>
      </c>
      <c r="I9064" s="5">
        <v>7576.79981231689</v>
      </c>
      <c r="J9064" s="6">
        <v>3.8383984189571398</v>
      </c>
      <c r="K9064" s="3" t="s">
        <v>12</v>
      </c>
      <c r="L9064" s="7">
        <v>0.20679539880280001</v>
      </c>
      <c r="M9064" s="8">
        <v>1.5018315018315018</v>
      </c>
      <c r="N9064" s="1" t="s">
        <v>18</v>
      </c>
    </row>
    <row r="9065" spans="1:14" x14ac:dyDescent="0.3">
      <c r="A9065" s="3">
        <f t="shared" si="141"/>
        <v>9064</v>
      </c>
      <c r="B9065" s="3">
        <v>3</v>
      </c>
      <c r="C9065" s="4">
        <v>1736</v>
      </c>
      <c r="D9065" s="5">
        <v>8268.3999972641504</v>
      </c>
      <c r="E9065" s="5">
        <v>5346.87986755371</v>
      </c>
      <c r="F9065" s="6">
        <v>4.7629032242304996</v>
      </c>
      <c r="G9065" s="4">
        <v>1809</v>
      </c>
      <c r="H9065" s="5">
        <v>7539.7099989652597</v>
      </c>
      <c r="I9065" s="5">
        <v>5571.7198619842502</v>
      </c>
      <c r="J9065" s="6">
        <v>4.1678883355252996</v>
      </c>
      <c r="K9065" s="3" t="s">
        <v>12</v>
      </c>
      <c r="L9065" s="7">
        <v>0.124926932312662</v>
      </c>
      <c r="M9065" s="8">
        <v>1.0420506912442395</v>
      </c>
      <c r="N9065" s="1" t="s">
        <v>17</v>
      </c>
    </row>
    <row r="9066" spans="1:14" x14ac:dyDescent="0.3">
      <c r="A9066" s="3">
        <f t="shared" si="141"/>
        <v>9065</v>
      </c>
      <c r="B9066" s="3">
        <v>3</v>
      </c>
      <c r="C9066" s="4">
        <v>1005</v>
      </c>
      <c r="D9066" s="5">
        <v>6095.19999837875</v>
      </c>
      <c r="E9066" s="5">
        <v>3638.0998849868802</v>
      </c>
      <c r="F9066" s="6">
        <v>6.0648756202773697</v>
      </c>
      <c r="G9066" s="4">
        <v>1063</v>
      </c>
      <c r="H9066" s="5">
        <v>6410.0100007057199</v>
      </c>
      <c r="I9066" s="5">
        <v>3848.0598783493001</v>
      </c>
      <c r="J9066" s="6">
        <v>6.0301128887165696</v>
      </c>
      <c r="K9066" s="3" t="s">
        <v>10</v>
      </c>
      <c r="L9066" s="7">
        <v>5.7318127752803497E-3</v>
      </c>
      <c r="M9066" s="8">
        <v>1.0577114427860697</v>
      </c>
      <c r="N9066" s="1" t="s">
        <v>17</v>
      </c>
    </row>
    <row r="9067" spans="1:14" x14ac:dyDescent="0.3">
      <c r="A9067" s="3">
        <f t="shared" si="141"/>
        <v>9066</v>
      </c>
      <c r="B9067" s="3">
        <v>3</v>
      </c>
      <c r="C9067" s="4">
        <v>1155</v>
      </c>
      <c r="D9067" s="5">
        <v>6936.8000001907303</v>
      </c>
      <c r="E9067" s="5">
        <v>4181.0998678207397</v>
      </c>
      <c r="F9067" s="6">
        <v>6.0058874460525802</v>
      </c>
      <c r="G9067" s="4">
        <v>1054</v>
      </c>
      <c r="H9067" s="5">
        <v>6383.6999993324298</v>
      </c>
      <c r="I9067" s="5">
        <v>3815.4798793792702</v>
      </c>
      <c r="J9067" s="6">
        <v>6.05664136559054</v>
      </c>
      <c r="K9067" s="3" t="s">
        <v>10</v>
      </c>
      <c r="L9067" s="7">
        <v>-8.4506944217399398E-3</v>
      </c>
      <c r="M9067" s="8">
        <v>0.91255411255411256</v>
      </c>
      <c r="N9067" s="1" t="s">
        <v>18</v>
      </c>
    </row>
    <row r="9068" spans="1:14" x14ac:dyDescent="0.3">
      <c r="A9068" s="3">
        <f t="shared" si="141"/>
        <v>9067</v>
      </c>
      <c r="B9068" s="3">
        <v>3</v>
      </c>
      <c r="C9068" s="4">
        <v>977</v>
      </c>
      <c r="D9068" s="5">
        <v>5724.4799997210503</v>
      </c>
      <c r="E9068" s="5">
        <v>3536.73988819122</v>
      </c>
      <c r="F9068" s="6">
        <v>5.8592425790389502</v>
      </c>
      <c r="G9068" s="4">
        <v>1261</v>
      </c>
      <c r="H9068" s="5">
        <v>6287.72999954224</v>
      </c>
      <c r="I9068" s="5">
        <v>4564.8198556899997</v>
      </c>
      <c r="J9068" s="6">
        <v>4.9863045198590301</v>
      </c>
      <c r="K9068" s="3" t="s">
        <v>12</v>
      </c>
      <c r="L9068" s="7">
        <v>0.14898479579985199</v>
      </c>
      <c r="M9068" s="8">
        <v>1.2906857727737973</v>
      </c>
      <c r="N9068" s="1" t="s">
        <v>18</v>
      </c>
    </row>
    <row r="9069" spans="1:14" x14ac:dyDescent="0.3">
      <c r="A9069" s="3">
        <f t="shared" si="141"/>
        <v>9068</v>
      </c>
      <c r="B9069" s="3">
        <v>3</v>
      </c>
      <c r="C9069" s="4">
        <v>1025</v>
      </c>
      <c r="D9069" s="5">
        <v>6110.3399991989099</v>
      </c>
      <c r="E9069" s="5">
        <v>3710.49988269806</v>
      </c>
      <c r="F9069" s="6">
        <v>5.9613073162916201</v>
      </c>
      <c r="G9069" s="4">
        <v>1617</v>
      </c>
      <c r="H9069" s="5">
        <v>9571.5699999332392</v>
      </c>
      <c r="I9069" s="5">
        <v>5853.53981590271</v>
      </c>
      <c r="J9069" s="6">
        <v>5.9193382807255697</v>
      </c>
      <c r="K9069" s="3" t="s">
        <v>10</v>
      </c>
      <c r="L9069" s="7">
        <v>7.0402402257233E-3</v>
      </c>
      <c r="M9069" s="8">
        <v>1.5775609756097562</v>
      </c>
      <c r="N9069" s="1" t="s">
        <v>18</v>
      </c>
    </row>
    <row r="9070" spans="1:14" x14ac:dyDescent="0.3">
      <c r="A9070" s="3">
        <f t="shared" si="141"/>
        <v>9069</v>
      </c>
      <c r="B9070" s="3">
        <v>3</v>
      </c>
      <c r="C9070" s="4">
        <v>1026</v>
      </c>
      <c r="D9070" s="5">
        <v>6087.2499980926495</v>
      </c>
      <c r="E9070" s="5">
        <v>3714.11988258362</v>
      </c>
      <c r="F9070" s="6">
        <v>5.9329922008700304</v>
      </c>
      <c r="G9070" s="4">
        <v>1743</v>
      </c>
      <c r="H9070" s="5">
        <v>8620.9097224474008</v>
      </c>
      <c r="I9070" s="5">
        <v>6309.65980052948</v>
      </c>
      <c r="J9070" s="6">
        <v>4.9460181999124497</v>
      </c>
      <c r="K9070" s="3" t="s">
        <v>12</v>
      </c>
      <c r="L9070" s="7">
        <v>0.166353497112781</v>
      </c>
      <c r="M9070" s="8">
        <v>1.6988304093567252</v>
      </c>
      <c r="N9070" s="1" t="s">
        <v>17</v>
      </c>
    </row>
    <row r="9071" spans="1:14" x14ac:dyDescent="0.3">
      <c r="A9071" s="3">
        <f t="shared" si="141"/>
        <v>9070</v>
      </c>
      <c r="B9071" s="3">
        <v>3</v>
      </c>
      <c r="C9071" s="4">
        <v>959</v>
      </c>
      <c r="D9071" s="5">
        <v>5743.1900007724798</v>
      </c>
      <c r="E9071" s="5">
        <v>3471.5798902511601</v>
      </c>
      <c r="F9071" s="6">
        <v>5.9887278423070702</v>
      </c>
      <c r="G9071" s="4">
        <v>1660</v>
      </c>
      <c r="H9071" s="5">
        <v>7771.0599981546402</v>
      </c>
      <c r="I9071" s="5">
        <v>6009.1998100280798</v>
      </c>
      <c r="J9071" s="6">
        <v>4.6813614446714702</v>
      </c>
      <c r="K9071" s="3" t="s">
        <v>12</v>
      </c>
      <c r="L9071" s="7">
        <v>0.218304526781092</v>
      </c>
      <c r="M9071" s="8">
        <v>1.7309697601668406</v>
      </c>
      <c r="N9071" s="1" t="s">
        <v>18</v>
      </c>
    </row>
    <row r="9072" spans="1:14" x14ac:dyDescent="0.3">
      <c r="A9072" s="3">
        <f t="shared" si="141"/>
        <v>9071</v>
      </c>
      <c r="B9072" s="3">
        <v>3</v>
      </c>
      <c r="C9072" s="4">
        <v>1080</v>
      </c>
      <c r="D9072" s="5">
        <v>6309.6299996376001</v>
      </c>
      <c r="E9072" s="5">
        <v>3909.5998773574802</v>
      </c>
      <c r="F9072" s="6">
        <v>5.8422499996644497</v>
      </c>
      <c r="G9072" s="4">
        <v>1923</v>
      </c>
      <c r="H9072" s="5">
        <v>8808.1400008201599</v>
      </c>
      <c r="I9072" s="5">
        <v>6961.2597827911404</v>
      </c>
      <c r="J9072" s="6">
        <v>4.5804160170671704</v>
      </c>
      <c r="K9072" s="3" t="s">
        <v>12</v>
      </c>
      <c r="L9072" s="7">
        <v>0.215984249676025</v>
      </c>
      <c r="M9072" s="8">
        <v>1.7805555555555554</v>
      </c>
      <c r="N9072" s="1" t="s">
        <v>18</v>
      </c>
    </row>
    <row r="9073" spans="1:14" x14ac:dyDescent="0.3">
      <c r="A9073" s="3">
        <f t="shared" si="141"/>
        <v>9072</v>
      </c>
      <c r="B9073" s="3">
        <v>3</v>
      </c>
      <c r="C9073" s="4">
        <v>885</v>
      </c>
      <c r="D9073" s="5">
        <v>5215.09999835491</v>
      </c>
      <c r="E9073" s="5">
        <v>3203.6998996734601</v>
      </c>
      <c r="F9073" s="6">
        <v>5.8927683597230596</v>
      </c>
      <c r="G9073" s="4">
        <v>1134</v>
      </c>
      <c r="H9073" s="5">
        <v>5602.1599986553201</v>
      </c>
      <c r="I9073" s="5">
        <v>4105.0798702239999</v>
      </c>
      <c r="J9073" s="6">
        <v>4.9401763656572504</v>
      </c>
      <c r="K9073" s="3" t="s">
        <v>12</v>
      </c>
      <c r="L9073" s="7">
        <v>0.16165441027289701</v>
      </c>
      <c r="M9073" s="8">
        <v>1.2813559322033898</v>
      </c>
      <c r="N9073" s="1" t="s">
        <v>17</v>
      </c>
    </row>
    <row r="9074" spans="1:14" x14ac:dyDescent="0.3">
      <c r="A9074" s="3">
        <f t="shared" si="141"/>
        <v>9073</v>
      </c>
      <c r="B9074" s="3">
        <v>3</v>
      </c>
      <c r="C9074" s="4">
        <v>902</v>
      </c>
      <c r="D9074" s="5">
        <v>5069.80999803543</v>
      </c>
      <c r="E9074" s="5">
        <v>3265.2398986816402</v>
      </c>
      <c r="F9074" s="6">
        <v>5.6206319268685503</v>
      </c>
      <c r="G9074" s="4">
        <v>1127</v>
      </c>
      <c r="H9074" s="5">
        <v>5575.4899992942801</v>
      </c>
      <c r="I9074" s="5">
        <v>4079.73987102509</v>
      </c>
      <c r="J9074" s="6">
        <v>4.9471960952034397</v>
      </c>
      <c r="K9074" s="3" t="s">
        <v>11</v>
      </c>
      <c r="L9074" s="7">
        <v>0.119814967503183</v>
      </c>
      <c r="M9074" s="8">
        <v>1.2494456762749446</v>
      </c>
      <c r="N9074" s="1" t="s">
        <v>17</v>
      </c>
    </row>
    <row r="9075" spans="1:14" x14ac:dyDescent="0.3">
      <c r="A9075" s="3">
        <f t="shared" si="141"/>
        <v>9074</v>
      </c>
      <c r="B9075" s="3">
        <v>3</v>
      </c>
      <c r="C9075" s="4">
        <v>1129</v>
      </c>
      <c r="D9075" s="5">
        <v>6844.1900000572195</v>
      </c>
      <c r="E9075" s="5">
        <v>4086.9798707962</v>
      </c>
      <c r="F9075" s="6">
        <v>6.0621700620524503</v>
      </c>
      <c r="G9075" s="4">
        <v>1189</v>
      </c>
      <c r="H9075" s="5">
        <v>7186.1600022315997</v>
      </c>
      <c r="I9075" s="5">
        <v>4304.1798648834201</v>
      </c>
      <c r="J9075" s="6">
        <v>6.04386879918553</v>
      </c>
      <c r="K9075" s="3" t="s">
        <v>10</v>
      </c>
      <c r="L9075" s="7">
        <v>3.0189293074244501E-3</v>
      </c>
      <c r="M9075" s="8">
        <v>1.0531443755535872</v>
      </c>
      <c r="N9075" s="1" t="s">
        <v>17</v>
      </c>
    </row>
    <row r="9076" spans="1:14" x14ac:dyDescent="0.3">
      <c r="A9076" s="3">
        <f t="shared" si="141"/>
        <v>9075</v>
      </c>
      <c r="B9076" s="3">
        <v>3</v>
      </c>
      <c r="C9076" s="4">
        <v>1269</v>
      </c>
      <c r="D9076" s="5">
        <v>7619.0700018405896</v>
      </c>
      <c r="E9076" s="5">
        <v>4593.7798547744796</v>
      </c>
      <c r="F9076" s="6">
        <v>6.0039952733180399</v>
      </c>
      <c r="G9076" s="4">
        <v>1155</v>
      </c>
      <c r="H9076" s="5">
        <v>6975.57000207901</v>
      </c>
      <c r="I9076" s="5">
        <v>4181.0998687744104</v>
      </c>
      <c r="J9076" s="6">
        <v>6.0394545472545502</v>
      </c>
      <c r="K9076" s="3" t="s">
        <v>10</v>
      </c>
      <c r="L9076" s="7">
        <v>-5.9059463444445003E-3</v>
      </c>
      <c r="M9076" s="8">
        <v>0.91016548463356972</v>
      </c>
      <c r="N9076" s="1" t="s">
        <v>18</v>
      </c>
    </row>
    <row r="9077" spans="1:14" x14ac:dyDescent="0.3">
      <c r="A9077" s="3">
        <f t="shared" si="141"/>
        <v>9076</v>
      </c>
      <c r="B9077" s="3">
        <v>3</v>
      </c>
      <c r="C9077" s="4">
        <v>1087</v>
      </c>
      <c r="D9077" s="5">
        <v>6429.4500002860996</v>
      </c>
      <c r="E9077" s="5">
        <v>3934.9398756027199</v>
      </c>
      <c r="F9077" s="6">
        <v>5.9148574059669796</v>
      </c>
      <c r="G9077" s="4">
        <v>1422</v>
      </c>
      <c r="H9077" s="5">
        <v>7080.19999724627</v>
      </c>
      <c r="I9077" s="5">
        <v>5147.6398382186899</v>
      </c>
      <c r="J9077" s="6">
        <v>4.9790435986260704</v>
      </c>
      <c r="K9077" s="3" t="s">
        <v>12</v>
      </c>
      <c r="L9077" s="7">
        <v>0.15821409429022701</v>
      </c>
      <c r="M9077" s="8">
        <v>1.3081876724931003</v>
      </c>
      <c r="N9077" s="1" t="s">
        <v>18</v>
      </c>
    </row>
    <row r="9078" spans="1:14" x14ac:dyDescent="0.3">
      <c r="A9078" s="3">
        <f t="shared" si="141"/>
        <v>9077</v>
      </c>
      <c r="B9078" s="3">
        <v>3</v>
      </c>
      <c r="C9078" s="4">
        <v>1211</v>
      </c>
      <c r="D9078" s="5">
        <v>7227.0799999237097</v>
      </c>
      <c r="E9078" s="5">
        <v>4383.8198614120502</v>
      </c>
      <c r="F9078" s="6">
        <v>5.9678612716132999</v>
      </c>
      <c r="G9078" s="4">
        <v>1826</v>
      </c>
      <c r="H9078" s="5">
        <v>10836.7099993229</v>
      </c>
      <c r="I9078" s="5">
        <v>6610.1197919845599</v>
      </c>
      <c r="J9078" s="6">
        <v>5.9346714125536097</v>
      </c>
      <c r="K9078" s="3" t="s">
        <v>10</v>
      </c>
      <c r="L9078" s="7">
        <v>5.5614327393233697E-3</v>
      </c>
      <c r="M9078" s="8">
        <v>1.5078447563996698</v>
      </c>
      <c r="N9078" s="1" t="s">
        <v>17</v>
      </c>
    </row>
    <row r="9079" spans="1:14" x14ac:dyDescent="0.3">
      <c r="A9079" s="3">
        <f t="shared" si="141"/>
        <v>9078</v>
      </c>
      <c r="B9079" s="3">
        <v>3</v>
      </c>
      <c r="C9079" s="4">
        <v>1144</v>
      </c>
      <c r="D9079" s="5">
        <v>6806.3699995279303</v>
      </c>
      <c r="E9079" s="5">
        <v>4141.2798709869403</v>
      </c>
      <c r="F9079" s="6">
        <v>5.9496241254614803</v>
      </c>
      <c r="G9079" s="4">
        <v>1946</v>
      </c>
      <c r="H9079" s="5">
        <v>9639.0196850299799</v>
      </c>
      <c r="I9079" s="5">
        <v>7044.51977729797</v>
      </c>
      <c r="J9079" s="6">
        <v>4.9532475257091404</v>
      </c>
      <c r="K9079" s="3" t="s">
        <v>12</v>
      </c>
      <c r="L9079" s="7">
        <v>0.167468831432281</v>
      </c>
      <c r="M9079" s="8">
        <v>1.701048951048951</v>
      </c>
      <c r="N9079" s="1" t="s">
        <v>18</v>
      </c>
    </row>
    <row r="9080" spans="1:14" x14ac:dyDescent="0.3">
      <c r="A9080" s="3">
        <f t="shared" si="141"/>
        <v>9079</v>
      </c>
      <c r="B9080" s="3">
        <v>3</v>
      </c>
      <c r="C9080" s="4">
        <v>1156</v>
      </c>
      <c r="D9080" s="5">
        <v>6896.4100008010901</v>
      </c>
      <c r="E9080" s="5">
        <v>4184.7198677062997</v>
      </c>
      <c r="F9080" s="6">
        <v>5.9657525958486897</v>
      </c>
      <c r="G9080" s="4">
        <v>1842</v>
      </c>
      <c r="H9080" s="5">
        <v>8660.8699973821604</v>
      </c>
      <c r="I9080" s="5">
        <v>6668.03978919983</v>
      </c>
      <c r="J9080" s="6">
        <v>4.7018838205114903</v>
      </c>
      <c r="K9080" s="3" t="s">
        <v>12</v>
      </c>
      <c r="L9080" s="7">
        <v>0.21185403769788799</v>
      </c>
      <c r="M9080" s="8">
        <v>1.5934256055363323</v>
      </c>
      <c r="N9080" s="1" t="s">
        <v>17</v>
      </c>
    </row>
    <row r="9081" spans="1:14" x14ac:dyDescent="0.3">
      <c r="A9081" s="3">
        <f t="shared" si="141"/>
        <v>9080</v>
      </c>
      <c r="B9081" s="3">
        <v>3</v>
      </c>
      <c r="C9081" s="4">
        <v>1260</v>
      </c>
      <c r="D9081" s="5">
        <v>7387.9899978637704</v>
      </c>
      <c r="E9081" s="5">
        <v>4561.1998567581204</v>
      </c>
      <c r="F9081" s="6">
        <v>5.8634841252887098</v>
      </c>
      <c r="G9081" s="4">
        <v>2131</v>
      </c>
      <c r="H9081" s="5">
        <v>9793.8400034904498</v>
      </c>
      <c r="I9081" s="5">
        <v>7714.2197580337497</v>
      </c>
      <c r="J9081" s="6">
        <v>4.59588925550936</v>
      </c>
      <c r="K9081" s="3" t="s">
        <v>12</v>
      </c>
      <c r="L9081" s="7">
        <v>0.21618458286811401</v>
      </c>
      <c r="M9081" s="8">
        <v>1.6912698412698413</v>
      </c>
      <c r="N9081" s="1" t="s">
        <v>18</v>
      </c>
    </row>
    <row r="9082" spans="1:14" x14ac:dyDescent="0.3">
      <c r="A9082" s="3">
        <f t="shared" si="141"/>
        <v>9081</v>
      </c>
      <c r="B9082" s="3">
        <v>3</v>
      </c>
      <c r="C9082" s="4">
        <v>1109</v>
      </c>
      <c r="D9082" s="5">
        <v>6595.7899999618503</v>
      </c>
      <c r="E9082" s="5">
        <v>4014.5798730850202</v>
      </c>
      <c r="F9082" s="6">
        <v>5.9475112713812903</v>
      </c>
      <c r="G9082" s="4">
        <v>1347</v>
      </c>
      <c r="H9082" s="5">
        <v>6662.9199988842001</v>
      </c>
      <c r="I9082" s="5">
        <v>4876.1398477554303</v>
      </c>
      <c r="J9082" s="6">
        <v>4.94648849211893</v>
      </c>
      <c r="K9082" s="3" t="s">
        <v>12</v>
      </c>
      <c r="L9082" s="7">
        <v>0.16830952201455401</v>
      </c>
      <c r="M9082" s="8">
        <v>1.2146077547339946</v>
      </c>
      <c r="N9082" s="1" t="s">
        <v>17</v>
      </c>
    </row>
    <row r="9083" spans="1:14" x14ac:dyDescent="0.3">
      <c r="A9083" s="3">
        <f t="shared" si="141"/>
        <v>9082</v>
      </c>
      <c r="B9083" s="3">
        <v>3</v>
      </c>
      <c r="C9083" s="4">
        <v>1066</v>
      </c>
      <c r="D9083" s="5">
        <v>6030.3799996376001</v>
      </c>
      <c r="E9083" s="5">
        <v>3858.9198789596599</v>
      </c>
      <c r="F9083" s="6">
        <v>5.6570168852135101</v>
      </c>
      <c r="G9083" s="4">
        <v>1333</v>
      </c>
      <c r="H9083" s="5">
        <v>6608.7100002765701</v>
      </c>
      <c r="I9083" s="5">
        <v>4825.45984745026</v>
      </c>
      <c r="J9083" s="6">
        <v>4.9577719431932197</v>
      </c>
      <c r="K9083" s="3" t="s">
        <v>11</v>
      </c>
      <c r="L9083" s="7">
        <v>0.123606656336487</v>
      </c>
      <c r="M9083" s="8">
        <v>1.25046904315197</v>
      </c>
      <c r="N9083" s="1" t="s">
        <v>17</v>
      </c>
    </row>
    <row r="9084" spans="1:14" x14ac:dyDescent="0.3">
      <c r="A9084" s="3">
        <f t="shared" si="141"/>
        <v>9083</v>
      </c>
      <c r="B9084" s="3">
        <v>3</v>
      </c>
      <c r="C9084" s="4">
        <v>19597</v>
      </c>
      <c r="D9084" s="5">
        <v>77272.980021595999</v>
      </c>
      <c r="E9084" s="5">
        <v>65062.039386749297</v>
      </c>
      <c r="F9084" s="6">
        <v>3.9431025167931799</v>
      </c>
      <c r="G9084" s="4">
        <v>17721</v>
      </c>
      <c r="H9084" s="5">
        <v>69772.870018839807</v>
      </c>
      <c r="I9084" s="5">
        <v>58833.719422578797</v>
      </c>
      <c r="J9084" s="6">
        <v>3.9372986862389201</v>
      </c>
      <c r="K9084" s="3" t="s">
        <v>10</v>
      </c>
      <c r="L9084" s="7">
        <v>1.4718944104411399E-3</v>
      </c>
      <c r="M9084" s="8">
        <v>0.90427106189722917</v>
      </c>
      <c r="N9084" s="1" t="s">
        <v>17</v>
      </c>
    </row>
    <row r="9085" spans="1:14" x14ac:dyDescent="0.3">
      <c r="A9085" s="3">
        <f t="shared" si="141"/>
        <v>9084</v>
      </c>
      <c r="B9085" s="3">
        <v>3</v>
      </c>
      <c r="C9085" s="4">
        <v>16663</v>
      </c>
      <c r="D9085" s="5">
        <v>66411.690001130104</v>
      </c>
      <c r="E9085" s="5">
        <v>55321.159448862098</v>
      </c>
      <c r="F9085" s="6">
        <v>3.9855782272778102</v>
      </c>
      <c r="G9085" s="4">
        <v>16281</v>
      </c>
      <c r="H9085" s="5">
        <v>63769.539998054497</v>
      </c>
      <c r="I9085" s="5">
        <v>54052.919432401701</v>
      </c>
      <c r="J9085" s="6">
        <v>3.9168073212981098</v>
      </c>
      <c r="K9085" s="3" t="s">
        <v>10</v>
      </c>
      <c r="L9085" s="7">
        <v>1.72549381941677E-2</v>
      </c>
      <c r="M9085" s="8">
        <v>0.97707495649042786</v>
      </c>
      <c r="N9085" s="1" t="s">
        <v>18</v>
      </c>
    </row>
    <row r="9086" spans="1:14" x14ac:dyDescent="0.3">
      <c r="A9086" s="3">
        <f t="shared" si="141"/>
        <v>9085</v>
      </c>
      <c r="B9086" s="3">
        <v>3</v>
      </c>
      <c r="C9086" s="4">
        <v>15407</v>
      </c>
      <c r="D9086" s="5">
        <v>61458.239997625402</v>
      </c>
      <c r="E9086" s="5">
        <v>51151.239439010598</v>
      </c>
      <c r="F9086" s="6">
        <v>3.9889816315717099</v>
      </c>
      <c r="G9086" s="4">
        <v>16937</v>
      </c>
      <c r="H9086" s="5">
        <v>66179.230008989602</v>
      </c>
      <c r="I9086" s="5">
        <v>56230.839406013503</v>
      </c>
      <c r="J9086" s="6">
        <v>3.9073761592365601</v>
      </c>
      <c r="K9086" s="3" t="s">
        <v>10</v>
      </c>
      <c r="L9086" s="7">
        <v>2.0457720759922301E-2</v>
      </c>
      <c r="M9086" s="8">
        <v>1.0993055104822482</v>
      </c>
      <c r="N9086" s="1" t="s">
        <v>17</v>
      </c>
    </row>
    <row r="9087" spans="1:14" x14ac:dyDescent="0.3">
      <c r="A9087" s="3">
        <f t="shared" si="141"/>
        <v>9086</v>
      </c>
      <c r="B9087" s="3">
        <v>3</v>
      </c>
      <c r="C9087" s="4">
        <v>14842</v>
      </c>
      <c r="D9087" s="5">
        <v>59223.220001697497</v>
      </c>
      <c r="E9087" s="5">
        <v>49275.439437150999</v>
      </c>
      <c r="F9087" s="6">
        <v>3.9902452500806902</v>
      </c>
      <c r="G9087" s="4">
        <v>19929</v>
      </c>
      <c r="H9087" s="5">
        <v>71410.499999046297</v>
      </c>
      <c r="I9087" s="5">
        <v>66164.279340744004</v>
      </c>
      <c r="J9087" s="6">
        <v>3.5832455215538301</v>
      </c>
      <c r="K9087" s="3" t="s">
        <v>12</v>
      </c>
      <c r="L9087" s="7">
        <v>0.101998675023452</v>
      </c>
      <c r="M9087" s="8">
        <v>1.3427435655572024</v>
      </c>
      <c r="N9087" s="1" t="s">
        <v>17</v>
      </c>
    </row>
    <row r="9088" spans="1:14" x14ac:dyDescent="0.3">
      <c r="A9088" s="3">
        <f t="shared" si="141"/>
        <v>9087</v>
      </c>
      <c r="B9088" s="3">
        <v>3</v>
      </c>
      <c r="C9088" s="4">
        <v>6724.5</v>
      </c>
      <c r="D9088" s="5">
        <v>26839.149999499299</v>
      </c>
      <c r="E9088" s="5">
        <v>22325.339746236801</v>
      </c>
      <c r="F9088" s="6">
        <v>3.9912484198824201</v>
      </c>
      <c r="G9088" s="4">
        <v>8609</v>
      </c>
      <c r="H9088" s="5">
        <v>33035.990010261499</v>
      </c>
      <c r="I9088" s="5">
        <v>28581.8797178268</v>
      </c>
      <c r="J9088" s="6">
        <v>3.8373783262006702</v>
      </c>
      <c r="K9088" s="3" t="s">
        <v>10</v>
      </c>
      <c r="L9088" s="7">
        <v>3.8551870867081998E-2</v>
      </c>
      <c r="M9088" s="8">
        <v>1.2802438843036656</v>
      </c>
      <c r="N9088" s="1" t="s">
        <v>17</v>
      </c>
    </row>
    <row r="9089" spans="1:14" x14ac:dyDescent="0.3">
      <c r="A9089" s="3">
        <f t="shared" si="141"/>
        <v>9088</v>
      </c>
      <c r="B9089" s="3">
        <v>3</v>
      </c>
      <c r="C9089" s="4">
        <v>7806</v>
      </c>
      <c r="D9089" s="5">
        <v>31024.18000154195</v>
      </c>
      <c r="E9089" s="5">
        <v>25915.91972517965</v>
      </c>
      <c r="F9089" s="6">
        <v>3.9744017424470899</v>
      </c>
      <c r="G9089" s="4">
        <v>8631</v>
      </c>
      <c r="H9089" s="5">
        <v>33896.340004026897</v>
      </c>
      <c r="I9089" s="5">
        <v>28654.9197154045</v>
      </c>
      <c r="J9089" s="6">
        <v>3.9272784154822</v>
      </c>
      <c r="K9089" s="3" t="s">
        <v>10</v>
      </c>
      <c r="L9089" s="7">
        <v>1.18567095172094E-2</v>
      </c>
      <c r="M9089" s="8">
        <v>1.1056879323597233</v>
      </c>
      <c r="N9089" s="1" t="s">
        <v>17</v>
      </c>
    </row>
    <row r="9090" spans="1:14" x14ac:dyDescent="0.3">
      <c r="A9090" s="3">
        <f t="shared" si="141"/>
        <v>9089</v>
      </c>
      <c r="B9090" s="3">
        <v>3</v>
      </c>
      <c r="C9090" s="4">
        <v>9668.5</v>
      </c>
      <c r="D9090" s="5">
        <v>38174.630002170801</v>
      </c>
      <c r="E9090" s="5">
        <v>32099.419676065449</v>
      </c>
      <c r="F9090" s="6">
        <v>3.9483508302395198</v>
      </c>
      <c r="G9090" s="4">
        <v>9171</v>
      </c>
      <c r="H9090" s="5">
        <v>35750.540007472002</v>
      </c>
      <c r="I9090" s="5">
        <v>30447.719683647199</v>
      </c>
      <c r="J9090" s="6">
        <v>3.8982161168326299</v>
      </c>
      <c r="K9090" s="3" t="s">
        <v>10</v>
      </c>
      <c r="L9090" s="7">
        <v>1.2697633914119599E-2</v>
      </c>
      <c r="M9090" s="8">
        <v>0.94854424160934991</v>
      </c>
      <c r="N9090" s="1" t="s">
        <v>17</v>
      </c>
    </row>
    <row r="9091" spans="1:14" x14ac:dyDescent="0.3">
      <c r="A9091" s="3">
        <f t="shared" ref="A9091:A9154" si="142">A9090+1</f>
        <v>9090</v>
      </c>
      <c r="B9091" s="3">
        <v>3</v>
      </c>
      <c r="C9091" s="4">
        <v>7618.5</v>
      </c>
      <c r="D9091" s="5">
        <v>30673.425008714199</v>
      </c>
      <c r="E9091" s="5">
        <v>25293.41971838475</v>
      </c>
      <c r="F9091" s="6">
        <v>4.0261764138234799</v>
      </c>
      <c r="G9091" s="4">
        <v>9046</v>
      </c>
      <c r="H9091" s="5">
        <v>36193.080001473398</v>
      </c>
      <c r="I9091" s="5">
        <v>30032.719702243801</v>
      </c>
      <c r="J9091" s="6">
        <v>4.0010037587302003</v>
      </c>
      <c r="K9091" s="3" t="s">
        <v>10</v>
      </c>
      <c r="L9091" s="7">
        <v>6.2522484128740303E-3</v>
      </c>
      <c r="M9091" s="8">
        <v>1.1873728424230492</v>
      </c>
      <c r="N9091" s="1" t="s">
        <v>17</v>
      </c>
    </row>
    <row r="9092" spans="1:14" x14ac:dyDescent="0.3">
      <c r="A9092" s="3">
        <f t="shared" si="142"/>
        <v>9091</v>
      </c>
      <c r="B9092" s="3">
        <v>3</v>
      </c>
      <c r="C9092" s="4">
        <v>18532</v>
      </c>
      <c r="D9092" s="5">
        <v>75486.800000906005</v>
      </c>
      <c r="E9092" s="5">
        <v>61526.239378213897</v>
      </c>
      <c r="F9092" s="6">
        <v>4.0733218217626801</v>
      </c>
      <c r="G9092" s="4">
        <v>20077</v>
      </c>
      <c r="H9092" s="5">
        <v>80683.4700145721</v>
      </c>
      <c r="I9092" s="5">
        <v>66655.639380931898</v>
      </c>
      <c r="J9092" s="6">
        <v>4.0187014999537896</v>
      </c>
      <c r="K9092" s="3" t="s">
        <v>10</v>
      </c>
      <c r="L9092" s="7">
        <v>1.34092822023227E-2</v>
      </c>
      <c r="M9092" s="8">
        <v>1.0833693071443988</v>
      </c>
      <c r="N9092" s="1" t="s">
        <v>18</v>
      </c>
    </row>
    <row r="9093" spans="1:14" x14ac:dyDescent="0.3">
      <c r="A9093" s="3">
        <f t="shared" si="142"/>
        <v>9092</v>
      </c>
      <c r="B9093" s="3">
        <v>3</v>
      </c>
      <c r="C9093" s="4">
        <v>8759</v>
      </c>
      <c r="D9093" s="5">
        <v>35516.450016081348</v>
      </c>
      <c r="E9093" s="5">
        <v>29079.87971401215</v>
      </c>
      <c r="F9093" s="6">
        <v>4.0548521539081301</v>
      </c>
      <c r="G9093" s="4">
        <v>9045</v>
      </c>
      <c r="H9093" s="5">
        <v>35971.880004964798</v>
      </c>
      <c r="I9093" s="5">
        <v>30029.399697542201</v>
      </c>
      <c r="J9093" s="6">
        <v>3.9769906030917399</v>
      </c>
      <c r="K9093" s="3" t="s">
        <v>10</v>
      </c>
      <c r="L9093" s="7">
        <v>1.9202068993157E-2</v>
      </c>
      <c r="M9093" s="8">
        <v>1.0326521292384976</v>
      </c>
      <c r="N9093" s="1" t="s">
        <v>17</v>
      </c>
    </row>
    <row r="9094" spans="1:14" x14ac:dyDescent="0.3">
      <c r="A9094" s="3">
        <f t="shared" si="142"/>
        <v>9093</v>
      </c>
      <c r="B9094" s="3">
        <v>3</v>
      </c>
      <c r="C9094" s="4">
        <v>1847</v>
      </c>
      <c r="D9094" s="5">
        <v>7744.0000230073902</v>
      </c>
      <c r="E9094" s="5">
        <v>5319.3602104187003</v>
      </c>
      <c r="F9094" s="6">
        <v>4.1927450043353502</v>
      </c>
      <c r="G9094" s="4">
        <v>1717</v>
      </c>
      <c r="H9094" s="5">
        <v>7210.1500208377802</v>
      </c>
      <c r="I9094" s="5">
        <v>4944.9601945877102</v>
      </c>
      <c r="J9094" s="6">
        <v>4.1992719981582898</v>
      </c>
      <c r="K9094" s="3" t="s">
        <v>10</v>
      </c>
      <c r="L9094" s="7">
        <v>-1.5567352214813099E-3</v>
      </c>
      <c r="M9094" s="8">
        <v>0.92961559285327555</v>
      </c>
      <c r="N9094" s="1" t="s">
        <v>18</v>
      </c>
    </row>
    <row r="9095" spans="1:14" x14ac:dyDescent="0.3">
      <c r="A9095" s="3">
        <f t="shared" si="142"/>
        <v>9094</v>
      </c>
      <c r="B9095" s="3">
        <v>3</v>
      </c>
      <c r="C9095" s="4">
        <v>1714</v>
      </c>
      <c r="D9095" s="5">
        <v>7185.6300222873697</v>
      </c>
      <c r="E9095" s="5">
        <v>4936.3201961517298</v>
      </c>
      <c r="F9095" s="6">
        <v>4.1923162323730301</v>
      </c>
      <c r="G9095" s="4">
        <v>1553</v>
      </c>
      <c r="H9095" s="5">
        <v>6519.1000185012799</v>
      </c>
      <c r="I9095" s="5">
        <v>4472.6401767730704</v>
      </c>
      <c r="J9095" s="6">
        <v>4.19774630940198</v>
      </c>
      <c r="K9095" s="3" t="s">
        <v>10</v>
      </c>
      <c r="L9095" s="7">
        <v>-1.2952450931602E-3</v>
      </c>
      <c r="M9095" s="8">
        <v>0.90606767794632437</v>
      </c>
      <c r="N9095" s="1" t="s">
        <v>17</v>
      </c>
    </row>
    <row r="9096" spans="1:14" x14ac:dyDescent="0.3">
      <c r="A9096" s="3">
        <f t="shared" si="142"/>
        <v>9095</v>
      </c>
      <c r="B9096" s="3">
        <v>3</v>
      </c>
      <c r="C9096" s="4">
        <v>4700</v>
      </c>
      <c r="D9096" s="5">
        <v>14945.0800404847</v>
      </c>
      <c r="E9096" s="5">
        <v>10997.9996409416</v>
      </c>
      <c r="F9096" s="6">
        <v>3.17980426393291</v>
      </c>
      <c r="G9096" s="4">
        <v>5637</v>
      </c>
      <c r="H9096" s="5">
        <v>17346.050039410598</v>
      </c>
      <c r="I9096" s="5">
        <v>13190.579582214399</v>
      </c>
      <c r="J9096" s="6">
        <v>3.0771775837166202</v>
      </c>
      <c r="K9096" s="3" t="s">
        <v>10</v>
      </c>
      <c r="L9096" s="7">
        <v>3.2274527517412201E-2</v>
      </c>
      <c r="M9096" s="8">
        <v>1.1993617021276595</v>
      </c>
      <c r="N9096" s="1" t="s">
        <v>17</v>
      </c>
    </row>
    <row r="9097" spans="1:14" x14ac:dyDescent="0.3">
      <c r="A9097" s="3">
        <f t="shared" si="142"/>
        <v>9096</v>
      </c>
      <c r="B9097" s="3">
        <v>3</v>
      </c>
      <c r="C9097" s="4">
        <v>3009.5</v>
      </c>
      <c r="D9097" s="5">
        <v>9538.3250168431496</v>
      </c>
      <c r="E9097" s="5">
        <v>7042.2297681569999</v>
      </c>
      <c r="F9097" s="6">
        <v>3.1694052224100902</v>
      </c>
      <c r="G9097" s="4">
        <v>3181</v>
      </c>
      <c r="H9097" s="5">
        <v>9648.9700103998202</v>
      </c>
      <c r="I9097" s="5">
        <v>7443.53975534439</v>
      </c>
      <c r="J9097" s="6">
        <v>3.0333134267210999</v>
      </c>
      <c r="K9097" s="3" t="s">
        <v>10</v>
      </c>
      <c r="L9097" s="7">
        <v>4.29392223899661E-2</v>
      </c>
      <c r="M9097" s="8">
        <v>1.0569862103339425</v>
      </c>
      <c r="N9097" s="1" t="s">
        <v>18</v>
      </c>
    </row>
    <row r="9098" spans="1:14" x14ac:dyDescent="0.3">
      <c r="A9098" s="3">
        <f t="shared" si="142"/>
        <v>9097</v>
      </c>
      <c r="B9098" s="3">
        <v>3</v>
      </c>
      <c r="C9098" s="4">
        <v>7526</v>
      </c>
      <c r="D9098" s="5">
        <v>23522.5700412691</v>
      </c>
      <c r="E9098" s="5">
        <v>17610.839442968401</v>
      </c>
      <c r="F9098" s="6">
        <v>3.1255075792278899</v>
      </c>
      <c r="G9098" s="4">
        <v>7828</v>
      </c>
      <c r="H9098" s="5">
        <v>24393.9300321341</v>
      </c>
      <c r="I9098" s="5">
        <v>18317.519423723199</v>
      </c>
      <c r="J9098" s="6">
        <v>3.1162404231137</v>
      </c>
      <c r="K9098" s="3" t="s">
        <v>10</v>
      </c>
      <c r="L9098" s="7">
        <v>2.9650083640086998E-3</v>
      </c>
      <c r="M9098" s="8">
        <v>1.0401275577996281</v>
      </c>
      <c r="N9098" s="1" t="s">
        <v>17</v>
      </c>
    </row>
    <row r="9099" spans="1:14" x14ac:dyDescent="0.3">
      <c r="A9099" s="3">
        <f t="shared" si="142"/>
        <v>9098</v>
      </c>
      <c r="B9099" s="3">
        <v>3</v>
      </c>
      <c r="C9099" s="4">
        <v>2969</v>
      </c>
      <c r="D9099" s="5">
        <v>9172.6600584983807</v>
      </c>
      <c r="E9099" s="5">
        <v>6383.3502402305603</v>
      </c>
      <c r="F9099" s="6">
        <v>3.0894779584029601</v>
      </c>
      <c r="G9099" s="4">
        <v>3140</v>
      </c>
      <c r="H9099" s="5">
        <v>9673.6900639533997</v>
      </c>
      <c r="I9099" s="5">
        <v>6751.0002555847204</v>
      </c>
      <c r="J9099" s="6">
        <v>3.0807930139979001</v>
      </c>
      <c r="K9099" s="3" t="s">
        <v>10</v>
      </c>
      <c r="L9099" s="7">
        <v>2.8111365486321802E-3</v>
      </c>
      <c r="M9099" s="8">
        <v>1.0575951498821152</v>
      </c>
      <c r="N9099" s="1" t="s">
        <v>17</v>
      </c>
    </row>
    <row r="9100" spans="1:14" x14ac:dyDescent="0.3">
      <c r="A9100" s="3">
        <f t="shared" si="142"/>
        <v>9099</v>
      </c>
      <c r="B9100" s="3">
        <v>3</v>
      </c>
      <c r="C9100" s="4">
        <v>2247</v>
      </c>
      <c r="D9100" s="5">
        <v>11352.180047988901</v>
      </c>
      <c r="E9100" s="5">
        <v>7774.6200828552201</v>
      </c>
      <c r="F9100" s="6">
        <v>5.0521495540671504</v>
      </c>
      <c r="G9100" s="4">
        <v>2464</v>
      </c>
      <c r="H9100" s="5">
        <v>12418.730052888401</v>
      </c>
      <c r="I9100" s="5">
        <v>6965.2301530838004</v>
      </c>
      <c r="J9100" s="6">
        <v>5.04006901497094</v>
      </c>
      <c r="K9100" s="3" t="s">
        <v>10</v>
      </c>
      <c r="L9100" s="7">
        <v>2.3911681487116402E-3</v>
      </c>
      <c r="M9100" s="8">
        <v>1.0965732087227413</v>
      </c>
      <c r="N9100" s="1" t="s">
        <v>18</v>
      </c>
    </row>
    <row r="9101" spans="1:14" x14ac:dyDescent="0.3">
      <c r="A9101" s="3">
        <f t="shared" si="142"/>
        <v>9100</v>
      </c>
      <c r="B9101" s="3">
        <v>3</v>
      </c>
      <c r="C9101" s="4">
        <v>2717.5</v>
      </c>
      <c r="D9101" s="5">
        <v>8218.5700043142006</v>
      </c>
      <c r="E9101" s="5">
        <v>5842.6252191066496</v>
      </c>
      <c r="F9101" s="6">
        <v>3.0243127890760602</v>
      </c>
      <c r="G9101" s="4">
        <v>2773</v>
      </c>
      <c r="H9101" s="5">
        <v>8400.8199960589409</v>
      </c>
      <c r="I9101" s="5">
        <v>5961.9502229690597</v>
      </c>
      <c r="J9101" s="6">
        <v>3.0295059488131799</v>
      </c>
      <c r="K9101" s="3" t="s">
        <v>10</v>
      </c>
      <c r="L9101" s="7">
        <v>-1.71713711487732E-3</v>
      </c>
      <c r="M9101" s="8">
        <v>1.0204231830726771</v>
      </c>
      <c r="N9101" s="1" t="s">
        <v>18</v>
      </c>
    </row>
    <row r="9102" spans="1:14" x14ac:dyDescent="0.3">
      <c r="A9102" s="3">
        <f t="shared" si="142"/>
        <v>9101</v>
      </c>
      <c r="B9102" s="3">
        <v>3</v>
      </c>
      <c r="C9102" s="4">
        <v>2657.5</v>
      </c>
      <c r="D9102" s="5">
        <v>8170.8050009012004</v>
      </c>
      <c r="E9102" s="5">
        <v>5713.62521004675</v>
      </c>
      <c r="F9102" s="6">
        <v>3.0746208846288701</v>
      </c>
      <c r="G9102" s="4">
        <v>2803</v>
      </c>
      <c r="H9102" s="5">
        <v>8486.4199990332108</v>
      </c>
      <c r="I9102" s="5">
        <v>6026.4502239227304</v>
      </c>
      <c r="J9102" s="6">
        <v>3.0276204063621899</v>
      </c>
      <c r="K9102" s="3" t="s">
        <v>10</v>
      </c>
      <c r="L9102" s="7">
        <v>1.5286593056611999E-2</v>
      </c>
      <c r="M9102" s="8">
        <v>1.0547507055503293</v>
      </c>
      <c r="N9102" s="1" t="s">
        <v>17</v>
      </c>
    </row>
    <row r="9103" spans="1:14" x14ac:dyDescent="0.3">
      <c r="A9103" s="3">
        <f t="shared" si="142"/>
        <v>9102</v>
      </c>
      <c r="B9103" s="3">
        <v>3</v>
      </c>
      <c r="C9103" s="4">
        <v>2302</v>
      </c>
      <c r="D9103" s="5">
        <v>12225.3200001717</v>
      </c>
      <c r="E9103" s="5">
        <v>8010.9600319862402</v>
      </c>
      <c r="F9103" s="6">
        <v>5.3107384883456401</v>
      </c>
      <c r="G9103" s="4">
        <v>2491</v>
      </c>
      <c r="H9103" s="5">
        <v>13099.579999923701</v>
      </c>
      <c r="I9103" s="5">
        <v>8668.6800351142901</v>
      </c>
      <c r="J9103" s="6">
        <v>5.2587635487449598</v>
      </c>
      <c r="K9103" s="3" t="s">
        <v>10</v>
      </c>
      <c r="L9103" s="7">
        <v>9.7867631243250802E-3</v>
      </c>
      <c r="M9103" s="8">
        <v>1.082102519548219</v>
      </c>
      <c r="N9103" s="1" t="s">
        <v>18</v>
      </c>
    </row>
    <row r="9104" spans="1:14" x14ac:dyDescent="0.3">
      <c r="A9104" s="3">
        <f t="shared" si="142"/>
        <v>9103</v>
      </c>
      <c r="B9104" s="3">
        <v>3</v>
      </c>
      <c r="C9104" s="4">
        <v>2154</v>
      </c>
      <c r="D9104" s="5">
        <v>11471.2200024128</v>
      </c>
      <c r="E9104" s="5">
        <v>7495.9200291633597</v>
      </c>
      <c r="F9104" s="6">
        <v>5.32554317660761</v>
      </c>
      <c r="G9104" s="4">
        <v>2330</v>
      </c>
      <c r="H9104" s="5">
        <v>12206.8099992275</v>
      </c>
      <c r="I9104" s="5">
        <v>8108.4000339508102</v>
      </c>
      <c r="J9104" s="6">
        <v>5.2389742485955004</v>
      </c>
      <c r="K9104" s="3" t="s">
        <v>10</v>
      </c>
      <c r="L9104" s="7">
        <v>1.62554175492109E-2</v>
      </c>
      <c r="M9104" s="8">
        <v>1.0817084493964717</v>
      </c>
      <c r="N9104" s="1" t="s">
        <v>18</v>
      </c>
    </row>
    <row r="9105" spans="1:14" x14ac:dyDescent="0.3">
      <c r="A9105" s="3">
        <f t="shared" si="142"/>
        <v>9104</v>
      </c>
      <c r="B9105" s="3">
        <v>3</v>
      </c>
      <c r="C9105" s="4">
        <v>1490</v>
      </c>
      <c r="D9105" s="5">
        <v>6230.8400132656097</v>
      </c>
      <c r="E9105" s="5">
        <v>4291.2001705169696</v>
      </c>
      <c r="F9105" s="6">
        <v>4.1817718209836299</v>
      </c>
      <c r="G9105" s="4">
        <v>1421</v>
      </c>
      <c r="H9105" s="5">
        <v>5961.7200100421896</v>
      </c>
      <c r="I9105" s="5">
        <v>4092.4801626205399</v>
      </c>
      <c r="J9105" s="6">
        <v>4.1954398381718399</v>
      </c>
      <c r="K9105" s="3" t="s">
        <v>10</v>
      </c>
      <c r="L9105" s="7">
        <v>-3.2684751280854301E-3</v>
      </c>
      <c r="M9105" s="8">
        <v>0.95369127516778518</v>
      </c>
      <c r="N9105" s="1" t="s">
        <v>18</v>
      </c>
    </row>
    <row r="9106" spans="1:14" x14ac:dyDescent="0.3">
      <c r="A9106" s="3">
        <f t="shared" si="142"/>
        <v>9105</v>
      </c>
      <c r="B9106" s="3">
        <v>3</v>
      </c>
      <c r="C9106" s="4">
        <v>1685</v>
      </c>
      <c r="D9106" s="5">
        <v>8911.7800006866491</v>
      </c>
      <c r="E9106" s="5">
        <v>5897.5</v>
      </c>
      <c r="F9106" s="6">
        <v>5.2888902081226403</v>
      </c>
      <c r="G9106" s="4">
        <v>1582</v>
      </c>
      <c r="H9106" s="5">
        <v>8392.5499994158708</v>
      </c>
      <c r="I9106" s="5">
        <v>5537</v>
      </c>
      <c r="J9106" s="6">
        <v>5.3050252840808296</v>
      </c>
      <c r="K9106" s="3" t="s">
        <v>10</v>
      </c>
      <c r="L9106" s="7">
        <v>-3.0507488949972602E-3</v>
      </c>
      <c r="M9106" s="8">
        <v>0.9388724035608309</v>
      </c>
      <c r="N9106" s="1" t="s">
        <v>17</v>
      </c>
    </row>
    <row r="9107" spans="1:14" x14ac:dyDescent="0.3">
      <c r="A9107" s="3">
        <f t="shared" si="142"/>
        <v>9106</v>
      </c>
      <c r="B9107" s="3">
        <v>3</v>
      </c>
      <c r="C9107" s="4">
        <v>1464</v>
      </c>
      <c r="D9107" s="5">
        <v>6118.1900124549902</v>
      </c>
      <c r="E9107" s="5">
        <v>4216.3201675415003</v>
      </c>
      <c r="F9107" s="6">
        <v>4.1790915385621501</v>
      </c>
      <c r="G9107" s="4">
        <v>1418</v>
      </c>
      <c r="H9107" s="5">
        <v>5936.2800109386399</v>
      </c>
      <c r="I9107" s="5">
        <v>4083.8401622772199</v>
      </c>
      <c r="J9107" s="6">
        <v>4.1863751840187904</v>
      </c>
      <c r="K9107" s="3" t="s">
        <v>10</v>
      </c>
      <c r="L9107" s="7">
        <v>-1.7428777018718201E-3</v>
      </c>
      <c r="M9107" s="8">
        <v>0.96857923497267762</v>
      </c>
      <c r="N9107" s="1" t="s">
        <v>17</v>
      </c>
    </row>
    <row r="9108" spans="1:14" x14ac:dyDescent="0.3">
      <c r="A9108" s="3">
        <f t="shared" si="142"/>
        <v>9107</v>
      </c>
      <c r="B9108" s="3">
        <v>3</v>
      </c>
      <c r="C9108" s="4">
        <v>904</v>
      </c>
      <c r="D9108" s="5">
        <v>4788.9899992942801</v>
      </c>
      <c r="E9108" s="5">
        <v>3164</v>
      </c>
      <c r="F9108" s="6">
        <v>5.2975553089538501</v>
      </c>
      <c r="G9108" s="4">
        <v>827</v>
      </c>
      <c r="H9108" s="5">
        <v>4393.7799992561304</v>
      </c>
      <c r="I9108" s="5">
        <v>2894.5</v>
      </c>
      <c r="J9108" s="6">
        <v>5.31291414662169</v>
      </c>
      <c r="K9108" s="3" t="s">
        <v>10</v>
      </c>
      <c r="L9108" s="7">
        <v>-2.89923120611414E-3</v>
      </c>
      <c r="M9108" s="8">
        <v>0.91482300884955747</v>
      </c>
      <c r="N9108" s="1" t="s">
        <v>18</v>
      </c>
    </row>
    <row r="9109" spans="1:14" x14ac:dyDescent="0.3">
      <c r="A9109" s="3">
        <f t="shared" si="142"/>
        <v>9108</v>
      </c>
      <c r="B9109" s="3">
        <v>3</v>
      </c>
      <c r="C9109" s="4">
        <v>2287</v>
      </c>
      <c r="D9109" s="5">
        <v>12093.890000581699</v>
      </c>
      <c r="E9109" s="5">
        <v>8004.5</v>
      </c>
      <c r="F9109" s="6">
        <v>5.28810231770081</v>
      </c>
      <c r="G9109" s="4">
        <v>2299</v>
      </c>
      <c r="H9109" s="5">
        <v>12220.610000193101</v>
      </c>
      <c r="I9109" s="5">
        <v>8046.5</v>
      </c>
      <c r="J9109" s="6">
        <v>5.3156198347947496</v>
      </c>
      <c r="K9109" s="3" t="s">
        <v>10</v>
      </c>
      <c r="L9109" s="7">
        <v>-5.2036657841945701E-3</v>
      </c>
      <c r="M9109" s="8">
        <v>1.005247048535199</v>
      </c>
      <c r="N9109" s="1" t="s">
        <v>17</v>
      </c>
    </row>
    <row r="9110" spans="1:14" x14ac:dyDescent="0.3">
      <c r="A9110" s="3">
        <f t="shared" si="142"/>
        <v>9109</v>
      </c>
      <c r="B9110" s="3">
        <v>3</v>
      </c>
      <c r="C9110" s="4">
        <v>2531</v>
      </c>
      <c r="D9110" s="5">
        <v>13152.1400022507</v>
      </c>
      <c r="E9110" s="5">
        <v>8858.5</v>
      </c>
      <c r="F9110" s="6">
        <v>5.1964203880879802</v>
      </c>
      <c r="G9110" s="4">
        <v>2994</v>
      </c>
      <c r="H9110" s="5">
        <v>15205.7099978924</v>
      </c>
      <c r="I9110" s="5">
        <v>10479</v>
      </c>
      <c r="J9110" s="6">
        <v>5.07872745420587</v>
      </c>
      <c r="K9110" s="3" t="s">
        <v>10</v>
      </c>
      <c r="L9110" s="7">
        <v>2.2648847685976199E-2</v>
      </c>
      <c r="M9110" s="8">
        <v>1.1829316475701304</v>
      </c>
      <c r="N9110" s="1" t="s">
        <v>18</v>
      </c>
    </row>
    <row r="9111" spans="1:14" x14ac:dyDescent="0.3">
      <c r="A9111" s="3">
        <f t="shared" si="142"/>
        <v>9110</v>
      </c>
      <c r="B9111" s="3">
        <v>3</v>
      </c>
      <c r="C9111" s="4">
        <v>2014</v>
      </c>
      <c r="D9111" s="5">
        <v>4020.2800006866501</v>
      </c>
      <c r="E9111" s="5">
        <v>1611.2000263929399</v>
      </c>
      <c r="F9111" s="6">
        <v>1.99616683251571</v>
      </c>
      <c r="G9111" s="4">
        <v>1898</v>
      </c>
      <c r="H9111" s="5">
        <v>3792.7899999618498</v>
      </c>
      <c r="I9111" s="5">
        <v>1518.4000241756401</v>
      </c>
      <c r="J9111" s="6">
        <v>1.9983087460283699</v>
      </c>
      <c r="K9111" s="3" t="s">
        <v>10</v>
      </c>
      <c r="L9111" s="7">
        <v>-1.0730132761305399E-3</v>
      </c>
      <c r="M9111" s="8">
        <v>0.94240317775571003</v>
      </c>
      <c r="N9111" s="1" t="s">
        <v>18</v>
      </c>
    </row>
    <row r="9112" spans="1:14" x14ac:dyDescent="0.3">
      <c r="A9112" s="3">
        <f t="shared" si="142"/>
        <v>9111</v>
      </c>
      <c r="B9112" s="3">
        <v>3</v>
      </c>
      <c r="C9112" s="4">
        <v>3309</v>
      </c>
      <c r="D9112" s="5">
        <v>6604.5900003910101</v>
      </c>
      <c r="E9112" s="5">
        <v>2812.6500675678299</v>
      </c>
      <c r="F9112" s="6">
        <v>1.9959474162559701</v>
      </c>
      <c r="G9112" s="4">
        <v>3145</v>
      </c>
      <c r="H9112" s="5">
        <v>6281.7300007343301</v>
      </c>
      <c r="I9112" s="5">
        <v>2673.2500642538098</v>
      </c>
      <c r="J9112" s="6">
        <v>1.99737042948627</v>
      </c>
      <c r="K9112" s="3" t="s">
        <v>10</v>
      </c>
      <c r="L9112" s="7">
        <v>-7.1295126249974901E-4</v>
      </c>
      <c r="M9112" s="8">
        <v>0.95043819885161684</v>
      </c>
      <c r="N9112" s="1" t="s">
        <v>17</v>
      </c>
    </row>
    <row r="9113" spans="1:14" x14ac:dyDescent="0.3">
      <c r="A9113" s="3">
        <f t="shared" si="142"/>
        <v>9112</v>
      </c>
      <c r="B9113" s="3">
        <v>3</v>
      </c>
      <c r="C9113" s="4">
        <v>3377</v>
      </c>
      <c r="D9113" s="5">
        <v>6739.1200004816101</v>
      </c>
      <c r="E9113" s="5">
        <v>2701.6000470519102</v>
      </c>
      <c r="F9113" s="6">
        <v>1.9955937223812901</v>
      </c>
      <c r="G9113" s="4">
        <v>3297</v>
      </c>
      <c r="H9113" s="5">
        <v>6585.9500010013599</v>
      </c>
      <c r="I9113" s="5">
        <v>2637.6000443100902</v>
      </c>
      <c r="J9113" s="6">
        <v>1.9975583867156099</v>
      </c>
      <c r="K9113" s="3" t="s">
        <v>10</v>
      </c>
      <c r="L9113" s="7">
        <v>-9.84501159873545E-4</v>
      </c>
      <c r="M9113" s="8">
        <v>0.9763103346165235</v>
      </c>
      <c r="N9113" s="1" t="s">
        <v>18</v>
      </c>
    </row>
    <row r="9114" spans="1:14" x14ac:dyDescent="0.3">
      <c r="A9114" s="3">
        <f t="shared" si="142"/>
        <v>9113</v>
      </c>
      <c r="B9114" s="3">
        <v>3</v>
      </c>
      <c r="C9114" s="4">
        <v>1845</v>
      </c>
      <c r="D9114" s="5">
        <v>3684.1699999570801</v>
      </c>
      <c r="E9114" s="5">
        <v>1476.00002372265</v>
      </c>
      <c r="F9114" s="6">
        <v>1.99684010837782</v>
      </c>
      <c r="G9114" s="4">
        <v>1723</v>
      </c>
      <c r="H9114" s="5">
        <v>3438.5600005388301</v>
      </c>
      <c r="I9114" s="5">
        <v>1378.4000221490901</v>
      </c>
      <c r="J9114" s="6">
        <v>1.99568195039978</v>
      </c>
      <c r="K9114" s="3" t="s">
        <v>10</v>
      </c>
      <c r="L9114" s="7">
        <v>5.7999535024438995E-4</v>
      </c>
      <c r="M9114" s="8">
        <v>0.93387533875338757</v>
      </c>
      <c r="N9114" s="1" t="s">
        <v>17</v>
      </c>
    </row>
    <row r="9115" spans="1:14" x14ac:dyDescent="0.3">
      <c r="A9115" s="3">
        <f t="shared" si="142"/>
        <v>9114</v>
      </c>
      <c r="B9115" s="3">
        <v>3</v>
      </c>
      <c r="C9115" s="4">
        <v>2986</v>
      </c>
      <c r="D9115" s="5">
        <v>11922.509999513601</v>
      </c>
      <c r="E9115" s="5">
        <v>5972</v>
      </c>
      <c r="F9115" s="6">
        <v>3.9928030808819899</v>
      </c>
      <c r="G9115" s="4">
        <v>3574</v>
      </c>
      <c r="H9115" s="5">
        <v>14269.429999113099</v>
      </c>
      <c r="I9115" s="5">
        <v>7148</v>
      </c>
      <c r="J9115" s="6">
        <v>3.9925657524099298</v>
      </c>
      <c r="K9115" s="3" t="s">
        <v>10</v>
      </c>
      <c r="L9115" s="7">
        <v>5.94390625471875E-5</v>
      </c>
      <c r="M9115" s="8">
        <v>1.1969189551239117</v>
      </c>
      <c r="N9115" s="1" t="s">
        <v>18</v>
      </c>
    </row>
    <row r="9116" spans="1:14" x14ac:dyDescent="0.3">
      <c r="A9116" s="3">
        <f t="shared" si="142"/>
        <v>9115</v>
      </c>
      <c r="B9116" s="3">
        <v>3</v>
      </c>
      <c r="C9116" s="4">
        <v>2300</v>
      </c>
      <c r="D9116" s="5">
        <v>8920.0500012636203</v>
      </c>
      <c r="E9116" s="5">
        <v>4600</v>
      </c>
      <c r="F9116" s="6">
        <v>3.87828260924505</v>
      </c>
      <c r="G9116" s="4">
        <v>2546</v>
      </c>
      <c r="H9116" s="5">
        <v>10121.609998583799</v>
      </c>
      <c r="I9116" s="5">
        <v>5092</v>
      </c>
      <c r="J9116" s="6">
        <v>3.9754948933950498</v>
      </c>
      <c r="K9116" s="3" t="s">
        <v>10</v>
      </c>
      <c r="L9116" s="7">
        <v>-2.50658071998834E-2</v>
      </c>
      <c r="M9116" s="8">
        <v>1.1069565217391304</v>
      </c>
      <c r="N9116" s="1" t="s">
        <v>17</v>
      </c>
    </row>
    <row r="9117" spans="1:14" x14ac:dyDescent="0.3">
      <c r="A9117" s="3">
        <f t="shared" si="142"/>
        <v>9116</v>
      </c>
      <c r="B9117" s="3">
        <v>3</v>
      </c>
      <c r="C9117" s="4">
        <v>1973</v>
      </c>
      <c r="D9117" s="5">
        <v>4920.4899999499303</v>
      </c>
      <c r="E9117" s="5">
        <v>1973</v>
      </c>
      <c r="F9117" s="6">
        <v>2.4939128230866401</v>
      </c>
      <c r="G9117" s="4">
        <v>2197</v>
      </c>
      <c r="H9117" s="5">
        <v>5483.7600007057199</v>
      </c>
      <c r="I9117" s="5">
        <v>2197</v>
      </c>
      <c r="J9117" s="6">
        <v>2.4960218482957299</v>
      </c>
      <c r="K9117" s="3" t="s">
        <v>10</v>
      </c>
      <c r="L9117" s="7">
        <v>-8.4566917879832398E-4</v>
      </c>
      <c r="M9117" s="8">
        <v>1.1135326913329955</v>
      </c>
      <c r="N9117" s="1" t="s">
        <v>17</v>
      </c>
    </row>
    <row r="9118" spans="1:14" x14ac:dyDescent="0.3">
      <c r="A9118" s="3">
        <f t="shared" si="142"/>
        <v>9117</v>
      </c>
      <c r="B9118" s="3">
        <v>3</v>
      </c>
      <c r="C9118" s="4">
        <v>3236</v>
      </c>
      <c r="D9118" s="5">
        <v>11773.570013046299</v>
      </c>
      <c r="E9118" s="5">
        <v>7766.4002752304104</v>
      </c>
      <c r="F9118" s="6">
        <v>3.6383096455643602</v>
      </c>
      <c r="G9118" s="4">
        <v>4802</v>
      </c>
      <c r="H9118" s="5">
        <v>13944.260005235699</v>
      </c>
      <c r="I9118" s="5">
        <v>11524.8003797531</v>
      </c>
      <c r="J9118" s="6">
        <v>2.9038442326604899</v>
      </c>
      <c r="K9118" s="3" t="s">
        <v>12</v>
      </c>
      <c r="L9118" s="7">
        <v>0.201869957330128</v>
      </c>
      <c r="M9118" s="8">
        <v>1.4839307787391842</v>
      </c>
      <c r="N9118" s="1" t="s">
        <v>18</v>
      </c>
    </row>
    <row r="9119" spans="1:14" x14ac:dyDescent="0.3">
      <c r="A9119" s="3">
        <f t="shared" si="142"/>
        <v>9118</v>
      </c>
      <c r="B9119" s="3">
        <v>3</v>
      </c>
      <c r="C9119" s="4">
        <v>4377</v>
      </c>
      <c r="D9119" s="5">
        <v>13001.2599999905</v>
      </c>
      <c r="E9119" s="5">
        <v>10504.800358295401</v>
      </c>
      <c r="F9119" s="6">
        <v>2.9703586931666601</v>
      </c>
      <c r="G9119" s="4">
        <v>4507</v>
      </c>
      <c r="H9119" s="5">
        <v>13261.780000209799</v>
      </c>
      <c r="I9119" s="5">
        <v>10816.8003754616</v>
      </c>
      <c r="J9119" s="6">
        <v>2.9424850233436501</v>
      </c>
      <c r="K9119" s="3" t="s">
        <v>10</v>
      </c>
      <c r="L9119" s="7">
        <v>9.3839406961646592E-3</v>
      </c>
      <c r="M9119" s="8">
        <v>1.0297007082476581</v>
      </c>
      <c r="N9119" s="1" t="s">
        <v>17</v>
      </c>
    </row>
    <row r="9120" spans="1:14" x14ac:dyDescent="0.3">
      <c r="A9120" s="3">
        <f t="shared" si="142"/>
        <v>9119</v>
      </c>
      <c r="B9120" s="3">
        <v>3</v>
      </c>
      <c r="C9120" s="4">
        <v>4304</v>
      </c>
      <c r="D9120" s="5">
        <v>12853.060003042199</v>
      </c>
      <c r="E9120" s="5">
        <v>10329.6003599167</v>
      </c>
      <c r="F9120" s="6">
        <v>2.98630576278862</v>
      </c>
      <c r="G9120" s="4">
        <v>4293</v>
      </c>
      <c r="H9120" s="5">
        <v>12782.5699977279</v>
      </c>
      <c r="I9120" s="5">
        <v>10303.200359344501</v>
      </c>
      <c r="J9120" s="6">
        <v>2.9775378517884601</v>
      </c>
      <c r="K9120" s="3" t="s">
        <v>10</v>
      </c>
      <c r="L9120" s="7">
        <v>2.9360392728070102E-3</v>
      </c>
      <c r="M9120" s="8">
        <v>0.99744423791821557</v>
      </c>
      <c r="N9120" s="1" t="s">
        <v>18</v>
      </c>
    </row>
    <row r="9121" spans="1:14" x14ac:dyDescent="0.3">
      <c r="A9121" s="3">
        <f t="shared" si="142"/>
        <v>9120</v>
      </c>
      <c r="B9121" s="3">
        <v>3</v>
      </c>
      <c r="C9121" s="4">
        <v>2716</v>
      </c>
      <c r="D9121" s="5">
        <v>6784.0799999237097</v>
      </c>
      <c r="E9121" s="5">
        <v>2716</v>
      </c>
      <c r="F9121" s="6">
        <v>2.4978203239778001</v>
      </c>
      <c r="G9121" s="4">
        <v>2943</v>
      </c>
      <c r="H9121" s="5">
        <v>7347.9700002670297</v>
      </c>
      <c r="I9121" s="5">
        <v>2943</v>
      </c>
      <c r="J9121" s="6">
        <v>2.4967618077699698</v>
      </c>
      <c r="K9121" s="3" t="s">
        <v>10</v>
      </c>
      <c r="L9121" s="7">
        <v>4.2377596085147801E-4</v>
      </c>
      <c r="M9121" s="8">
        <v>1.0835787923416789</v>
      </c>
      <c r="N9121" s="1" t="s">
        <v>18</v>
      </c>
    </row>
    <row r="9122" spans="1:14" x14ac:dyDescent="0.3">
      <c r="A9122" s="3">
        <f t="shared" si="142"/>
        <v>9121</v>
      </c>
      <c r="B9122" s="3">
        <v>3</v>
      </c>
      <c r="C9122" s="4">
        <v>2679</v>
      </c>
      <c r="D9122" s="5">
        <v>6684.0500001907303</v>
      </c>
      <c r="E9122" s="5">
        <v>2679</v>
      </c>
      <c r="F9122" s="6">
        <v>2.49497947002267</v>
      </c>
      <c r="G9122" s="4">
        <v>3169</v>
      </c>
      <c r="H9122" s="5">
        <v>7909.4799997806504</v>
      </c>
      <c r="I9122" s="5">
        <v>3169</v>
      </c>
      <c r="J9122" s="6">
        <v>2.4958914483372201</v>
      </c>
      <c r="K9122" s="3" t="s">
        <v>10</v>
      </c>
      <c r="L9122" s="7">
        <v>-3.6552537826786197E-4</v>
      </c>
      <c r="M9122" s="8">
        <v>1.1829040686823442</v>
      </c>
      <c r="N9122" s="1" t="s">
        <v>17</v>
      </c>
    </row>
    <row r="9123" spans="1:14" x14ac:dyDescent="0.3">
      <c r="A9123" s="3">
        <f t="shared" si="142"/>
        <v>9122</v>
      </c>
      <c r="B9123" s="3">
        <v>3</v>
      </c>
      <c r="C9123" s="4">
        <v>2219</v>
      </c>
      <c r="D9123" s="5">
        <v>5543.9400002956399</v>
      </c>
      <c r="E9123" s="5">
        <v>2219</v>
      </c>
      <c r="F9123" s="6">
        <v>2.4983956738601298</v>
      </c>
      <c r="G9123" s="4">
        <v>2352</v>
      </c>
      <c r="H9123" s="5">
        <v>5876.1400008201599</v>
      </c>
      <c r="I9123" s="5">
        <v>2352</v>
      </c>
      <c r="J9123" s="6">
        <v>2.4983588438861202</v>
      </c>
      <c r="K9123" s="3" t="s">
        <v>10</v>
      </c>
      <c r="L9123" s="7">
        <v>1.4741449642132601E-5</v>
      </c>
      <c r="M9123" s="8">
        <v>1.0599369085173502</v>
      </c>
      <c r="N9123" s="1" t="s">
        <v>17</v>
      </c>
    </row>
    <row r="9124" spans="1:14" x14ac:dyDescent="0.3">
      <c r="A9124" s="3">
        <f t="shared" si="142"/>
        <v>9123</v>
      </c>
      <c r="B9124" s="3">
        <v>3</v>
      </c>
      <c r="C9124" s="4">
        <v>1990</v>
      </c>
      <c r="D9124" s="5">
        <v>4969.4400002956399</v>
      </c>
      <c r="E9124" s="5">
        <v>1990</v>
      </c>
      <c r="F9124" s="6">
        <v>2.4972060302993202</v>
      </c>
      <c r="G9124" s="4">
        <v>2005</v>
      </c>
      <c r="H9124" s="5">
        <v>5010.3799998760196</v>
      </c>
      <c r="I9124" s="5">
        <v>2005</v>
      </c>
      <c r="J9124" s="6">
        <v>2.49894264332969</v>
      </c>
      <c r="K9124" s="3" t="s">
        <v>10</v>
      </c>
      <c r="L9124" s="7">
        <v>-6.9542240780289097E-4</v>
      </c>
      <c r="M9124" s="8">
        <v>1.0075376884422111</v>
      </c>
      <c r="N9124" s="1" t="s">
        <v>17</v>
      </c>
    </row>
    <row r="9125" spans="1:14" x14ac:dyDescent="0.3">
      <c r="A9125" s="3">
        <f t="shared" si="142"/>
        <v>9124</v>
      </c>
      <c r="B9125" s="3">
        <v>3</v>
      </c>
      <c r="C9125" s="4">
        <v>1962</v>
      </c>
      <c r="D9125" s="5">
        <v>4901.3400000333804</v>
      </c>
      <c r="E9125" s="5">
        <v>1962</v>
      </c>
      <c r="F9125" s="6">
        <v>2.4981345565919399</v>
      </c>
      <c r="G9125" s="4">
        <v>2034</v>
      </c>
      <c r="H9125" s="5">
        <v>5082.5300002098102</v>
      </c>
      <c r="I9125" s="5">
        <v>2034</v>
      </c>
      <c r="J9125" s="6">
        <v>2.49878564415428</v>
      </c>
      <c r="K9125" s="3" t="s">
        <v>10</v>
      </c>
      <c r="L9125" s="7">
        <v>-2.6062950077179698E-4</v>
      </c>
      <c r="M9125" s="8">
        <v>1.036697247706422</v>
      </c>
      <c r="N9125" s="1" t="s">
        <v>18</v>
      </c>
    </row>
    <row r="9126" spans="1:14" x14ac:dyDescent="0.3">
      <c r="A9126" s="3">
        <f t="shared" si="142"/>
        <v>9125</v>
      </c>
      <c r="B9126" s="3">
        <v>3</v>
      </c>
      <c r="C9126" s="4">
        <v>2247</v>
      </c>
      <c r="D9126" s="5">
        <v>5602.4400007724798</v>
      </c>
      <c r="E9126" s="5">
        <v>2247</v>
      </c>
      <c r="F9126" s="6">
        <v>2.4932977306508599</v>
      </c>
      <c r="G9126" s="4">
        <v>2276</v>
      </c>
      <c r="H9126" s="5">
        <v>5688.9100000858298</v>
      </c>
      <c r="I9126" s="5">
        <v>2276</v>
      </c>
      <c r="J9126" s="6">
        <v>2.4995210896686402</v>
      </c>
      <c r="K9126" s="3" t="s">
        <v>10</v>
      </c>
      <c r="L9126" s="7">
        <v>-2.49603524732725E-3</v>
      </c>
      <c r="M9126" s="8">
        <v>1.0129060970182466</v>
      </c>
      <c r="N9126" s="1" t="s">
        <v>17</v>
      </c>
    </row>
    <row r="9127" spans="1:14" x14ac:dyDescent="0.3">
      <c r="A9127" s="3">
        <f t="shared" si="142"/>
        <v>9126</v>
      </c>
      <c r="B9127" s="3">
        <v>3</v>
      </c>
      <c r="C9127" s="4">
        <v>1638</v>
      </c>
      <c r="D9127" s="5">
        <v>4090.7700002193501</v>
      </c>
      <c r="E9127" s="5">
        <v>1638</v>
      </c>
      <c r="F9127" s="6">
        <v>2.4974175825514902</v>
      </c>
      <c r="G9127" s="4">
        <v>1685</v>
      </c>
      <c r="H9127" s="5">
        <v>4207.61999988556</v>
      </c>
      <c r="I9127" s="5">
        <v>1685</v>
      </c>
      <c r="J9127" s="6">
        <v>2.4971038574988502</v>
      </c>
      <c r="K9127" s="3" t="s">
        <v>10</v>
      </c>
      <c r="L9127" s="7">
        <v>1.25619782144843E-4</v>
      </c>
      <c r="M9127" s="8">
        <v>1.0286935286935286</v>
      </c>
      <c r="N9127" s="1" t="s">
        <v>18</v>
      </c>
    </row>
    <row r="9128" spans="1:14" x14ac:dyDescent="0.3">
      <c r="A9128" s="3">
        <f t="shared" si="142"/>
        <v>9127</v>
      </c>
      <c r="B9128" s="3">
        <v>3</v>
      </c>
      <c r="C9128" s="4">
        <v>2289</v>
      </c>
      <c r="D9128" s="5">
        <v>5717.1200002431897</v>
      </c>
      <c r="E9128" s="5">
        <v>2289</v>
      </c>
      <c r="F9128" s="6">
        <v>2.49764962876504</v>
      </c>
      <c r="G9128" s="4">
        <v>2404</v>
      </c>
      <c r="H9128" s="5">
        <v>6003.9400000572195</v>
      </c>
      <c r="I9128" s="5">
        <v>2404</v>
      </c>
      <c r="J9128" s="6">
        <v>2.4974792013549201</v>
      </c>
      <c r="K9128" s="3" t="s">
        <v>10</v>
      </c>
      <c r="L9128" s="7">
        <v>6.8235115191790703E-5</v>
      </c>
      <c r="M9128" s="8">
        <v>1.0502402795980779</v>
      </c>
      <c r="N9128" s="1" t="s">
        <v>17</v>
      </c>
    </row>
    <row r="9129" spans="1:14" x14ac:dyDescent="0.3">
      <c r="A9129" s="3">
        <f t="shared" si="142"/>
        <v>9128</v>
      </c>
      <c r="B9129" s="3">
        <v>3</v>
      </c>
      <c r="C9129" s="4">
        <v>4270</v>
      </c>
      <c r="D9129" s="5">
        <v>17447.190000534101</v>
      </c>
      <c r="E9129" s="5">
        <v>9906.3997576236707</v>
      </c>
      <c r="F9129" s="6">
        <v>4.0859929743639496</v>
      </c>
      <c r="G9129" s="4">
        <v>4204</v>
      </c>
      <c r="H9129" s="5">
        <v>17171.5</v>
      </c>
      <c r="I9129" s="5">
        <v>9753.2797615528107</v>
      </c>
      <c r="J9129" s="6">
        <v>4.0845623215984803</v>
      </c>
      <c r="K9129" s="3" t="s">
        <v>10</v>
      </c>
      <c r="L9129" s="7">
        <v>3.5013588482561399E-4</v>
      </c>
      <c r="M9129" s="8">
        <v>0.98454332552693213</v>
      </c>
      <c r="N9129" s="1" t="s">
        <v>17</v>
      </c>
    </row>
    <row r="9130" spans="1:14" x14ac:dyDescent="0.3">
      <c r="A9130" s="3">
        <f t="shared" si="142"/>
        <v>9129</v>
      </c>
      <c r="B9130" s="3">
        <v>3</v>
      </c>
      <c r="C9130" s="4">
        <v>3941</v>
      </c>
      <c r="D9130" s="5">
        <v>15992.3900001645</v>
      </c>
      <c r="E9130" s="5">
        <v>9143.1197741031592</v>
      </c>
      <c r="F9130" s="6">
        <v>4.0579522964132204</v>
      </c>
      <c r="G9130" s="4">
        <v>5335</v>
      </c>
      <c r="H9130" s="5">
        <v>15893.5700003207</v>
      </c>
      <c r="I9130" s="5">
        <v>12377.199717998499</v>
      </c>
      <c r="J9130" s="6">
        <v>2.9791134021219601</v>
      </c>
      <c r="K9130" s="3" t="s">
        <v>12</v>
      </c>
      <c r="L9130" s="7">
        <v>0.26585795383667599</v>
      </c>
      <c r="M9130" s="8">
        <v>1.3537173306267445</v>
      </c>
      <c r="N9130" s="1" t="s">
        <v>17</v>
      </c>
    </row>
    <row r="9131" spans="1:14" x14ac:dyDescent="0.3">
      <c r="A9131" s="3">
        <f t="shared" si="142"/>
        <v>9130</v>
      </c>
      <c r="B9131" s="3">
        <v>3</v>
      </c>
      <c r="C9131" s="4">
        <v>2241</v>
      </c>
      <c r="D9131" s="5">
        <v>9067.3499996662104</v>
      </c>
      <c r="E9131" s="5">
        <v>5199.11986351013</v>
      </c>
      <c r="F9131" s="6">
        <v>4.0461178044025896</v>
      </c>
      <c r="G9131" s="4">
        <v>2746</v>
      </c>
      <c r="H9131" s="5">
        <v>8149.4099995195902</v>
      </c>
      <c r="I9131" s="5">
        <v>6370.7198348045304</v>
      </c>
      <c r="J9131" s="6">
        <v>2.96773852859417</v>
      </c>
      <c r="K9131" s="3" t="s">
        <v>12</v>
      </c>
      <c r="L9131" s="7">
        <v>0.26652196696671498</v>
      </c>
      <c r="M9131" s="8">
        <v>1.2253458277554663</v>
      </c>
      <c r="N9131" s="1" t="s">
        <v>17</v>
      </c>
    </row>
    <row r="9132" spans="1:14" x14ac:dyDescent="0.3">
      <c r="A9132" s="3">
        <f t="shared" si="142"/>
        <v>9131</v>
      </c>
      <c r="B9132" s="3">
        <v>3</v>
      </c>
      <c r="C9132" s="4">
        <v>2012</v>
      </c>
      <c r="D9132" s="5">
        <v>8229.4599998891408</v>
      </c>
      <c r="E9132" s="5">
        <v>4667.8398747444198</v>
      </c>
      <c r="F9132" s="6">
        <v>4.0901888667441</v>
      </c>
      <c r="G9132" s="4">
        <v>1918</v>
      </c>
      <c r="H9132" s="5">
        <v>7839.2600004673004</v>
      </c>
      <c r="I9132" s="5">
        <v>4449.7598783969897</v>
      </c>
      <c r="J9132" s="6">
        <v>4.0872054225585499</v>
      </c>
      <c r="K9132" s="3" t="s">
        <v>10</v>
      </c>
      <c r="L9132" s="7">
        <v>7.2941477343728498E-4</v>
      </c>
      <c r="M9132" s="8">
        <v>0.95328031809145131</v>
      </c>
      <c r="N9132" s="1" t="s">
        <v>17</v>
      </c>
    </row>
    <row r="9133" spans="1:14" x14ac:dyDescent="0.3">
      <c r="A9133" s="3">
        <f t="shared" si="142"/>
        <v>9132</v>
      </c>
      <c r="B9133" s="3">
        <v>3</v>
      </c>
      <c r="C9133" s="4">
        <v>5979</v>
      </c>
      <c r="D9133" s="5">
        <v>24410.130002737002</v>
      </c>
      <c r="E9133" s="5">
        <v>13871.279684781999</v>
      </c>
      <c r="F9133" s="6">
        <v>4.0826442553498996</v>
      </c>
      <c r="G9133" s="4">
        <v>5094</v>
      </c>
      <c r="H9133" s="5">
        <v>20819.399999618501</v>
      </c>
      <c r="I9133" s="5">
        <v>11818.079731941199</v>
      </c>
      <c r="J9133" s="6">
        <v>4.0870435806082703</v>
      </c>
      <c r="K9133" s="3" t="s">
        <v>10</v>
      </c>
      <c r="L9133" s="7">
        <v>-1.07756762118246E-3</v>
      </c>
      <c r="M9133" s="8">
        <v>0.85198193677872558</v>
      </c>
      <c r="N9133" s="1" t="s">
        <v>18</v>
      </c>
    </row>
    <row r="9134" spans="1:14" x14ac:dyDescent="0.3">
      <c r="A9134" s="3">
        <f t="shared" si="142"/>
        <v>9133</v>
      </c>
      <c r="B9134" s="3">
        <v>3</v>
      </c>
      <c r="C9134" s="4">
        <v>5734</v>
      </c>
      <c r="D9134" s="5">
        <v>23259.070002198201</v>
      </c>
      <c r="E9134" s="5">
        <v>13302.879707574801</v>
      </c>
      <c r="F9134" s="6">
        <v>4.05634286749184</v>
      </c>
      <c r="G9134" s="4">
        <v>7678</v>
      </c>
      <c r="H9134" s="5">
        <v>22877.229999601801</v>
      </c>
      <c r="I9134" s="5">
        <v>17812.959636449799</v>
      </c>
      <c r="J9134" s="6">
        <v>2.9795819223237601</v>
      </c>
      <c r="K9134" s="3" t="s">
        <v>12</v>
      </c>
      <c r="L9134" s="7">
        <v>0.26545116631964399</v>
      </c>
      <c r="M9134" s="8">
        <v>1.3390303453086851</v>
      </c>
      <c r="N9134" s="1" t="s">
        <v>17</v>
      </c>
    </row>
    <row r="9135" spans="1:14" x14ac:dyDescent="0.3">
      <c r="A9135" s="3">
        <f t="shared" si="142"/>
        <v>9134</v>
      </c>
      <c r="B9135" s="3">
        <v>3</v>
      </c>
      <c r="C9135" s="4">
        <v>2220</v>
      </c>
      <c r="D9135" s="5">
        <v>9076.5500004291498</v>
      </c>
      <c r="E9135" s="5">
        <v>5150.3998649120304</v>
      </c>
      <c r="F9135" s="6">
        <v>4.0885360362293497</v>
      </c>
      <c r="G9135" s="4">
        <v>2220</v>
      </c>
      <c r="H9135" s="5">
        <v>9074.9500000476801</v>
      </c>
      <c r="I9135" s="5">
        <v>5150.3998627662704</v>
      </c>
      <c r="J9135" s="6">
        <v>4.0878153153367904</v>
      </c>
      <c r="K9135" s="3" t="s">
        <v>10</v>
      </c>
      <c r="L9135" s="7">
        <v>1.7627847380271899E-4</v>
      </c>
      <c r="M9135" s="8">
        <v>1</v>
      </c>
      <c r="N9135" s="1" t="s">
        <v>17</v>
      </c>
    </row>
    <row r="9136" spans="1:14" x14ac:dyDescent="0.3">
      <c r="A9136" s="3">
        <f t="shared" si="142"/>
        <v>9135</v>
      </c>
      <c r="B9136" s="3">
        <v>3</v>
      </c>
      <c r="C9136" s="4">
        <v>2162</v>
      </c>
      <c r="D9136" s="5">
        <v>8707.5999998152292</v>
      </c>
      <c r="E9136" s="5">
        <v>5015.8398735523197</v>
      </c>
      <c r="F9136" s="6">
        <v>4.0275670674445996</v>
      </c>
      <c r="G9136" s="4">
        <v>2749</v>
      </c>
      <c r="H9136" s="5">
        <v>8170.8000011444101</v>
      </c>
      <c r="I9136" s="5">
        <v>6377.6798357963598</v>
      </c>
      <c r="J9136" s="6">
        <v>2.9722808298088101</v>
      </c>
      <c r="K9136" s="3" t="s">
        <v>12</v>
      </c>
      <c r="L9136" s="7">
        <v>0.26201580754938197</v>
      </c>
      <c r="M9136" s="8">
        <v>1.2715078630897316</v>
      </c>
      <c r="N9136" s="1" t="s">
        <v>17</v>
      </c>
    </row>
    <row r="9137" spans="1:14" x14ac:dyDescent="0.3">
      <c r="A9137" s="3">
        <f t="shared" si="142"/>
        <v>9136</v>
      </c>
      <c r="B9137" s="3">
        <v>3</v>
      </c>
      <c r="C9137" s="4">
        <v>3143</v>
      </c>
      <c r="D9137" s="5">
        <v>12837.749999523199</v>
      </c>
      <c r="E9137" s="5">
        <v>7291.7598204612696</v>
      </c>
      <c r="F9137" s="6">
        <v>4.08455297471306</v>
      </c>
      <c r="G9137" s="4">
        <v>3183</v>
      </c>
      <c r="H9137" s="5">
        <v>13010.630001097899</v>
      </c>
      <c r="I9137" s="5">
        <v>7384.5598165988904</v>
      </c>
      <c r="J9137" s="6">
        <v>4.0875369152051304</v>
      </c>
      <c r="K9137" s="3" t="s">
        <v>10</v>
      </c>
      <c r="L9137" s="7">
        <v>-7.3054273271410503E-4</v>
      </c>
      <c r="M9137" s="8">
        <v>1.0127266942411708</v>
      </c>
      <c r="N9137" s="1" t="s">
        <v>18</v>
      </c>
    </row>
    <row r="9138" spans="1:14" x14ac:dyDescent="0.3">
      <c r="A9138" s="3">
        <f t="shared" si="142"/>
        <v>9137</v>
      </c>
      <c r="B9138" s="3">
        <v>3</v>
      </c>
      <c r="C9138" s="4">
        <v>2668</v>
      </c>
      <c r="D9138" s="5">
        <v>10802.070000350501</v>
      </c>
      <c r="E9138" s="5">
        <v>6189.7598381042499</v>
      </c>
      <c r="F9138" s="6">
        <v>4.0487518741943296</v>
      </c>
      <c r="G9138" s="4">
        <v>3632</v>
      </c>
      <c r="H9138" s="5">
        <v>10796.9199994802</v>
      </c>
      <c r="I9138" s="5">
        <v>8426.23978972435</v>
      </c>
      <c r="J9138" s="6">
        <v>2.9727202641740802</v>
      </c>
      <c r="K9138" s="3" t="s">
        <v>12</v>
      </c>
      <c r="L9138" s="7">
        <v>0.26576872168398202</v>
      </c>
      <c r="M9138" s="8">
        <v>1.3613193403298351</v>
      </c>
      <c r="N9138" s="1" t="s">
        <v>17</v>
      </c>
    </row>
    <row r="9139" spans="1:14" x14ac:dyDescent="0.3">
      <c r="A9139" s="3">
        <f t="shared" si="142"/>
        <v>9138</v>
      </c>
      <c r="B9139" s="3">
        <v>3</v>
      </c>
      <c r="C9139" s="4">
        <v>2172</v>
      </c>
      <c r="D9139" s="5">
        <v>8450.3999998271502</v>
      </c>
      <c r="E9139" s="5">
        <v>5039.0398674011203</v>
      </c>
      <c r="F9139" s="6">
        <v>3.89060773472705</v>
      </c>
      <c r="G9139" s="4">
        <v>2398</v>
      </c>
      <c r="H9139" s="5">
        <v>7894.4100728631001</v>
      </c>
      <c r="I9139" s="5">
        <v>5563.3598651886005</v>
      </c>
      <c r="J9139" s="6">
        <v>3.2920809311355699</v>
      </c>
      <c r="K9139" s="3" t="s">
        <v>11</v>
      </c>
      <c r="L9139" s="7">
        <v>0.153838897262529</v>
      </c>
      <c r="M9139" s="8">
        <v>1.1040515653775322</v>
      </c>
      <c r="N9139" s="1" t="s">
        <v>18</v>
      </c>
    </row>
    <row r="9140" spans="1:14" x14ac:dyDescent="0.3">
      <c r="A9140" s="3">
        <f t="shared" si="142"/>
        <v>9139</v>
      </c>
      <c r="B9140" s="3">
        <v>3</v>
      </c>
      <c r="C9140" s="4">
        <v>2215</v>
      </c>
      <c r="D9140" s="5">
        <v>8843.2100003063697</v>
      </c>
      <c r="E9140" s="5">
        <v>5138.7998695373499</v>
      </c>
      <c r="F9140" s="6">
        <v>3.9924198646981299</v>
      </c>
      <c r="G9140" s="4">
        <v>2161</v>
      </c>
      <c r="H9140" s="5">
        <v>7393.8800750374803</v>
      </c>
      <c r="I9140" s="5">
        <v>5013.5198700428</v>
      </c>
      <c r="J9140" s="6">
        <v>3.4215085955749598</v>
      </c>
      <c r="K9140" s="3" t="s">
        <v>11</v>
      </c>
      <c r="L9140" s="7">
        <v>0.14299880485299199</v>
      </c>
      <c r="M9140" s="8">
        <v>0.97562076749435667</v>
      </c>
      <c r="N9140" s="1" t="s">
        <v>18</v>
      </c>
    </row>
    <row r="9141" spans="1:14" x14ac:dyDescent="0.3">
      <c r="A9141" s="3">
        <f t="shared" si="142"/>
        <v>9140</v>
      </c>
      <c r="B9141" s="3">
        <v>3</v>
      </c>
      <c r="C9141" s="4">
        <v>2090</v>
      </c>
      <c r="D9141" s="5">
        <v>8531.1800000667608</v>
      </c>
      <c r="E9141" s="5">
        <v>4848.79987287521</v>
      </c>
      <c r="F9141" s="6">
        <v>4.0819043062520404</v>
      </c>
      <c r="G9141" s="4">
        <v>2075</v>
      </c>
      <c r="H9141" s="5">
        <v>8469.2900002002698</v>
      </c>
      <c r="I9141" s="5">
        <v>4813.9998738765698</v>
      </c>
      <c r="J9141" s="6">
        <v>4.0815855422651897</v>
      </c>
      <c r="K9141" s="3" t="s">
        <v>10</v>
      </c>
      <c r="L9141" s="7">
        <v>7.8091979362952994E-5</v>
      </c>
      <c r="M9141" s="8">
        <v>0.99282296650717705</v>
      </c>
      <c r="N9141" s="1" t="s">
        <v>17</v>
      </c>
    </row>
    <row r="9142" spans="1:14" x14ac:dyDescent="0.3">
      <c r="A9142" s="3">
        <f t="shared" si="142"/>
        <v>9141</v>
      </c>
      <c r="B9142" s="3">
        <v>3</v>
      </c>
      <c r="C9142" s="4">
        <v>2381</v>
      </c>
      <c r="D9142" s="5">
        <v>9582.3600008785706</v>
      </c>
      <c r="E9142" s="5">
        <v>5523.9198582172403</v>
      </c>
      <c r="F9142" s="6">
        <v>4.0245107101548001</v>
      </c>
      <c r="G9142" s="4">
        <v>3207</v>
      </c>
      <c r="H9142" s="5">
        <v>9538.8199991285801</v>
      </c>
      <c r="I9142" s="5">
        <v>7440.2398130893698</v>
      </c>
      <c r="J9142" s="6">
        <v>2.9743748048420899</v>
      </c>
      <c r="K9142" s="3" t="s">
        <v>12</v>
      </c>
      <c r="L9142" s="7">
        <v>0.26093505048028998</v>
      </c>
      <c r="M9142" s="8">
        <v>1.3469130617387652</v>
      </c>
      <c r="N9142" s="1" t="s">
        <v>18</v>
      </c>
    </row>
    <row r="9143" spans="1:14" x14ac:dyDescent="0.3">
      <c r="A9143" s="3">
        <f t="shared" si="142"/>
        <v>9142</v>
      </c>
      <c r="B9143" s="3">
        <v>3</v>
      </c>
      <c r="C9143" s="4">
        <v>4577</v>
      </c>
      <c r="D9143" s="5">
        <v>18692.049998998598</v>
      </c>
      <c r="E9143" s="5">
        <v>10618.639746666</v>
      </c>
      <c r="F9143" s="6">
        <v>4.0839086735850199</v>
      </c>
      <c r="G9143" s="4">
        <v>4203</v>
      </c>
      <c r="H9143" s="5">
        <v>17153.690000295599</v>
      </c>
      <c r="I9143" s="5">
        <v>9750.9597651958502</v>
      </c>
      <c r="J9143" s="6">
        <v>4.0812966929087899</v>
      </c>
      <c r="K9143" s="3" t="s">
        <v>10</v>
      </c>
      <c r="L9143" s="7">
        <v>6.3957862063031702E-4</v>
      </c>
      <c r="M9143" s="8">
        <v>0.91828708761197286</v>
      </c>
      <c r="N9143" s="1" t="s">
        <v>17</v>
      </c>
    </row>
    <row r="9144" spans="1:14" x14ac:dyDescent="0.3">
      <c r="A9144" s="3">
        <f t="shared" si="142"/>
        <v>9143</v>
      </c>
      <c r="B9144" s="3">
        <v>3</v>
      </c>
      <c r="C9144" s="4">
        <v>3936</v>
      </c>
      <c r="D9144" s="5">
        <v>15960.079999834301</v>
      </c>
      <c r="E9144" s="5">
        <v>9131.51977181435</v>
      </c>
      <c r="F9144" s="6">
        <v>4.05489837394164</v>
      </c>
      <c r="G9144" s="4">
        <v>5029</v>
      </c>
      <c r="H9144" s="5">
        <v>14987.7200024128</v>
      </c>
      <c r="I9144" s="5">
        <v>11667.279722929001</v>
      </c>
      <c r="J9144" s="6">
        <v>2.9802585011757401</v>
      </c>
      <c r="K9144" s="3" t="s">
        <v>12</v>
      </c>
      <c r="L9144" s="7">
        <v>0.26502264019043098</v>
      </c>
      <c r="M9144" s="8">
        <v>1.2776930894308942</v>
      </c>
      <c r="N9144" s="1" t="s">
        <v>18</v>
      </c>
    </row>
    <row r="9145" spans="1:14" x14ac:dyDescent="0.3">
      <c r="A9145" s="3">
        <f t="shared" si="142"/>
        <v>9144</v>
      </c>
      <c r="B9145" s="3">
        <v>3</v>
      </c>
      <c r="C9145" s="4">
        <v>2735</v>
      </c>
      <c r="D9145" s="5">
        <v>15639.390000015501</v>
      </c>
      <c r="E9145" s="5">
        <v>7466.5500230789203</v>
      </c>
      <c r="F9145" s="6">
        <v>5.71824131627623</v>
      </c>
      <c r="G9145" s="4">
        <v>4033</v>
      </c>
      <c r="H9145" s="5">
        <v>18132.6399996281</v>
      </c>
      <c r="I9145" s="5">
        <v>11010.090018749201</v>
      </c>
      <c r="J9145" s="6">
        <v>4.49606744349816</v>
      </c>
      <c r="K9145" s="3" t="s">
        <v>12</v>
      </c>
      <c r="L9145" s="7">
        <v>0.213732475630106</v>
      </c>
      <c r="M9145" s="8">
        <v>1.4745886654478977</v>
      </c>
      <c r="N9145" s="1" t="s">
        <v>18</v>
      </c>
    </row>
    <row r="9146" spans="1:14" x14ac:dyDescent="0.3">
      <c r="A9146" s="3">
        <f t="shared" si="142"/>
        <v>9145</v>
      </c>
      <c r="B9146" s="3">
        <v>3</v>
      </c>
      <c r="C9146" s="4">
        <v>2665</v>
      </c>
      <c r="D9146" s="5">
        <v>15221.539999484999</v>
      </c>
      <c r="E9146" s="5">
        <v>7275.4500331878698</v>
      </c>
      <c r="F9146" s="6">
        <v>5.7116472793564803</v>
      </c>
      <c r="G9146" s="4">
        <v>4570</v>
      </c>
      <c r="H9146" s="5">
        <v>20515.030001640302</v>
      </c>
      <c r="I9146" s="5">
        <v>12476.1000056267</v>
      </c>
      <c r="J9146" s="6">
        <v>4.4890656458731604</v>
      </c>
      <c r="K9146" s="3" t="s">
        <v>12</v>
      </c>
      <c r="L9146" s="7">
        <v>0.21405061861961999</v>
      </c>
      <c r="M9146" s="8">
        <v>1.7148217636022514</v>
      </c>
      <c r="N9146" s="1" t="s">
        <v>17</v>
      </c>
    </row>
    <row r="9147" spans="1:14" x14ac:dyDescent="0.3">
      <c r="A9147" s="3">
        <f t="shared" si="142"/>
        <v>9146</v>
      </c>
      <c r="B9147" s="3">
        <v>3</v>
      </c>
      <c r="C9147" s="4">
        <v>2894</v>
      </c>
      <c r="D9147" s="5">
        <v>16464.160000801101</v>
      </c>
      <c r="E9147" s="5">
        <v>7900.6200227737399</v>
      </c>
      <c r="F9147" s="6">
        <v>5.6890670355221404</v>
      </c>
      <c r="G9147" s="4">
        <v>5367</v>
      </c>
      <c r="H9147" s="5">
        <v>21378.739998459801</v>
      </c>
      <c r="I9147" s="5">
        <v>14651.9099903107</v>
      </c>
      <c r="J9147" s="6">
        <v>3.9833687345742201</v>
      </c>
      <c r="K9147" s="3" t="s">
        <v>12</v>
      </c>
      <c r="L9147" s="7">
        <v>0.299820390636578</v>
      </c>
      <c r="M9147" s="8">
        <v>1.8545266067726329</v>
      </c>
      <c r="N9147" s="1" t="s">
        <v>17</v>
      </c>
    </row>
    <row r="9148" spans="1:14" x14ac:dyDescent="0.3">
      <c r="A9148" s="3">
        <f t="shared" si="142"/>
        <v>9147</v>
      </c>
      <c r="B9148" s="3">
        <v>3</v>
      </c>
      <c r="C9148" s="4">
        <v>4121</v>
      </c>
      <c r="D9148" s="5">
        <v>23344.240000367201</v>
      </c>
      <c r="E9148" s="5">
        <v>11250.3300247192</v>
      </c>
      <c r="F9148" s="6">
        <v>5.6647027421420004</v>
      </c>
      <c r="G9148" s="4">
        <v>5593</v>
      </c>
      <c r="H9148" s="5">
        <v>25054.7300014496</v>
      </c>
      <c r="I9148" s="5">
        <v>15268.890019893601</v>
      </c>
      <c r="J9148" s="6">
        <v>4.4796585019577302</v>
      </c>
      <c r="K9148" s="3" t="s">
        <v>12</v>
      </c>
      <c r="L9148" s="7">
        <v>0.20919795691453399</v>
      </c>
      <c r="M9148" s="8">
        <v>1.3571948556175686</v>
      </c>
      <c r="N9148" s="1" t="s">
        <v>17</v>
      </c>
    </row>
    <row r="9149" spans="1:14" x14ac:dyDescent="0.3">
      <c r="A9149" s="3">
        <f t="shared" si="142"/>
        <v>9148</v>
      </c>
      <c r="B9149" s="3">
        <v>3</v>
      </c>
      <c r="C9149" s="4">
        <v>4435</v>
      </c>
      <c r="D9149" s="5">
        <v>25230.3499999046</v>
      </c>
      <c r="E9149" s="5">
        <v>12107.5500369072</v>
      </c>
      <c r="F9149" s="6">
        <v>5.6889177000912401</v>
      </c>
      <c r="G9149" s="4">
        <v>6450</v>
      </c>
      <c r="H9149" s="5">
        <v>28993.369999885599</v>
      </c>
      <c r="I9149" s="5">
        <v>17608.500010967298</v>
      </c>
      <c r="J9149" s="6">
        <v>4.4950961240132603</v>
      </c>
      <c r="K9149" s="3" t="s">
        <v>12</v>
      </c>
      <c r="L9149" s="7">
        <v>0.209850386139147</v>
      </c>
      <c r="M9149" s="8">
        <v>1.4543404735062007</v>
      </c>
      <c r="N9149" s="1" t="s">
        <v>17</v>
      </c>
    </row>
    <row r="9150" spans="1:14" x14ac:dyDescent="0.3">
      <c r="A9150" s="3">
        <f t="shared" si="142"/>
        <v>9149</v>
      </c>
      <c r="B9150" s="3">
        <v>3</v>
      </c>
      <c r="C9150" s="4">
        <v>4356</v>
      </c>
      <c r="D9150" s="5">
        <v>24644.110001564</v>
      </c>
      <c r="E9150" s="5">
        <v>11891.880031585701</v>
      </c>
      <c r="F9150" s="6">
        <v>5.6575091830955104</v>
      </c>
      <c r="G9150" s="4">
        <v>6006</v>
      </c>
      <c r="H9150" s="5">
        <v>26742.930001735702</v>
      </c>
      <c r="I9150" s="5">
        <v>16396.380012989001</v>
      </c>
      <c r="J9150" s="6">
        <v>4.4527022979912898</v>
      </c>
      <c r="K9150" s="3" t="s">
        <v>12</v>
      </c>
      <c r="L9150" s="7">
        <v>0.21295712408282899</v>
      </c>
      <c r="M9150" s="8">
        <v>1.3787878787878789</v>
      </c>
      <c r="N9150" s="1" t="s">
        <v>18</v>
      </c>
    </row>
    <row r="9151" spans="1:14" x14ac:dyDescent="0.3">
      <c r="A9151" s="3">
        <f t="shared" si="142"/>
        <v>9150</v>
      </c>
      <c r="B9151" s="3">
        <v>3</v>
      </c>
      <c r="C9151" s="4">
        <v>4152</v>
      </c>
      <c r="D9151" s="5">
        <v>23466.000004291502</v>
      </c>
      <c r="E9151" s="5">
        <v>11334.960035800899</v>
      </c>
      <c r="F9151" s="6">
        <v>5.65173410507985</v>
      </c>
      <c r="G9151" s="4">
        <v>5281</v>
      </c>
      <c r="H9151" s="5">
        <v>23626.120006438301</v>
      </c>
      <c r="I9151" s="5">
        <v>14417.130029678299</v>
      </c>
      <c r="J9151" s="6">
        <v>4.4737966306454</v>
      </c>
      <c r="K9151" s="3" t="s">
        <v>12</v>
      </c>
      <c r="L9151" s="7">
        <v>0.208420540056141</v>
      </c>
      <c r="M9151" s="8">
        <v>1.2719171483622351</v>
      </c>
      <c r="N9151" s="1" t="s">
        <v>17</v>
      </c>
    </row>
    <row r="9152" spans="1:14" x14ac:dyDescent="0.3">
      <c r="A9152" s="3">
        <f t="shared" si="142"/>
        <v>9151</v>
      </c>
      <c r="B9152" s="3">
        <v>3</v>
      </c>
      <c r="C9152" s="4">
        <v>3977</v>
      </c>
      <c r="D9152" s="5">
        <v>22237.029994308901</v>
      </c>
      <c r="E9152" s="5">
        <v>10857.2100338936</v>
      </c>
      <c r="F9152" s="6">
        <v>5.5914080951241996</v>
      </c>
      <c r="G9152" s="4">
        <v>5416</v>
      </c>
      <c r="H9152" s="5">
        <v>24142.5599993467</v>
      </c>
      <c r="I9152" s="5">
        <v>14785.680024146999</v>
      </c>
      <c r="J9152" s="6">
        <v>4.4576366320802698</v>
      </c>
      <c r="K9152" s="3" t="s">
        <v>12</v>
      </c>
      <c r="L9152" s="7">
        <v>0.20277029395021301</v>
      </c>
      <c r="M9152" s="8">
        <v>1.36183052552175</v>
      </c>
      <c r="N9152" s="1" t="s">
        <v>17</v>
      </c>
    </row>
    <row r="9153" spans="1:14" x14ac:dyDescent="0.3">
      <c r="A9153" s="3">
        <f t="shared" si="142"/>
        <v>9152</v>
      </c>
      <c r="B9153" s="3">
        <v>3</v>
      </c>
      <c r="C9153" s="4">
        <v>1286</v>
      </c>
      <c r="D9153" s="5">
        <v>7330.7700009345999</v>
      </c>
      <c r="E9153" s="5">
        <v>3510.7800188064598</v>
      </c>
      <c r="F9153" s="6">
        <v>5.7004432355634496</v>
      </c>
      <c r="G9153" s="4">
        <v>1759</v>
      </c>
      <c r="H9153" s="5">
        <v>7904.1199986934698</v>
      </c>
      <c r="I9153" s="5">
        <v>4802.0700268745404</v>
      </c>
      <c r="J9153" s="6">
        <v>4.4935304142657602</v>
      </c>
      <c r="K9153" s="3" t="s">
        <v>12</v>
      </c>
      <c r="L9153" s="7">
        <v>0.21172262777183901</v>
      </c>
      <c r="M9153" s="8">
        <v>1.3678071539657854</v>
      </c>
      <c r="N9153" s="1" t="s">
        <v>18</v>
      </c>
    </row>
    <row r="9154" spans="1:14" x14ac:dyDescent="0.3">
      <c r="A9154" s="3">
        <f t="shared" si="142"/>
        <v>9153</v>
      </c>
      <c r="B9154" s="3">
        <v>3</v>
      </c>
      <c r="C9154" s="4">
        <v>1161</v>
      </c>
      <c r="D9154" s="5">
        <v>6625.8399996757498</v>
      </c>
      <c r="E9154" s="5">
        <v>3169.5300207138098</v>
      </c>
      <c r="F9154" s="6">
        <v>5.7070111969644701</v>
      </c>
      <c r="G9154" s="4">
        <v>1751</v>
      </c>
      <c r="H9154" s="5">
        <v>7856.3299999237097</v>
      </c>
      <c r="I9154" s="5">
        <v>4780.2300248146103</v>
      </c>
      <c r="J9154" s="6">
        <v>4.4867675613499198</v>
      </c>
      <c r="K9154" s="3" t="s">
        <v>12</v>
      </c>
      <c r="L9154" s="7">
        <v>0.213814831178813</v>
      </c>
      <c r="M9154" s="8">
        <v>1.508182601205857</v>
      </c>
      <c r="N9154" s="1" t="s">
        <v>18</v>
      </c>
    </row>
    <row r="9155" spans="1:14" x14ac:dyDescent="0.3">
      <c r="A9155" s="3">
        <f t="shared" ref="A9155:A9218" si="143">A9154+1</f>
        <v>9154</v>
      </c>
      <c r="B9155" s="3">
        <v>3</v>
      </c>
      <c r="C9155" s="4">
        <v>1155</v>
      </c>
      <c r="D9155" s="5">
        <v>6562.9400000572195</v>
      </c>
      <c r="E9155" s="5">
        <v>3153.15001583099</v>
      </c>
      <c r="F9155" s="6">
        <v>5.6821991342486804</v>
      </c>
      <c r="G9155" s="4">
        <v>2206</v>
      </c>
      <c r="H9155" s="5">
        <v>8783.4400010108893</v>
      </c>
      <c r="I9155" s="5">
        <v>6022.3800215721103</v>
      </c>
      <c r="J9155" s="6">
        <v>3.9816137810566201</v>
      </c>
      <c r="K9155" s="3" t="s">
        <v>12</v>
      </c>
      <c r="L9155" s="7">
        <v>0.29928295594957499</v>
      </c>
      <c r="M9155" s="8">
        <v>1.9099567099567099</v>
      </c>
      <c r="N9155" s="1" t="s">
        <v>18</v>
      </c>
    </row>
    <row r="9156" spans="1:14" x14ac:dyDescent="0.3">
      <c r="A9156" s="3">
        <f t="shared" si="143"/>
        <v>9155</v>
      </c>
      <c r="B9156" s="3">
        <v>3</v>
      </c>
      <c r="C9156" s="4">
        <v>1638</v>
      </c>
      <c r="D9156" s="5">
        <v>9234.9599995613098</v>
      </c>
      <c r="E9156" s="5">
        <v>4471.7400236129797</v>
      </c>
      <c r="F9156" s="6">
        <v>5.6379487176809002</v>
      </c>
      <c r="G9156" s="4">
        <v>2207</v>
      </c>
      <c r="H9156" s="5">
        <v>9869.9300011396408</v>
      </c>
      <c r="I9156" s="5">
        <v>6025.11002588272</v>
      </c>
      <c r="J9156" s="6">
        <v>4.4721024019663096</v>
      </c>
      <c r="K9156" s="3" t="s">
        <v>12</v>
      </c>
      <c r="L9156" s="7">
        <v>0.206785548094546</v>
      </c>
      <c r="M9156" s="8">
        <v>1.3473748473748475</v>
      </c>
      <c r="N9156" s="1" t="s">
        <v>17</v>
      </c>
    </row>
    <row r="9157" spans="1:14" x14ac:dyDescent="0.3">
      <c r="A9157" s="3">
        <f t="shared" si="143"/>
        <v>9156</v>
      </c>
      <c r="B9157" s="3">
        <v>3</v>
      </c>
      <c r="C9157" s="4">
        <v>1673</v>
      </c>
      <c r="D9157" s="5">
        <v>9451.8099992275202</v>
      </c>
      <c r="E9157" s="5">
        <v>4567.29002761841</v>
      </c>
      <c r="F9157" s="6">
        <v>5.6496174532143</v>
      </c>
      <c r="G9157" s="4">
        <v>2560</v>
      </c>
      <c r="H9157" s="5">
        <v>11485.299999475499</v>
      </c>
      <c r="I9157" s="5">
        <v>6988.8000364303598</v>
      </c>
      <c r="J9157" s="6">
        <v>4.4864453122951096</v>
      </c>
      <c r="K9157" s="3" t="s">
        <v>12</v>
      </c>
      <c r="L9157" s="7">
        <v>0.2058851153289</v>
      </c>
      <c r="M9157" s="8">
        <v>1.5301852958756725</v>
      </c>
      <c r="N9157" s="1" t="s">
        <v>17</v>
      </c>
    </row>
    <row r="9158" spans="1:14" x14ac:dyDescent="0.3">
      <c r="A9158" s="3">
        <f t="shared" si="143"/>
        <v>9157</v>
      </c>
      <c r="B9158" s="3">
        <v>3</v>
      </c>
      <c r="C9158" s="4">
        <v>1657</v>
      </c>
      <c r="D9158" s="5">
        <v>9320.65999913216</v>
      </c>
      <c r="E9158" s="5">
        <v>4523.6100254058802</v>
      </c>
      <c r="F9158" s="6">
        <v>5.62502112198682</v>
      </c>
      <c r="G9158" s="4">
        <v>2190</v>
      </c>
      <c r="H9158" s="5">
        <v>9715.4400009140409</v>
      </c>
      <c r="I9158" s="5">
        <v>5978.7000312805203</v>
      </c>
      <c r="J9158" s="6">
        <v>4.4362739730201097</v>
      </c>
      <c r="K9158" s="3" t="s">
        <v>12</v>
      </c>
      <c r="L9158" s="7">
        <v>0.21133203292698599</v>
      </c>
      <c r="M9158" s="8">
        <v>1.3216656608328303</v>
      </c>
      <c r="N9158" s="1" t="s">
        <v>17</v>
      </c>
    </row>
    <row r="9159" spans="1:14" x14ac:dyDescent="0.3">
      <c r="A9159" s="3">
        <f t="shared" si="143"/>
        <v>9158</v>
      </c>
      <c r="B9159" s="3">
        <v>3</v>
      </c>
      <c r="C9159" s="4">
        <v>1518</v>
      </c>
      <c r="D9159" s="5">
        <v>8529.24000144005</v>
      </c>
      <c r="E9159" s="5">
        <v>4144.1400246620196</v>
      </c>
      <c r="F9159" s="6">
        <v>5.6187351788142603</v>
      </c>
      <c r="G9159" s="4">
        <v>1968</v>
      </c>
      <c r="H9159" s="5">
        <v>8791.4500009193998</v>
      </c>
      <c r="I9159" s="5">
        <v>5372.6400275230399</v>
      </c>
      <c r="J9159" s="6">
        <v>4.4672002037192096</v>
      </c>
      <c r="K9159" s="3" t="s">
        <v>12</v>
      </c>
      <c r="L9159" s="7">
        <v>0.20494558623032799</v>
      </c>
      <c r="M9159" s="8">
        <v>1.2964426877470356</v>
      </c>
      <c r="N9159" s="1" t="s">
        <v>17</v>
      </c>
    </row>
    <row r="9160" spans="1:14" x14ac:dyDescent="0.3">
      <c r="A9160" s="3">
        <f t="shared" si="143"/>
        <v>9159</v>
      </c>
      <c r="B9160" s="3">
        <v>3</v>
      </c>
      <c r="C9160" s="4">
        <v>1825</v>
      </c>
      <c r="D9160" s="5">
        <v>9970.2599950432796</v>
      </c>
      <c r="E9160" s="5">
        <v>4982.2500238418597</v>
      </c>
      <c r="F9160" s="6">
        <v>5.4631561616675501</v>
      </c>
      <c r="G9160" s="4">
        <v>2384</v>
      </c>
      <c r="H9160" s="5">
        <v>10489.220000267</v>
      </c>
      <c r="I9160" s="5">
        <v>6508.32002878189</v>
      </c>
      <c r="J9160" s="6">
        <v>4.3998406041388503</v>
      </c>
      <c r="K9160" s="3" t="s">
        <v>12</v>
      </c>
      <c r="L9160" s="7">
        <v>0.19463393065522999</v>
      </c>
      <c r="M9160" s="8">
        <v>1.3063013698630137</v>
      </c>
      <c r="N9160" s="1" t="s">
        <v>17</v>
      </c>
    </row>
    <row r="9161" spans="1:14" x14ac:dyDescent="0.3">
      <c r="A9161" s="3">
        <f t="shared" si="143"/>
        <v>9160</v>
      </c>
      <c r="B9161" s="3">
        <v>3</v>
      </c>
      <c r="C9161" s="4">
        <v>2797</v>
      </c>
      <c r="D9161" s="5">
        <v>15975.1800004542</v>
      </c>
      <c r="E9161" s="5">
        <v>7635.8100242614701</v>
      </c>
      <c r="F9161" s="6">
        <v>5.7115409368802998</v>
      </c>
      <c r="G9161" s="4">
        <v>4340</v>
      </c>
      <c r="H9161" s="5">
        <v>19492.3799986839</v>
      </c>
      <c r="I9161" s="5">
        <v>11848.2000164986</v>
      </c>
      <c r="J9161" s="6">
        <v>4.4913317969317799</v>
      </c>
      <c r="K9161" s="3" t="s">
        <v>12</v>
      </c>
      <c r="L9161" s="7">
        <v>0.21363921810827599</v>
      </c>
      <c r="M9161" s="8">
        <v>1.5516624955309259</v>
      </c>
      <c r="N9161" s="1" t="s">
        <v>18</v>
      </c>
    </row>
    <row r="9162" spans="1:14" x14ac:dyDescent="0.3">
      <c r="A9162" s="3">
        <f t="shared" si="143"/>
        <v>9161</v>
      </c>
      <c r="B9162" s="3">
        <v>3</v>
      </c>
      <c r="C9162" s="4">
        <v>2861</v>
      </c>
      <c r="D9162" s="5">
        <v>16361.7700004578</v>
      </c>
      <c r="E9162" s="5">
        <v>7810.5300288200397</v>
      </c>
      <c r="F9162" s="6">
        <v>5.7188989865283997</v>
      </c>
      <c r="G9162" s="4">
        <v>4611</v>
      </c>
      <c r="H9162" s="5">
        <v>20712.3800008297</v>
      </c>
      <c r="I9162" s="5">
        <v>12588.030002594</v>
      </c>
      <c r="J9162" s="6">
        <v>4.4919496857145296</v>
      </c>
      <c r="K9162" s="3" t="s">
        <v>12</v>
      </c>
      <c r="L9162" s="7">
        <v>0.21454292228348701</v>
      </c>
      <c r="M9162" s="8">
        <v>1.611674239776302</v>
      </c>
      <c r="N9162" s="1" t="s">
        <v>17</v>
      </c>
    </row>
    <row r="9163" spans="1:14" x14ac:dyDescent="0.3">
      <c r="A9163" s="3">
        <f t="shared" si="143"/>
        <v>9162</v>
      </c>
      <c r="B9163" s="3">
        <v>3</v>
      </c>
      <c r="C9163" s="4">
        <v>4053</v>
      </c>
      <c r="D9163" s="5">
        <v>22974.109996974501</v>
      </c>
      <c r="E9163" s="5">
        <v>11064.690023422199</v>
      </c>
      <c r="F9163" s="6">
        <v>5.6684209220267601</v>
      </c>
      <c r="G9163" s="4">
        <v>5438</v>
      </c>
      <c r="H9163" s="5">
        <v>24366.329999446902</v>
      </c>
      <c r="I9163" s="5">
        <v>14845.7400074005</v>
      </c>
      <c r="J9163" s="6">
        <v>4.48075211464635</v>
      </c>
      <c r="K9163" s="3" t="s">
        <v>12</v>
      </c>
      <c r="L9163" s="7">
        <v>0.20952374986220201</v>
      </c>
      <c r="M9163" s="8">
        <v>1.3417221811004194</v>
      </c>
      <c r="N9163" s="1" t="s">
        <v>18</v>
      </c>
    </row>
    <row r="9164" spans="1:14" x14ac:dyDescent="0.3">
      <c r="A9164" s="3">
        <f t="shared" si="143"/>
        <v>9163</v>
      </c>
      <c r="B9164" s="3">
        <v>3</v>
      </c>
      <c r="C9164" s="4">
        <v>4232</v>
      </c>
      <c r="D9164" s="5">
        <v>24068.75</v>
      </c>
      <c r="E9164" s="5">
        <v>11553.3600330353</v>
      </c>
      <c r="F9164" s="6">
        <v>5.6873227788279799</v>
      </c>
      <c r="G9164" s="4">
        <v>5986</v>
      </c>
      <c r="H9164" s="5">
        <v>26900.289998888999</v>
      </c>
      <c r="I9164" s="5">
        <v>16341.780006408701</v>
      </c>
      <c r="J9164" s="6">
        <v>4.4938673569811201</v>
      </c>
      <c r="K9164" s="3" t="s">
        <v>12</v>
      </c>
      <c r="L9164" s="7">
        <v>0.209844854645792</v>
      </c>
      <c r="M9164" s="8">
        <v>1.4144612476370511</v>
      </c>
      <c r="N9164" s="1" t="s">
        <v>18</v>
      </c>
    </row>
    <row r="9165" spans="1:14" x14ac:dyDescent="0.3">
      <c r="A9165" s="3">
        <f t="shared" si="143"/>
        <v>9164</v>
      </c>
      <c r="B9165" s="3">
        <v>3</v>
      </c>
      <c r="C9165" s="4">
        <v>3792</v>
      </c>
      <c r="D9165" s="5">
        <v>21499.630000114401</v>
      </c>
      <c r="E9165" s="5">
        <v>10352.160033702899</v>
      </c>
      <c r="F9165" s="6">
        <v>5.6697336498192099</v>
      </c>
      <c r="G9165" s="4">
        <v>5640</v>
      </c>
      <c r="H9165" s="5">
        <v>25160.379993796301</v>
      </c>
      <c r="I9165" s="5">
        <v>15397.2000150681</v>
      </c>
      <c r="J9165" s="6">
        <v>4.4610602825880097</v>
      </c>
      <c r="K9165" s="3" t="s">
        <v>12</v>
      </c>
      <c r="L9165" s="7">
        <v>0.21317992023659599</v>
      </c>
      <c r="M9165" s="8">
        <v>1.4873417721518987</v>
      </c>
      <c r="N9165" s="1" t="s">
        <v>18</v>
      </c>
    </row>
    <row r="9166" spans="1:14" x14ac:dyDescent="0.3">
      <c r="A9166" s="3">
        <f t="shared" si="143"/>
        <v>9165</v>
      </c>
      <c r="B9166" s="3">
        <v>3</v>
      </c>
      <c r="C9166" s="4">
        <v>3847</v>
      </c>
      <c r="D9166" s="5">
        <v>21764.300001502001</v>
      </c>
      <c r="E9166" s="5">
        <v>10502.3100318909</v>
      </c>
      <c r="F9166" s="6">
        <v>5.65747335625215</v>
      </c>
      <c r="G9166" s="4">
        <v>4953</v>
      </c>
      <c r="H9166" s="5">
        <v>22197.6000012234</v>
      </c>
      <c r="I9166" s="5">
        <v>13521.6900258064</v>
      </c>
      <c r="J9166" s="6">
        <v>4.4816474866188996</v>
      </c>
      <c r="K9166" s="3" t="s">
        <v>12</v>
      </c>
      <c r="L9166" s="7">
        <v>0.20783586516299499</v>
      </c>
      <c r="M9166" s="8">
        <v>1.2874967507148427</v>
      </c>
      <c r="N9166" s="1" t="s">
        <v>18</v>
      </c>
    </row>
    <row r="9167" spans="1:14" x14ac:dyDescent="0.3">
      <c r="A9167" s="3">
        <f t="shared" si="143"/>
        <v>9166</v>
      </c>
      <c r="B9167" s="3">
        <v>3</v>
      </c>
      <c r="C9167" s="4">
        <v>3948</v>
      </c>
      <c r="D9167" s="5">
        <v>22019.3399992585</v>
      </c>
      <c r="E9167" s="5">
        <v>10778.040030956299</v>
      </c>
      <c r="F9167" s="6">
        <v>5.5773404253440999</v>
      </c>
      <c r="G9167" s="4">
        <v>5185</v>
      </c>
      <c r="H9167" s="5">
        <v>23144.069997072202</v>
      </c>
      <c r="I9167" s="5">
        <v>14155.050017833701</v>
      </c>
      <c r="J9167" s="6">
        <v>4.4636586301007197</v>
      </c>
      <c r="K9167" s="3" t="s">
        <v>12</v>
      </c>
      <c r="L9167" s="7">
        <v>0.199679723723279</v>
      </c>
      <c r="M9167" s="8">
        <v>1.3133232016210739</v>
      </c>
      <c r="N9167" s="1" t="s">
        <v>17</v>
      </c>
    </row>
    <row r="9168" spans="1:14" x14ac:dyDescent="0.3">
      <c r="A9168" s="3">
        <f t="shared" si="143"/>
        <v>9167</v>
      </c>
      <c r="B9168" s="3">
        <v>3</v>
      </c>
      <c r="C9168" s="4">
        <v>1347</v>
      </c>
      <c r="D9168" s="5">
        <v>7668.4000000953702</v>
      </c>
      <c r="E9168" s="5">
        <v>3677.3100223541301</v>
      </c>
      <c r="F9168" s="6">
        <v>5.6929472903454803</v>
      </c>
      <c r="G9168" s="4">
        <v>2508</v>
      </c>
      <c r="H9168" s="5">
        <v>11259.069999218</v>
      </c>
      <c r="I9168" s="5">
        <v>6846.8400344848596</v>
      </c>
      <c r="J9168" s="6">
        <v>4.4892623601347603</v>
      </c>
      <c r="K9168" s="3" t="s">
        <v>12</v>
      </c>
      <c r="L9168" s="7">
        <v>0.21143440626123799</v>
      </c>
      <c r="M9168" s="8">
        <v>1.8619153674832962</v>
      </c>
      <c r="N9168" s="1" t="s">
        <v>18</v>
      </c>
    </row>
    <row r="9169" spans="1:14" x14ac:dyDescent="0.3">
      <c r="A9169" s="3">
        <f t="shared" si="143"/>
        <v>9168</v>
      </c>
      <c r="B9169" s="3">
        <v>3</v>
      </c>
      <c r="C9169" s="4">
        <v>1539</v>
      </c>
      <c r="D9169" s="5">
        <v>8748.1499996185303</v>
      </c>
      <c r="E9169" s="5">
        <v>4201.4700198173496</v>
      </c>
      <c r="F9169" s="6">
        <v>5.68430799195486</v>
      </c>
      <c r="G9169" s="4">
        <v>3093</v>
      </c>
      <c r="H9169" s="5">
        <v>12319.039997756499</v>
      </c>
      <c r="I9169" s="5">
        <v>8443.8900275230408</v>
      </c>
      <c r="J9169" s="6">
        <v>3.9828774645187499</v>
      </c>
      <c r="K9169" s="3" t="s">
        <v>12</v>
      </c>
      <c r="L9169" s="7">
        <v>0.299320608567339</v>
      </c>
      <c r="M9169" s="8">
        <v>2.0097465886939569</v>
      </c>
      <c r="N9169" s="1" t="s">
        <v>18</v>
      </c>
    </row>
    <row r="9170" spans="1:14" x14ac:dyDescent="0.3">
      <c r="A9170" s="3">
        <f t="shared" si="143"/>
        <v>9169</v>
      </c>
      <c r="B9170" s="3">
        <v>3</v>
      </c>
      <c r="C9170" s="4">
        <v>2191</v>
      </c>
      <c r="D9170" s="5">
        <v>12393.799999475499</v>
      </c>
      <c r="E9170" s="5">
        <v>5981.4300303459204</v>
      </c>
      <c r="F9170" s="6">
        <v>5.6566864443064704</v>
      </c>
      <c r="G9170" s="4">
        <v>3108</v>
      </c>
      <c r="H9170" s="5">
        <v>13914.620000868999</v>
      </c>
      <c r="I9170" s="5">
        <v>8484.8400397300702</v>
      </c>
      <c r="J9170" s="6">
        <v>4.4770334623130701</v>
      </c>
      <c r="K9170" s="3" t="s">
        <v>12</v>
      </c>
      <c r="L9170" s="7">
        <v>0.20854134193362101</v>
      </c>
      <c r="M9170" s="8">
        <v>1.4185303514376997</v>
      </c>
      <c r="N9170" s="1" t="s">
        <v>18</v>
      </c>
    </row>
    <row r="9171" spans="1:14" x14ac:dyDescent="0.3">
      <c r="A9171" s="3">
        <f t="shared" si="143"/>
        <v>9170</v>
      </c>
      <c r="B9171" s="3">
        <v>3</v>
      </c>
      <c r="C9171" s="4">
        <v>2223</v>
      </c>
      <c r="D9171" s="5">
        <v>12595.139998733999</v>
      </c>
      <c r="E9171" s="5">
        <v>6068.7900309562701</v>
      </c>
      <c r="F9171" s="6">
        <v>5.6658299589446699</v>
      </c>
      <c r="G9171" s="4">
        <v>3456</v>
      </c>
      <c r="H9171" s="5">
        <v>15511.139999151201</v>
      </c>
      <c r="I9171" s="5">
        <v>9434.8800392150897</v>
      </c>
      <c r="J9171" s="6">
        <v>4.4881770830877397</v>
      </c>
      <c r="K9171" s="3" t="s">
        <v>12</v>
      </c>
      <c r="L9171" s="7">
        <v>0.20785178595022299</v>
      </c>
      <c r="M9171" s="8">
        <v>1.5546558704453441</v>
      </c>
      <c r="N9171" s="1" t="s">
        <v>18</v>
      </c>
    </row>
    <row r="9172" spans="1:14" x14ac:dyDescent="0.3">
      <c r="A9172" s="3">
        <f t="shared" si="143"/>
        <v>9171</v>
      </c>
      <c r="B9172" s="3">
        <v>3</v>
      </c>
      <c r="C9172" s="4">
        <v>2114</v>
      </c>
      <c r="D9172" s="5">
        <v>11920.6799994707</v>
      </c>
      <c r="E9172" s="5">
        <v>5771.2200326919601</v>
      </c>
      <c r="F9172" s="6">
        <v>5.6389214756247403</v>
      </c>
      <c r="G9172" s="4">
        <v>3180</v>
      </c>
      <c r="H9172" s="5">
        <v>14138.7699998319</v>
      </c>
      <c r="I9172" s="5">
        <v>8681.4000387191809</v>
      </c>
      <c r="J9172" s="6">
        <v>4.4461540879974599</v>
      </c>
      <c r="K9172" s="3" t="s">
        <v>12</v>
      </c>
      <c r="L9172" s="7">
        <v>0.211524028625552</v>
      </c>
      <c r="M9172" s="8">
        <v>1.5042573320719017</v>
      </c>
      <c r="N9172" s="1" t="s">
        <v>17</v>
      </c>
    </row>
    <row r="9173" spans="1:14" x14ac:dyDescent="0.3">
      <c r="A9173" s="3">
        <f t="shared" si="143"/>
        <v>9172</v>
      </c>
      <c r="B9173" s="3">
        <v>3</v>
      </c>
      <c r="C9173" s="4">
        <v>2077</v>
      </c>
      <c r="D9173" s="5">
        <v>11696.599998593299</v>
      </c>
      <c r="E9173" s="5">
        <v>5670.2100300788898</v>
      </c>
      <c r="F9173" s="6">
        <v>5.6314877219996804</v>
      </c>
      <c r="G9173" s="4">
        <v>2873</v>
      </c>
      <c r="H9173" s="5">
        <v>12820.980004023801</v>
      </c>
      <c r="I9173" s="5">
        <v>7843.2900419235202</v>
      </c>
      <c r="J9173" s="6">
        <v>4.4625757062386899</v>
      </c>
      <c r="K9173" s="3" t="s">
        <v>12</v>
      </c>
      <c r="L9173" s="7">
        <v>0.20756717824218501</v>
      </c>
      <c r="M9173" s="8">
        <v>1.3832450649975927</v>
      </c>
      <c r="N9173" s="1" t="s">
        <v>17</v>
      </c>
    </row>
    <row r="9174" spans="1:14" x14ac:dyDescent="0.3">
      <c r="A9174" s="3">
        <f t="shared" si="143"/>
        <v>9173</v>
      </c>
      <c r="B9174" s="3">
        <v>3</v>
      </c>
      <c r="C9174" s="4">
        <v>2071</v>
      </c>
      <c r="D9174" s="5">
        <v>11449.069996953</v>
      </c>
      <c r="E9174" s="5">
        <v>5653.8300247192401</v>
      </c>
      <c r="F9174" s="6">
        <v>5.5282810221887999</v>
      </c>
      <c r="G9174" s="4">
        <v>2856</v>
      </c>
      <c r="H9174" s="5">
        <v>12623.239999949899</v>
      </c>
      <c r="I9174" s="5">
        <v>7796.8800396919296</v>
      </c>
      <c r="J9174" s="6">
        <v>4.4199019607667802</v>
      </c>
      <c r="K9174" s="3" t="s">
        <v>12</v>
      </c>
      <c r="L9174" s="7">
        <v>0.20049253230313899</v>
      </c>
      <c r="M9174" s="8">
        <v>1.3790439401255432</v>
      </c>
      <c r="N9174" s="1" t="s">
        <v>17</v>
      </c>
    </row>
    <row r="9175" spans="1:14" x14ac:dyDescent="0.3">
      <c r="A9175" s="3">
        <f t="shared" si="143"/>
        <v>9174</v>
      </c>
      <c r="B9175" s="3">
        <v>3</v>
      </c>
      <c r="C9175" s="4">
        <v>749</v>
      </c>
      <c r="D9175" s="5">
        <v>3964.3899993896498</v>
      </c>
      <c r="E9175" s="5">
        <v>2022.3000357151</v>
      </c>
      <c r="F9175" s="6">
        <v>5.2929105465816404</v>
      </c>
      <c r="G9175" s="4">
        <v>1238</v>
      </c>
      <c r="H9175" s="5">
        <v>5546.6000008583096</v>
      </c>
      <c r="I9175" s="5">
        <v>3342.60006189346</v>
      </c>
      <c r="J9175" s="6">
        <v>4.4802907922926503</v>
      </c>
      <c r="K9175" s="3" t="s">
        <v>12</v>
      </c>
      <c r="L9175" s="7">
        <v>0.153529848490224</v>
      </c>
      <c r="M9175" s="8">
        <v>1.6528704939919894</v>
      </c>
      <c r="N9175" s="1" t="s">
        <v>17</v>
      </c>
    </row>
    <row r="9176" spans="1:14" x14ac:dyDescent="0.3">
      <c r="A9176" s="3">
        <f t="shared" si="143"/>
        <v>9175</v>
      </c>
      <c r="B9176" s="3">
        <v>3</v>
      </c>
      <c r="C9176" s="4">
        <v>776</v>
      </c>
      <c r="D9176" s="5">
        <v>4095.9200000762899</v>
      </c>
      <c r="E9176" s="5">
        <v>2095.2000379562401</v>
      </c>
      <c r="F9176" s="6">
        <v>5.2782474227787297</v>
      </c>
      <c r="G9176" s="4">
        <v>1483</v>
      </c>
      <c r="H9176" s="5">
        <v>5918.1599996089899</v>
      </c>
      <c r="I9176" s="5">
        <v>4004.1000738143898</v>
      </c>
      <c r="J9176" s="6">
        <v>3.9906675654814499</v>
      </c>
      <c r="K9176" s="3" t="s">
        <v>12</v>
      </c>
      <c r="L9176" s="7">
        <v>0.243940792116076</v>
      </c>
      <c r="M9176" s="8">
        <v>1.9110824742268042</v>
      </c>
      <c r="N9176" s="1" t="s">
        <v>18</v>
      </c>
    </row>
    <row r="9177" spans="1:14" x14ac:dyDescent="0.3">
      <c r="A9177" s="3">
        <f t="shared" si="143"/>
        <v>9176</v>
      </c>
      <c r="B9177" s="3">
        <v>3</v>
      </c>
      <c r="C9177" s="4">
        <v>788</v>
      </c>
      <c r="D9177" s="5">
        <v>3784.3700013458702</v>
      </c>
      <c r="E9177" s="5">
        <v>2127.6000394821199</v>
      </c>
      <c r="F9177" s="6">
        <v>4.8025000017079602</v>
      </c>
      <c r="G9177" s="4">
        <v>1087</v>
      </c>
      <c r="H9177" s="5">
        <v>4714.8200001716596</v>
      </c>
      <c r="I9177" s="5">
        <v>2934.9000535011301</v>
      </c>
      <c r="J9177" s="6">
        <v>4.3374609017218599</v>
      </c>
      <c r="K9177" s="3" t="s">
        <v>12</v>
      </c>
      <c r="L9177" s="7">
        <v>9.6832712091767595E-2</v>
      </c>
      <c r="M9177" s="8">
        <v>1.3794416243654823</v>
      </c>
      <c r="N9177" s="1" t="s">
        <v>17</v>
      </c>
    </row>
    <row r="9178" spans="1:14" x14ac:dyDescent="0.3">
      <c r="A9178" s="3">
        <f t="shared" si="143"/>
        <v>9177</v>
      </c>
      <c r="B9178" s="3">
        <v>3</v>
      </c>
      <c r="C9178" s="4">
        <v>707</v>
      </c>
      <c r="D9178" s="5">
        <v>3478.4299990534801</v>
      </c>
      <c r="E9178" s="5">
        <v>1908.90003371239</v>
      </c>
      <c r="F9178" s="6">
        <v>4.9199858543896404</v>
      </c>
      <c r="G9178" s="4">
        <v>730</v>
      </c>
      <c r="H9178" s="5">
        <v>3190.3799993991902</v>
      </c>
      <c r="I9178" s="5">
        <v>1971.00003600121</v>
      </c>
      <c r="J9178" s="6">
        <v>4.3703835608207999</v>
      </c>
      <c r="K9178" s="3" t="s">
        <v>12</v>
      </c>
      <c r="L9178" s="7">
        <v>0.111708104420358</v>
      </c>
      <c r="M9178" s="8">
        <v>1.0325318246110324</v>
      </c>
      <c r="N9178" s="1" t="s">
        <v>18</v>
      </c>
    </row>
    <row r="9179" spans="1:14" x14ac:dyDescent="0.3">
      <c r="A9179" s="3">
        <f t="shared" si="143"/>
        <v>9178</v>
      </c>
      <c r="B9179" s="3">
        <v>3</v>
      </c>
      <c r="C9179" s="4">
        <v>761</v>
      </c>
      <c r="D9179" s="5">
        <v>3634.4900024905801</v>
      </c>
      <c r="E9179" s="5">
        <v>2054.7000393867502</v>
      </c>
      <c r="F9179" s="6">
        <v>4.7759395564922196</v>
      </c>
      <c r="G9179" s="4">
        <v>1119</v>
      </c>
      <c r="H9179" s="5">
        <v>4597.37998974323</v>
      </c>
      <c r="I9179" s="5">
        <v>3021.3000648021698</v>
      </c>
      <c r="J9179" s="6">
        <v>4.1084718406999396</v>
      </c>
      <c r="K9179" s="3" t="s">
        <v>11</v>
      </c>
      <c r="L9179" s="7">
        <v>0.13975631556830601</v>
      </c>
      <c r="M9179" s="8">
        <v>1.4704336399474376</v>
      </c>
      <c r="N9179" s="1" t="s">
        <v>17</v>
      </c>
    </row>
    <row r="9180" spans="1:14" x14ac:dyDescent="0.3">
      <c r="A9180" s="3">
        <f t="shared" si="143"/>
        <v>9179</v>
      </c>
      <c r="B9180" s="3">
        <v>3</v>
      </c>
      <c r="C9180" s="4">
        <v>617</v>
      </c>
      <c r="D9180" s="5">
        <v>3254.66999959946</v>
      </c>
      <c r="E9180" s="5">
        <v>1665.90002989769</v>
      </c>
      <c r="F9180" s="6">
        <v>5.2749918956231099</v>
      </c>
      <c r="G9180" s="4">
        <v>966</v>
      </c>
      <c r="H9180" s="5">
        <v>4327.1100006103497</v>
      </c>
      <c r="I9180" s="5">
        <v>2608.2000479698199</v>
      </c>
      <c r="J9180" s="6">
        <v>4.4794099385200301</v>
      </c>
      <c r="K9180" s="3" t="s">
        <v>12</v>
      </c>
      <c r="L9180" s="7">
        <v>0.150821455813648</v>
      </c>
      <c r="M9180" s="8">
        <v>1.5656401944894651</v>
      </c>
      <c r="N9180" s="1" t="s">
        <v>18</v>
      </c>
    </row>
    <row r="9181" spans="1:14" x14ac:dyDescent="0.3">
      <c r="A9181" s="3">
        <f t="shared" si="143"/>
        <v>9180</v>
      </c>
      <c r="B9181" s="3">
        <v>3</v>
      </c>
      <c r="C9181" s="4">
        <v>640</v>
      </c>
      <c r="D9181" s="5">
        <v>3386.6800003051799</v>
      </c>
      <c r="E9181" s="5">
        <v>1728.00003123283</v>
      </c>
      <c r="F9181" s="6">
        <v>5.29168750047684</v>
      </c>
      <c r="G9181" s="4">
        <v>1078</v>
      </c>
      <c r="H9181" s="5">
        <v>4305.5299994945499</v>
      </c>
      <c r="I9181" s="5">
        <v>2910.6000530719798</v>
      </c>
      <c r="J9181" s="6">
        <v>3.9939981442435601</v>
      </c>
      <c r="K9181" s="3" t="s">
        <v>12</v>
      </c>
      <c r="L9181" s="7">
        <v>0.2452316687477</v>
      </c>
      <c r="M9181" s="8">
        <v>1.684375</v>
      </c>
      <c r="N9181" s="1" t="s">
        <v>17</v>
      </c>
    </row>
    <row r="9182" spans="1:14" x14ac:dyDescent="0.3">
      <c r="A9182" s="3">
        <f t="shared" si="143"/>
        <v>9181</v>
      </c>
      <c r="B9182" s="3">
        <v>3</v>
      </c>
      <c r="C9182" s="4">
        <v>730</v>
      </c>
      <c r="D9182" s="5">
        <v>3651.3399993181201</v>
      </c>
      <c r="E9182" s="5">
        <v>1971.00003695488</v>
      </c>
      <c r="F9182" s="6">
        <v>5.0018356155042802</v>
      </c>
      <c r="G9182" s="4">
        <v>918</v>
      </c>
      <c r="H9182" s="5">
        <v>3910.0999993085902</v>
      </c>
      <c r="I9182" s="5">
        <v>2478.6000461578401</v>
      </c>
      <c r="J9182" s="6">
        <v>4.2593681909679599</v>
      </c>
      <c r="K9182" s="3" t="s">
        <v>12</v>
      </c>
      <c r="L9182" s="7">
        <v>0.14843898952514101</v>
      </c>
      <c r="M9182" s="8">
        <v>1.2575342465753425</v>
      </c>
      <c r="N9182" s="1" t="s">
        <v>17</v>
      </c>
    </row>
    <row r="9183" spans="1:14" x14ac:dyDescent="0.3">
      <c r="A9183" s="3">
        <f t="shared" si="143"/>
        <v>9182</v>
      </c>
      <c r="B9183" s="3">
        <v>3</v>
      </c>
      <c r="C9183" s="4">
        <v>685</v>
      </c>
      <c r="D9183" s="5">
        <v>3387.5900007486298</v>
      </c>
      <c r="E9183" s="5">
        <v>1849.5000336170201</v>
      </c>
      <c r="F9183" s="6">
        <v>4.9453868624067701</v>
      </c>
      <c r="G9183" s="4">
        <v>660</v>
      </c>
      <c r="H9183" s="5">
        <v>2880.4999990463298</v>
      </c>
      <c r="I9183" s="5">
        <v>1782.0000324249299</v>
      </c>
      <c r="J9183" s="6">
        <v>4.3643939379489796</v>
      </c>
      <c r="K9183" s="3" t="s">
        <v>12</v>
      </c>
      <c r="L9183" s="7">
        <v>0.117481794776119</v>
      </c>
      <c r="M9183" s="8">
        <v>0.96350364963503654</v>
      </c>
      <c r="N9183" s="1" t="s">
        <v>18</v>
      </c>
    </row>
    <row r="9184" spans="1:14" x14ac:dyDescent="0.3">
      <c r="A9184" s="3">
        <f t="shared" si="143"/>
        <v>9183</v>
      </c>
      <c r="B9184" s="3">
        <v>3</v>
      </c>
      <c r="C9184" s="4">
        <v>714</v>
      </c>
      <c r="D9184" s="5">
        <v>3252.7899999618498</v>
      </c>
      <c r="E9184" s="5">
        <v>1927.8000371456101</v>
      </c>
      <c r="F9184" s="6">
        <v>4.5557282912631001</v>
      </c>
      <c r="G9184" s="4">
        <v>938</v>
      </c>
      <c r="H9184" s="5">
        <v>3420.22996872664</v>
      </c>
      <c r="I9184" s="5">
        <v>2532.6000483036</v>
      </c>
      <c r="J9184" s="6">
        <v>3.6463006063183698</v>
      </c>
      <c r="K9184" s="3" t="s">
        <v>11</v>
      </c>
      <c r="L9184" s="7">
        <v>0.199622898206816</v>
      </c>
      <c r="M9184" s="8">
        <v>1.3137254901960784</v>
      </c>
      <c r="N9184" s="1" t="s">
        <v>17</v>
      </c>
    </row>
    <row r="9185" spans="1:14" x14ac:dyDescent="0.3">
      <c r="A9185" s="3">
        <f t="shared" si="143"/>
        <v>9184</v>
      </c>
      <c r="B9185" s="3">
        <v>3</v>
      </c>
      <c r="C9185" s="4">
        <v>788</v>
      </c>
      <c r="D9185" s="5">
        <v>4159.9099988937396</v>
      </c>
      <c r="E9185" s="5">
        <v>2127.6000387668601</v>
      </c>
      <c r="F9185" s="6">
        <v>5.2790736026570304</v>
      </c>
      <c r="G9185" s="4">
        <v>1307</v>
      </c>
      <c r="H9185" s="5">
        <v>5858.7200005054501</v>
      </c>
      <c r="I9185" s="5">
        <v>3528.9000647068001</v>
      </c>
      <c r="J9185" s="6">
        <v>4.4825707731487698</v>
      </c>
      <c r="K9185" s="3" t="s">
        <v>12</v>
      </c>
      <c r="L9185" s="7">
        <v>0.15087928099872699</v>
      </c>
      <c r="M9185" s="8">
        <v>1.6586294416243654</v>
      </c>
      <c r="N9185" s="1" t="s">
        <v>17</v>
      </c>
    </row>
    <row r="9186" spans="1:14" x14ac:dyDescent="0.3">
      <c r="A9186" s="3">
        <f t="shared" si="143"/>
        <v>9185</v>
      </c>
      <c r="B9186" s="3">
        <v>3</v>
      </c>
      <c r="C9186" s="4">
        <v>824</v>
      </c>
      <c r="D9186" s="5">
        <v>4354.6799998283404</v>
      </c>
      <c r="E9186" s="5">
        <v>2224.8000404834702</v>
      </c>
      <c r="F9186" s="6">
        <v>5.2848058250343897</v>
      </c>
      <c r="G9186" s="4">
        <v>1614</v>
      </c>
      <c r="H9186" s="5">
        <v>6439.9599990844699</v>
      </c>
      <c r="I9186" s="5">
        <v>4357.8000817298898</v>
      </c>
      <c r="J9186" s="6">
        <v>3.99006195730141</v>
      </c>
      <c r="K9186" s="3" t="s">
        <v>12</v>
      </c>
      <c r="L9186" s="7">
        <v>0.24499364983283101</v>
      </c>
      <c r="M9186" s="8">
        <v>1.9587378640776698</v>
      </c>
      <c r="N9186" s="1" t="s">
        <v>18</v>
      </c>
    </row>
    <row r="9187" spans="1:14" x14ac:dyDescent="0.3">
      <c r="A9187" s="3">
        <f t="shared" si="143"/>
        <v>9186</v>
      </c>
      <c r="B9187" s="3">
        <v>3</v>
      </c>
      <c r="C9187" s="4">
        <v>776</v>
      </c>
      <c r="D9187" s="5">
        <v>3868.5600004196199</v>
      </c>
      <c r="E9187" s="5">
        <v>2095.2000379562401</v>
      </c>
      <c r="F9187" s="6">
        <v>4.9852577324995098</v>
      </c>
      <c r="G9187" s="4">
        <v>1001</v>
      </c>
      <c r="H9187" s="5">
        <v>4298.8199996352196</v>
      </c>
      <c r="I9187" s="5">
        <v>2702.7000479698199</v>
      </c>
      <c r="J9187" s="6">
        <v>4.2945254741610599</v>
      </c>
      <c r="K9187" s="3" t="s">
        <v>12</v>
      </c>
      <c r="L9187" s="7">
        <v>0.13855497456740901</v>
      </c>
      <c r="M9187" s="8">
        <v>1.2899484536082475</v>
      </c>
      <c r="N9187" s="1" t="s">
        <v>17</v>
      </c>
    </row>
    <row r="9188" spans="1:14" x14ac:dyDescent="0.3">
      <c r="A9188" s="3">
        <f t="shared" si="143"/>
        <v>9187</v>
      </c>
      <c r="B9188" s="3">
        <v>3</v>
      </c>
      <c r="C9188" s="4">
        <v>734</v>
      </c>
      <c r="D9188" s="5">
        <v>3637.5099978447001</v>
      </c>
      <c r="E9188" s="5">
        <v>1981.8000361919401</v>
      </c>
      <c r="F9188" s="6">
        <v>4.9557356918865096</v>
      </c>
      <c r="G9188" s="4">
        <v>738</v>
      </c>
      <c r="H9188" s="5">
        <v>3242.9399991035498</v>
      </c>
      <c r="I9188" s="5">
        <v>1992.6000359058401</v>
      </c>
      <c r="J9188" s="6">
        <v>4.39422764106172</v>
      </c>
      <c r="K9188" s="3" t="s">
        <v>12</v>
      </c>
      <c r="L9188" s="7">
        <v>0.113304680825511</v>
      </c>
      <c r="M9188" s="8">
        <v>1.005449591280654</v>
      </c>
      <c r="N9188" s="1" t="s">
        <v>17</v>
      </c>
    </row>
    <row r="9189" spans="1:14" x14ac:dyDescent="0.3">
      <c r="A9189" s="3">
        <f t="shared" si="143"/>
        <v>9188</v>
      </c>
      <c r="B9189" s="3">
        <v>3</v>
      </c>
      <c r="C9189" s="4">
        <v>754</v>
      </c>
      <c r="D9189" s="5">
        <v>3518.6900006830701</v>
      </c>
      <c r="E9189" s="5">
        <v>2035.80003666878</v>
      </c>
      <c r="F9189" s="6">
        <v>4.6666976136380196</v>
      </c>
      <c r="G9189" s="4">
        <v>1054</v>
      </c>
      <c r="H9189" s="5">
        <v>4287.4799893498403</v>
      </c>
      <c r="I9189" s="5">
        <v>2845.8000552654298</v>
      </c>
      <c r="J9189" s="6">
        <v>4.0678178267076301</v>
      </c>
      <c r="K9189" s="3" t="s">
        <v>11</v>
      </c>
      <c r="L9189" s="7">
        <v>0.12833053189052099</v>
      </c>
      <c r="M9189" s="8">
        <v>1.3978779840848807</v>
      </c>
      <c r="N9189" s="1" t="s">
        <v>17</v>
      </c>
    </row>
    <row r="9190" spans="1:14" x14ac:dyDescent="0.3">
      <c r="A9190" s="3">
        <f t="shared" si="143"/>
        <v>9189</v>
      </c>
      <c r="B9190" s="3">
        <v>3</v>
      </c>
      <c r="C9190" s="4">
        <v>613</v>
      </c>
      <c r="D9190" s="5">
        <v>3228.8199992179898</v>
      </c>
      <c r="E9190" s="5">
        <v>1655.10002946854</v>
      </c>
      <c r="F9190" s="6">
        <v>5.2672430656084597</v>
      </c>
      <c r="G9190" s="4">
        <v>985</v>
      </c>
      <c r="H9190" s="5">
        <v>4413.3799996376001</v>
      </c>
      <c r="I9190" s="5">
        <v>2659.5000476837199</v>
      </c>
      <c r="J9190" s="6">
        <v>4.4805888321193903</v>
      </c>
      <c r="K9190" s="3" t="s">
        <v>12</v>
      </c>
      <c r="L9190" s="7">
        <v>0.149348382766952</v>
      </c>
      <c r="M9190" s="8">
        <v>1.6068515497553018</v>
      </c>
      <c r="N9190" s="1" t="s">
        <v>17</v>
      </c>
    </row>
    <row r="9191" spans="1:14" x14ac:dyDescent="0.3">
      <c r="A9191" s="3">
        <f t="shared" si="143"/>
        <v>9190</v>
      </c>
      <c r="B9191" s="3">
        <v>3</v>
      </c>
      <c r="C9191" s="4">
        <v>626</v>
      </c>
      <c r="D9191" s="5">
        <v>3308.7100000381502</v>
      </c>
      <c r="E9191" s="5">
        <v>1690.2000300884199</v>
      </c>
      <c r="F9191" s="6">
        <v>5.28547923328777</v>
      </c>
      <c r="G9191" s="4">
        <v>1204</v>
      </c>
      <c r="H9191" s="5">
        <v>4807.8199996948197</v>
      </c>
      <c r="I9191" s="5">
        <v>3250.8000607490499</v>
      </c>
      <c r="J9191" s="6">
        <v>3.9932059798129802</v>
      </c>
      <c r="K9191" s="3" t="s">
        <v>12</v>
      </c>
      <c r="L9191" s="7">
        <v>0.24449500157641399</v>
      </c>
      <c r="M9191" s="8">
        <v>1.9233226837060702</v>
      </c>
      <c r="N9191" s="1" t="s">
        <v>17</v>
      </c>
    </row>
    <row r="9192" spans="1:14" x14ac:dyDescent="0.3">
      <c r="A9192" s="3">
        <f t="shared" si="143"/>
        <v>9191</v>
      </c>
      <c r="B9192" s="3">
        <v>3</v>
      </c>
      <c r="C9192" s="4">
        <v>768</v>
      </c>
      <c r="D9192" s="5">
        <v>3680.26999992132</v>
      </c>
      <c r="E9192" s="5">
        <v>2073.6000394821199</v>
      </c>
      <c r="F9192" s="6">
        <v>4.7920182290642197</v>
      </c>
      <c r="G9192" s="4">
        <v>976</v>
      </c>
      <c r="H9192" s="5">
        <v>4229.1700006723404</v>
      </c>
      <c r="I9192" s="5">
        <v>2635.2000479698199</v>
      </c>
      <c r="J9192" s="6">
        <v>4.3331659842954302</v>
      </c>
      <c r="K9192" s="3" t="s">
        <v>12</v>
      </c>
      <c r="L9192" s="7">
        <v>9.5753443087046503E-2</v>
      </c>
      <c r="M9192" s="8">
        <v>1.2708333333333333</v>
      </c>
      <c r="N9192" s="1" t="s">
        <v>18</v>
      </c>
    </row>
    <row r="9193" spans="1:14" x14ac:dyDescent="0.3">
      <c r="A9193" s="3">
        <f t="shared" si="143"/>
        <v>9192</v>
      </c>
      <c r="B9193" s="3">
        <v>3</v>
      </c>
      <c r="C9193" s="4">
        <v>692</v>
      </c>
      <c r="D9193" s="5">
        <v>3497.22999930382</v>
      </c>
      <c r="E9193" s="5">
        <v>1868.40003395081</v>
      </c>
      <c r="F9193" s="6">
        <v>5.0538005770286398</v>
      </c>
      <c r="G9193" s="4">
        <v>964</v>
      </c>
      <c r="H9193" s="5">
        <v>4077.29999947548</v>
      </c>
      <c r="I9193" s="5">
        <v>2602.8000478744498</v>
      </c>
      <c r="J9193" s="6">
        <v>4.2295643148085897</v>
      </c>
      <c r="K9193" s="3" t="s">
        <v>12</v>
      </c>
      <c r="L9193" s="7">
        <v>0.16309235983044201</v>
      </c>
      <c r="M9193" s="8">
        <v>1.3930635838150289</v>
      </c>
      <c r="N9193" s="1" t="s">
        <v>18</v>
      </c>
    </row>
    <row r="9194" spans="1:14" x14ac:dyDescent="0.3">
      <c r="A9194" s="3">
        <f t="shared" si="143"/>
        <v>9193</v>
      </c>
      <c r="B9194" s="3">
        <v>3</v>
      </c>
      <c r="C9194" s="4">
        <v>719</v>
      </c>
      <c r="D9194" s="5">
        <v>3493.4100005626701</v>
      </c>
      <c r="E9194" s="5">
        <v>1941.30003643036</v>
      </c>
      <c r="F9194" s="6">
        <v>4.8587065376393204</v>
      </c>
      <c r="G9194" s="4">
        <v>674</v>
      </c>
      <c r="H9194" s="5">
        <v>2925.7899997234299</v>
      </c>
      <c r="I9194" s="5">
        <v>1819.8000321388199</v>
      </c>
      <c r="J9194" s="6">
        <v>4.3409347176905602</v>
      </c>
      <c r="K9194" s="3" t="s">
        <v>12</v>
      </c>
      <c r="L9194" s="7">
        <v>0.10656577340855999</v>
      </c>
      <c r="M9194" s="8">
        <v>0.93741307371349092</v>
      </c>
      <c r="N9194" s="1" t="s">
        <v>17</v>
      </c>
    </row>
    <row r="9195" spans="1:14" x14ac:dyDescent="0.3">
      <c r="A9195" s="3">
        <f t="shared" si="143"/>
        <v>9194</v>
      </c>
      <c r="B9195" s="3">
        <v>3</v>
      </c>
      <c r="C9195" s="4">
        <v>1471</v>
      </c>
      <c r="D9195" s="5">
        <v>8004.6199994087201</v>
      </c>
      <c r="E9195" s="5">
        <v>6354.7202405929602</v>
      </c>
      <c r="F9195" s="6">
        <v>5.4416179465728902</v>
      </c>
      <c r="G9195" s="4">
        <v>1829</v>
      </c>
      <c r="H9195" s="5">
        <v>8789.6799975633603</v>
      </c>
      <c r="I9195" s="5">
        <v>7901.2802882194501</v>
      </c>
      <c r="J9195" s="6">
        <v>4.8057299057208098</v>
      </c>
      <c r="K9195" s="3" t="s">
        <v>12</v>
      </c>
      <c r="L9195" s="7">
        <v>0.11685642893260401</v>
      </c>
      <c r="M9195" s="8">
        <v>1.2433718558803535</v>
      </c>
      <c r="N9195" s="1" t="s">
        <v>18</v>
      </c>
    </row>
    <row r="9196" spans="1:14" x14ac:dyDescent="0.3">
      <c r="A9196" s="3">
        <f t="shared" si="143"/>
        <v>9195</v>
      </c>
      <c r="B9196" s="3">
        <v>3</v>
      </c>
      <c r="C9196" s="4">
        <v>1704</v>
      </c>
      <c r="D9196" s="5">
        <v>8348.7400015592593</v>
      </c>
      <c r="E9196" s="5">
        <v>7361.2802743911698</v>
      </c>
      <c r="F9196" s="6">
        <v>4.8994953060793804</v>
      </c>
      <c r="G9196" s="4">
        <v>2121</v>
      </c>
      <c r="H9196" s="5">
        <v>10316.640000104901</v>
      </c>
      <c r="I9196" s="5">
        <v>9162.72033596039</v>
      </c>
      <c r="J9196" s="6">
        <v>4.8640452617184797</v>
      </c>
      <c r="K9196" s="3" t="s">
        <v>10</v>
      </c>
      <c r="L9196" s="7">
        <v>7.2354481729793099E-3</v>
      </c>
      <c r="M9196" s="8">
        <v>1.244718309859155</v>
      </c>
      <c r="N9196" s="1" t="s">
        <v>17</v>
      </c>
    </row>
    <row r="9197" spans="1:14" x14ac:dyDescent="0.3">
      <c r="A9197" s="3">
        <f t="shared" si="143"/>
        <v>9196</v>
      </c>
      <c r="B9197" s="3">
        <v>3</v>
      </c>
      <c r="C9197" s="4">
        <v>1492</v>
      </c>
      <c r="D9197" s="5">
        <v>4465.9499995708502</v>
      </c>
      <c r="E9197" s="5">
        <v>2014.2000387907001</v>
      </c>
      <c r="F9197" s="6">
        <v>2.9932640747793902</v>
      </c>
      <c r="G9197" s="4">
        <v>1342</v>
      </c>
      <c r="H9197" s="5">
        <v>4018.4199998378799</v>
      </c>
      <c r="I9197" s="5">
        <v>1811.7000329494499</v>
      </c>
      <c r="J9197" s="6">
        <v>2.9943517137390998</v>
      </c>
      <c r="K9197" s="3" t="s">
        <v>10</v>
      </c>
      <c r="L9197" s="7">
        <v>-3.6336218006247702E-4</v>
      </c>
      <c r="M9197" s="8">
        <v>0.89946380697050943</v>
      </c>
      <c r="N9197" s="1" t="s">
        <v>17</v>
      </c>
    </row>
    <row r="9198" spans="1:14" x14ac:dyDescent="0.3">
      <c r="A9198" s="3">
        <f t="shared" si="143"/>
        <v>9197</v>
      </c>
      <c r="B9198" s="3">
        <v>3</v>
      </c>
      <c r="C9198" s="4">
        <v>2268</v>
      </c>
      <c r="D9198" s="5">
        <v>6749.0200005769702</v>
      </c>
      <c r="E9198" s="5">
        <v>3061.8000580072398</v>
      </c>
      <c r="F9198" s="6">
        <v>2.9757583776794401</v>
      </c>
      <c r="G9198" s="4">
        <v>2489</v>
      </c>
      <c r="H9198" s="5">
        <v>6185.4299994707098</v>
      </c>
      <c r="I9198" s="5">
        <v>3360.1500654220599</v>
      </c>
      <c r="J9198" s="6">
        <v>2.4851064682485799</v>
      </c>
      <c r="K9198" s="3" t="s">
        <v>11</v>
      </c>
      <c r="L9198" s="7">
        <v>0.16488298012067901</v>
      </c>
      <c r="M9198" s="8">
        <v>1.097442680776014</v>
      </c>
      <c r="N9198" s="1" t="s">
        <v>18</v>
      </c>
    </row>
    <row r="9199" spans="1:14" x14ac:dyDescent="0.3">
      <c r="A9199" s="3">
        <f t="shared" si="143"/>
        <v>9198</v>
      </c>
      <c r="B9199" s="3">
        <v>3</v>
      </c>
      <c r="C9199" s="4">
        <v>1210</v>
      </c>
      <c r="D9199" s="5">
        <v>3621.0500004291498</v>
      </c>
      <c r="E9199" s="5">
        <v>1633.50003039837</v>
      </c>
      <c r="F9199" s="6">
        <v>2.9926033061398001</v>
      </c>
      <c r="G9199" s="4">
        <v>1241</v>
      </c>
      <c r="H9199" s="5">
        <v>3713.7200000286098</v>
      </c>
      <c r="I9199" s="5">
        <v>1675.3500311374701</v>
      </c>
      <c r="J9199" s="6">
        <v>2.9925221595718101</v>
      </c>
      <c r="K9199" s="3" t="s">
        <v>10</v>
      </c>
      <c r="L9199" s="7">
        <v>2.7115711535962E-5</v>
      </c>
      <c r="M9199" s="8">
        <v>1.0256198347107437</v>
      </c>
      <c r="N9199" s="1" t="s">
        <v>18</v>
      </c>
    </row>
    <row r="9200" spans="1:14" x14ac:dyDescent="0.3">
      <c r="A9200" s="3">
        <f t="shared" si="143"/>
        <v>9199</v>
      </c>
      <c r="B9200" s="3">
        <v>3</v>
      </c>
      <c r="C9200" s="4">
        <v>2260</v>
      </c>
      <c r="D9200" s="5">
        <v>6744.0099988579796</v>
      </c>
      <c r="E9200" s="5">
        <v>3051.0000580549199</v>
      </c>
      <c r="F9200" s="6">
        <v>2.9840752207336201</v>
      </c>
      <c r="G9200" s="4">
        <v>2480</v>
      </c>
      <c r="H9200" s="5">
        <v>6173.7099999189404</v>
      </c>
      <c r="I9200" s="5">
        <v>3348.00006437302</v>
      </c>
      <c r="J9200" s="6">
        <v>2.4893991935157</v>
      </c>
      <c r="K9200" s="3" t="s">
        <v>11</v>
      </c>
      <c r="L9200" s="7">
        <v>0.16577196974823699</v>
      </c>
      <c r="M9200" s="8">
        <v>1.0973451327433628</v>
      </c>
      <c r="N9200" s="1" t="s">
        <v>18</v>
      </c>
    </row>
    <row r="9201" spans="1:14" x14ac:dyDescent="0.3">
      <c r="A9201" s="3">
        <f t="shared" si="143"/>
        <v>9200</v>
      </c>
      <c r="B9201" s="3">
        <v>3</v>
      </c>
      <c r="C9201" s="4">
        <v>1501</v>
      </c>
      <c r="D9201" s="5">
        <v>4491.4199998378799</v>
      </c>
      <c r="E9201" s="5">
        <v>2026.3500385284401</v>
      </c>
      <c r="F9201" s="6">
        <v>2.9922851431298301</v>
      </c>
      <c r="G9201" s="4">
        <v>1303</v>
      </c>
      <c r="H9201" s="5">
        <v>3904.0599994659401</v>
      </c>
      <c r="I9201" s="5">
        <v>1759.0500323772401</v>
      </c>
      <c r="J9201" s="6">
        <v>2.99620874863081</v>
      </c>
      <c r="K9201" s="3" t="s">
        <v>10</v>
      </c>
      <c r="L9201" s="7">
        <v>-1.31124051128139E-3</v>
      </c>
      <c r="M9201" s="8">
        <v>0.8680879413724184</v>
      </c>
      <c r="N9201" s="1" t="s">
        <v>17</v>
      </c>
    </row>
    <row r="9202" spans="1:14" x14ac:dyDescent="0.3">
      <c r="A9202" s="3">
        <f t="shared" si="143"/>
        <v>9201</v>
      </c>
      <c r="B9202" s="3">
        <v>3</v>
      </c>
      <c r="C9202" s="4">
        <v>1812</v>
      </c>
      <c r="D9202" s="5">
        <v>5390.3900000453004</v>
      </c>
      <c r="E9202" s="5">
        <v>2446.2000470161402</v>
      </c>
      <c r="F9202" s="6">
        <v>2.9748289183473</v>
      </c>
      <c r="G9202" s="4">
        <v>1859</v>
      </c>
      <c r="H9202" s="5">
        <v>4612.5399997234299</v>
      </c>
      <c r="I9202" s="5">
        <v>2509.6500473022502</v>
      </c>
      <c r="J9202" s="6">
        <v>2.4811941902761898</v>
      </c>
      <c r="K9202" s="3" t="s">
        <v>11</v>
      </c>
      <c r="L9202" s="7">
        <v>0.165937182144025</v>
      </c>
      <c r="M9202" s="8">
        <v>1.0259381898454747</v>
      </c>
      <c r="N9202" s="1" t="s">
        <v>18</v>
      </c>
    </row>
    <row r="9203" spans="1:14" x14ac:dyDescent="0.3">
      <c r="A9203" s="3">
        <f t="shared" si="143"/>
        <v>9202</v>
      </c>
      <c r="B9203" s="3">
        <v>3</v>
      </c>
      <c r="C9203" s="4">
        <v>1698</v>
      </c>
      <c r="D9203" s="5">
        <v>5080.35000109673</v>
      </c>
      <c r="E9203" s="5">
        <v>2292.3000438213298</v>
      </c>
      <c r="F9203" s="6">
        <v>2.99196113138794</v>
      </c>
      <c r="G9203" s="4">
        <v>1665</v>
      </c>
      <c r="H9203" s="5">
        <v>4986.7500007152603</v>
      </c>
      <c r="I9203" s="5">
        <v>2247.7500442266501</v>
      </c>
      <c r="J9203" s="6">
        <v>2.99504504547463</v>
      </c>
      <c r="K9203" s="3" t="s">
        <v>10</v>
      </c>
      <c r="L9203" s="7">
        <v>-1.03073333885707E-3</v>
      </c>
      <c r="M9203" s="8">
        <v>0.98056537102473496</v>
      </c>
      <c r="N9203" s="1" t="s">
        <v>18</v>
      </c>
    </row>
    <row r="9204" spans="1:14" x14ac:dyDescent="0.3">
      <c r="A9204" s="3">
        <f t="shared" si="143"/>
        <v>9203</v>
      </c>
      <c r="B9204" s="3">
        <v>3</v>
      </c>
      <c r="C9204" s="4">
        <v>2798</v>
      </c>
      <c r="D9204" s="5">
        <v>8353.9299992695505</v>
      </c>
      <c r="E9204" s="5">
        <v>3777.30007338524</v>
      </c>
      <c r="F9204" s="6">
        <v>2.9856790562078399</v>
      </c>
      <c r="G9204" s="4">
        <v>3745</v>
      </c>
      <c r="H9204" s="5">
        <v>9314.2700015902501</v>
      </c>
      <c r="I9204" s="5">
        <v>5055.7501038312903</v>
      </c>
      <c r="J9204" s="6">
        <v>2.4871214957517398</v>
      </c>
      <c r="K9204" s="3" t="s">
        <v>11</v>
      </c>
      <c r="L9204" s="7">
        <v>0.166982971401264</v>
      </c>
      <c r="M9204" s="8">
        <v>1.3384560400285919</v>
      </c>
      <c r="N9204" s="1" t="s">
        <v>17</v>
      </c>
    </row>
    <row r="9205" spans="1:14" x14ac:dyDescent="0.3">
      <c r="A9205" s="3">
        <f t="shared" si="143"/>
        <v>9204</v>
      </c>
      <c r="B9205" s="3">
        <v>3</v>
      </c>
      <c r="C9205" s="4">
        <v>1689</v>
      </c>
      <c r="D9205" s="5">
        <v>5058.8999998569498</v>
      </c>
      <c r="E9205" s="5">
        <v>2280.1500442028</v>
      </c>
      <c r="F9205" s="6">
        <v>2.99520426279275</v>
      </c>
      <c r="G9205" s="4">
        <v>1525</v>
      </c>
      <c r="H9205" s="5">
        <v>4566.8399996757498</v>
      </c>
      <c r="I9205" s="5">
        <v>2058.7500385046001</v>
      </c>
      <c r="J9205" s="6">
        <v>2.9946491801152502</v>
      </c>
      <c r="K9205" s="3" t="s">
        <v>10</v>
      </c>
      <c r="L9205" s="7">
        <v>1.85323813936716E-4</v>
      </c>
      <c r="M9205" s="8">
        <v>0.90290112492599173</v>
      </c>
      <c r="N9205" s="1" t="s">
        <v>17</v>
      </c>
    </row>
    <row r="9206" spans="1:14" x14ac:dyDescent="0.3">
      <c r="A9206" s="3">
        <f t="shared" si="143"/>
        <v>9205</v>
      </c>
      <c r="B9206" s="3">
        <v>3</v>
      </c>
      <c r="C9206" s="4">
        <v>2042</v>
      </c>
      <c r="D9206" s="5">
        <v>6080.5300005078298</v>
      </c>
      <c r="E9206" s="5">
        <v>2756.7000524997702</v>
      </c>
      <c r="F9206" s="6">
        <v>2.9777326153319499</v>
      </c>
      <c r="G9206" s="4">
        <v>2300</v>
      </c>
      <c r="H9206" s="5">
        <v>5715.7000002860996</v>
      </c>
      <c r="I9206" s="5">
        <v>3105.0000604391098</v>
      </c>
      <c r="J9206" s="6">
        <v>2.4850869566461302</v>
      </c>
      <c r="K9206" s="3" t="s">
        <v>11</v>
      </c>
      <c r="L9206" s="7">
        <v>0.165443215468457</v>
      </c>
      <c r="M9206" s="8">
        <v>1.1263467189030363</v>
      </c>
      <c r="N9206" s="1" t="s">
        <v>17</v>
      </c>
    </row>
    <row r="9207" spans="1:14" x14ac:dyDescent="0.3">
      <c r="A9207" s="3">
        <f t="shared" si="143"/>
        <v>9206</v>
      </c>
      <c r="B9207" s="3">
        <v>3</v>
      </c>
      <c r="C9207" s="4">
        <v>1375</v>
      </c>
      <c r="D9207" s="5">
        <v>4119.7400000095404</v>
      </c>
      <c r="E9207" s="5">
        <v>1856.25003421307</v>
      </c>
      <c r="F9207" s="6">
        <v>2.9961745454614799</v>
      </c>
      <c r="G9207" s="4">
        <v>1274</v>
      </c>
      <c r="H9207" s="5">
        <v>3813.8400003910101</v>
      </c>
      <c r="I9207" s="5">
        <v>1719.90003204346</v>
      </c>
      <c r="J9207" s="6">
        <v>2.99359497675903</v>
      </c>
      <c r="K9207" s="3" t="s">
        <v>10</v>
      </c>
      <c r="L9207" s="7">
        <v>8.6095408104875596E-4</v>
      </c>
      <c r="M9207" s="8">
        <v>0.92654545454545456</v>
      </c>
      <c r="N9207" s="1" t="s">
        <v>18</v>
      </c>
    </row>
    <row r="9208" spans="1:14" x14ac:dyDescent="0.3">
      <c r="A9208" s="3">
        <f t="shared" si="143"/>
        <v>9207</v>
      </c>
      <c r="B9208" s="3">
        <v>3</v>
      </c>
      <c r="C9208" s="4">
        <v>2332</v>
      </c>
      <c r="D9208" s="5">
        <v>6957.1899994611704</v>
      </c>
      <c r="E9208" s="5">
        <v>3148.2000603675801</v>
      </c>
      <c r="F9208" s="6">
        <v>2.9833576327020501</v>
      </c>
      <c r="G9208" s="4">
        <v>2848</v>
      </c>
      <c r="H9208" s="5">
        <v>7077.1499993801099</v>
      </c>
      <c r="I9208" s="5">
        <v>3844.8000749349599</v>
      </c>
      <c r="J9208" s="6">
        <v>2.4849543537149299</v>
      </c>
      <c r="K9208" s="3" t="s">
        <v>11</v>
      </c>
      <c r="L9208" s="7">
        <v>0.167061190895747</v>
      </c>
      <c r="M9208" s="8">
        <v>1.2212692967409948</v>
      </c>
      <c r="N9208" s="1" t="s">
        <v>18</v>
      </c>
    </row>
    <row r="9209" spans="1:14" x14ac:dyDescent="0.3">
      <c r="A9209" s="3">
        <f t="shared" si="143"/>
        <v>9208</v>
      </c>
      <c r="B9209" s="3">
        <v>3</v>
      </c>
      <c r="C9209" s="4">
        <v>743</v>
      </c>
      <c r="D9209" s="5">
        <v>2224.0999999046298</v>
      </c>
      <c r="E9209" s="5">
        <v>1003.05001819134</v>
      </c>
      <c r="F9209" s="6">
        <v>2.9934051142727198</v>
      </c>
      <c r="G9209" s="4">
        <v>656</v>
      </c>
      <c r="H9209" s="5">
        <v>1960.5299997329701</v>
      </c>
      <c r="I9209" s="5">
        <v>885.60001635551498</v>
      </c>
      <c r="J9209" s="6">
        <v>2.9886128044709901</v>
      </c>
      <c r="K9209" s="3" t="s">
        <v>10</v>
      </c>
      <c r="L9209" s="7">
        <v>1.60095597447846E-3</v>
      </c>
      <c r="M9209" s="8">
        <v>0.88290713324360703</v>
      </c>
      <c r="N9209" s="1" t="s">
        <v>18</v>
      </c>
    </row>
    <row r="9210" spans="1:14" x14ac:dyDescent="0.3">
      <c r="A9210" s="3">
        <f t="shared" si="143"/>
        <v>9209</v>
      </c>
      <c r="B9210" s="3">
        <v>3</v>
      </c>
      <c r="C9210" s="4">
        <v>1342</v>
      </c>
      <c r="D9210" s="5">
        <v>4017.8799997568099</v>
      </c>
      <c r="E9210" s="5">
        <v>1811.7000340223301</v>
      </c>
      <c r="F9210" s="6">
        <v>2.99394932917795</v>
      </c>
      <c r="G9210" s="4">
        <v>1099</v>
      </c>
      <c r="H9210" s="5">
        <v>3292.6700000762899</v>
      </c>
      <c r="I9210" s="5">
        <v>1483.65002739429</v>
      </c>
      <c r="J9210" s="6">
        <v>2.9960600546645102</v>
      </c>
      <c r="K9210" s="3" t="s">
        <v>10</v>
      </c>
      <c r="L9210" s="7">
        <v>-7.04997063906216E-4</v>
      </c>
      <c r="M9210" s="8">
        <v>0.81892697466467956</v>
      </c>
      <c r="N9210" s="1" t="s">
        <v>17</v>
      </c>
    </row>
    <row r="9211" spans="1:14" x14ac:dyDescent="0.3">
      <c r="A9211" s="3">
        <f t="shared" si="143"/>
        <v>9210</v>
      </c>
      <c r="B9211" s="3">
        <v>3</v>
      </c>
      <c r="C9211" s="4">
        <v>2401</v>
      </c>
      <c r="D9211" s="5">
        <v>7150.2600001692799</v>
      </c>
      <c r="E9211" s="5">
        <v>3241.35006058216</v>
      </c>
      <c r="F9211" s="6">
        <v>2.9780341525069902</v>
      </c>
      <c r="G9211" s="4">
        <v>2490</v>
      </c>
      <c r="H9211" s="5">
        <v>6183.8699985742596</v>
      </c>
      <c r="I9211" s="5">
        <v>3361.50006437302</v>
      </c>
      <c r="J9211" s="6">
        <v>2.4834819271382602</v>
      </c>
      <c r="K9211" s="3" t="s">
        <v>11</v>
      </c>
      <c r="L9211" s="7">
        <v>0.166066673531062</v>
      </c>
      <c r="M9211" s="8">
        <v>1.0370678883798417</v>
      </c>
      <c r="N9211" s="1" t="s">
        <v>18</v>
      </c>
    </row>
    <row r="9212" spans="1:14" x14ac:dyDescent="0.3">
      <c r="A9212" s="3">
        <f t="shared" si="143"/>
        <v>9211</v>
      </c>
      <c r="B9212" s="3">
        <v>3</v>
      </c>
      <c r="C9212" s="4">
        <v>2289</v>
      </c>
      <c r="D9212" s="5">
        <v>6856.9500008821497</v>
      </c>
      <c r="E9212" s="5">
        <v>3090.1500606536902</v>
      </c>
      <c r="F9212" s="6">
        <v>2.99560943682051</v>
      </c>
      <c r="G9212" s="4">
        <v>2455</v>
      </c>
      <c r="H9212" s="5">
        <v>7354.7500002384204</v>
      </c>
      <c r="I9212" s="5">
        <v>3314.2500656843199</v>
      </c>
      <c r="J9212" s="6">
        <v>2.9958248473476199</v>
      </c>
      <c r="K9212" s="3" t="s">
        <v>10</v>
      </c>
      <c r="L9212" s="7">
        <v>-7.1908749006683705E-5</v>
      </c>
      <c r="M9212" s="8">
        <v>1.0725207514198341</v>
      </c>
      <c r="N9212" s="1" t="s">
        <v>18</v>
      </c>
    </row>
    <row r="9213" spans="1:14" x14ac:dyDescent="0.3">
      <c r="A9213" s="3">
        <f t="shared" si="143"/>
        <v>9212</v>
      </c>
      <c r="B9213" s="3">
        <v>3</v>
      </c>
      <c r="C9213" s="4">
        <v>2251</v>
      </c>
      <c r="D9213" s="5">
        <v>6689.2399995326996</v>
      </c>
      <c r="E9213" s="5">
        <v>3038.8500568866698</v>
      </c>
      <c r="F9213" s="6">
        <v>2.9716748109874298</v>
      </c>
      <c r="G9213" s="4">
        <v>2517</v>
      </c>
      <c r="H9213" s="5">
        <v>6261.7200011014902</v>
      </c>
      <c r="I9213" s="5">
        <v>3397.9500640630699</v>
      </c>
      <c r="J9213" s="6">
        <v>2.4877711565758802</v>
      </c>
      <c r="K9213" s="3" t="s">
        <v>11</v>
      </c>
      <c r="L9213" s="7">
        <v>0.16283869709510901</v>
      </c>
      <c r="M9213" s="8">
        <v>1.1181697023545092</v>
      </c>
      <c r="N9213" s="1" t="s">
        <v>18</v>
      </c>
    </row>
    <row r="9214" spans="1:14" x14ac:dyDescent="0.3">
      <c r="A9214" s="3">
        <f t="shared" si="143"/>
        <v>9213</v>
      </c>
      <c r="B9214" s="3">
        <v>3</v>
      </c>
      <c r="C9214" s="4">
        <v>1067</v>
      </c>
      <c r="D9214" s="5">
        <v>3197.9399998188001</v>
      </c>
      <c r="E9214" s="5">
        <v>1440.4500273466101</v>
      </c>
      <c r="F9214" s="6">
        <v>2.99713214603449</v>
      </c>
      <c r="G9214" s="4">
        <v>937</v>
      </c>
      <c r="H9214" s="5">
        <v>2806.4200003147098</v>
      </c>
      <c r="I9214" s="5">
        <v>1264.95002305508</v>
      </c>
      <c r="J9214" s="6">
        <v>2.9951120601010799</v>
      </c>
      <c r="K9214" s="3" t="s">
        <v>10</v>
      </c>
      <c r="L9214" s="7">
        <v>6.7400629501200105E-4</v>
      </c>
      <c r="M9214" s="8">
        <v>0.87816307403936267</v>
      </c>
      <c r="N9214" s="1" t="s">
        <v>17</v>
      </c>
    </row>
    <row r="9215" spans="1:14" x14ac:dyDescent="0.3">
      <c r="A9215" s="3">
        <f t="shared" si="143"/>
        <v>9214</v>
      </c>
      <c r="B9215" s="3">
        <v>3</v>
      </c>
      <c r="C9215" s="4">
        <v>927</v>
      </c>
      <c r="D9215" s="5">
        <v>2775.13000011444</v>
      </c>
      <c r="E9215" s="5">
        <v>1251.4500228166601</v>
      </c>
      <c r="F9215" s="6">
        <v>2.9936677455387701</v>
      </c>
      <c r="G9215" s="4">
        <v>890</v>
      </c>
      <c r="H9215" s="5">
        <v>2664.0399999618498</v>
      </c>
      <c r="I9215" s="5">
        <v>1201.5000218153</v>
      </c>
      <c r="J9215" s="6">
        <v>2.99330337074365</v>
      </c>
      <c r="K9215" s="3" t="s">
        <v>10</v>
      </c>
      <c r="L9215" s="7">
        <v>1.21715175526437E-4</v>
      </c>
      <c r="M9215" s="8">
        <v>0.96008629989212513</v>
      </c>
      <c r="N9215" s="1" t="s">
        <v>17</v>
      </c>
    </row>
    <row r="9216" spans="1:14" x14ac:dyDescent="0.3">
      <c r="A9216" s="3">
        <f t="shared" si="143"/>
        <v>9215</v>
      </c>
      <c r="B9216" s="3">
        <v>3</v>
      </c>
      <c r="C9216" s="4">
        <v>1041</v>
      </c>
      <c r="D9216" s="5">
        <v>3121.2199997901898</v>
      </c>
      <c r="E9216" s="5">
        <v>1405.35002589226</v>
      </c>
      <c r="F9216" s="6">
        <v>2.9982901054660802</v>
      </c>
      <c r="G9216" s="4">
        <v>1032</v>
      </c>
      <c r="H9216" s="5">
        <v>3087.6000001430498</v>
      </c>
      <c r="I9216" s="5">
        <v>1393.2000253200499</v>
      </c>
      <c r="J9216" s="6">
        <v>2.9918604652548901</v>
      </c>
      <c r="K9216" s="3" t="s">
        <v>10</v>
      </c>
      <c r="L9216" s="7">
        <v>2.1444356566651798E-3</v>
      </c>
      <c r="M9216" s="8">
        <v>0.99135446685878958</v>
      </c>
      <c r="N9216" s="1" t="s">
        <v>17</v>
      </c>
    </row>
    <row r="9217" spans="1:14" x14ac:dyDescent="0.3">
      <c r="A9217" s="3">
        <f t="shared" si="143"/>
        <v>9216</v>
      </c>
      <c r="B9217" s="3">
        <v>3</v>
      </c>
      <c r="C9217" s="4">
        <v>2224</v>
      </c>
      <c r="D9217" s="5">
        <v>6624.1899997592</v>
      </c>
      <c r="E9217" s="5">
        <v>3002.4000566005702</v>
      </c>
      <c r="F9217" s="6">
        <v>2.9785026977334499</v>
      </c>
      <c r="G9217" s="4">
        <v>2473</v>
      </c>
      <c r="H9217" s="5">
        <v>6158.5599994957402</v>
      </c>
      <c r="I9217" s="5">
        <v>3338.55006301403</v>
      </c>
      <c r="J9217" s="6">
        <v>2.49031944985675</v>
      </c>
      <c r="K9217" s="3" t="s">
        <v>11</v>
      </c>
      <c r="L9217" s="7">
        <v>0.163902234585248</v>
      </c>
      <c r="M9217" s="8">
        <v>1.1119604316546763</v>
      </c>
      <c r="N9217" s="1" t="s">
        <v>18</v>
      </c>
    </row>
    <row r="9218" spans="1:14" x14ac:dyDescent="0.3">
      <c r="A9218" s="3">
        <f t="shared" si="143"/>
        <v>9217</v>
      </c>
      <c r="B9218" s="3">
        <v>3</v>
      </c>
      <c r="C9218" s="4">
        <v>1496</v>
      </c>
      <c r="D9218" s="5">
        <v>4481.2200002670297</v>
      </c>
      <c r="E9218" s="5">
        <v>2019.60003721714</v>
      </c>
      <c r="F9218" s="6">
        <v>2.995467914617</v>
      </c>
      <c r="G9218" s="4">
        <v>1466</v>
      </c>
      <c r="H9218" s="5">
        <v>4391.0500006675702</v>
      </c>
      <c r="I9218" s="5">
        <v>1979.1000367403001</v>
      </c>
      <c r="J9218" s="6">
        <v>2.9952592091866101</v>
      </c>
      <c r="K9218" s="3" t="s">
        <v>10</v>
      </c>
      <c r="L9218" s="7">
        <v>6.9673732563896502E-5</v>
      </c>
      <c r="M9218" s="8">
        <v>0.97994652406417115</v>
      </c>
      <c r="N9218" s="1" t="s">
        <v>18</v>
      </c>
    </row>
    <row r="9219" spans="1:14" x14ac:dyDescent="0.3">
      <c r="A9219" s="3">
        <f t="shared" ref="A9219:A9282" si="144">A9218+1</f>
        <v>9218</v>
      </c>
      <c r="B9219" s="3">
        <v>3</v>
      </c>
      <c r="C9219" s="4">
        <v>841</v>
      </c>
      <c r="D9219" s="5">
        <v>2519.7100000381502</v>
      </c>
      <c r="E9219" s="5">
        <v>1135.3500206470501</v>
      </c>
      <c r="F9219" s="6">
        <v>2.9960879905328701</v>
      </c>
      <c r="G9219" s="4">
        <v>779</v>
      </c>
      <c r="H9219" s="5">
        <v>2332.9200003147098</v>
      </c>
      <c r="I9219" s="5">
        <v>1051.6500190496399</v>
      </c>
      <c r="J9219" s="6">
        <v>2.9947625164502099</v>
      </c>
      <c r="K9219" s="3" t="s">
        <v>10</v>
      </c>
      <c r="L9219" s="7">
        <v>4.4240158728777698E-4</v>
      </c>
      <c r="M9219" s="8">
        <v>0.92627824019024974</v>
      </c>
      <c r="N9219" s="1" t="s">
        <v>18</v>
      </c>
    </row>
    <row r="9220" spans="1:14" x14ac:dyDescent="0.3">
      <c r="A9220" s="3">
        <f t="shared" si="144"/>
        <v>9219</v>
      </c>
      <c r="B9220" s="3">
        <v>3</v>
      </c>
      <c r="C9220" s="4">
        <v>1699</v>
      </c>
      <c r="D9220" s="5">
        <v>5055.2700005173701</v>
      </c>
      <c r="E9220" s="5">
        <v>2293.65004336834</v>
      </c>
      <c r="F9220" s="6">
        <v>2.97543849353583</v>
      </c>
      <c r="G9220" s="4">
        <v>1763</v>
      </c>
      <c r="H9220" s="5">
        <v>4362.7899999618503</v>
      </c>
      <c r="I9220" s="5">
        <v>2380.0500442981702</v>
      </c>
      <c r="J9220" s="6">
        <v>2.4746398184695702</v>
      </c>
      <c r="K9220" s="3" t="s">
        <v>11</v>
      </c>
      <c r="L9220" s="7">
        <v>0.16831088128833699</v>
      </c>
      <c r="M9220" s="8">
        <v>1.0376692171865805</v>
      </c>
      <c r="N9220" s="1" t="s">
        <v>18</v>
      </c>
    </row>
    <row r="9221" spans="1:14" x14ac:dyDescent="0.3">
      <c r="A9221" s="3">
        <f t="shared" si="144"/>
        <v>9220</v>
      </c>
      <c r="B9221" s="3">
        <v>3</v>
      </c>
      <c r="C9221" s="4">
        <v>5537.5</v>
      </c>
      <c r="D9221" s="5">
        <v>5501.8799999356497</v>
      </c>
      <c r="E9221" s="5">
        <v>3156.3749816715699</v>
      </c>
      <c r="F9221" s="6">
        <v>0.993567494345034</v>
      </c>
      <c r="G9221" s="4">
        <v>5690</v>
      </c>
      <c r="H9221" s="5">
        <v>5659.0100004077003</v>
      </c>
      <c r="I9221" s="5">
        <v>3243.2999850511601</v>
      </c>
      <c r="J9221" s="6">
        <v>0.99455360288360195</v>
      </c>
      <c r="K9221" s="3" t="s">
        <v>10</v>
      </c>
      <c r="L9221" s="7">
        <v>-9.9249275381929798E-4</v>
      </c>
      <c r="M9221" s="8">
        <v>1.0275395033860044</v>
      </c>
      <c r="N9221" s="1" t="s">
        <v>17</v>
      </c>
    </row>
    <row r="9222" spans="1:14" x14ac:dyDescent="0.3">
      <c r="A9222" s="3">
        <f t="shared" si="144"/>
        <v>9221</v>
      </c>
      <c r="B9222" s="3">
        <v>3</v>
      </c>
      <c r="C9222" s="4">
        <v>2144</v>
      </c>
      <c r="D9222" s="5">
        <v>2141.2950000166902</v>
      </c>
      <c r="E9222" s="5">
        <v>1072</v>
      </c>
      <c r="F9222" s="6">
        <v>0.998738339560023</v>
      </c>
      <c r="G9222" s="4">
        <v>2944</v>
      </c>
      <c r="H9222" s="5">
        <v>2936.8700003027898</v>
      </c>
      <c r="I9222" s="5">
        <v>1472</v>
      </c>
      <c r="J9222" s="6">
        <v>0.99757812510285004</v>
      </c>
      <c r="K9222" s="3" t="s">
        <v>10</v>
      </c>
      <c r="L9222" s="7">
        <v>1.16168010300249E-3</v>
      </c>
      <c r="M9222" s="8">
        <v>1.3731343283582089</v>
      </c>
      <c r="N9222" s="1" t="s">
        <v>18</v>
      </c>
    </row>
    <row r="9223" spans="1:14" x14ac:dyDescent="0.3">
      <c r="A9223" s="3">
        <f t="shared" si="144"/>
        <v>9222</v>
      </c>
      <c r="B9223" s="3">
        <v>3</v>
      </c>
      <c r="C9223" s="4">
        <v>3876</v>
      </c>
      <c r="D9223" s="5">
        <v>19625.990000000002</v>
      </c>
      <c r="E9223" s="5">
        <v>14728.799790859201</v>
      </c>
      <c r="F9223" s="6">
        <v>5.0634649122806996</v>
      </c>
      <c r="G9223" s="4">
        <v>5604</v>
      </c>
      <c r="H9223" s="5">
        <v>27936.080000000002</v>
      </c>
      <c r="I9223" s="5">
        <v>21295.199677228899</v>
      </c>
      <c r="J9223" s="6">
        <v>4.9850249821555996</v>
      </c>
      <c r="K9223" s="3" t="s">
        <v>10</v>
      </c>
      <c r="L9223" s="7">
        <v>1.54913545337015E-2</v>
      </c>
      <c r="M9223" s="8">
        <v>1.4458204334365325</v>
      </c>
      <c r="N9223" s="1" t="s">
        <v>17</v>
      </c>
    </row>
    <row r="9224" spans="1:14" x14ac:dyDescent="0.3">
      <c r="A9224" s="3">
        <f t="shared" si="144"/>
        <v>9223</v>
      </c>
      <c r="B9224" s="3">
        <v>3</v>
      </c>
      <c r="C9224" s="4">
        <v>5836</v>
      </c>
      <c r="D9224" s="5">
        <v>29713.55</v>
      </c>
      <c r="E9224" s="5">
        <v>22176.7996747494</v>
      </c>
      <c r="F9224" s="6">
        <v>5.0914239204934901</v>
      </c>
      <c r="G9224" s="4">
        <v>5555</v>
      </c>
      <c r="H9224" s="5">
        <v>28174.880000000001</v>
      </c>
      <c r="I9224" s="5">
        <v>21108.9996979237</v>
      </c>
      <c r="J9224" s="6">
        <v>5.0719855985598601</v>
      </c>
      <c r="K9224" s="3" t="s">
        <v>10</v>
      </c>
      <c r="L9224" s="7">
        <v>3.8178557191815101E-3</v>
      </c>
      <c r="M9224" s="8">
        <v>0.95185058259081567</v>
      </c>
      <c r="N9224" s="1" t="s">
        <v>18</v>
      </c>
    </row>
    <row r="9225" spans="1:14" x14ac:dyDescent="0.3">
      <c r="A9225" s="3">
        <f t="shared" si="144"/>
        <v>9224</v>
      </c>
      <c r="B9225" s="3">
        <v>3</v>
      </c>
      <c r="C9225" s="4">
        <v>2746</v>
      </c>
      <c r="D9225" s="5">
        <v>13727.39</v>
      </c>
      <c r="E9225" s="5">
        <v>10434.799849391</v>
      </c>
      <c r="F9225" s="6">
        <v>4.9990495265841197</v>
      </c>
      <c r="G9225" s="4">
        <v>2977</v>
      </c>
      <c r="H9225" s="5">
        <v>14693.72</v>
      </c>
      <c r="I9225" s="5">
        <v>11312.5998375416</v>
      </c>
      <c r="J9225" s="6">
        <v>4.9357473967081003</v>
      </c>
      <c r="K9225" s="3" t="s">
        <v>10</v>
      </c>
      <c r="L9225" s="7">
        <v>1.26628331124536E-2</v>
      </c>
      <c r="M9225" s="8">
        <v>1.084122359796067</v>
      </c>
      <c r="N9225" s="1" t="s">
        <v>17</v>
      </c>
    </row>
    <row r="9226" spans="1:14" x14ac:dyDescent="0.3">
      <c r="A9226" s="3">
        <f t="shared" si="144"/>
        <v>9225</v>
      </c>
      <c r="B9226" s="3">
        <v>3</v>
      </c>
      <c r="C9226" s="4">
        <v>302</v>
      </c>
      <c r="D9226" s="5">
        <v>2396.36999988556</v>
      </c>
      <c r="E9226" s="5">
        <v>1633.81995391846</v>
      </c>
      <c r="F9226" s="6">
        <v>7.9349999996210601</v>
      </c>
      <c r="G9226" s="4">
        <v>420</v>
      </c>
      <c r="H9226" s="5">
        <v>3226.3799988627402</v>
      </c>
      <c r="I9226" s="5">
        <v>2272.19993591309</v>
      </c>
      <c r="J9226" s="6">
        <v>7.6818571401493898</v>
      </c>
      <c r="K9226" s="3" t="s">
        <v>10</v>
      </c>
      <c r="L9226" s="7">
        <v>3.1902061686673797E-2</v>
      </c>
      <c r="M9226" s="8">
        <v>1.3907284768211921</v>
      </c>
      <c r="N9226" s="1" t="s">
        <v>18</v>
      </c>
    </row>
    <row r="9227" spans="1:14" x14ac:dyDescent="0.3">
      <c r="A9227" s="3">
        <f t="shared" si="144"/>
        <v>9226</v>
      </c>
      <c r="B9227" s="3">
        <v>3</v>
      </c>
      <c r="C9227" s="4">
        <v>1834.5</v>
      </c>
      <c r="D9227" s="5">
        <v>1832.7400000095349</v>
      </c>
      <c r="E9227" s="5">
        <v>917.25</v>
      </c>
      <c r="F9227" s="6">
        <v>0.99904061052577597</v>
      </c>
      <c r="G9227" s="4">
        <v>2663</v>
      </c>
      <c r="H9227" s="5">
        <v>2658.6399996578698</v>
      </c>
      <c r="I9227" s="5">
        <v>1331.5</v>
      </c>
      <c r="J9227" s="6">
        <v>0.99836274865109598</v>
      </c>
      <c r="K9227" s="3" t="s">
        <v>10</v>
      </c>
      <c r="L9227" s="7">
        <v>6.7851283274997405E-4</v>
      </c>
      <c r="M9227" s="8">
        <v>1.4516216952848187</v>
      </c>
      <c r="N9227" s="1" t="s">
        <v>18</v>
      </c>
    </row>
    <row r="9228" spans="1:14" x14ac:dyDescent="0.3">
      <c r="A9228" s="3">
        <f t="shared" si="144"/>
        <v>9227</v>
      </c>
      <c r="B9228" s="3">
        <v>3</v>
      </c>
      <c r="C9228" s="4">
        <v>11126</v>
      </c>
      <c r="D9228" s="5">
        <v>11048.9650002122</v>
      </c>
      <c r="E9228" s="5">
        <v>5451.7400903702001</v>
      </c>
      <c r="F9228" s="6">
        <v>0.99307612800756695</v>
      </c>
      <c r="G9228" s="4">
        <v>11000</v>
      </c>
      <c r="H9228" s="5">
        <v>10985.469999969</v>
      </c>
      <c r="I9228" s="5">
        <v>5390.00008893013</v>
      </c>
      <c r="J9228" s="6">
        <v>0.99867909090627305</v>
      </c>
      <c r="K9228" s="3" t="s">
        <v>10</v>
      </c>
      <c r="L9228" s="7">
        <v>-5.6420275754160603E-3</v>
      </c>
      <c r="M9228" s="8">
        <v>0.9886751752651447</v>
      </c>
      <c r="N9228" s="1" t="s">
        <v>17</v>
      </c>
    </row>
    <row r="9229" spans="1:14" x14ac:dyDescent="0.3">
      <c r="A9229" s="3">
        <f t="shared" si="144"/>
        <v>9228</v>
      </c>
      <c r="B9229" s="3">
        <v>3</v>
      </c>
      <c r="C9229" s="4">
        <v>2145.5</v>
      </c>
      <c r="D9229" s="5">
        <v>2144.4850001037098</v>
      </c>
      <c r="E9229" s="5">
        <v>1072.75</v>
      </c>
      <c r="F9229" s="6">
        <v>0.99952691685094996</v>
      </c>
      <c r="G9229" s="4">
        <v>3037</v>
      </c>
      <c r="H9229" s="5">
        <v>3032.3700000643698</v>
      </c>
      <c r="I9229" s="5">
        <v>1518.5</v>
      </c>
      <c r="J9229" s="6">
        <v>0.99847546923423502</v>
      </c>
      <c r="K9229" s="3" t="s">
        <v>10</v>
      </c>
      <c r="L9229" s="7">
        <v>1.05194527429705E-3</v>
      </c>
      <c r="M9229" s="8">
        <v>1.4155208576089489</v>
      </c>
      <c r="N9229" s="1" t="s">
        <v>18</v>
      </c>
    </row>
    <row r="9230" spans="1:14" x14ac:dyDescent="0.3">
      <c r="A9230" s="3">
        <f t="shared" si="144"/>
        <v>9229</v>
      </c>
      <c r="B9230" s="3">
        <v>3</v>
      </c>
      <c r="C9230" s="4">
        <v>1489</v>
      </c>
      <c r="D9230" s="5">
        <v>1487.4249999895701</v>
      </c>
      <c r="E9230" s="5">
        <v>744.5</v>
      </c>
      <c r="F9230" s="6">
        <v>0.99894224310918001</v>
      </c>
      <c r="G9230" s="4">
        <v>2492</v>
      </c>
      <c r="H9230" s="5">
        <v>2487.9099998474098</v>
      </c>
      <c r="I9230" s="5">
        <v>1246</v>
      </c>
      <c r="J9230" s="6">
        <v>0.99835874793234802</v>
      </c>
      <c r="K9230" s="3" t="s">
        <v>10</v>
      </c>
      <c r="L9230" s="7">
        <v>5.8411302641046402E-4</v>
      </c>
      <c r="M9230" s="8">
        <v>1.6736064472800538</v>
      </c>
      <c r="N9230" s="1" t="s">
        <v>18</v>
      </c>
    </row>
    <row r="9231" spans="1:14" x14ac:dyDescent="0.3">
      <c r="A9231" s="3">
        <f t="shared" si="144"/>
        <v>9230</v>
      </c>
      <c r="B9231" s="3">
        <v>3</v>
      </c>
      <c r="C9231" s="4">
        <v>2967</v>
      </c>
      <c r="D9231" s="5">
        <v>14861.609998822199</v>
      </c>
      <c r="E9231" s="5">
        <v>8901</v>
      </c>
      <c r="F9231" s="6">
        <v>5.0089686548103201</v>
      </c>
      <c r="G9231" s="4">
        <v>3458</v>
      </c>
      <c r="H9231" s="5">
        <v>17175.000001967001</v>
      </c>
      <c r="I9231" s="5">
        <v>10374</v>
      </c>
      <c r="J9231" s="6">
        <v>4.9667437831020704</v>
      </c>
      <c r="K9231" s="3" t="s">
        <v>10</v>
      </c>
      <c r="L9231" s="7">
        <v>8.4298534525063303E-3</v>
      </c>
      <c r="M9231" s="8">
        <v>1.1654870239298956</v>
      </c>
      <c r="N9231" s="1" t="s">
        <v>18</v>
      </c>
    </row>
    <row r="9232" spans="1:14" x14ac:dyDescent="0.3">
      <c r="A9232" s="3">
        <f t="shared" si="144"/>
        <v>9231</v>
      </c>
      <c r="B9232" s="3">
        <v>3</v>
      </c>
      <c r="C9232" s="4">
        <v>20</v>
      </c>
      <c r="D9232" s="5">
        <v>59.61</v>
      </c>
      <c r="E9232" s="5">
        <v>54.000000953674302</v>
      </c>
      <c r="F9232" s="6">
        <v>2.9805000000000001</v>
      </c>
      <c r="G9232" s="4">
        <v>17</v>
      </c>
      <c r="H9232" s="5">
        <v>33.85</v>
      </c>
      <c r="I9232" s="5">
        <v>45.900001287460299</v>
      </c>
      <c r="J9232" s="6">
        <v>1.99117647058824</v>
      </c>
      <c r="K9232" s="3" t="s">
        <v>11</v>
      </c>
      <c r="L9232" s="7">
        <v>0.33193206824753102</v>
      </c>
      <c r="M9232" s="8">
        <v>0.85</v>
      </c>
      <c r="N9232" s="1" t="s">
        <v>17</v>
      </c>
    </row>
    <row r="9233" spans="1:14" x14ac:dyDescent="0.3">
      <c r="A9233" s="3">
        <f t="shared" si="144"/>
        <v>9232</v>
      </c>
      <c r="B9233" s="3">
        <v>3</v>
      </c>
      <c r="C9233" s="4">
        <v>23</v>
      </c>
      <c r="D9233" s="5">
        <v>108.83</v>
      </c>
      <c r="E9233" s="5">
        <v>79.120001316070599</v>
      </c>
      <c r="F9233" s="6">
        <v>4.7317391304347796</v>
      </c>
      <c r="G9233" s="4">
        <v>32</v>
      </c>
      <c r="H9233" s="5">
        <v>129.38999999999999</v>
      </c>
      <c r="I9233" s="5">
        <v>110.08000087738</v>
      </c>
      <c r="J9233" s="6">
        <v>4.0434374999999996</v>
      </c>
      <c r="K9233" s="3" t="s">
        <v>11</v>
      </c>
      <c r="L9233" s="7">
        <v>0.14546483046954001</v>
      </c>
      <c r="M9233" s="8">
        <v>1.3913043478260869</v>
      </c>
      <c r="N9233" s="1" t="s">
        <v>17</v>
      </c>
    </row>
    <row r="9234" spans="1:14" x14ac:dyDescent="0.3">
      <c r="A9234" s="3">
        <f t="shared" si="144"/>
        <v>9233</v>
      </c>
      <c r="B9234" s="3">
        <v>3</v>
      </c>
      <c r="C9234" s="4">
        <v>21</v>
      </c>
      <c r="D9234" s="5">
        <v>72.45</v>
      </c>
      <c r="E9234" s="5">
        <v>48.089999198913603</v>
      </c>
      <c r="F9234" s="6">
        <v>3.45</v>
      </c>
      <c r="G9234" s="4">
        <v>25</v>
      </c>
      <c r="H9234" s="5">
        <v>75.599999999999994</v>
      </c>
      <c r="I9234" s="5">
        <v>57.249999046325698</v>
      </c>
      <c r="J9234" s="6">
        <v>3.024</v>
      </c>
      <c r="K9234" s="3" t="s">
        <v>11</v>
      </c>
      <c r="L9234" s="7">
        <v>0.123478260869565</v>
      </c>
      <c r="M9234" s="8">
        <v>1.1904761904761905</v>
      </c>
      <c r="N9234" s="1" t="s">
        <v>17</v>
      </c>
    </row>
    <row r="9235" spans="1:14" x14ac:dyDescent="0.3">
      <c r="A9235" s="3">
        <f t="shared" si="144"/>
        <v>9234</v>
      </c>
      <c r="B9235" s="3">
        <v>3</v>
      </c>
      <c r="C9235" s="4">
        <v>2828</v>
      </c>
      <c r="D9235" s="5">
        <v>12709.300000429201</v>
      </c>
      <c r="E9235" s="5">
        <v>6363</v>
      </c>
      <c r="F9235" s="6">
        <v>4.4940947667712701</v>
      </c>
      <c r="G9235" s="4">
        <v>3062</v>
      </c>
      <c r="H9235" s="5">
        <v>13754.230000257499</v>
      </c>
      <c r="I9235" s="5">
        <v>6889.5</v>
      </c>
      <c r="J9235" s="6">
        <v>4.4919105160867101</v>
      </c>
      <c r="K9235" s="3" t="s">
        <v>10</v>
      </c>
      <c r="L9235" s="7">
        <v>4.8602684142652001E-4</v>
      </c>
      <c r="M9235" s="8">
        <v>1.0827439886845827</v>
      </c>
      <c r="N9235" s="1" t="s">
        <v>17</v>
      </c>
    </row>
    <row r="9236" spans="1:14" x14ac:dyDescent="0.3">
      <c r="A9236" s="3">
        <f t="shared" si="144"/>
        <v>9235</v>
      </c>
      <c r="B9236" s="3">
        <v>3</v>
      </c>
      <c r="C9236" s="4">
        <v>3458</v>
      </c>
      <c r="D9236" s="5">
        <v>13256.229982614501</v>
      </c>
      <c r="E9236" s="5">
        <v>8990.7997388839703</v>
      </c>
      <c r="F9236" s="6">
        <v>3.83349623557389</v>
      </c>
      <c r="G9236" s="4">
        <v>3490</v>
      </c>
      <c r="H9236" s="5">
        <v>12162.4200026989</v>
      </c>
      <c r="I9236" s="5">
        <v>9073.9997358322107</v>
      </c>
      <c r="J9236" s="6">
        <v>3.4849340981945298</v>
      </c>
      <c r="K9236" s="3" t="s">
        <v>12</v>
      </c>
      <c r="L9236" s="7">
        <v>9.0925389242539206E-2</v>
      </c>
      <c r="M9236" s="8">
        <v>1.009253903990746</v>
      </c>
      <c r="N9236" s="1" t="s">
        <v>18</v>
      </c>
    </row>
    <row r="9237" spans="1:14" x14ac:dyDescent="0.3">
      <c r="A9237" s="3">
        <f t="shared" si="144"/>
        <v>9236</v>
      </c>
      <c r="B9237" s="3">
        <v>3</v>
      </c>
      <c r="C9237" s="4">
        <v>5641</v>
      </c>
      <c r="D9237" s="5">
        <v>21577.349994659398</v>
      </c>
      <c r="E9237" s="5">
        <v>14666.5995526314</v>
      </c>
      <c r="F9237" s="6">
        <v>3.8250930676581101</v>
      </c>
      <c r="G9237" s="4">
        <v>6633</v>
      </c>
      <c r="H9237" s="5">
        <v>21486.190000772502</v>
      </c>
      <c r="I9237" s="5">
        <v>17245.799499511701</v>
      </c>
      <c r="J9237" s="6">
        <v>3.2392868989556001</v>
      </c>
      <c r="K9237" s="3" t="s">
        <v>11</v>
      </c>
      <c r="L9237" s="7">
        <v>0.15314821321750799</v>
      </c>
      <c r="M9237" s="8">
        <v>1.1758553447970217</v>
      </c>
      <c r="N9237" s="1" t="s">
        <v>17</v>
      </c>
    </row>
    <row r="9238" spans="1:14" x14ac:dyDescent="0.3">
      <c r="A9238" s="3">
        <f t="shared" si="144"/>
        <v>9237</v>
      </c>
      <c r="B9238" s="3">
        <v>3</v>
      </c>
      <c r="C9238" s="4">
        <v>4968</v>
      </c>
      <c r="D9238" s="5">
        <v>18870.5399906784</v>
      </c>
      <c r="E9238" s="5">
        <v>12916.7996048927</v>
      </c>
      <c r="F9238" s="6">
        <v>3.7984178725198099</v>
      </c>
      <c r="G9238" s="4">
        <v>7139</v>
      </c>
      <c r="H9238" s="5">
        <v>22893.809995351399</v>
      </c>
      <c r="I9238" s="5">
        <v>18561.399478912401</v>
      </c>
      <c r="J9238" s="6">
        <v>3.2068651065067</v>
      </c>
      <c r="K9238" s="3" t="s">
        <v>11</v>
      </c>
      <c r="L9238" s="7">
        <v>0.15573662136880201</v>
      </c>
      <c r="M9238" s="8">
        <v>1.4369967793880838</v>
      </c>
      <c r="N9238" s="1" t="s">
        <v>17</v>
      </c>
    </row>
    <row r="9239" spans="1:14" x14ac:dyDescent="0.3">
      <c r="A9239" s="3">
        <f t="shared" si="144"/>
        <v>9238</v>
      </c>
      <c r="B9239" s="3">
        <v>3</v>
      </c>
      <c r="C9239" s="4">
        <v>2762</v>
      </c>
      <c r="D9239" s="5">
        <v>12407.119999885599</v>
      </c>
      <c r="E9239" s="5">
        <v>6214.5</v>
      </c>
      <c r="F9239" s="6">
        <v>4.4920782041584202</v>
      </c>
      <c r="G9239" s="4">
        <v>3132</v>
      </c>
      <c r="H9239" s="5">
        <v>14066.970000743901</v>
      </c>
      <c r="I9239" s="5">
        <v>7047</v>
      </c>
      <c r="J9239" s="6">
        <v>4.4913697320382697</v>
      </c>
      <c r="K9239" s="3" t="s">
        <v>10</v>
      </c>
      <c r="L9239" s="7">
        <v>1.5771589183236499E-4</v>
      </c>
      <c r="M9239" s="8">
        <v>1.1339608979000724</v>
      </c>
      <c r="N9239" s="1" t="s">
        <v>18</v>
      </c>
    </row>
    <row r="9240" spans="1:14" x14ac:dyDescent="0.3">
      <c r="A9240" s="3">
        <f t="shared" si="144"/>
        <v>9239</v>
      </c>
      <c r="B9240" s="3">
        <v>3</v>
      </c>
      <c r="C9240" s="4">
        <v>8376</v>
      </c>
      <c r="D9240" s="5">
        <v>33435.000000715299</v>
      </c>
      <c r="E9240" s="5">
        <v>23452.799520969402</v>
      </c>
      <c r="F9240" s="6">
        <v>3.9917621777358199</v>
      </c>
      <c r="G9240" s="4">
        <v>10105</v>
      </c>
      <c r="H9240" s="5">
        <v>35170.560003042199</v>
      </c>
      <c r="I9240" s="5">
        <v>28293.999409675602</v>
      </c>
      <c r="J9240" s="6">
        <v>3.48051063859893</v>
      </c>
      <c r="K9240" s="3" t="s">
        <v>12</v>
      </c>
      <c r="L9240" s="7">
        <v>0.128076652960041</v>
      </c>
      <c r="M9240" s="8">
        <v>1.2064231136580708</v>
      </c>
      <c r="N9240" s="1" t="s">
        <v>17</v>
      </c>
    </row>
    <row r="9241" spans="1:14" x14ac:dyDescent="0.3">
      <c r="A9241" s="3">
        <f t="shared" si="144"/>
        <v>9240</v>
      </c>
      <c r="B9241" s="3">
        <v>3</v>
      </c>
      <c r="C9241" s="4">
        <v>11154</v>
      </c>
      <c r="D9241" s="5">
        <v>44352.289998054497</v>
      </c>
      <c r="E9241" s="5">
        <v>31231.1993367672</v>
      </c>
      <c r="F9241" s="6">
        <v>3.9763573604137101</v>
      </c>
      <c r="G9241" s="4">
        <v>15024</v>
      </c>
      <c r="H9241" s="5">
        <v>51792.879997611002</v>
      </c>
      <c r="I9241" s="5">
        <v>43569.600740909598</v>
      </c>
      <c r="J9241" s="6">
        <v>3.4473429178388599</v>
      </c>
      <c r="K9241" s="3" t="s">
        <v>12</v>
      </c>
      <c r="L9241" s="7">
        <v>0.13303996462727599</v>
      </c>
      <c r="M9241" s="8">
        <v>1.3469607315761163</v>
      </c>
      <c r="N9241" s="1" t="s">
        <v>17</v>
      </c>
    </row>
    <row r="9242" spans="1:14" x14ac:dyDescent="0.3">
      <c r="A9242" s="3">
        <f t="shared" si="144"/>
        <v>9241</v>
      </c>
      <c r="B9242" s="3">
        <v>3</v>
      </c>
      <c r="C9242" s="4">
        <v>9601</v>
      </c>
      <c r="D9242" s="5">
        <v>41404.919996976903</v>
      </c>
      <c r="E9242" s="5">
        <v>27842.9005932808</v>
      </c>
      <c r="F9242" s="6">
        <v>4.3125632743440097</v>
      </c>
      <c r="G9242" s="4">
        <v>9628</v>
      </c>
      <c r="H9242" s="5">
        <v>41525.809995293603</v>
      </c>
      <c r="I9242" s="5">
        <v>27921.200584411599</v>
      </c>
      <c r="J9242" s="6">
        <v>4.31302554998895</v>
      </c>
      <c r="K9242" s="3" t="s">
        <v>10</v>
      </c>
      <c r="L9242" s="7">
        <v>-1.0719277968386899E-4</v>
      </c>
      <c r="M9242" s="8">
        <v>1.0028122070617644</v>
      </c>
      <c r="N9242" s="1" t="s">
        <v>18</v>
      </c>
    </row>
    <row r="9243" spans="1:14" x14ac:dyDescent="0.3">
      <c r="A9243" s="3">
        <f t="shared" si="144"/>
        <v>9242</v>
      </c>
      <c r="B9243" s="3">
        <v>3</v>
      </c>
      <c r="C9243" s="4">
        <v>8750</v>
      </c>
      <c r="D9243" s="5">
        <v>37858.059988260298</v>
      </c>
      <c r="E9243" s="5">
        <v>25375.000565052</v>
      </c>
      <c r="F9243" s="6">
        <v>4.3266354272297498</v>
      </c>
      <c r="G9243" s="4">
        <v>10036</v>
      </c>
      <c r="H9243" s="5">
        <v>37493.099999189399</v>
      </c>
      <c r="I9243" s="5">
        <v>29104.400591850299</v>
      </c>
      <c r="J9243" s="6">
        <v>3.7358609006764998</v>
      </c>
      <c r="K9243" s="3" t="s">
        <v>11</v>
      </c>
      <c r="L9243" s="7">
        <v>0.13654363453763499</v>
      </c>
      <c r="M9243" s="8">
        <v>1.1469714285714285</v>
      </c>
      <c r="N9243" s="1" t="s">
        <v>18</v>
      </c>
    </row>
    <row r="9244" spans="1:14" x14ac:dyDescent="0.3">
      <c r="A9244" s="3">
        <f t="shared" si="144"/>
        <v>9243</v>
      </c>
      <c r="B9244" s="3">
        <v>3</v>
      </c>
      <c r="C9244" s="4">
        <v>9402</v>
      </c>
      <c r="D9244" s="5">
        <v>40494.209998190403</v>
      </c>
      <c r="E9244" s="5">
        <v>27265.800581455202</v>
      </c>
      <c r="F9244" s="6">
        <v>4.3069783022963604</v>
      </c>
      <c r="G9244" s="4">
        <v>12178</v>
      </c>
      <c r="H9244" s="5">
        <v>44978.219998255401</v>
      </c>
      <c r="I9244" s="5">
        <v>35316.200643062599</v>
      </c>
      <c r="J9244" s="6">
        <v>3.69339957285723</v>
      </c>
      <c r="K9244" s="3" t="s">
        <v>11</v>
      </c>
      <c r="L9244" s="7">
        <v>0.142461532511549</v>
      </c>
      <c r="M9244" s="8">
        <v>1.2952563284407572</v>
      </c>
      <c r="N9244" s="1" t="s">
        <v>17</v>
      </c>
    </row>
    <row r="9245" spans="1:14" x14ac:dyDescent="0.3">
      <c r="A9245" s="3">
        <f t="shared" si="144"/>
        <v>9244</v>
      </c>
      <c r="B9245" s="3">
        <v>3</v>
      </c>
      <c r="C9245" s="4">
        <v>2740</v>
      </c>
      <c r="D9245" s="5">
        <v>12314.860000610401</v>
      </c>
      <c r="E9245" s="5">
        <v>6165</v>
      </c>
      <c r="F9245" s="6">
        <v>4.4944744527775002</v>
      </c>
      <c r="G9245" s="4">
        <v>2902</v>
      </c>
      <c r="H9245" s="5">
        <v>13042.539999365799</v>
      </c>
      <c r="I9245" s="5">
        <v>6529.5</v>
      </c>
      <c r="J9245" s="6">
        <v>4.4943280494024096</v>
      </c>
      <c r="K9245" s="3" t="s">
        <v>10</v>
      </c>
      <c r="L9245" s="7">
        <v>3.2574081046500799E-5</v>
      </c>
      <c r="M9245" s="8">
        <v>1.0591240875912409</v>
      </c>
      <c r="N9245" s="1" t="s">
        <v>18</v>
      </c>
    </row>
    <row r="9246" spans="1:14" x14ac:dyDescent="0.3">
      <c r="A9246" s="3">
        <f t="shared" si="144"/>
        <v>9245</v>
      </c>
      <c r="B9246" s="3">
        <v>3</v>
      </c>
      <c r="C9246" s="4">
        <v>616</v>
      </c>
      <c r="D9246" s="5">
        <v>4829.6499996185303</v>
      </c>
      <c r="E9246" s="5">
        <v>3166.2399191856398</v>
      </c>
      <c r="F9246" s="6">
        <v>7.8403409084716396</v>
      </c>
      <c r="G9246" s="4">
        <v>723</v>
      </c>
      <c r="H9246" s="5">
        <v>5479.2399979531801</v>
      </c>
      <c r="I9246" s="5">
        <v>3716.2199048995999</v>
      </c>
      <c r="J9246" s="6">
        <v>7.5784785587180901</v>
      </c>
      <c r="K9246" s="3" t="s">
        <v>10</v>
      </c>
      <c r="L9246" s="7">
        <v>3.33993576058162E-2</v>
      </c>
      <c r="M9246" s="8">
        <v>1.1737012987012987</v>
      </c>
      <c r="N9246" s="1" t="s">
        <v>18</v>
      </c>
    </row>
    <row r="9247" spans="1:14" x14ac:dyDescent="0.3">
      <c r="A9247" s="3">
        <f t="shared" si="144"/>
        <v>9246</v>
      </c>
      <c r="B9247" s="3">
        <v>3</v>
      </c>
      <c r="C9247" s="4">
        <v>861</v>
      </c>
      <c r="D9247" s="5">
        <v>6621.0899991393098</v>
      </c>
      <c r="E9247" s="5">
        <v>4425.5398883819598</v>
      </c>
      <c r="F9247" s="6">
        <v>7.68999999900036</v>
      </c>
      <c r="G9247" s="4">
        <v>644</v>
      </c>
      <c r="H9247" s="5">
        <v>4862.4300035797096</v>
      </c>
      <c r="I9247" s="5">
        <v>3310.1599144935599</v>
      </c>
      <c r="J9247" s="6">
        <v>7.5503571484156904</v>
      </c>
      <c r="K9247" s="3" t="s">
        <v>10</v>
      </c>
      <c r="L9247" s="7">
        <v>1.8159018283851702E-2</v>
      </c>
      <c r="M9247" s="8">
        <v>0.74796747967479671</v>
      </c>
      <c r="N9247" s="1" t="s">
        <v>17</v>
      </c>
    </row>
    <row r="9248" spans="1:14" x14ac:dyDescent="0.3">
      <c r="A9248" s="3">
        <f t="shared" si="144"/>
        <v>9247</v>
      </c>
      <c r="B9248" s="3">
        <v>3</v>
      </c>
      <c r="C9248" s="4">
        <v>786</v>
      </c>
      <c r="D9248" s="5">
        <v>778.17000001668896</v>
      </c>
      <c r="E9248" s="5">
        <v>377.27999326586701</v>
      </c>
      <c r="F9248" s="6">
        <v>0.99003816796016497</v>
      </c>
      <c r="G9248" s="4">
        <v>3483</v>
      </c>
      <c r="H9248" s="5">
        <v>1729.8699994124499</v>
      </c>
      <c r="I9248" s="5">
        <v>1671.83999311924</v>
      </c>
      <c r="J9248" s="6">
        <v>0.49666092432169001</v>
      </c>
      <c r="K9248" s="3" t="s">
        <v>11</v>
      </c>
      <c r="L9248" s="7">
        <v>0.49834163934811598</v>
      </c>
      <c r="M9248" s="8">
        <v>4.4312977099236646</v>
      </c>
      <c r="N9248" s="1" t="s">
        <v>18</v>
      </c>
    </row>
    <row r="9249" spans="1:14" x14ac:dyDescent="0.3">
      <c r="A9249" s="3">
        <f t="shared" si="144"/>
        <v>9248</v>
      </c>
      <c r="B9249" s="3">
        <v>3</v>
      </c>
      <c r="C9249" s="4">
        <v>4016</v>
      </c>
      <c r="D9249" s="5">
        <v>8019.3600000143097</v>
      </c>
      <c r="E9249" s="5">
        <v>3212.8000528812399</v>
      </c>
      <c r="F9249" s="6">
        <v>1.996852589645</v>
      </c>
      <c r="G9249" s="4">
        <v>5700</v>
      </c>
      <c r="H9249" s="5">
        <v>11382.169999957099</v>
      </c>
      <c r="I9249" s="5">
        <v>4560.0000782012903</v>
      </c>
      <c r="J9249" s="6">
        <v>1.9968719298170301</v>
      </c>
      <c r="K9249" s="3" t="s">
        <v>10</v>
      </c>
      <c r="L9249" s="7">
        <v>-9.6853278686559103E-6</v>
      </c>
      <c r="M9249" s="8">
        <v>1.4193227091633467</v>
      </c>
      <c r="N9249" s="1" t="s">
        <v>18</v>
      </c>
    </row>
    <row r="9250" spans="1:14" x14ac:dyDescent="0.3">
      <c r="A9250" s="3">
        <f t="shared" si="144"/>
        <v>9249</v>
      </c>
      <c r="B9250" s="3">
        <v>3</v>
      </c>
      <c r="C9250" s="4">
        <v>4300</v>
      </c>
      <c r="D9250" s="5">
        <v>8480.9299993514996</v>
      </c>
      <c r="E9250" s="5">
        <v>3440.00005728006</v>
      </c>
      <c r="F9250" s="6">
        <v>1.97230930217477</v>
      </c>
      <c r="G9250" s="4">
        <v>4527</v>
      </c>
      <c r="H9250" s="5">
        <v>8972.2700010836106</v>
      </c>
      <c r="I9250" s="5">
        <v>3621.6000610589999</v>
      </c>
      <c r="J9250" s="6">
        <v>1.9819461014101201</v>
      </c>
      <c r="K9250" s="3" t="s">
        <v>10</v>
      </c>
      <c r="L9250" s="7">
        <v>-4.8860486662645102E-3</v>
      </c>
      <c r="M9250" s="8">
        <v>1.0527906976744186</v>
      </c>
      <c r="N9250" s="1" t="s">
        <v>18</v>
      </c>
    </row>
    <row r="9251" spans="1:14" x14ac:dyDescent="0.3">
      <c r="A9251" s="3">
        <f t="shared" si="144"/>
        <v>9250</v>
      </c>
      <c r="B9251" s="3">
        <v>3</v>
      </c>
      <c r="C9251" s="4">
        <v>4181</v>
      </c>
      <c r="D9251" s="5">
        <v>8266.3199995607101</v>
      </c>
      <c r="E9251" s="5">
        <v>3344.8000538945198</v>
      </c>
      <c r="F9251" s="6">
        <v>1.9771155224971799</v>
      </c>
      <c r="G9251" s="4">
        <v>4251</v>
      </c>
      <c r="H9251" s="5">
        <v>8432.1600008457899</v>
      </c>
      <c r="I9251" s="5">
        <v>3400.8000554442401</v>
      </c>
      <c r="J9251" s="6">
        <v>1.9835709246873201</v>
      </c>
      <c r="K9251" s="3" t="s">
        <v>10</v>
      </c>
      <c r="L9251" s="7">
        <v>-3.2650606991258902E-3</v>
      </c>
      <c r="M9251" s="8">
        <v>1.0167424061229371</v>
      </c>
      <c r="N9251" s="1" t="s">
        <v>17</v>
      </c>
    </row>
    <row r="9252" spans="1:14" x14ac:dyDescent="0.3">
      <c r="A9252" s="3">
        <f t="shared" si="144"/>
        <v>9251</v>
      </c>
      <c r="B9252" s="3">
        <v>3</v>
      </c>
      <c r="C9252" s="4">
        <v>3701</v>
      </c>
      <c r="D9252" s="5">
        <v>7288.29999823868</v>
      </c>
      <c r="E9252" s="5">
        <v>2960.8000480532601</v>
      </c>
      <c r="F9252" s="6">
        <v>1.9692785728826501</v>
      </c>
      <c r="G9252" s="4">
        <v>3786</v>
      </c>
      <c r="H9252" s="5">
        <v>7491.1799992173901</v>
      </c>
      <c r="I9252" s="5">
        <v>3028.8000501394299</v>
      </c>
      <c r="J9252" s="6">
        <v>1.9786529316474899</v>
      </c>
      <c r="K9252" s="3" t="s">
        <v>10</v>
      </c>
      <c r="L9252" s="7">
        <v>-4.76030100257341E-3</v>
      </c>
      <c r="M9252" s="8">
        <v>1.0229667657389894</v>
      </c>
      <c r="N9252" s="1" t="s">
        <v>18</v>
      </c>
    </row>
    <row r="9253" spans="1:14" x14ac:dyDescent="0.3">
      <c r="A9253" s="3">
        <f t="shared" si="144"/>
        <v>9252</v>
      </c>
      <c r="B9253" s="3">
        <v>3</v>
      </c>
      <c r="C9253" s="4">
        <v>6007</v>
      </c>
      <c r="D9253" s="5">
        <v>11881.199999451601</v>
      </c>
      <c r="E9253" s="5">
        <v>4805.6000837087604</v>
      </c>
      <c r="F9253" s="6">
        <v>1.9778924587067801</v>
      </c>
      <c r="G9253" s="4">
        <v>6083</v>
      </c>
      <c r="H9253" s="5">
        <v>12075.6199995726</v>
      </c>
      <c r="I9253" s="5">
        <v>4866.4000850319899</v>
      </c>
      <c r="J9253" s="6">
        <v>1.98514219950232</v>
      </c>
      <c r="K9253" s="3" t="s">
        <v>10</v>
      </c>
      <c r="L9253" s="7">
        <v>-3.6653867421498898E-3</v>
      </c>
      <c r="M9253" s="8">
        <v>1.0126519061095389</v>
      </c>
      <c r="N9253" s="1" t="s">
        <v>17</v>
      </c>
    </row>
    <row r="9254" spans="1:14" x14ac:dyDescent="0.3">
      <c r="A9254" s="3">
        <f t="shared" si="144"/>
        <v>9253</v>
      </c>
      <c r="B9254" s="3">
        <v>3</v>
      </c>
      <c r="C9254" s="4">
        <v>4402</v>
      </c>
      <c r="D9254" s="5">
        <v>8655.1999988108892</v>
      </c>
      <c r="E9254" s="5">
        <v>3521.6000593304602</v>
      </c>
      <c r="F9254" s="6">
        <v>1.9661971828284599</v>
      </c>
      <c r="G9254" s="4">
        <v>4474</v>
      </c>
      <c r="H9254" s="5">
        <v>8874.8299999087994</v>
      </c>
      <c r="I9254" s="5">
        <v>3579.2000591158899</v>
      </c>
      <c r="J9254" s="6">
        <v>1.9836455073555701</v>
      </c>
      <c r="K9254" s="3" t="s">
        <v>10</v>
      </c>
      <c r="L9254" s="7">
        <v>-8.8741478624259403E-3</v>
      </c>
      <c r="M9254" s="8">
        <v>1.016356201726488</v>
      </c>
      <c r="N9254" s="1" t="s">
        <v>18</v>
      </c>
    </row>
    <row r="9255" spans="1:14" x14ac:dyDescent="0.3">
      <c r="A9255" s="3">
        <f t="shared" si="144"/>
        <v>9254</v>
      </c>
      <c r="B9255" s="3">
        <v>3</v>
      </c>
      <c r="C9255" s="4">
        <v>3655</v>
      </c>
      <c r="D9255" s="5">
        <v>7156.3399989008904</v>
      </c>
      <c r="E9255" s="5">
        <v>2924.0000476837199</v>
      </c>
      <c r="F9255" s="6">
        <v>1.9579589600275999</v>
      </c>
      <c r="G9255" s="4">
        <v>3618</v>
      </c>
      <c r="H9255" s="5">
        <v>7164.9699997901898</v>
      </c>
      <c r="I9255" s="5">
        <v>2894.4000475406601</v>
      </c>
      <c r="J9255" s="6">
        <v>1.98036760635439</v>
      </c>
      <c r="K9255" s="3" t="s">
        <v>10</v>
      </c>
      <c r="L9255" s="7">
        <v>-1.1444900932179499E-2</v>
      </c>
      <c r="M9255" s="8">
        <v>0.98987688098495208</v>
      </c>
      <c r="N9255" s="1" t="s">
        <v>17</v>
      </c>
    </row>
    <row r="9256" spans="1:14" x14ac:dyDescent="0.3">
      <c r="A9256" s="3">
        <f t="shared" si="144"/>
        <v>9255</v>
      </c>
      <c r="B9256" s="3">
        <v>3</v>
      </c>
      <c r="C9256" s="4">
        <v>736</v>
      </c>
      <c r="D9256" s="5">
        <v>732.62999993562698</v>
      </c>
      <c r="E9256" s="5">
        <v>294.40000468492502</v>
      </c>
      <c r="F9256" s="6">
        <v>0.99542119556471098</v>
      </c>
      <c r="G9256" s="4">
        <v>1867</v>
      </c>
      <c r="H9256" s="5">
        <v>937.13999963551805</v>
      </c>
      <c r="I9256" s="5">
        <v>746.80001300573304</v>
      </c>
      <c r="J9256" s="6">
        <v>0.50194965165266103</v>
      </c>
      <c r="K9256" s="3" t="s">
        <v>11</v>
      </c>
      <c r="L9256" s="7">
        <v>0.495741447048553</v>
      </c>
      <c r="M9256" s="8">
        <v>2.5366847826086958</v>
      </c>
      <c r="N9256" s="1" t="s">
        <v>17</v>
      </c>
    </row>
    <row r="9257" spans="1:14" x14ac:dyDescent="0.3">
      <c r="A9257" s="3">
        <f t="shared" si="144"/>
        <v>9256</v>
      </c>
      <c r="B9257" s="3">
        <v>3</v>
      </c>
      <c r="C9257" s="4">
        <v>1689</v>
      </c>
      <c r="D9257" s="5">
        <v>5058.3600008487701</v>
      </c>
      <c r="E9257" s="5">
        <v>2280.1500419378299</v>
      </c>
      <c r="F9257" s="6">
        <v>2.9948845475717998</v>
      </c>
      <c r="G9257" s="4">
        <v>1804</v>
      </c>
      <c r="H9257" s="5">
        <v>5401.0299994945499</v>
      </c>
      <c r="I9257" s="5">
        <v>2435.4000453949002</v>
      </c>
      <c r="J9257" s="6">
        <v>2.99391906845596</v>
      </c>
      <c r="K9257" s="3" t="s">
        <v>10</v>
      </c>
      <c r="L9257" s="7">
        <v>3.2237607176614601E-4</v>
      </c>
      <c r="M9257" s="8">
        <v>1.0680876258140912</v>
      </c>
      <c r="N9257" s="1" t="s">
        <v>17</v>
      </c>
    </row>
    <row r="9258" spans="1:14" x14ac:dyDescent="0.3">
      <c r="A9258" s="3">
        <f t="shared" si="144"/>
        <v>9257</v>
      </c>
      <c r="B9258" s="3">
        <v>3</v>
      </c>
      <c r="C9258" s="4">
        <v>1351</v>
      </c>
      <c r="D9258" s="5">
        <v>4001.61999934912</v>
      </c>
      <c r="E9258" s="5">
        <v>1823.8500336408599</v>
      </c>
      <c r="F9258" s="6">
        <v>2.9619689114353198</v>
      </c>
      <c r="G9258" s="4">
        <v>1401</v>
      </c>
      <c r="H9258" s="5">
        <v>4170.0499997883999</v>
      </c>
      <c r="I9258" s="5">
        <v>1891.3500341177</v>
      </c>
      <c r="J9258" s="6">
        <v>2.9764810847883001</v>
      </c>
      <c r="K9258" s="3" t="s">
        <v>10</v>
      </c>
      <c r="L9258" s="7">
        <v>-4.8995022523529302E-3</v>
      </c>
      <c r="M9258" s="8">
        <v>1.0370096225018506</v>
      </c>
      <c r="N9258" s="1" t="s">
        <v>18</v>
      </c>
    </row>
    <row r="9259" spans="1:14" x14ac:dyDescent="0.3">
      <c r="A9259" s="3">
        <f t="shared" si="144"/>
        <v>9258</v>
      </c>
      <c r="B9259" s="3">
        <v>3</v>
      </c>
      <c r="C9259" s="4">
        <v>831</v>
      </c>
      <c r="D9259" s="5">
        <v>2487.2400002479599</v>
      </c>
      <c r="E9259" s="5">
        <v>1121.8500204086299</v>
      </c>
      <c r="F9259" s="6">
        <v>2.9930685923561402</v>
      </c>
      <c r="G9259" s="4">
        <v>835</v>
      </c>
      <c r="H9259" s="5">
        <v>2498.4799997806499</v>
      </c>
      <c r="I9259" s="5">
        <v>1127.2500205040001</v>
      </c>
      <c r="J9259" s="6">
        <v>2.9921916165037801</v>
      </c>
      <c r="K9259" s="3" t="s">
        <v>10</v>
      </c>
      <c r="L9259" s="7">
        <v>2.9300225681600699E-4</v>
      </c>
      <c r="M9259" s="8">
        <v>1.0048134777376654</v>
      </c>
      <c r="N9259" s="1" t="s">
        <v>17</v>
      </c>
    </row>
    <row r="9260" spans="1:14" x14ac:dyDescent="0.3">
      <c r="A9260" s="3">
        <f t="shared" si="144"/>
        <v>9259</v>
      </c>
      <c r="B9260" s="3">
        <v>3</v>
      </c>
      <c r="C9260" s="4">
        <v>1385</v>
      </c>
      <c r="D9260" s="5">
        <v>4148.0200002193496</v>
      </c>
      <c r="E9260" s="5">
        <v>1869.7500344514799</v>
      </c>
      <c r="F9260" s="6">
        <v>2.9949602889670399</v>
      </c>
      <c r="G9260" s="4">
        <v>1201</v>
      </c>
      <c r="H9260" s="5">
        <v>3591.41999936104</v>
      </c>
      <c r="I9260" s="5">
        <v>1621.35002934933</v>
      </c>
      <c r="J9260" s="6">
        <v>2.9903580344388301</v>
      </c>
      <c r="K9260" s="3" t="s">
        <v>10</v>
      </c>
      <c r="L9260" s="7">
        <v>1.5366662940933199E-3</v>
      </c>
      <c r="M9260" s="8">
        <v>0.86714801444043321</v>
      </c>
      <c r="N9260" s="1" t="s">
        <v>17</v>
      </c>
    </row>
    <row r="9261" spans="1:14" x14ac:dyDescent="0.3">
      <c r="A9261" s="3">
        <f t="shared" si="144"/>
        <v>9260</v>
      </c>
      <c r="B9261" s="3">
        <v>3</v>
      </c>
      <c r="C9261" s="4">
        <v>813</v>
      </c>
      <c r="D9261" s="5">
        <v>2394.1799999475502</v>
      </c>
      <c r="E9261" s="5">
        <v>1097.5500199794801</v>
      </c>
      <c r="F9261" s="6">
        <v>2.9448708486439701</v>
      </c>
      <c r="G9261" s="4">
        <v>914</v>
      </c>
      <c r="H9261" s="5">
        <v>2702.0500001907299</v>
      </c>
      <c r="I9261" s="5">
        <v>1233.9000223875</v>
      </c>
      <c r="J9261" s="6">
        <v>2.9562910286550701</v>
      </c>
      <c r="K9261" s="3" t="s">
        <v>10</v>
      </c>
      <c r="L9261" s="7">
        <v>-3.8779901048492898E-3</v>
      </c>
      <c r="M9261" s="8">
        <v>1.1242312423124232</v>
      </c>
      <c r="N9261" s="1" t="s">
        <v>17</v>
      </c>
    </row>
    <row r="9262" spans="1:14" x14ac:dyDescent="0.3">
      <c r="A9262" s="3">
        <f t="shared" si="144"/>
        <v>9261</v>
      </c>
      <c r="B9262" s="3">
        <v>3</v>
      </c>
      <c r="C9262" s="4">
        <v>644</v>
      </c>
      <c r="D9262" s="5">
        <v>1678.44000017643</v>
      </c>
      <c r="E9262" s="5">
        <v>869.40001666545902</v>
      </c>
      <c r="F9262" s="6">
        <v>2.6062732921994201</v>
      </c>
      <c r="G9262" s="4">
        <v>649</v>
      </c>
      <c r="H9262" s="5">
        <v>1484.9399998039</v>
      </c>
      <c r="I9262" s="5">
        <v>876.150017619133</v>
      </c>
      <c r="J9262" s="6">
        <v>2.2880431429952202</v>
      </c>
      <c r="K9262" s="3" t="s">
        <v>11</v>
      </c>
      <c r="L9262" s="7">
        <v>0.12210160390956</v>
      </c>
      <c r="M9262" s="8">
        <v>1.0077639751552796</v>
      </c>
      <c r="N9262" s="1" t="s">
        <v>18</v>
      </c>
    </row>
    <row r="9263" spans="1:14" x14ac:dyDescent="0.3">
      <c r="A9263" s="3">
        <f t="shared" si="144"/>
        <v>9262</v>
      </c>
      <c r="B9263" s="3">
        <v>3</v>
      </c>
      <c r="C9263" s="4">
        <v>740</v>
      </c>
      <c r="D9263" s="5">
        <v>2957.4300000667599</v>
      </c>
      <c r="E9263" s="5">
        <v>1480</v>
      </c>
      <c r="F9263" s="6">
        <v>3.9965270271172399</v>
      </c>
      <c r="G9263" s="4">
        <v>787</v>
      </c>
      <c r="H9263" s="5">
        <v>3141.0099997520401</v>
      </c>
      <c r="I9263" s="5">
        <v>1574</v>
      </c>
      <c r="J9263" s="6">
        <v>3.9911181699517702</v>
      </c>
      <c r="K9263" s="3" t="s">
        <v>10</v>
      </c>
      <c r="L9263" s="7">
        <v>1.35338936250584E-3</v>
      </c>
      <c r="M9263" s="8">
        <v>1.0635135135135134</v>
      </c>
      <c r="N9263" s="1" t="s">
        <v>18</v>
      </c>
    </row>
    <row r="9264" spans="1:14" x14ac:dyDescent="0.3">
      <c r="A9264" s="3">
        <f t="shared" si="144"/>
        <v>9263</v>
      </c>
      <c r="B9264" s="3">
        <v>3</v>
      </c>
      <c r="C9264" s="4">
        <v>498</v>
      </c>
      <c r="D9264" s="5">
        <v>1897.5300005972399</v>
      </c>
      <c r="E9264" s="5">
        <v>996</v>
      </c>
      <c r="F9264" s="6">
        <v>3.8103012060185502</v>
      </c>
      <c r="G9264" s="4">
        <v>3012</v>
      </c>
      <c r="H9264" s="5">
        <v>5912.2700000181803</v>
      </c>
      <c r="I9264" s="5">
        <v>6024</v>
      </c>
      <c r="J9264" s="6">
        <v>1.9629050464867801</v>
      </c>
      <c r="K9264" s="3" t="s">
        <v>11</v>
      </c>
      <c r="L9264" s="7">
        <v>0.484842551715786</v>
      </c>
      <c r="M9264" s="8">
        <v>6.0481927710843371</v>
      </c>
      <c r="N9264" s="1" t="s">
        <v>17</v>
      </c>
    </row>
    <row r="9265" spans="1:14" x14ac:dyDescent="0.3">
      <c r="A9265" s="3">
        <f t="shared" si="144"/>
        <v>9264</v>
      </c>
      <c r="B9265" s="3">
        <v>3</v>
      </c>
      <c r="C9265" s="4">
        <v>772</v>
      </c>
      <c r="D9265" s="5">
        <v>3078.89000058174</v>
      </c>
      <c r="E9265" s="5">
        <v>1389.5999639034301</v>
      </c>
      <c r="F9265" s="6">
        <v>3.9881994826188398</v>
      </c>
      <c r="G9265" s="4">
        <v>852</v>
      </c>
      <c r="H9265" s="5">
        <v>3398.2399999201298</v>
      </c>
      <c r="I9265" s="5">
        <v>1533.59996032715</v>
      </c>
      <c r="J9265" s="6">
        <v>3.9885446008452199</v>
      </c>
      <c r="K9265" s="3" t="s">
        <v>10</v>
      </c>
      <c r="L9265" s="7">
        <v>-8.6534845584027706E-5</v>
      </c>
      <c r="M9265" s="8">
        <v>1.1036269430051813</v>
      </c>
      <c r="N9265" s="1" t="s">
        <v>18</v>
      </c>
    </row>
    <row r="9266" spans="1:14" x14ac:dyDescent="0.3">
      <c r="A9266" s="3">
        <f t="shared" si="144"/>
        <v>9265</v>
      </c>
      <c r="B9266" s="3">
        <v>3</v>
      </c>
      <c r="C9266" s="4">
        <v>1603</v>
      </c>
      <c r="D9266" s="5">
        <v>6400.0599999427805</v>
      </c>
      <c r="E9266" s="5">
        <v>3206</v>
      </c>
      <c r="F9266" s="6">
        <v>3.9925514659655499</v>
      </c>
      <c r="G9266" s="4">
        <v>1579</v>
      </c>
      <c r="H9266" s="5">
        <v>6303.2499997615796</v>
      </c>
      <c r="I9266" s="5">
        <v>3158</v>
      </c>
      <c r="J9266" s="6">
        <v>3.9919252690067002</v>
      </c>
      <c r="K9266" s="3" t="s">
        <v>10</v>
      </c>
      <c r="L9266" s="7">
        <v>1.5684129915121699E-4</v>
      </c>
      <c r="M9266" s="8">
        <v>0.98502807236431689</v>
      </c>
      <c r="N9266" s="1" t="s">
        <v>18</v>
      </c>
    </row>
    <row r="9267" spans="1:14" x14ac:dyDescent="0.3">
      <c r="A9267" s="3">
        <f t="shared" si="144"/>
        <v>9266</v>
      </c>
      <c r="B9267" s="3">
        <v>3</v>
      </c>
      <c r="C9267" s="4">
        <v>715</v>
      </c>
      <c r="D9267" s="5">
        <v>2820.0399997234299</v>
      </c>
      <c r="E9267" s="5">
        <v>1430</v>
      </c>
      <c r="F9267" s="6">
        <v>3.94411188772508</v>
      </c>
      <c r="G9267" s="4">
        <v>820</v>
      </c>
      <c r="H9267" s="5">
        <v>2848.52999985218</v>
      </c>
      <c r="I9267" s="5">
        <v>1640</v>
      </c>
      <c r="J9267" s="6">
        <v>3.4738170729904598</v>
      </c>
      <c r="K9267" s="3" t="s">
        <v>12</v>
      </c>
      <c r="L9267" s="7">
        <v>0.119239724460728</v>
      </c>
      <c r="M9267" s="8">
        <v>1.1468531468531469</v>
      </c>
      <c r="N9267" s="1" t="s">
        <v>18</v>
      </c>
    </row>
    <row r="9268" spans="1:14" x14ac:dyDescent="0.3">
      <c r="A9268" s="3">
        <f t="shared" si="144"/>
        <v>9267</v>
      </c>
      <c r="B9268" s="3">
        <v>3</v>
      </c>
      <c r="C9268" s="4">
        <v>743</v>
      </c>
      <c r="D9268" s="5">
        <v>1477.6099998950999</v>
      </c>
      <c r="E9268" s="5">
        <v>743</v>
      </c>
      <c r="F9268" s="6">
        <v>1.9887079406394299</v>
      </c>
      <c r="G9268" s="4">
        <v>560</v>
      </c>
      <c r="H9268" s="5">
        <v>554.87000001966999</v>
      </c>
      <c r="I9268" s="5">
        <v>560</v>
      </c>
      <c r="J9268" s="6">
        <v>0.99083928574941005</v>
      </c>
      <c r="K9268" s="3" t="s">
        <v>12</v>
      </c>
      <c r="L9268" s="7">
        <v>0.50176732062988305</v>
      </c>
      <c r="M9268" s="8">
        <v>0.75370121130551815</v>
      </c>
      <c r="N9268" s="1" t="s">
        <v>18</v>
      </c>
    </row>
    <row r="9269" spans="1:14" x14ac:dyDescent="0.3">
      <c r="A9269" s="3">
        <f t="shared" si="144"/>
        <v>9268</v>
      </c>
      <c r="B9269" s="3">
        <v>3</v>
      </c>
      <c r="C9269" s="4">
        <v>393</v>
      </c>
      <c r="D9269" s="5">
        <v>771.21999974548805</v>
      </c>
      <c r="E9269" s="5">
        <v>393</v>
      </c>
      <c r="F9269" s="6">
        <v>1.96239185685875</v>
      </c>
      <c r="G9269" s="4">
        <v>1467</v>
      </c>
      <c r="H9269" s="5">
        <v>1454.77999997139</v>
      </c>
      <c r="I9269" s="5">
        <v>1467</v>
      </c>
      <c r="J9269" s="6">
        <v>0.99167007496345605</v>
      </c>
      <c r="K9269" s="3" t="s">
        <v>11</v>
      </c>
      <c r="L9269" s="7">
        <v>0.49466256115083601</v>
      </c>
      <c r="M9269" s="8">
        <v>3.7328244274809159</v>
      </c>
      <c r="N9269" s="1" t="s">
        <v>17</v>
      </c>
    </row>
    <row r="9270" spans="1:14" x14ac:dyDescent="0.3">
      <c r="A9270" s="3">
        <f t="shared" si="144"/>
        <v>9269</v>
      </c>
      <c r="B9270" s="3">
        <v>3</v>
      </c>
      <c r="C9270" s="4">
        <v>216</v>
      </c>
      <c r="D9270" s="5">
        <v>635.70000028610195</v>
      </c>
      <c r="E9270" s="5">
        <v>324</v>
      </c>
      <c r="F9270" s="6">
        <v>2.9430555568801</v>
      </c>
      <c r="G9270" s="4">
        <v>194</v>
      </c>
      <c r="H9270" s="5">
        <v>276.02000004053099</v>
      </c>
      <c r="I9270" s="5">
        <v>291</v>
      </c>
      <c r="J9270" s="6">
        <v>1.42278350536356</v>
      </c>
      <c r="K9270" s="3" t="s">
        <v>12</v>
      </c>
      <c r="L9270" s="7">
        <v>0.51656247125968702</v>
      </c>
      <c r="M9270" s="8">
        <v>0.89814814814814814</v>
      </c>
      <c r="N9270" s="1" t="s">
        <v>17</v>
      </c>
    </row>
    <row r="9271" spans="1:14" x14ac:dyDescent="0.3">
      <c r="A9271" s="3">
        <f t="shared" si="144"/>
        <v>9270</v>
      </c>
      <c r="B9271" s="3">
        <v>3</v>
      </c>
      <c r="C9271" s="4">
        <v>162</v>
      </c>
      <c r="D9271" s="5">
        <v>447.54000002145801</v>
      </c>
      <c r="E9271" s="5">
        <v>243</v>
      </c>
      <c r="F9271" s="6">
        <v>2.7625925927250501</v>
      </c>
      <c r="G9271" s="4">
        <v>1917</v>
      </c>
      <c r="H9271" s="5">
        <v>2735.1399990618202</v>
      </c>
      <c r="I9271" s="5">
        <v>2875.5</v>
      </c>
      <c r="J9271" s="6">
        <v>1.42678142882724</v>
      </c>
      <c r="K9271" s="3" t="s">
        <v>11</v>
      </c>
      <c r="L9271" s="7">
        <v>0.48353534553574901</v>
      </c>
      <c r="M9271" s="8">
        <v>11.833333333333334</v>
      </c>
      <c r="N9271" s="1" t="s">
        <v>17</v>
      </c>
    </row>
    <row r="9272" spans="1:14" x14ac:dyDescent="0.3">
      <c r="A9272" s="3">
        <f t="shared" si="144"/>
        <v>9271</v>
      </c>
      <c r="B9272" s="3">
        <v>3</v>
      </c>
      <c r="C9272" s="4">
        <v>484</v>
      </c>
      <c r="D9272" s="5">
        <v>395.31999999284699</v>
      </c>
      <c r="E9272" s="5">
        <v>726</v>
      </c>
      <c r="F9272" s="6">
        <v>0.81677685948935397</v>
      </c>
      <c r="G9272" s="4">
        <v>607</v>
      </c>
      <c r="H9272" s="5">
        <v>361.319999545813</v>
      </c>
      <c r="I9272" s="5">
        <v>910.5</v>
      </c>
      <c r="J9272" s="6">
        <v>0.59525535345273894</v>
      </c>
      <c r="K9272" s="3" t="s">
        <v>11</v>
      </c>
      <c r="L9272" s="7">
        <v>0.27121422878594997</v>
      </c>
      <c r="M9272" s="8">
        <v>1.2541322314049588</v>
      </c>
      <c r="N9272" s="1" t="s">
        <v>17</v>
      </c>
    </row>
    <row r="9273" spans="1:14" x14ac:dyDescent="0.3">
      <c r="A9273" s="3">
        <f t="shared" si="144"/>
        <v>9272</v>
      </c>
      <c r="B9273" s="3">
        <v>3</v>
      </c>
      <c r="C9273" s="4">
        <v>203</v>
      </c>
      <c r="D9273" s="5">
        <v>604.21000003814697</v>
      </c>
      <c r="E9273" s="5">
        <v>304.5</v>
      </c>
      <c r="F9273" s="6">
        <v>2.9764039410746199</v>
      </c>
      <c r="G9273" s="4">
        <v>205</v>
      </c>
      <c r="H9273" s="5">
        <v>289.49000012874598</v>
      </c>
      <c r="I9273" s="5">
        <v>307.5</v>
      </c>
      <c r="J9273" s="6">
        <v>1.41214634209144</v>
      </c>
      <c r="K9273" s="3" t="s">
        <v>12</v>
      </c>
      <c r="L9273" s="7">
        <v>0.52555285839945598</v>
      </c>
      <c r="M9273" s="8">
        <v>1.0098522167487685</v>
      </c>
      <c r="N9273" s="1" t="s">
        <v>17</v>
      </c>
    </row>
    <row r="9274" spans="1:14" x14ac:dyDescent="0.3">
      <c r="A9274" s="3">
        <f t="shared" si="144"/>
        <v>9273</v>
      </c>
      <c r="B9274" s="3">
        <v>3</v>
      </c>
      <c r="C9274" s="4">
        <v>189</v>
      </c>
      <c r="D9274" s="5">
        <v>534.94000017642998</v>
      </c>
      <c r="E9274" s="5">
        <v>283.5</v>
      </c>
      <c r="F9274" s="6">
        <v>2.8303703713038599</v>
      </c>
      <c r="G9274" s="4">
        <v>1958</v>
      </c>
      <c r="H9274" s="5">
        <v>2817.79000169039</v>
      </c>
      <c r="I9274" s="5">
        <v>2937</v>
      </c>
      <c r="J9274" s="6">
        <v>1.43911644621572</v>
      </c>
      <c r="K9274" s="3" t="s">
        <v>11</v>
      </c>
      <c r="L9274" s="7">
        <v>0.491544830737905</v>
      </c>
      <c r="M9274" s="8">
        <v>10.359788359788359</v>
      </c>
      <c r="N9274" s="1" t="s">
        <v>17</v>
      </c>
    </row>
    <row r="9275" spans="1:14" x14ac:dyDescent="0.3">
      <c r="A9275" s="3">
        <f t="shared" si="144"/>
        <v>9274</v>
      </c>
      <c r="B9275" s="3">
        <v>3</v>
      </c>
      <c r="C9275" s="4">
        <v>851</v>
      </c>
      <c r="D9275" s="5">
        <v>838.93000004440501</v>
      </c>
      <c r="E9275" s="5">
        <v>408.479993194342</v>
      </c>
      <c r="F9275" s="6">
        <v>0.98581668630364905</v>
      </c>
      <c r="G9275" s="4">
        <v>3885</v>
      </c>
      <c r="H9275" s="5">
        <v>1937.3399993293001</v>
      </c>
      <c r="I9275" s="5">
        <v>1864.7999932467901</v>
      </c>
      <c r="J9275" s="6">
        <v>0.49867181449917602</v>
      </c>
      <c r="K9275" s="3" t="s">
        <v>11</v>
      </c>
      <c r="L9275" s="7">
        <v>0.49415360743287701</v>
      </c>
      <c r="M9275" s="8">
        <v>4.5652173913043477</v>
      </c>
      <c r="N9275" s="1" t="s">
        <v>18</v>
      </c>
    </row>
    <row r="9276" spans="1:14" x14ac:dyDescent="0.3">
      <c r="A9276" s="3">
        <f t="shared" si="144"/>
        <v>9275</v>
      </c>
      <c r="B9276" s="3">
        <v>3</v>
      </c>
      <c r="C9276" s="4">
        <v>949</v>
      </c>
      <c r="D9276" s="5">
        <v>1911.9900300055699</v>
      </c>
      <c r="E9276" s="5">
        <v>1822.0799614191101</v>
      </c>
      <c r="F9276" s="6">
        <v>2.0147418651270499</v>
      </c>
      <c r="G9276" s="4">
        <v>1072</v>
      </c>
      <c r="H9276" s="5">
        <v>1874.1400249600399</v>
      </c>
      <c r="I9276" s="5">
        <v>2058.23995888233</v>
      </c>
      <c r="J9276" s="6">
        <v>1.7482649486567501</v>
      </c>
      <c r="K9276" s="3" t="s">
        <v>11</v>
      </c>
      <c r="L9276" s="7">
        <v>0.13226355250899299</v>
      </c>
      <c r="M9276" s="8">
        <v>1.1296101159114857</v>
      </c>
      <c r="N9276" s="1" t="s">
        <v>17</v>
      </c>
    </row>
    <row r="9277" spans="1:14" x14ac:dyDescent="0.3">
      <c r="A9277" s="3">
        <f t="shared" si="144"/>
        <v>9276</v>
      </c>
      <c r="B9277" s="3">
        <v>3</v>
      </c>
      <c r="C9277" s="4">
        <v>757</v>
      </c>
      <c r="D9277" s="5">
        <v>2985.91999852657</v>
      </c>
      <c r="E9277" s="5">
        <v>1453.4399682283399</v>
      </c>
      <c r="F9277" s="6">
        <v>3.9444121512900598</v>
      </c>
      <c r="G9277" s="4">
        <v>748</v>
      </c>
      <c r="H9277" s="5">
        <v>2639.7299996986999</v>
      </c>
      <c r="I9277" s="5">
        <v>1436.1599752903001</v>
      </c>
      <c r="J9277" s="6">
        <v>3.5290508017362301</v>
      </c>
      <c r="K9277" s="3" t="s">
        <v>11</v>
      </c>
      <c r="L9277" s="7">
        <v>0.105303739473062</v>
      </c>
      <c r="M9277" s="8">
        <v>0.98811096433289303</v>
      </c>
      <c r="N9277" s="1" t="s">
        <v>18</v>
      </c>
    </row>
    <row r="9278" spans="1:14" x14ac:dyDescent="0.3">
      <c r="A9278" s="3">
        <f t="shared" si="144"/>
        <v>9277</v>
      </c>
      <c r="B9278" s="3">
        <v>3</v>
      </c>
      <c r="C9278" s="4">
        <v>544</v>
      </c>
      <c r="D9278" s="5">
        <v>2086.5000000894102</v>
      </c>
      <c r="E9278" s="5">
        <v>1044.4799779653499</v>
      </c>
      <c r="F9278" s="6">
        <v>3.83547794134082</v>
      </c>
      <c r="G9278" s="4">
        <v>2766</v>
      </c>
      <c r="H9278" s="5">
        <v>5481.3399479836198</v>
      </c>
      <c r="I9278" s="5">
        <v>5310.7199192047101</v>
      </c>
      <c r="J9278" s="6">
        <v>1.9816847245060101</v>
      </c>
      <c r="K9278" s="3" t="s">
        <v>11</v>
      </c>
      <c r="L9278" s="7">
        <v>0.48332782646293998</v>
      </c>
      <c r="M9278" s="8">
        <v>5.0845588235294121</v>
      </c>
      <c r="N9278" s="1" t="s">
        <v>18</v>
      </c>
    </row>
    <row r="9279" spans="1:14" x14ac:dyDescent="0.3">
      <c r="A9279" s="3">
        <f t="shared" si="144"/>
        <v>9278</v>
      </c>
      <c r="B9279" s="3">
        <v>3</v>
      </c>
      <c r="C9279" s="4">
        <v>1462</v>
      </c>
      <c r="D9279" s="5">
        <v>5839.9700000286102</v>
      </c>
      <c r="E9279" s="5">
        <v>2807.0399390459102</v>
      </c>
      <c r="F9279" s="6">
        <v>3.9945075239593799</v>
      </c>
      <c r="G9279" s="4">
        <v>1408</v>
      </c>
      <c r="H9279" s="5">
        <v>5616.3499996662104</v>
      </c>
      <c r="I9279" s="5">
        <v>2703.3599449396102</v>
      </c>
      <c r="J9279" s="6">
        <v>3.9888849429447499</v>
      </c>
      <c r="K9279" s="3" t="s">
        <v>10</v>
      </c>
      <c r="L9279" s="7">
        <v>1.4075780258013301E-3</v>
      </c>
      <c r="M9279" s="8">
        <v>0.9630642954856361</v>
      </c>
      <c r="N9279" s="1" t="s">
        <v>17</v>
      </c>
    </row>
    <row r="9280" spans="1:14" x14ac:dyDescent="0.3">
      <c r="A9280" s="3">
        <f t="shared" si="144"/>
        <v>9279</v>
      </c>
      <c r="B9280" s="3">
        <v>3</v>
      </c>
      <c r="C9280" s="4">
        <v>599</v>
      </c>
      <c r="D9280" s="5">
        <v>2336.5500002205399</v>
      </c>
      <c r="E9280" s="5">
        <v>1150.0799756050101</v>
      </c>
      <c r="F9280" s="6">
        <v>3.9007512524549899</v>
      </c>
      <c r="G9280" s="4">
        <v>2140</v>
      </c>
      <c r="H9280" s="5">
        <v>4234.6100009381798</v>
      </c>
      <c r="I9280" s="5">
        <v>4108.7999355792999</v>
      </c>
      <c r="J9280" s="6">
        <v>1.9787897200645701</v>
      </c>
      <c r="K9280" s="3" t="s">
        <v>11</v>
      </c>
      <c r="L9280" s="7">
        <v>0.492715738072457</v>
      </c>
      <c r="M9280" s="8">
        <v>3.5726210350584306</v>
      </c>
      <c r="N9280" s="1" t="s">
        <v>18</v>
      </c>
    </row>
    <row r="9281" spans="1:14" x14ac:dyDescent="0.3">
      <c r="A9281" s="3">
        <f t="shared" si="144"/>
        <v>9280</v>
      </c>
      <c r="B9281" s="3">
        <v>3</v>
      </c>
      <c r="C9281" s="4">
        <v>1450</v>
      </c>
      <c r="D9281" s="5">
        <v>5783.7199997901898</v>
      </c>
      <c r="E9281" s="5">
        <v>2783.9999406337702</v>
      </c>
      <c r="F9281" s="6">
        <v>3.9887724136484102</v>
      </c>
      <c r="G9281" s="4">
        <v>1274</v>
      </c>
      <c r="H9281" s="5">
        <v>5079.0199997425098</v>
      </c>
      <c r="I9281" s="5">
        <v>2446.0799489021301</v>
      </c>
      <c r="J9281" s="6">
        <v>3.9866718993269301</v>
      </c>
      <c r="K9281" s="3" t="s">
        <v>10</v>
      </c>
      <c r="L9281" s="7">
        <v>5.2660671094981204E-4</v>
      </c>
      <c r="M9281" s="8">
        <v>0.87862068965517237</v>
      </c>
      <c r="N9281" s="1" t="s">
        <v>17</v>
      </c>
    </row>
    <row r="9282" spans="1:14" x14ac:dyDescent="0.3">
      <c r="A9282" s="3">
        <f t="shared" si="144"/>
        <v>9281</v>
      </c>
      <c r="B9282" s="3">
        <v>3</v>
      </c>
      <c r="C9282" s="4">
        <v>906</v>
      </c>
      <c r="D9282" s="5">
        <v>3562.7100003063701</v>
      </c>
      <c r="E9282" s="5">
        <v>1739.5199621915799</v>
      </c>
      <c r="F9282" s="6">
        <v>3.93235099371564</v>
      </c>
      <c r="G9282" s="4">
        <v>2762</v>
      </c>
      <c r="H9282" s="5">
        <v>5444.18000014871</v>
      </c>
      <c r="I9282" s="5">
        <v>5303.0399249792099</v>
      </c>
      <c r="J9282" s="6">
        <v>1.9711006517555101</v>
      </c>
      <c r="K9282" s="3" t="s">
        <v>11</v>
      </c>
      <c r="L9282" s="7">
        <v>0.49874752917388099</v>
      </c>
      <c r="M9282" s="8">
        <v>3.0485651214128033</v>
      </c>
      <c r="N9282" s="1" t="s">
        <v>18</v>
      </c>
    </row>
    <row r="9283" spans="1:14" x14ac:dyDescent="0.3">
      <c r="A9283" s="3">
        <f t="shared" ref="A9283:A9346" si="145">A9282+1</f>
        <v>9282</v>
      </c>
      <c r="B9283" s="3">
        <v>3</v>
      </c>
      <c r="C9283" s="4">
        <v>1766</v>
      </c>
      <c r="D9283" s="5">
        <v>7054.2900006771097</v>
      </c>
      <c r="E9283" s="5">
        <v>3390.71992921829</v>
      </c>
      <c r="F9283" s="6">
        <v>3.9945016991376598</v>
      </c>
      <c r="G9283" s="4">
        <v>1528</v>
      </c>
      <c r="H9283" s="5">
        <v>6084.1999995708502</v>
      </c>
      <c r="I9283" s="5">
        <v>2933.7599401473999</v>
      </c>
      <c r="J9283" s="6">
        <v>3.9818062824416498</v>
      </c>
      <c r="K9283" s="3" t="s">
        <v>10</v>
      </c>
      <c r="L9283" s="7">
        <v>3.1782228804028501E-3</v>
      </c>
      <c r="M9283" s="8">
        <v>0.86523216308040773</v>
      </c>
      <c r="N9283" s="1" t="s">
        <v>18</v>
      </c>
    </row>
    <row r="9284" spans="1:14" x14ac:dyDescent="0.3">
      <c r="A9284" s="3">
        <f t="shared" si="145"/>
        <v>9283</v>
      </c>
      <c r="B9284" s="3">
        <v>3</v>
      </c>
      <c r="C9284" s="4">
        <v>879</v>
      </c>
      <c r="D9284" s="5">
        <v>3458.2099998593299</v>
      </c>
      <c r="E9284" s="5">
        <v>1687.6799633503001</v>
      </c>
      <c r="F9284" s="6">
        <v>3.9342548348797899</v>
      </c>
      <c r="G9284" s="4">
        <v>2587</v>
      </c>
      <c r="H9284" s="5">
        <v>5158.22000098228</v>
      </c>
      <c r="I9284" s="5">
        <v>4967.0399346351596</v>
      </c>
      <c r="J9284" s="6">
        <v>1.99390027096339</v>
      </c>
      <c r="K9284" s="3" t="s">
        <v>11</v>
      </c>
      <c r="L9284" s="7">
        <v>0.49319493661515401</v>
      </c>
      <c r="M9284" s="8">
        <v>2.9431171786120593</v>
      </c>
      <c r="N9284" s="1" t="s">
        <v>18</v>
      </c>
    </row>
    <row r="9285" spans="1:14" x14ac:dyDescent="0.3">
      <c r="A9285" s="3">
        <f t="shared" si="145"/>
        <v>9284</v>
      </c>
      <c r="B9285" s="3">
        <v>3</v>
      </c>
      <c r="C9285" s="4">
        <v>1061</v>
      </c>
      <c r="D9285" s="5">
        <v>4237.1400001048996</v>
      </c>
      <c r="E9285" s="5">
        <v>2037.1199580431</v>
      </c>
      <c r="F9285" s="6">
        <v>3.9935344016068801</v>
      </c>
      <c r="G9285" s="4">
        <v>1071</v>
      </c>
      <c r="H9285" s="5">
        <v>4275.97999954224</v>
      </c>
      <c r="I9285" s="5">
        <v>2056.31995654106</v>
      </c>
      <c r="J9285" s="6">
        <v>3.9925116709077799</v>
      </c>
      <c r="K9285" s="3" t="s">
        <v>10</v>
      </c>
      <c r="L9285" s="7">
        <v>2.5609662926382202E-4</v>
      </c>
      <c r="M9285" s="8">
        <v>1.0094250706880301</v>
      </c>
      <c r="N9285" s="1" t="s">
        <v>18</v>
      </c>
    </row>
    <row r="9286" spans="1:14" x14ac:dyDescent="0.3">
      <c r="A9286" s="3">
        <f t="shared" si="145"/>
        <v>9285</v>
      </c>
      <c r="B9286" s="3">
        <v>3</v>
      </c>
      <c r="C9286" s="4">
        <v>644</v>
      </c>
      <c r="D9286" s="5">
        <v>2568.7800002098102</v>
      </c>
      <c r="E9286" s="5">
        <v>1236.4799723625199</v>
      </c>
      <c r="F9286" s="6">
        <v>3.9887888202015702</v>
      </c>
      <c r="G9286" s="4">
        <v>675</v>
      </c>
      <c r="H9286" s="5">
        <v>2688.5099999904601</v>
      </c>
      <c r="I9286" s="5">
        <v>1295.99997353554</v>
      </c>
      <c r="J9286" s="6">
        <v>3.9829777777636499</v>
      </c>
      <c r="K9286" s="3" t="s">
        <v>10</v>
      </c>
      <c r="L9286" s="7">
        <v>1.45684384404754E-3</v>
      </c>
      <c r="M9286" s="8">
        <v>1.0481366459627328</v>
      </c>
      <c r="N9286" s="1" t="s">
        <v>17</v>
      </c>
    </row>
    <row r="9287" spans="1:14" x14ac:dyDescent="0.3">
      <c r="A9287" s="3">
        <f t="shared" si="145"/>
        <v>9286</v>
      </c>
      <c r="B9287" s="3">
        <v>3</v>
      </c>
      <c r="C9287" s="4">
        <v>878</v>
      </c>
      <c r="D9287" s="5">
        <v>3399.96999964118</v>
      </c>
      <c r="E9287" s="5">
        <v>1685.7599655389799</v>
      </c>
      <c r="F9287" s="6">
        <v>3.8724031886573802</v>
      </c>
      <c r="G9287" s="4">
        <v>2822</v>
      </c>
      <c r="H9287" s="5">
        <v>5583.2800009995699</v>
      </c>
      <c r="I9287" s="5">
        <v>5418.2399286031696</v>
      </c>
      <c r="J9287" s="6">
        <v>1.9784833454994899</v>
      </c>
      <c r="K9287" s="3" t="s">
        <v>11</v>
      </c>
      <c r="L9287" s="7">
        <v>0.489081263207651</v>
      </c>
      <c r="M9287" s="8">
        <v>3.214123006833713</v>
      </c>
      <c r="N9287" s="1" t="s">
        <v>17</v>
      </c>
    </row>
    <row r="9288" spans="1:14" x14ac:dyDescent="0.3">
      <c r="A9288" s="3">
        <f t="shared" si="145"/>
        <v>9287</v>
      </c>
      <c r="B9288" s="3">
        <v>3</v>
      </c>
      <c r="C9288" s="4">
        <v>877</v>
      </c>
      <c r="D9288" s="5">
        <v>3504.5499997139</v>
      </c>
      <c r="E9288" s="5">
        <v>1683.8399634361299</v>
      </c>
      <c r="F9288" s="6">
        <v>3.9960661342233701</v>
      </c>
      <c r="G9288" s="4">
        <v>921</v>
      </c>
      <c r="H9288" s="5">
        <v>3678.7999999523199</v>
      </c>
      <c r="I9288" s="5">
        <v>1768.3199608325999</v>
      </c>
      <c r="J9288" s="6">
        <v>3.9943539630318301</v>
      </c>
      <c r="K9288" s="3" t="s">
        <v>10</v>
      </c>
      <c r="L9288" s="7">
        <v>4.28464178026943E-4</v>
      </c>
      <c r="M9288" s="8">
        <v>1.0501710376282782</v>
      </c>
      <c r="N9288" s="1" t="s">
        <v>17</v>
      </c>
    </row>
    <row r="9289" spans="1:14" x14ac:dyDescent="0.3">
      <c r="A9289" s="3">
        <f t="shared" si="145"/>
        <v>9288</v>
      </c>
      <c r="B9289" s="3">
        <v>3</v>
      </c>
      <c r="C9289" s="4">
        <v>794</v>
      </c>
      <c r="D9289" s="5">
        <v>3119.5900003910101</v>
      </c>
      <c r="E9289" s="5">
        <v>1524.47996628284</v>
      </c>
      <c r="F9289" s="6">
        <v>3.92895466044207</v>
      </c>
      <c r="G9289" s="4">
        <v>2463</v>
      </c>
      <c r="H9289" s="5">
        <v>4868.2299997955597</v>
      </c>
      <c r="I9289" s="5">
        <v>4728.9599279165304</v>
      </c>
      <c r="J9289" s="6">
        <v>1.976544863904</v>
      </c>
      <c r="K9289" s="3" t="s">
        <v>11</v>
      </c>
      <c r="L9289" s="7">
        <v>0.49692856377181799</v>
      </c>
      <c r="M9289" s="8">
        <v>3.1020151133501259</v>
      </c>
      <c r="N9289" s="1" t="s">
        <v>17</v>
      </c>
    </row>
    <row r="9290" spans="1:14" x14ac:dyDescent="0.3">
      <c r="A9290" s="3">
        <f t="shared" si="145"/>
        <v>9289</v>
      </c>
      <c r="B9290" s="3">
        <v>3</v>
      </c>
      <c r="C9290" s="4">
        <v>350</v>
      </c>
      <c r="D9290" s="5">
        <v>1397.4499998092699</v>
      </c>
      <c r="E9290" s="5">
        <v>671.99998569488503</v>
      </c>
      <c r="F9290" s="6">
        <v>3.9927142851693298</v>
      </c>
      <c r="G9290" s="4">
        <v>391</v>
      </c>
      <c r="H9290" s="5">
        <v>1555.1899993419599</v>
      </c>
      <c r="I9290" s="5">
        <v>750.71998393535603</v>
      </c>
      <c r="J9290" s="6">
        <v>3.9774680290075799</v>
      </c>
      <c r="K9290" s="3" t="s">
        <v>10</v>
      </c>
      <c r="L9290" s="7">
        <v>3.81851920092994E-3</v>
      </c>
      <c r="M9290" s="8">
        <v>1.1171428571428572</v>
      </c>
      <c r="N9290" s="1" t="s">
        <v>18</v>
      </c>
    </row>
    <row r="9291" spans="1:14" x14ac:dyDescent="0.3">
      <c r="A9291" s="3">
        <f t="shared" si="145"/>
        <v>9290</v>
      </c>
      <c r="B9291" s="3">
        <v>3</v>
      </c>
      <c r="C9291" s="4">
        <v>142</v>
      </c>
      <c r="D9291" s="5">
        <v>567.26999998092697</v>
      </c>
      <c r="E9291" s="5">
        <v>272.639993906021</v>
      </c>
      <c r="F9291" s="6">
        <v>3.9948591547952601</v>
      </c>
      <c r="G9291" s="4">
        <v>132</v>
      </c>
      <c r="H9291" s="5">
        <v>515.99999943375599</v>
      </c>
      <c r="I9291" s="5">
        <v>253.43999505043001</v>
      </c>
      <c r="J9291" s="6">
        <v>3.9090909048011802</v>
      </c>
      <c r="K9291" s="3" t="s">
        <v>10</v>
      </c>
      <c r="L9291" s="7">
        <v>2.14696555424547E-2</v>
      </c>
      <c r="M9291" s="8">
        <v>0.92957746478873238</v>
      </c>
      <c r="N9291" s="1" t="s">
        <v>17</v>
      </c>
    </row>
    <row r="9292" spans="1:14" x14ac:dyDescent="0.3">
      <c r="A9292" s="3">
        <f t="shared" si="145"/>
        <v>9291</v>
      </c>
      <c r="B9292" s="3">
        <v>3</v>
      </c>
      <c r="C9292" s="4">
        <v>457</v>
      </c>
      <c r="D9292" s="5">
        <v>1822.89999985695</v>
      </c>
      <c r="E9292" s="5">
        <v>877.43998038768802</v>
      </c>
      <c r="F9292" s="6">
        <v>3.9888402622690302</v>
      </c>
      <c r="G9292" s="4">
        <v>412</v>
      </c>
      <c r="H9292" s="5">
        <v>1636.3999997675401</v>
      </c>
      <c r="I9292" s="5">
        <v>791.03998231887795</v>
      </c>
      <c r="J9292" s="6">
        <v>3.9718446596299599</v>
      </c>
      <c r="K9292" s="3" t="s">
        <v>10</v>
      </c>
      <c r="L9292" s="7">
        <v>4.2607879788625199E-3</v>
      </c>
      <c r="M9292" s="8">
        <v>0.90153172866520792</v>
      </c>
      <c r="N9292" s="1" t="s">
        <v>18</v>
      </c>
    </row>
    <row r="9293" spans="1:14" x14ac:dyDescent="0.3">
      <c r="A9293" s="3">
        <f t="shared" si="145"/>
        <v>9292</v>
      </c>
      <c r="B9293" s="3">
        <v>3</v>
      </c>
      <c r="C9293" s="4">
        <v>389</v>
      </c>
      <c r="D9293" s="5">
        <v>1497.63999992609</v>
      </c>
      <c r="E9293" s="5">
        <v>746.87998473644302</v>
      </c>
      <c r="F9293" s="6">
        <v>3.8499742928691298</v>
      </c>
      <c r="G9293" s="4">
        <v>480</v>
      </c>
      <c r="H9293" s="5">
        <v>1657.43000012636</v>
      </c>
      <c r="I9293" s="5">
        <v>921.59998190402996</v>
      </c>
      <c r="J9293" s="6">
        <v>3.4529791669299201</v>
      </c>
      <c r="K9293" s="3" t="s">
        <v>11</v>
      </c>
      <c r="L9293" s="7">
        <v>0.10311630565287599</v>
      </c>
      <c r="M9293" s="8">
        <v>1.2339331619537275</v>
      </c>
      <c r="N9293" s="1" t="s">
        <v>17</v>
      </c>
    </row>
    <row r="9294" spans="1:14" x14ac:dyDescent="0.3">
      <c r="A9294" s="3">
        <f t="shared" si="145"/>
        <v>9293</v>
      </c>
      <c r="B9294" s="3">
        <v>3</v>
      </c>
      <c r="C9294" s="4">
        <v>432</v>
      </c>
      <c r="D9294" s="5">
        <v>1671.1699999272801</v>
      </c>
      <c r="E9294" s="5">
        <v>829.43998289108299</v>
      </c>
      <c r="F9294" s="6">
        <v>3.86844907390575</v>
      </c>
      <c r="G9294" s="4">
        <v>2621</v>
      </c>
      <c r="H9294" s="5">
        <v>5066.9299997985399</v>
      </c>
      <c r="I9294" s="5">
        <v>5032.3199286460904</v>
      </c>
      <c r="J9294" s="6">
        <v>1.9332048835553399</v>
      </c>
      <c r="K9294" s="3" t="s">
        <v>11</v>
      </c>
      <c r="L9294" s="7">
        <v>0.50026358196219101</v>
      </c>
      <c r="M9294" s="8">
        <v>6.0671296296296298</v>
      </c>
      <c r="N9294" s="1" t="s">
        <v>17</v>
      </c>
    </row>
    <row r="9295" spans="1:14" x14ac:dyDescent="0.3">
      <c r="A9295" s="3">
        <f t="shared" si="145"/>
        <v>9294</v>
      </c>
      <c r="B9295" s="3">
        <v>3</v>
      </c>
      <c r="C9295" s="4">
        <v>1555</v>
      </c>
      <c r="D9295" s="5">
        <v>6205.9500000476801</v>
      </c>
      <c r="E9295" s="5">
        <v>2985.5999406576202</v>
      </c>
      <c r="F9295" s="6">
        <v>3.9909646302557502</v>
      </c>
      <c r="G9295" s="4">
        <v>1283</v>
      </c>
      <c r="H9295" s="5">
        <v>5112.6199991702997</v>
      </c>
      <c r="I9295" s="5">
        <v>2463.3599488735199</v>
      </c>
      <c r="J9295" s="6">
        <v>3.9848947772177001</v>
      </c>
      <c r="K9295" s="3" t="s">
        <v>10</v>
      </c>
      <c r="L9295" s="7">
        <v>1.52089873010492E-3</v>
      </c>
      <c r="M9295" s="8">
        <v>0.82508038585208998</v>
      </c>
      <c r="N9295" s="1" t="s">
        <v>17</v>
      </c>
    </row>
    <row r="9296" spans="1:14" x14ac:dyDescent="0.3">
      <c r="A9296" s="3">
        <f t="shared" si="145"/>
        <v>9295</v>
      </c>
      <c r="B9296" s="3">
        <v>3</v>
      </c>
      <c r="C9296" s="4">
        <v>596</v>
      </c>
      <c r="D9296" s="5">
        <v>2318.2499999702</v>
      </c>
      <c r="E9296" s="5">
        <v>1144.31997549534</v>
      </c>
      <c r="F9296" s="6">
        <v>3.8896812080036902</v>
      </c>
      <c r="G9296" s="4">
        <v>2202</v>
      </c>
      <c r="H9296" s="5">
        <v>4321.8800009787101</v>
      </c>
      <c r="I9296" s="5">
        <v>4227.8399317264602</v>
      </c>
      <c r="J9296" s="6">
        <v>1.9627066307805201</v>
      </c>
      <c r="K9296" s="3" t="s">
        <v>11</v>
      </c>
      <c r="L9296" s="7">
        <v>0.49540681464025499</v>
      </c>
      <c r="M9296" s="8">
        <v>3.6946308724832213</v>
      </c>
      <c r="N9296" s="1" t="s">
        <v>18</v>
      </c>
    </row>
    <row r="9297" spans="1:14" x14ac:dyDescent="0.3">
      <c r="A9297" s="3">
        <f t="shared" si="145"/>
        <v>9296</v>
      </c>
      <c r="B9297" s="3">
        <v>3</v>
      </c>
      <c r="C9297" s="4">
        <v>243</v>
      </c>
      <c r="D9297" s="5">
        <v>1199.5999999046301</v>
      </c>
      <c r="E9297" s="5">
        <v>583.20002269744896</v>
      </c>
      <c r="F9297" s="6">
        <v>4.9366255140108297</v>
      </c>
      <c r="G9297" s="4">
        <v>208</v>
      </c>
      <c r="H9297" s="5">
        <v>861.44000005722</v>
      </c>
      <c r="I9297" s="5">
        <v>499.20001411438</v>
      </c>
      <c r="J9297" s="6">
        <v>4.1415384618135596</v>
      </c>
      <c r="K9297" s="3" t="s">
        <v>11</v>
      </c>
      <c r="L9297" s="7">
        <v>0.161058814354199</v>
      </c>
      <c r="M9297" s="8">
        <v>0.8559670781893004</v>
      </c>
      <c r="N9297" s="1" t="s">
        <v>17</v>
      </c>
    </row>
    <row r="9298" spans="1:14" x14ac:dyDescent="0.3">
      <c r="A9298" s="3">
        <f t="shared" si="145"/>
        <v>9297</v>
      </c>
      <c r="B9298" s="3">
        <v>3</v>
      </c>
      <c r="C9298" s="4">
        <v>4355</v>
      </c>
      <c r="D9298" s="5">
        <v>30382.220000743899</v>
      </c>
      <c r="E9298" s="5">
        <v>20555.599150180798</v>
      </c>
      <c r="F9298" s="6">
        <v>6.9763995409285604</v>
      </c>
      <c r="G9298" s="4">
        <v>4819</v>
      </c>
      <c r="H9298" s="5">
        <v>33503.519998788797</v>
      </c>
      <c r="I9298" s="5">
        <v>22745.679056167599</v>
      </c>
      <c r="J9298" s="6">
        <v>6.9523801616079801</v>
      </c>
      <c r="K9298" s="3" t="s">
        <v>10</v>
      </c>
      <c r="L9298" s="7">
        <v>3.44294778125397E-3</v>
      </c>
      <c r="M9298" s="8">
        <v>1.1065442020665901</v>
      </c>
      <c r="N9298" s="1" t="s">
        <v>18</v>
      </c>
    </row>
    <row r="9299" spans="1:14" x14ac:dyDescent="0.3">
      <c r="A9299" s="3">
        <f t="shared" si="145"/>
        <v>9298</v>
      </c>
      <c r="B9299" s="3">
        <v>3</v>
      </c>
      <c r="C9299" s="4">
        <v>2176.5</v>
      </c>
      <c r="D9299" s="5">
        <v>15067.225001901401</v>
      </c>
      <c r="E9299" s="5">
        <v>10273.0795762539</v>
      </c>
      <c r="F9299" s="6">
        <v>6.9226855051235399</v>
      </c>
      <c r="G9299" s="4">
        <v>3071</v>
      </c>
      <c r="H9299" s="5">
        <v>21101.7799985409</v>
      </c>
      <c r="I9299" s="5">
        <v>14495.1194190979</v>
      </c>
      <c r="J9299" s="6">
        <v>6.87130576311979</v>
      </c>
      <c r="K9299" s="3" t="s">
        <v>10</v>
      </c>
      <c r="L9299" s="7">
        <v>7.4219379120608799E-3</v>
      </c>
      <c r="M9299" s="8">
        <v>1.4109809326900988</v>
      </c>
      <c r="N9299" s="1" t="s">
        <v>18</v>
      </c>
    </row>
    <row r="9300" spans="1:14" x14ac:dyDescent="0.3">
      <c r="A9300" s="3">
        <f t="shared" si="145"/>
        <v>9299</v>
      </c>
      <c r="B9300" s="3">
        <v>3</v>
      </c>
      <c r="C9300" s="4">
        <v>2389.5</v>
      </c>
      <c r="D9300" s="5">
        <v>16602.414997190252</v>
      </c>
      <c r="E9300" s="5">
        <v>11278.439529657349</v>
      </c>
      <c r="F9300" s="6">
        <v>6.94807072491745</v>
      </c>
      <c r="G9300" s="4">
        <v>2787</v>
      </c>
      <c r="H9300" s="5">
        <v>19195.889994382898</v>
      </c>
      <c r="I9300" s="5">
        <v>13154.639452457401</v>
      </c>
      <c r="J9300" s="6">
        <v>6.8876533887272497</v>
      </c>
      <c r="K9300" s="3" t="s">
        <v>10</v>
      </c>
      <c r="L9300" s="7">
        <v>8.6955557279404707E-3</v>
      </c>
      <c r="M9300" s="8">
        <v>1.1663527934714375</v>
      </c>
      <c r="N9300" s="1" t="s">
        <v>18</v>
      </c>
    </row>
    <row r="9301" spans="1:14" x14ac:dyDescent="0.3">
      <c r="A9301" s="3">
        <f t="shared" si="145"/>
        <v>9300</v>
      </c>
      <c r="B9301" s="3">
        <v>3</v>
      </c>
      <c r="C9301" s="4">
        <v>2505.5</v>
      </c>
      <c r="D9301" s="5">
        <v>17432.4900021553</v>
      </c>
      <c r="E9301" s="5">
        <v>11825.959506511699</v>
      </c>
      <c r="F9301" s="6">
        <v>6.9576890848754003</v>
      </c>
      <c r="G9301" s="4">
        <v>3051</v>
      </c>
      <c r="H9301" s="5">
        <v>20973.240001857299</v>
      </c>
      <c r="I9301" s="5">
        <v>14400.719411849999</v>
      </c>
      <c r="J9301" s="6">
        <v>6.8742182896942898</v>
      </c>
      <c r="K9301" s="3" t="s">
        <v>10</v>
      </c>
      <c r="L9301" s="7">
        <v>1.19969136537811E-2</v>
      </c>
      <c r="M9301" s="8">
        <v>1.2177210137697065</v>
      </c>
      <c r="N9301" s="1" t="s">
        <v>17</v>
      </c>
    </row>
    <row r="9302" spans="1:14" x14ac:dyDescent="0.3">
      <c r="A9302" s="3">
        <f t="shared" si="145"/>
        <v>9301</v>
      </c>
      <c r="B9302" s="3">
        <v>3</v>
      </c>
      <c r="C9302" s="4">
        <v>2727.5</v>
      </c>
      <c r="D9302" s="5">
        <v>18805.369993835699</v>
      </c>
      <c r="E9302" s="5">
        <v>12873.79946684835</v>
      </c>
      <c r="F9302" s="6">
        <v>6.8947277704255496</v>
      </c>
      <c r="G9302" s="4">
        <v>3022</v>
      </c>
      <c r="H9302" s="5">
        <v>20693.9900054932</v>
      </c>
      <c r="I9302" s="5">
        <v>14263.8394107819</v>
      </c>
      <c r="J9302" s="6">
        <v>6.84777961796597</v>
      </c>
      <c r="K9302" s="3" t="s">
        <v>10</v>
      </c>
      <c r="L9302" s="7">
        <v>6.8092829800996003E-3</v>
      </c>
      <c r="M9302" s="8">
        <v>1.1079743354720439</v>
      </c>
      <c r="N9302" s="1" t="s">
        <v>18</v>
      </c>
    </row>
    <row r="9303" spans="1:14" x14ac:dyDescent="0.3">
      <c r="A9303" s="3">
        <f t="shared" si="145"/>
        <v>9302</v>
      </c>
      <c r="B9303" s="3">
        <v>3</v>
      </c>
      <c r="C9303" s="4">
        <v>2809</v>
      </c>
      <c r="D9303" s="5">
        <v>19599.114999890349</v>
      </c>
      <c r="E9303" s="5">
        <v>13258.47944927215</v>
      </c>
      <c r="F9303" s="6">
        <v>6.9772570309328303</v>
      </c>
      <c r="G9303" s="4">
        <v>2886</v>
      </c>
      <c r="H9303" s="5">
        <v>20159.849999427799</v>
      </c>
      <c r="I9303" s="5">
        <v>13621.919436931599</v>
      </c>
      <c r="J9303" s="6">
        <v>6.9853950101967399</v>
      </c>
      <c r="K9303" s="3" t="s">
        <v>10</v>
      </c>
      <c r="L9303" s="7">
        <v>-1.1663579581245101E-3</v>
      </c>
      <c r="M9303" s="8">
        <v>1.0274118903524385</v>
      </c>
      <c r="N9303" s="1" t="s">
        <v>18</v>
      </c>
    </row>
    <row r="9304" spans="1:14" x14ac:dyDescent="0.3">
      <c r="A9304" s="3">
        <f t="shared" si="145"/>
        <v>9303</v>
      </c>
      <c r="B9304" s="3">
        <v>3</v>
      </c>
      <c r="C9304" s="4">
        <v>2393</v>
      </c>
      <c r="D9304" s="5">
        <v>16825.734997097399</v>
      </c>
      <c r="E9304" s="5">
        <v>11294.9595296383</v>
      </c>
      <c r="F9304" s="6">
        <v>7.0312306715827004</v>
      </c>
      <c r="G9304" s="4">
        <v>2320</v>
      </c>
      <c r="H9304" s="5">
        <v>16187.6700012982</v>
      </c>
      <c r="I9304" s="5">
        <v>10950.3995418549</v>
      </c>
      <c r="J9304" s="6">
        <v>6.9774439660768097</v>
      </c>
      <c r="K9304" s="3" t="s">
        <v>10</v>
      </c>
      <c r="L9304" s="7">
        <v>7.64968581151498E-3</v>
      </c>
      <c r="M9304" s="8">
        <v>0.96949435854575849</v>
      </c>
      <c r="N9304" s="1" t="s">
        <v>17</v>
      </c>
    </row>
    <row r="9305" spans="1:14" x14ac:dyDescent="0.3">
      <c r="A9305" s="3">
        <f t="shared" si="145"/>
        <v>9304</v>
      </c>
      <c r="B9305" s="3">
        <v>3</v>
      </c>
      <c r="C9305" s="4">
        <v>2313</v>
      </c>
      <c r="D9305" s="5">
        <v>16314.315001249301</v>
      </c>
      <c r="E9305" s="5">
        <v>10917.3595421314</v>
      </c>
      <c r="F9305" s="6">
        <v>7.05331387862054</v>
      </c>
      <c r="G9305" s="4">
        <v>2227</v>
      </c>
      <c r="H9305" s="5">
        <v>15669.670002937301</v>
      </c>
      <c r="I9305" s="5">
        <v>10511.439555645</v>
      </c>
      <c r="J9305" s="6">
        <v>7.0362236205376396</v>
      </c>
      <c r="K9305" s="3" t="s">
        <v>10</v>
      </c>
      <c r="L9305" s="7">
        <v>2.4230111373190902E-3</v>
      </c>
      <c r="M9305" s="8">
        <v>0.96281884997838307</v>
      </c>
      <c r="N9305" s="1" t="s">
        <v>17</v>
      </c>
    </row>
    <row r="9306" spans="1:14" x14ac:dyDescent="0.3">
      <c r="A9306" s="3">
        <f t="shared" si="145"/>
        <v>9305</v>
      </c>
      <c r="B9306" s="3">
        <v>3</v>
      </c>
      <c r="C9306" s="4">
        <v>5736</v>
      </c>
      <c r="D9306" s="5">
        <v>28494.9600069523</v>
      </c>
      <c r="E9306" s="5">
        <v>19903.920107603099</v>
      </c>
      <c r="F9306" s="6">
        <v>4.9677405869860998</v>
      </c>
      <c r="G9306" s="4">
        <v>6122</v>
      </c>
      <c r="H9306" s="5">
        <v>30531.750004053101</v>
      </c>
      <c r="I9306" s="5">
        <v>21243.3401091099</v>
      </c>
      <c r="J9306" s="6">
        <v>4.9872182299988799</v>
      </c>
      <c r="K9306" s="3" t="s">
        <v>10</v>
      </c>
      <c r="L9306" s="7">
        <v>-3.9208253071422901E-3</v>
      </c>
      <c r="M9306" s="8">
        <v>1.0672942817294282</v>
      </c>
      <c r="N9306" s="1" t="s">
        <v>17</v>
      </c>
    </row>
    <row r="9307" spans="1:14" x14ac:dyDescent="0.3">
      <c r="A9307" s="3">
        <f t="shared" si="145"/>
        <v>9306</v>
      </c>
      <c r="B9307" s="3">
        <v>3</v>
      </c>
      <c r="C9307" s="4">
        <v>2734.5</v>
      </c>
      <c r="D9307" s="5">
        <v>15299.229999542251</v>
      </c>
      <c r="E9307" s="5">
        <v>11457.555105209351</v>
      </c>
      <c r="F9307" s="6">
        <v>5.5948912048060802</v>
      </c>
      <c r="G9307" s="4">
        <v>3203</v>
      </c>
      <c r="H9307" s="5">
        <v>17898.170001983599</v>
      </c>
      <c r="I9307" s="5">
        <v>13420.570124149301</v>
      </c>
      <c r="J9307" s="6">
        <v>5.5879394324020097</v>
      </c>
      <c r="K9307" s="3" t="s">
        <v>10</v>
      </c>
      <c r="L9307" s="7">
        <v>1.2425214628124499E-3</v>
      </c>
      <c r="M9307" s="8">
        <v>1.1713293106600842</v>
      </c>
      <c r="N9307" s="1" t="s">
        <v>17</v>
      </c>
    </row>
    <row r="9308" spans="1:14" x14ac:dyDescent="0.3">
      <c r="A9308" s="3">
        <f t="shared" si="145"/>
        <v>9307</v>
      </c>
      <c r="B9308" s="3">
        <v>3</v>
      </c>
      <c r="C9308" s="4">
        <v>3544.5</v>
      </c>
      <c r="D9308" s="5">
        <v>19610.6900008917</v>
      </c>
      <c r="E9308" s="5">
        <v>14851.455133914949</v>
      </c>
      <c r="F9308" s="6">
        <v>5.5327098323858603</v>
      </c>
      <c r="G9308" s="4">
        <v>3389</v>
      </c>
      <c r="H9308" s="5">
        <v>18810.349997997298</v>
      </c>
      <c r="I9308" s="5">
        <v>14199.9101281166</v>
      </c>
      <c r="J9308" s="6">
        <v>5.55041310061885</v>
      </c>
      <c r="K9308" s="3" t="s">
        <v>10</v>
      </c>
      <c r="L9308" s="7">
        <v>-3.1997463755214801E-3</v>
      </c>
      <c r="M9308" s="8">
        <v>0.95612921427563835</v>
      </c>
      <c r="N9308" s="1" t="s">
        <v>17</v>
      </c>
    </row>
    <row r="9309" spans="1:14" x14ac:dyDescent="0.3">
      <c r="A9309" s="3">
        <f t="shared" si="145"/>
        <v>9308</v>
      </c>
      <c r="B9309" s="3">
        <v>3</v>
      </c>
      <c r="C9309" s="4">
        <v>5844</v>
      </c>
      <c r="D9309" s="5">
        <v>23351.799999952302</v>
      </c>
      <c r="E9309" s="5">
        <v>15778.8003251553</v>
      </c>
      <c r="F9309" s="6">
        <v>3.9958590006763002</v>
      </c>
      <c r="G9309" s="4">
        <v>7347</v>
      </c>
      <c r="H9309" s="5">
        <v>29322.899999618501</v>
      </c>
      <c r="I9309" s="5">
        <v>19836.9004080296</v>
      </c>
      <c r="J9309" s="6">
        <v>3.9911392404544102</v>
      </c>
      <c r="K9309" s="3" t="s">
        <v>10</v>
      </c>
      <c r="L9309" s="7">
        <v>1.1811628541189699E-3</v>
      </c>
      <c r="M9309" s="8">
        <v>1.2571868583162218</v>
      </c>
      <c r="N9309" s="1" t="s">
        <v>18</v>
      </c>
    </row>
    <row r="9310" spans="1:14" x14ac:dyDescent="0.3">
      <c r="A9310" s="3">
        <f t="shared" si="145"/>
        <v>9309</v>
      </c>
      <c r="B9310" s="3">
        <v>3</v>
      </c>
      <c r="C9310" s="4">
        <v>7876</v>
      </c>
      <c r="D9310" s="5">
        <v>31377.099995613102</v>
      </c>
      <c r="E9310" s="5">
        <v>21265.2004420757</v>
      </c>
      <c r="F9310" s="6">
        <v>3.98388775972741</v>
      </c>
      <c r="G9310" s="4">
        <v>10383</v>
      </c>
      <c r="H9310" s="5">
        <v>36250.8599989414</v>
      </c>
      <c r="I9310" s="5">
        <v>28034.100610017798</v>
      </c>
      <c r="J9310" s="6">
        <v>3.4913666569335899</v>
      </c>
      <c r="K9310" s="3" t="s">
        <v>12</v>
      </c>
      <c r="L9310" s="7">
        <v>0.123628257746781</v>
      </c>
      <c r="M9310" s="8">
        <v>1.3183087861858811</v>
      </c>
      <c r="N9310" s="1" t="s">
        <v>17</v>
      </c>
    </row>
    <row r="9311" spans="1:14" x14ac:dyDescent="0.3">
      <c r="A9311" s="3">
        <f t="shared" si="145"/>
        <v>9310</v>
      </c>
      <c r="B9311" s="3">
        <v>3</v>
      </c>
      <c r="C9311" s="4">
        <v>4453</v>
      </c>
      <c r="D9311" s="5">
        <v>17660.799998655901</v>
      </c>
      <c r="E9311" s="5">
        <v>12023.1002585888</v>
      </c>
      <c r="F9311" s="6">
        <v>3.9660453623750098</v>
      </c>
      <c r="G9311" s="4">
        <v>6468</v>
      </c>
      <c r="H9311" s="5">
        <v>25224.500003874298</v>
      </c>
      <c r="I9311" s="5">
        <v>17463.600391864798</v>
      </c>
      <c r="J9311" s="6">
        <v>3.89989177549077</v>
      </c>
      <c r="K9311" s="3" t="s">
        <v>10</v>
      </c>
      <c r="L9311" s="7">
        <v>1.6679987453452599E-2</v>
      </c>
      <c r="M9311" s="8">
        <v>1.4525039299348754</v>
      </c>
      <c r="N9311" s="1" t="s">
        <v>18</v>
      </c>
    </row>
    <row r="9312" spans="1:14" x14ac:dyDescent="0.3">
      <c r="A9312" s="3">
        <f t="shared" si="145"/>
        <v>9311</v>
      </c>
      <c r="B9312" s="3">
        <v>3</v>
      </c>
      <c r="C9312" s="4">
        <v>4220.5</v>
      </c>
      <c r="D9312" s="5">
        <v>16772.98500163855</v>
      </c>
      <c r="E9312" s="5">
        <v>11395.3502409458</v>
      </c>
      <c r="F9312" s="6">
        <v>3.9741701224116901</v>
      </c>
      <c r="G9312" s="4">
        <v>5219</v>
      </c>
      <c r="H9312" s="5">
        <v>20449.650003194802</v>
      </c>
      <c r="I9312" s="5">
        <v>14091.3003020287</v>
      </c>
      <c r="J9312" s="6">
        <v>3.9183081056131099</v>
      </c>
      <c r="K9312" s="3" t="s">
        <v>10</v>
      </c>
      <c r="L9312" s="7">
        <v>1.4056272146870699E-2</v>
      </c>
      <c r="M9312" s="8">
        <v>1.2365833432057813</v>
      </c>
      <c r="N9312" s="1" t="s">
        <v>18</v>
      </c>
    </row>
    <row r="9313" spans="1:14" x14ac:dyDescent="0.3">
      <c r="A9313" s="3">
        <f t="shared" si="145"/>
        <v>9312</v>
      </c>
      <c r="B9313" s="3">
        <v>3</v>
      </c>
      <c r="C9313" s="4">
        <v>4226.5</v>
      </c>
      <c r="D9313" s="5">
        <v>16827.6949990988</v>
      </c>
      <c r="E9313" s="5">
        <v>11411.550244450549</v>
      </c>
      <c r="F9313" s="6">
        <v>3.9814728496625502</v>
      </c>
      <c r="G9313" s="4">
        <v>4885</v>
      </c>
      <c r="H9313" s="5">
        <v>18891.780000328999</v>
      </c>
      <c r="I9313" s="5">
        <v>13189.5002911091</v>
      </c>
      <c r="J9313" s="6">
        <v>3.86730399187902</v>
      </c>
      <c r="K9313" s="3" t="s">
        <v>10</v>
      </c>
      <c r="L9313" s="7">
        <v>2.8675031098908E-2</v>
      </c>
      <c r="M9313" s="8">
        <v>1.1558026736070035</v>
      </c>
      <c r="N9313" s="1" t="s">
        <v>17</v>
      </c>
    </row>
    <row r="9314" spans="1:14" x14ac:dyDescent="0.3">
      <c r="A9314" s="3">
        <f t="shared" si="145"/>
        <v>9313</v>
      </c>
      <c r="B9314" s="3">
        <v>3</v>
      </c>
      <c r="C9314" s="4">
        <v>4595</v>
      </c>
      <c r="D9314" s="5">
        <v>18143.45000451805</v>
      </c>
      <c r="E9314" s="5">
        <v>12406.500266075151</v>
      </c>
      <c r="F9314" s="6">
        <v>3.9485201315599601</v>
      </c>
      <c r="G9314" s="4">
        <v>5085</v>
      </c>
      <c r="H9314" s="5">
        <v>19933.639993190802</v>
      </c>
      <c r="I9314" s="5">
        <v>13729.500295162199</v>
      </c>
      <c r="J9314" s="6">
        <v>3.9200865276678001</v>
      </c>
      <c r="K9314" s="3" t="s">
        <v>10</v>
      </c>
      <c r="L9314" s="7">
        <v>7.2010786180111697E-3</v>
      </c>
      <c r="M9314" s="8">
        <v>1.1066376496191512</v>
      </c>
      <c r="N9314" s="1" t="s">
        <v>17</v>
      </c>
    </row>
    <row r="9315" spans="1:14" x14ac:dyDescent="0.3">
      <c r="A9315" s="3">
        <f t="shared" si="145"/>
        <v>9314</v>
      </c>
      <c r="B9315" s="3">
        <v>3</v>
      </c>
      <c r="C9315" s="4">
        <v>4643.5</v>
      </c>
      <c r="D9315" s="5">
        <v>18877.515005171299</v>
      </c>
      <c r="E9315" s="5">
        <v>12537.450271487251</v>
      </c>
      <c r="F9315" s="6">
        <v>4.0653634123336504</v>
      </c>
      <c r="G9315" s="4">
        <v>4829</v>
      </c>
      <c r="H9315" s="5">
        <v>19663.190014123898</v>
      </c>
      <c r="I9315" s="5">
        <v>13038.3002812862</v>
      </c>
      <c r="J9315" s="6">
        <v>4.0718968759834198</v>
      </c>
      <c r="K9315" s="3" t="s">
        <v>10</v>
      </c>
      <c r="L9315" s="7">
        <v>-1.60710445465862E-3</v>
      </c>
      <c r="M9315" s="8">
        <v>1.0399483148487132</v>
      </c>
      <c r="N9315" s="1" t="s">
        <v>17</v>
      </c>
    </row>
    <row r="9316" spans="1:14" x14ac:dyDescent="0.3">
      <c r="A9316" s="3">
        <f t="shared" si="145"/>
        <v>9315</v>
      </c>
      <c r="B9316" s="3">
        <v>3</v>
      </c>
      <c r="C9316" s="4">
        <v>3962</v>
      </c>
      <c r="D9316" s="5">
        <v>16025.57500790805</v>
      </c>
      <c r="E9316" s="5">
        <v>10697.400223732</v>
      </c>
      <c r="F9316" s="6">
        <v>4.0448195375840603</v>
      </c>
      <c r="G9316" s="4">
        <v>3984</v>
      </c>
      <c r="H9316" s="5">
        <v>15924.010003089899</v>
      </c>
      <c r="I9316" s="5">
        <v>10756.800228595701</v>
      </c>
      <c r="J9316" s="6">
        <v>3.99699046262297</v>
      </c>
      <c r="K9316" s="3" t="s">
        <v>10</v>
      </c>
      <c r="L9316" s="7">
        <v>1.1824773519972701E-2</v>
      </c>
      <c r="M9316" s="8">
        <v>1.00555275113579</v>
      </c>
      <c r="N9316" s="1" t="s">
        <v>17</v>
      </c>
    </row>
    <row r="9317" spans="1:14" x14ac:dyDescent="0.3">
      <c r="A9317" s="3">
        <f t="shared" si="145"/>
        <v>9316</v>
      </c>
      <c r="B9317" s="3">
        <v>3</v>
      </c>
      <c r="C9317" s="4">
        <v>4436</v>
      </c>
      <c r="D9317" s="5">
        <v>17968.705012202248</v>
      </c>
      <c r="E9317" s="5">
        <v>11977.2002594471</v>
      </c>
      <c r="F9317" s="6">
        <v>4.0506548720023101</v>
      </c>
      <c r="G9317" s="4">
        <v>3932</v>
      </c>
      <c r="H9317" s="5">
        <v>15898.4900064468</v>
      </c>
      <c r="I9317" s="5">
        <v>10616.4002246857</v>
      </c>
      <c r="J9317" s="6">
        <v>4.0433596150678603</v>
      </c>
      <c r="K9317" s="3" t="s">
        <v>10</v>
      </c>
      <c r="L9317" s="7">
        <v>1.80100679148813E-3</v>
      </c>
      <c r="M9317" s="8">
        <v>0.88638412984670878</v>
      </c>
      <c r="N9317" s="1" t="s">
        <v>17</v>
      </c>
    </row>
    <row r="9318" spans="1:14" x14ac:dyDescent="0.3">
      <c r="A9318" s="3">
        <f t="shared" si="145"/>
        <v>9317</v>
      </c>
      <c r="B9318" s="3">
        <v>3</v>
      </c>
      <c r="C9318" s="4">
        <v>429</v>
      </c>
      <c r="D9318" s="5">
        <v>2104.3200006484999</v>
      </c>
      <c r="E9318" s="5">
        <v>1287</v>
      </c>
      <c r="F9318" s="6">
        <v>4.9051748266864799</v>
      </c>
      <c r="G9318" s="4">
        <v>482</v>
      </c>
      <c r="H9318" s="5">
        <v>2340.49999809265</v>
      </c>
      <c r="I9318" s="5">
        <v>1446</v>
      </c>
      <c r="J9318" s="6">
        <v>4.8558091246735504</v>
      </c>
      <c r="K9318" s="3" t="s">
        <v>10</v>
      </c>
      <c r="L9318" s="7">
        <v>1.00640045986443E-2</v>
      </c>
      <c r="M9318" s="8">
        <v>1.1235431235431235</v>
      </c>
      <c r="N9318" s="1" t="s">
        <v>17</v>
      </c>
    </row>
    <row r="9319" spans="1:14" x14ac:dyDescent="0.3">
      <c r="A9319" s="3">
        <f t="shared" si="145"/>
        <v>9318</v>
      </c>
      <c r="B9319" s="3">
        <v>3</v>
      </c>
      <c r="C9319" s="4">
        <v>39</v>
      </c>
      <c r="D9319" s="5">
        <v>186.41</v>
      </c>
      <c r="E9319" s="5">
        <v>129.47999763488801</v>
      </c>
      <c r="F9319" s="6">
        <v>4.7797435897435898</v>
      </c>
      <c r="G9319" s="4">
        <v>44</v>
      </c>
      <c r="H9319" s="5">
        <v>190.42</v>
      </c>
      <c r="I9319" s="5">
        <v>146.07999706268299</v>
      </c>
      <c r="J9319" s="6">
        <v>4.3277272727272704</v>
      </c>
      <c r="K9319" s="3" t="s">
        <v>11</v>
      </c>
      <c r="L9319" s="7">
        <v>9.4569155966076707E-2</v>
      </c>
      <c r="M9319" s="8">
        <v>1.1282051282051282</v>
      </c>
      <c r="N9319" s="1" t="s">
        <v>18</v>
      </c>
    </row>
    <row r="9320" spans="1:14" x14ac:dyDescent="0.3">
      <c r="A9320" s="3">
        <f t="shared" si="145"/>
        <v>9319</v>
      </c>
      <c r="B9320" s="3">
        <v>3</v>
      </c>
      <c r="C9320" s="4">
        <v>28</v>
      </c>
      <c r="D9320" s="5">
        <v>131.94999999999999</v>
      </c>
      <c r="E9320" s="5">
        <v>92.959998130798297</v>
      </c>
      <c r="F9320" s="6">
        <v>4.7125000000000004</v>
      </c>
      <c r="G9320" s="4">
        <v>22</v>
      </c>
      <c r="H9320" s="5">
        <v>89.97</v>
      </c>
      <c r="I9320" s="5">
        <v>73.039998531341595</v>
      </c>
      <c r="J9320" s="6">
        <v>4.0895454545454504</v>
      </c>
      <c r="K9320" s="3" t="s">
        <v>11</v>
      </c>
      <c r="L9320" s="7">
        <v>0.13219194598504899</v>
      </c>
      <c r="M9320" s="8">
        <v>0.7857142857142857</v>
      </c>
      <c r="N9320" s="1" t="s">
        <v>17</v>
      </c>
    </row>
    <row r="9321" spans="1:14" x14ac:dyDescent="0.3">
      <c r="A9321" s="3">
        <f t="shared" si="145"/>
        <v>9320</v>
      </c>
      <c r="B9321" s="3">
        <v>3</v>
      </c>
      <c r="C9321" s="4">
        <v>37</v>
      </c>
      <c r="D9321" s="5">
        <v>160.03</v>
      </c>
      <c r="E9321" s="5">
        <v>122.839997529984</v>
      </c>
      <c r="F9321" s="6">
        <v>4.3251351351351301</v>
      </c>
      <c r="G9321" s="4">
        <v>26</v>
      </c>
      <c r="H9321" s="5">
        <v>85.34</v>
      </c>
      <c r="I9321" s="5">
        <v>86.319998502731295</v>
      </c>
      <c r="J9321" s="6">
        <v>3.2823076923076902</v>
      </c>
      <c r="K9321" s="3" t="s">
        <v>11</v>
      </c>
      <c r="L9321" s="7">
        <v>0.24110863828416801</v>
      </c>
      <c r="M9321" s="8">
        <v>0.70270270270270274</v>
      </c>
      <c r="N9321" s="1" t="s">
        <v>17</v>
      </c>
    </row>
    <row r="9322" spans="1:14" x14ac:dyDescent="0.3">
      <c r="A9322" s="3">
        <f t="shared" si="145"/>
        <v>9321</v>
      </c>
      <c r="B9322" s="3">
        <v>3</v>
      </c>
      <c r="C9322" s="4">
        <v>9</v>
      </c>
      <c r="D9322" s="5">
        <v>32.96</v>
      </c>
      <c r="E9322" s="5">
        <v>29.879999399185198</v>
      </c>
      <c r="F9322" s="6">
        <v>3.66222222222222</v>
      </c>
      <c r="G9322" s="4">
        <v>8</v>
      </c>
      <c r="H9322" s="5">
        <v>21.08</v>
      </c>
      <c r="I9322" s="5">
        <v>26.559999465942401</v>
      </c>
      <c r="J9322" s="6">
        <v>2.6349999999999998</v>
      </c>
      <c r="K9322" s="3" t="s">
        <v>11</v>
      </c>
      <c r="L9322" s="7">
        <v>0.28049150485436902</v>
      </c>
      <c r="M9322" s="8">
        <v>0.88888888888888884</v>
      </c>
      <c r="N9322" s="1" t="s">
        <v>18</v>
      </c>
    </row>
    <row r="9323" spans="1:14" x14ac:dyDescent="0.3">
      <c r="A9323" s="3">
        <f t="shared" si="145"/>
        <v>9322</v>
      </c>
      <c r="B9323" s="3">
        <v>3</v>
      </c>
      <c r="C9323" s="4">
        <v>4</v>
      </c>
      <c r="D9323" s="5">
        <v>19.399999999999999</v>
      </c>
      <c r="E9323" s="5">
        <v>13.2799997329712</v>
      </c>
      <c r="F9323" s="6">
        <v>4.8499999999999996</v>
      </c>
      <c r="G9323" s="4">
        <v>6</v>
      </c>
      <c r="H9323" s="5">
        <v>21.79</v>
      </c>
      <c r="I9323" s="5">
        <v>19.919999599456801</v>
      </c>
      <c r="J9323" s="6">
        <v>3.6316666666666699</v>
      </c>
      <c r="K9323" s="3" t="s">
        <v>11</v>
      </c>
      <c r="L9323" s="7">
        <v>0.25120274914089302</v>
      </c>
      <c r="M9323" s="8">
        <v>1.5</v>
      </c>
      <c r="N9323" s="1" t="s">
        <v>18</v>
      </c>
    </row>
    <row r="9324" spans="1:14" x14ac:dyDescent="0.3">
      <c r="A9324" s="3">
        <f t="shared" si="145"/>
        <v>9323</v>
      </c>
      <c r="B9324" s="3">
        <v>3</v>
      </c>
      <c r="C9324" s="4">
        <v>9057</v>
      </c>
      <c r="D9324" s="5">
        <v>9024.4499990940094</v>
      </c>
      <c r="E9324" s="5">
        <v>3532.2298880815501</v>
      </c>
      <c r="F9324" s="6">
        <v>0.99640609463332297</v>
      </c>
      <c r="G9324" s="4">
        <v>9782</v>
      </c>
      <c r="H9324" s="5">
        <v>9733.6400012970007</v>
      </c>
      <c r="I9324" s="5">
        <v>3814.97988498211</v>
      </c>
      <c r="J9324" s="6">
        <v>0.995056225853302</v>
      </c>
      <c r="K9324" s="3" t="s">
        <v>10</v>
      </c>
      <c r="L9324" s="7">
        <v>1.3547375786760801E-3</v>
      </c>
      <c r="M9324" s="8">
        <v>1.0800485812079055</v>
      </c>
      <c r="N9324" s="1" t="s">
        <v>17</v>
      </c>
    </row>
    <row r="9325" spans="1:14" x14ac:dyDescent="0.3">
      <c r="A9325" s="3">
        <f t="shared" si="145"/>
        <v>9324</v>
      </c>
      <c r="B9325" s="3">
        <v>3</v>
      </c>
      <c r="C9325" s="4">
        <v>31781</v>
      </c>
      <c r="D9325" s="5">
        <v>47418.549996078</v>
      </c>
      <c r="E9325" s="5">
        <v>15124.5778691173</v>
      </c>
      <c r="F9325" s="6">
        <v>1.49204084188912</v>
      </c>
      <c r="G9325" s="4">
        <v>28435</v>
      </c>
      <c r="H9325" s="5">
        <v>42520.209998041399</v>
      </c>
      <c r="I9325" s="5">
        <v>13532.216480433901</v>
      </c>
      <c r="J9325" s="6">
        <v>1.4953476348880399</v>
      </c>
      <c r="K9325" s="3" t="s">
        <v>10</v>
      </c>
      <c r="L9325" s="7">
        <v>-2.2162885264826299E-3</v>
      </c>
      <c r="M9325" s="8">
        <v>0.89471696925836186</v>
      </c>
      <c r="N9325" s="1" t="s">
        <v>18</v>
      </c>
    </row>
    <row r="9326" spans="1:14" x14ac:dyDescent="0.3">
      <c r="A9326" s="3">
        <f t="shared" si="145"/>
        <v>9325</v>
      </c>
      <c r="B9326" s="3">
        <v>3</v>
      </c>
      <c r="C9326" s="4">
        <v>1168</v>
      </c>
      <c r="D9326" s="5">
        <v>4046.8499995470002</v>
      </c>
      <c r="E9326" s="5">
        <v>2044</v>
      </c>
      <c r="F9326" s="6">
        <v>3.4647688352285999</v>
      </c>
      <c r="G9326" s="4">
        <v>1200</v>
      </c>
      <c r="H9326" s="5">
        <v>3561.0199993848801</v>
      </c>
      <c r="I9326" s="5">
        <v>2100</v>
      </c>
      <c r="J9326" s="6">
        <v>2.9675166661540699</v>
      </c>
      <c r="K9326" s="3" t="s">
        <v>11</v>
      </c>
      <c r="L9326" s="7">
        <v>0.143516694106297</v>
      </c>
      <c r="M9326" s="8">
        <v>1.0273972602739727</v>
      </c>
      <c r="N9326" s="1" t="s">
        <v>17</v>
      </c>
    </row>
    <row r="9327" spans="1:14" x14ac:dyDescent="0.3">
      <c r="A9327" s="3">
        <f t="shared" si="145"/>
        <v>9326</v>
      </c>
      <c r="B9327" s="3">
        <v>3</v>
      </c>
      <c r="C9327" s="4">
        <v>1377</v>
      </c>
      <c r="D9327" s="5">
        <v>4087.2500010132799</v>
      </c>
      <c r="E9327" s="5">
        <v>1858.95003557205</v>
      </c>
      <c r="F9327" s="6">
        <v>2.96822803268938</v>
      </c>
      <c r="G9327" s="4">
        <v>1412</v>
      </c>
      <c r="H9327" s="5">
        <v>3491.6400004029301</v>
      </c>
      <c r="I9327" s="5">
        <v>1906.2000356912599</v>
      </c>
      <c r="J9327" s="6">
        <v>2.47283286147516</v>
      </c>
      <c r="K9327" s="3" t="s">
        <v>11</v>
      </c>
      <c r="L9327" s="7">
        <v>0.16689929673811699</v>
      </c>
      <c r="M9327" s="8">
        <v>1.0254175744371823</v>
      </c>
      <c r="N9327" s="1" t="s">
        <v>17</v>
      </c>
    </row>
    <row r="9328" spans="1:14" x14ac:dyDescent="0.3">
      <c r="A9328" s="3">
        <f t="shared" si="145"/>
        <v>9327</v>
      </c>
      <c r="B9328" s="3">
        <v>3</v>
      </c>
      <c r="C9328" s="4">
        <v>2448</v>
      </c>
      <c r="D9328" s="5">
        <v>7303.4800000488804</v>
      </c>
      <c r="E9328" s="5">
        <v>3304.8000632524499</v>
      </c>
      <c r="F9328" s="6">
        <v>2.9834477124382701</v>
      </c>
      <c r="G9328" s="4">
        <v>2907</v>
      </c>
      <c r="H9328" s="5">
        <v>7226.4700013399097</v>
      </c>
      <c r="I9328" s="5">
        <v>3924.4500753879502</v>
      </c>
      <c r="J9328" s="6">
        <v>2.4858857933745799</v>
      </c>
      <c r="K9328" s="3" t="s">
        <v>11</v>
      </c>
      <c r="L9328" s="7">
        <v>0.16677413751523201</v>
      </c>
      <c r="M9328" s="8">
        <v>1.1875</v>
      </c>
      <c r="N9328" s="1" t="s">
        <v>18</v>
      </c>
    </row>
    <row r="9329" spans="1:14" x14ac:dyDescent="0.3">
      <c r="A9329" s="3">
        <f t="shared" si="145"/>
        <v>9328</v>
      </c>
      <c r="B9329" s="3">
        <v>3</v>
      </c>
      <c r="C9329" s="4">
        <v>1570</v>
      </c>
      <c r="D9329" s="5">
        <v>5455.5999990701703</v>
      </c>
      <c r="E9329" s="5">
        <v>2747.5</v>
      </c>
      <c r="F9329" s="6">
        <v>3.4749044580064798</v>
      </c>
      <c r="G9329" s="4">
        <v>1589</v>
      </c>
      <c r="H9329" s="5">
        <v>4721.8000000193697</v>
      </c>
      <c r="I9329" s="5">
        <v>2780.75</v>
      </c>
      <c r="J9329" s="6">
        <v>2.9715544367648699</v>
      </c>
      <c r="K9329" s="3" t="s">
        <v>11</v>
      </c>
      <c r="L9329" s="7">
        <v>0.14485290957621799</v>
      </c>
      <c r="M9329" s="8">
        <v>1.0121019108280256</v>
      </c>
      <c r="N9329" s="1" t="s">
        <v>17</v>
      </c>
    </row>
    <row r="9330" spans="1:14" x14ac:dyDescent="0.3">
      <c r="A9330" s="3">
        <f t="shared" si="145"/>
        <v>9329</v>
      </c>
      <c r="B9330" s="3">
        <v>3</v>
      </c>
      <c r="C9330" s="4">
        <v>8089</v>
      </c>
      <c r="D9330" s="5">
        <v>32601.710015594999</v>
      </c>
      <c r="E9330" s="5">
        <v>22487.419851541501</v>
      </c>
      <c r="F9330" s="6">
        <v>4.0303758209413996</v>
      </c>
      <c r="G9330" s="4">
        <v>10192</v>
      </c>
      <c r="H9330" s="5">
        <v>39286.379995822899</v>
      </c>
      <c r="I9330" s="5">
        <v>28333.759817361799</v>
      </c>
      <c r="J9330" s="6">
        <v>3.85462912046928</v>
      </c>
      <c r="K9330" s="3" t="s">
        <v>10</v>
      </c>
      <c r="L9330" s="7">
        <v>4.36055366248864E-2</v>
      </c>
      <c r="M9330" s="8">
        <v>1.259982692545432</v>
      </c>
      <c r="N9330" s="1" t="s">
        <v>17</v>
      </c>
    </row>
    <row r="9331" spans="1:14" x14ac:dyDescent="0.3">
      <c r="A9331" s="3">
        <f t="shared" si="145"/>
        <v>9330</v>
      </c>
      <c r="B9331" s="3">
        <v>3</v>
      </c>
      <c r="C9331" s="4">
        <v>3740.5</v>
      </c>
      <c r="D9331" s="5">
        <v>15131.5050094612</v>
      </c>
      <c r="E9331" s="5">
        <v>10398.589926481251</v>
      </c>
      <c r="F9331" s="6">
        <v>4.0453161367360497</v>
      </c>
      <c r="G9331" s="4">
        <v>3920</v>
      </c>
      <c r="H9331" s="5">
        <v>15474.380007281899</v>
      </c>
      <c r="I9331" s="5">
        <v>10897.5999257565</v>
      </c>
      <c r="J9331" s="6">
        <v>3.9475459202249699</v>
      </c>
      <c r="K9331" s="3" t="s">
        <v>10</v>
      </c>
      <c r="L9331" s="7">
        <v>2.4168745582875802E-2</v>
      </c>
      <c r="M9331" s="8">
        <v>1.047988236866729</v>
      </c>
      <c r="N9331" s="1" t="s">
        <v>17</v>
      </c>
    </row>
    <row r="9332" spans="1:14" x14ac:dyDescent="0.3">
      <c r="A9332" s="3">
        <f t="shared" si="145"/>
        <v>9331</v>
      </c>
      <c r="B9332" s="3">
        <v>3</v>
      </c>
      <c r="C9332" s="4">
        <v>1942</v>
      </c>
      <c r="D9332" s="5">
        <v>9629.2100014686603</v>
      </c>
      <c r="E9332" s="5">
        <v>6117.3001732826197</v>
      </c>
      <c r="F9332" s="6">
        <v>4.9583985589437001</v>
      </c>
      <c r="G9332" s="4">
        <v>2611</v>
      </c>
      <c r="H9332" s="5">
        <v>12656.6000054777</v>
      </c>
      <c r="I9332" s="5">
        <v>8224.6502180099505</v>
      </c>
      <c r="J9332" s="6">
        <v>4.8474147857057304</v>
      </c>
      <c r="K9332" s="3" t="s">
        <v>10</v>
      </c>
      <c r="L9332" s="7">
        <v>2.2382987555080201E-2</v>
      </c>
      <c r="M9332" s="8">
        <v>1.3444902162718846</v>
      </c>
      <c r="N9332" s="1" t="s">
        <v>17</v>
      </c>
    </row>
    <row r="9333" spans="1:14" x14ac:dyDescent="0.3">
      <c r="A9333" s="3">
        <f t="shared" si="145"/>
        <v>9332</v>
      </c>
      <c r="B9333" s="3">
        <v>3</v>
      </c>
      <c r="C9333" s="4">
        <v>4040</v>
      </c>
      <c r="D9333" s="5">
        <v>8050.7700001001404</v>
      </c>
      <c r="E9333" s="5">
        <v>1817.1920585632299</v>
      </c>
      <c r="F9333" s="6">
        <v>1.9927648515099301</v>
      </c>
      <c r="G9333" s="4">
        <v>4620</v>
      </c>
      <c r="H9333" s="5">
        <v>9185.9100004434604</v>
      </c>
      <c r="I9333" s="5">
        <v>2078.0760669708302</v>
      </c>
      <c r="J9333" s="6">
        <v>1.9882922078881899</v>
      </c>
      <c r="K9333" s="3" t="s">
        <v>10</v>
      </c>
      <c r="L9333" s="7">
        <v>2.2444412437078098E-3</v>
      </c>
      <c r="M9333" s="8">
        <v>1.1435643564356435</v>
      </c>
      <c r="N9333" s="1" t="s">
        <v>17</v>
      </c>
    </row>
    <row r="9334" spans="1:14" x14ac:dyDescent="0.3">
      <c r="A9334" s="3">
        <f t="shared" si="145"/>
        <v>9333</v>
      </c>
      <c r="B9334" s="3">
        <v>3</v>
      </c>
      <c r="C9334" s="4">
        <v>6961</v>
      </c>
      <c r="D9334" s="5">
        <v>13881.62999928</v>
      </c>
      <c r="E9334" s="5">
        <v>3131.05790090561</v>
      </c>
      <c r="F9334" s="6">
        <v>1.9942005457951399</v>
      </c>
      <c r="G9334" s="4">
        <v>8192</v>
      </c>
      <c r="H9334" s="5">
        <v>16322.8800003529</v>
      </c>
      <c r="I9334" s="5">
        <v>3684.76171875</v>
      </c>
      <c r="J9334" s="6">
        <v>1.9925390625430699</v>
      </c>
      <c r="K9334" s="3" t="s">
        <v>10</v>
      </c>
      <c r="L9334" s="7">
        <v>8.3315755557808598E-4</v>
      </c>
      <c r="M9334" s="8">
        <v>1.176842407700043</v>
      </c>
      <c r="N9334" s="1" t="s">
        <v>18</v>
      </c>
    </row>
    <row r="9335" spans="1:14" x14ac:dyDescent="0.3">
      <c r="A9335" s="3">
        <f t="shared" si="145"/>
        <v>9334</v>
      </c>
      <c r="B9335" s="3">
        <v>3</v>
      </c>
      <c r="C9335" s="4">
        <v>875</v>
      </c>
      <c r="D9335" s="5">
        <v>2530.6800137162199</v>
      </c>
      <c r="E9335" s="5">
        <v>743.75001800060295</v>
      </c>
      <c r="F9335" s="6">
        <v>2.8922057299613999</v>
      </c>
      <c r="G9335" s="4">
        <v>759</v>
      </c>
      <c r="H9335" s="5">
        <v>1988.91000705957</v>
      </c>
      <c r="I9335" s="5">
        <v>645.15001463890098</v>
      </c>
      <c r="J9335" s="6">
        <v>2.6204347919098501</v>
      </c>
      <c r="K9335" s="3" t="s">
        <v>11</v>
      </c>
      <c r="L9335" s="7">
        <v>9.3966668842460105E-2</v>
      </c>
      <c r="M9335" s="8">
        <v>0.86742857142857144</v>
      </c>
      <c r="N9335" s="1" t="s">
        <v>18</v>
      </c>
    </row>
    <row r="9336" spans="1:14" x14ac:dyDescent="0.3">
      <c r="A9336" s="3">
        <f t="shared" si="145"/>
        <v>9335</v>
      </c>
      <c r="B9336" s="3">
        <v>3</v>
      </c>
      <c r="C9336" s="4">
        <v>3633</v>
      </c>
      <c r="D9336" s="5">
        <v>10945.495059788251</v>
      </c>
      <c r="E9336" s="5">
        <v>7629.2997505664998</v>
      </c>
      <c r="F9336" s="6">
        <v>3.0127979795728699</v>
      </c>
      <c r="G9336" s="4">
        <v>5495</v>
      </c>
      <c r="H9336" s="5">
        <v>16204.830059614</v>
      </c>
      <c r="I9336" s="5">
        <v>11539.499667644501</v>
      </c>
      <c r="J9336" s="6">
        <v>2.9490136596203902</v>
      </c>
      <c r="K9336" s="3" t="s">
        <v>10</v>
      </c>
      <c r="L9336" s="7">
        <v>2.11711241128495E-2</v>
      </c>
      <c r="M9336" s="8">
        <v>1.51252408477842</v>
      </c>
      <c r="N9336" s="1" t="s">
        <v>18</v>
      </c>
    </row>
    <row r="9337" spans="1:14" x14ac:dyDescent="0.3">
      <c r="A9337" s="3">
        <f t="shared" si="145"/>
        <v>9336</v>
      </c>
      <c r="B9337" s="3">
        <v>3</v>
      </c>
      <c r="C9337" s="4">
        <v>3712.5</v>
      </c>
      <c r="D9337" s="5">
        <v>11253.7350638509</v>
      </c>
      <c r="E9337" s="5">
        <v>7796.2497370243</v>
      </c>
      <c r="F9337" s="6">
        <v>3.0313091081079802</v>
      </c>
      <c r="G9337" s="4">
        <v>4075</v>
      </c>
      <c r="H9337" s="5">
        <v>12387.0700671673</v>
      </c>
      <c r="I9337" s="5">
        <v>8557.4997234344501</v>
      </c>
      <c r="J9337" s="6">
        <v>3.0397717956238699</v>
      </c>
      <c r="K9337" s="3" t="s">
        <v>10</v>
      </c>
      <c r="L9337" s="7">
        <v>-2.7917600000793102E-3</v>
      </c>
      <c r="M9337" s="8">
        <v>1.0976430976430978</v>
      </c>
      <c r="N9337" s="1" t="s">
        <v>18</v>
      </c>
    </row>
    <row r="9338" spans="1:14" x14ac:dyDescent="0.3">
      <c r="A9338" s="3">
        <f t="shared" si="145"/>
        <v>9337</v>
      </c>
      <c r="B9338" s="3">
        <v>3</v>
      </c>
      <c r="C9338" s="4">
        <v>6756</v>
      </c>
      <c r="D9338" s="5">
        <v>20006.0799998045</v>
      </c>
      <c r="E9338" s="5">
        <v>14187.599514961201</v>
      </c>
      <c r="F9338" s="6">
        <v>2.9612314978988299</v>
      </c>
      <c r="G9338" s="4">
        <v>7643</v>
      </c>
      <c r="H9338" s="5">
        <v>22406.270003795598</v>
      </c>
      <c r="I9338" s="5">
        <v>16050.2994470596</v>
      </c>
      <c r="J9338" s="6">
        <v>2.93160669943682</v>
      </c>
      <c r="K9338" s="3" t="s">
        <v>10</v>
      </c>
      <c r="L9338" s="7">
        <v>1.0004215639010199E-2</v>
      </c>
      <c r="M9338" s="8">
        <v>1.1312907045589107</v>
      </c>
      <c r="N9338" s="1" t="s">
        <v>17</v>
      </c>
    </row>
    <row r="9339" spans="1:14" x14ac:dyDescent="0.3">
      <c r="A9339" s="3">
        <f t="shared" si="145"/>
        <v>9338</v>
      </c>
      <c r="B9339" s="3">
        <v>3</v>
      </c>
      <c r="C9339" s="4">
        <v>3762</v>
      </c>
      <c r="D9339" s="5">
        <v>3757.2000004649199</v>
      </c>
      <c r="E9339" s="5">
        <v>1805.7599764466299</v>
      </c>
      <c r="F9339" s="6">
        <v>0.99872408305819105</v>
      </c>
      <c r="G9339" s="4">
        <v>3932</v>
      </c>
      <c r="H9339" s="5">
        <v>3923.8599997758902</v>
      </c>
      <c r="I9339" s="5">
        <v>1887.3599759042299</v>
      </c>
      <c r="J9339" s="6">
        <v>0.99792980665714304</v>
      </c>
      <c r="K9339" s="3" t="s">
        <v>10</v>
      </c>
      <c r="L9339" s="7">
        <v>7.9529112647038804E-4</v>
      </c>
      <c r="M9339" s="8">
        <v>1.0451887293992557</v>
      </c>
      <c r="N9339" s="1" t="s">
        <v>18</v>
      </c>
    </row>
    <row r="9340" spans="1:14" x14ac:dyDescent="0.3">
      <c r="A9340" s="3">
        <f t="shared" si="145"/>
        <v>9339</v>
      </c>
      <c r="B9340" s="3">
        <v>3</v>
      </c>
      <c r="C9340" s="4">
        <v>7354</v>
      </c>
      <c r="D9340" s="5">
        <v>7341.5100005865097</v>
      </c>
      <c r="E9340" s="5">
        <v>3529.9199641645</v>
      </c>
      <c r="F9340" s="6">
        <v>0.99830160464869599</v>
      </c>
      <c r="G9340" s="4">
        <v>6683</v>
      </c>
      <c r="H9340" s="5">
        <v>6674.1299999952298</v>
      </c>
      <c r="I9340" s="5">
        <v>3207.8399619460101</v>
      </c>
      <c r="J9340" s="6">
        <v>0.99867275175747905</v>
      </c>
      <c r="K9340" s="3" t="s">
        <v>10</v>
      </c>
      <c r="L9340" s="7">
        <v>-3.7177853571983499E-4</v>
      </c>
      <c r="M9340" s="8">
        <v>0.90875713897198807</v>
      </c>
      <c r="N9340" s="1" t="s">
        <v>17</v>
      </c>
    </row>
    <row r="9341" spans="1:14" x14ac:dyDescent="0.3">
      <c r="A9341" s="3">
        <f t="shared" si="145"/>
        <v>9340</v>
      </c>
      <c r="B9341" s="3">
        <v>3</v>
      </c>
      <c r="C9341" s="4">
        <v>2459</v>
      </c>
      <c r="D9341" s="5">
        <v>2444.1250003874302</v>
      </c>
      <c r="E9341" s="5">
        <v>1180.3199830800299</v>
      </c>
      <c r="F9341" s="6">
        <v>0.99395079316284296</v>
      </c>
      <c r="G9341" s="4">
        <v>2334</v>
      </c>
      <c r="H9341" s="5">
        <v>2329.7200000286098</v>
      </c>
      <c r="I9341" s="5">
        <v>1120.31998503208</v>
      </c>
      <c r="J9341" s="6">
        <v>0.99816623822991002</v>
      </c>
      <c r="K9341" s="3" t="s">
        <v>10</v>
      </c>
      <c r="L9341" s="7">
        <v>-4.2411003603643801E-3</v>
      </c>
      <c r="M9341" s="8">
        <v>0.94916632777551846</v>
      </c>
      <c r="N9341" s="1" t="s">
        <v>17</v>
      </c>
    </row>
    <row r="9342" spans="1:14" x14ac:dyDescent="0.3">
      <c r="A9342" s="3">
        <f t="shared" si="145"/>
        <v>9341</v>
      </c>
      <c r="B9342" s="3">
        <v>3</v>
      </c>
      <c r="C9342" s="4">
        <v>5692</v>
      </c>
      <c r="D9342" s="5">
        <v>5625.9199986457797</v>
      </c>
      <c r="E9342" s="5">
        <v>2732.15996557474</v>
      </c>
      <c r="F9342" s="6">
        <v>0.98839072358499303</v>
      </c>
      <c r="G9342" s="4">
        <v>5521</v>
      </c>
      <c r="H9342" s="5">
        <v>5494.7700007557896</v>
      </c>
      <c r="I9342" s="5">
        <v>2650.0799710452602</v>
      </c>
      <c r="J9342" s="6">
        <v>0.99524904922220403</v>
      </c>
      <c r="K9342" s="3" t="s">
        <v>10</v>
      </c>
      <c r="L9342" s="7">
        <v>-6.93888102504088E-3</v>
      </c>
      <c r="M9342" s="8">
        <v>0.96995783555867887</v>
      </c>
      <c r="N9342" s="1" t="s">
        <v>18</v>
      </c>
    </row>
    <row r="9343" spans="1:14" x14ac:dyDescent="0.3">
      <c r="A9343" s="3">
        <f t="shared" si="145"/>
        <v>9342</v>
      </c>
      <c r="B9343" s="3">
        <v>3</v>
      </c>
      <c r="C9343" s="4">
        <v>5653</v>
      </c>
      <c r="D9343" s="5">
        <v>5643.5300001502001</v>
      </c>
      <c r="E9343" s="5">
        <v>2713.4399685561698</v>
      </c>
      <c r="F9343" s="6">
        <v>0.99832478332747299</v>
      </c>
      <c r="G9343" s="4">
        <v>5611</v>
      </c>
      <c r="H9343" s="5">
        <v>5599.6499996185303</v>
      </c>
      <c r="I9343" s="5">
        <v>2693.2799640595899</v>
      </c>
      <c r="J9343" s="6">
        <v>0.99797718759909604</v>
      </c>
      <c r="K9343" s="3" t="s">
        <v>10</v>
      </c>
      <c r="L9343" s="7">
        <v>3.4817900364821698E-4</v>
      </c>
      <c r="M9343" s="8">
        <v>0.99257031664602868</v>
      </c>
      <c r="N9343" s="1" t="s">
        <v>18</v>
      </c>
    </row>
    <row r="9344" spans="1:14" x14ac:dyDescent="0.3">
      <c r="A9344" s="3">
        <f t="shared" si="145"/>
        <v>9343</v>
      </c>
      <c r="B9344" s="3">
        <v>3</v>
      </c>
      <c r="C9344" s="4">
        <v>2583</v>
      </c>
      <c r="D9344" s="5">
        <v>2564.8749998211852</v>
      </c>
      <c r="E9344" s="5">
        <v>1239.839983835815</v>
      </c>
      <c r="F9344" s="6">
        <v>0.99298296547471399</v>
      </c>
      <c r="G9344" s="4">
        <v>2598</v>
      </c>
      <c r="H9344" s="5">
        <v>2595.3399997577098</v>
      </c>
      <c r="I9344" s="5">
        <v>1247.0399847328699</v>
      </c>
      <c r="J9344" s="6">
        <v>0.99897613539557595</v>
      </c>
      <c r="K9344" s="3" t="s">
        <v>10</v>
      </c>
      <c r="L9344" s="7">
        <v>-6.0355213827834996E-3</v>
      </c>
      <c r="M9344" s="8">
        <v>1.0058072009291521</v>
      </c>
      <c r="N9344" s="1" t="s">
        <v>18</v>
      </c>
    </row>
    <row r="9345" spans="1:14" x14ac:dyDescent="0.3">
      <c r="A9345" s="3">
        <f t="shared" si="145"/>
        <v>9344</v>
      </c>
      <c r="B9345" s="3">
        <v>3</v>
      </c>
      <c r="C9345" s="4">
        <v>22753</v>
      </c>
      <c r="D9345" s="5">
        <v>104623.4</v>
      </c>
      <c r="E9345" s="5">
        <v>86461.398655653</v>
      </c>
      <c r="F9345" s="6">
        <v>4.5982244099679201</v>
      </c>
      <c r="G9345" s="4">
        <v>24306</v>
      </c>
      <c r="H9345" s="5">
        <v>111605.16</v>
      </c>
      <c r="I9345" s="5">
        <v>92362.798533439607</v>
      </c>
      <c r="J9345" s="6">
        <v>4.5916711922982003</v>
      </c>
      <c r="K9345" s="3" t="s">
        <v>10</v>
      </c>
      <c r="L9345" s="7">
        <v>1.4251626465883801E-3</v>
      </c>
      <c r="M9345" s="8">
        <v>1.0682547356392564</v>
      </c>
      <c r="N9345" s="1" t="s">
        <v>18</v>
      </c>
    </row>
    <row r="9346" spans="1:14" x14ac:dyDescent="0.3">
      <c r="A9346" s="3">
        <f t="shared" si="145"/>
        <v>9345</v>
      </c>
      <c r="B9346" s="3">
        <v>3</v>
      </c>
      <c r="C9346" s="4">
        <v>23981</v>
      </c>
      <c r="D9346" s="5">
        <v>110069.38</v>
      </c>
      <c r="E9346" s="5">
        <v>91127.798616409302</v>
      </c>
      <c r="F9346" s="6">
        <v>4.5898578040949101</v>
      </c>
      <c r="G9346" s="4">
        <v>25181</v>
      </c>
      <c r="H9346" s="5">
        <v>112907.08</v>
      </c>
      <c r="I9346" s="5">
        <v>95687.798545837402</v>
      </c>
      <c r="J9346" s="6">
        <v>4.4838203407330903</v>
      </c>
      <c r="K9346" s="3" t="s">
        <v>10</v>
      </c>
      <c r="L9346" s="7">
        <v>2.31025595754214E-2</v>
      </c>
      <c r="M9346" s="8">
        <v>1.0500396146949669</v>
      </c>
      <c r="N9346" s="1" t="s">
        <v>17</v>
      </c>
    </row>
    <row r="9347" spans="1:14" x14ac:dyDescent="0.3">
      <c r="A9347" s="3">
        <f t="shared" ref="A9347:A9410" si="146">A9346+1</f>
        <v>9346</v>
      </c>
      <c r="B9347" s="3">
        <v>3</v>
      </c>
      <c r="C9347" s="4">
        <v>9016</v>
      </c>
      <c r="D9347" s="5">
        <v>41135.69</v>
      </c>
      <c r="E9347" s="5">
        <v>34260.799476742752</v>
      </c>
      <c r="F9347" s="6">
        <v>4.5625210736468498</v>
      </c>
      <c r="G9347" s="4">
        <v>9068</v>
      </c>
      <c r="H9347" s="5">
        <v>40351.56</v>
      </c>
      <c r="I9347" s="5">
        <v>34458.399476051301</v>
      </c>
      <c r="J9347" s="6">
        <v>4.4498853109836798</v>
      </c>
      <c r="K9347" s="3" t="s">
        <v>10</v>
      </c>
      <c r="L9347" s="7">
        <v>2.4687176419580101E-2</v>
      </c>
      <c r="M9347" s="8">
        <v>1.0057675244010649</v>
      </c>
      <c r="N9347" s="1" t="s">
        <v>17</v>
      </c>
    </row>
    <row r="9348" spans="1:14" x14ac:dyDescent="0.3">
      <c r="A9348" s="3">
        <f t="shared" si="146"/>
        <v>9347</v>
      </c>
      <c r="B9348" s="3">
        <v>3</v>
      </c>
      <c r="C9348" s="4">
        <v>2080</v>
      </c>
      <c r="D9348" s="5">
        <v>8536.8300044536609</v>
      </c>
      <c r="E9348" s="5">
        <v>6073.6001586914099</v>
      </c>
      <c r="F9348" s="6">
        <v>4.10424519444887</v>
      </c>
      <c r="G9348" s="4">
        <v>3398</v>
      </c>
      <c r="H9348" s="5">
        <v>11514.1202685833</v>
      </c>
      <c r="I9348" s="5">
        <v>9922.1602592468298</v>
      </c>
      <c r="J9348" s="6">
        <v>3.3884991961692998</v>
      </c>
      <c r="K9348" s="3" t="s">
        <v>12</v>
      </c>
      <c r="L9348" s="7">
        <v>0.174391627295474</v>
      </c>
      <c r="M9348" s="8">
        <v>1.6336538461538461</v>
      </c>
      <c r="N9348" s="1" t="s">
        <v>18</v>
      </c>
    </row>
    <row r="9349" spans="1:14" x14ac:dyDescent="0.3">
      <c r="A9349" s="3">
        <f t="shared" si="146"/>
        <v>9348</v>
      </c>
      <c r="B9349" s="3">
        <v>3</v>
      </c>
      <c r="C9349" s="4">
        <v>2953</v>
      </c>
      <c r="D9349" s="5">
        <v>11473.819996595401</v>
      </c>
      <c r="E9349" s="5">
        <v>8475.1096630096399</v>
      </c>
      <c r="F9349" s="6">
        <v>3.8854791725686999</v>
      </c>
      <c r="G9349" s="4">
        <v>3649</v>
      </c>
      <c r="H9349" s="5">
        <v>12198.569709658599</v>
      </c>
      <c r="I9349" s="5">
        <v>10472.629583358799</v>
      </c>
      <c r="J9349" s="6">
        <v>3.3429897806683</v>
      </c>
      <c r="K9349" s="3" t="s">
        <v>12</v>
      </c>
      <c r="L9349" s="7">
        <v>0.13961968853940901</v>
      </c>
      <c r="M9349" s="8">
        <v>1.2356925160853369</v>
      </c>
      <c r="N9349" s="1" t="s">
        <v>17</v>
      </c>
    </row>
    <row r="9350" spans="1:14" x14ac:dyDescent="0.3">
      <c r="A9350" s="3">
        <f t="shared" si="146"/>
        <v>9349</v>
      </c>
      <c r="B9350" s="3">
        <v>3</v>
      </c>
      <c r="C9350" s="4">
        <v>3241</v>
      </c>
      <c r="D9350" s="5">
        <v>12588.709996223401</v>
      </c>
      <c r="E9350" s="5">
        <v>9301.6696319580096</v>
      </c>
      <c r="F9350" s="6">
        <v>3.8842054909668202</v>
      </c>
      <c r="G9350" s="4">
        <v>3278</v>
      </c>
      <c r="H9350" s="5">
        <v>10792.509998560001</v>
      </c>
      <c r="I9350" s="5">
        <v>9407.8596277236902</v>
      </c>
      <c r="J9350" s="6">
        <v>3.29240695502134</v>
      </c>
      <c r="K9350" s="3" t="s">
        <v>11</v>
      </c>
      <c r="L9350" s="7">
        <v>0.152360254194011</v>
      </c>
      <c r="M9350" s="8">
        <v>1.0114162295587781</v>
      </c>
      <c r="N9350" s="1" t="s">
        <v>18</v>
      </c>
    </row>
    <row r="9351" spans="1:14" x14ac:dyDescent="0.3">
      <c r="A9351" s="3">
        <f t="shared" si="146"/>
        <v>9350</v>
      </c>
      <c r="B9351" s="3">
        <v>3</v>
      </c>
      <c r="C9351" s="4">
        <v>4039</v>
      </c>
      <c r="D9351" s="5">
        <v>33391.089999675802</v>
      </c>
      <c r="E9351" s="5">
        <v>22214.5</v>
      </c>
      <c r="F9351" s="6">
        <v>8.2671676156661906</v>
      </c>
      <c r="G9351" s="4">
        <v>4060</v>
      </c>
      <c r="H9351" s="5">
        <v>32691.239998102199</v>
      </c>
      <c r="I9351" s="5">
        <v>22330</v>
      </c>
      <c r="J9351" s="6">
        <v>8.0520295561828092</v>
      </c>
      <c r="K9351" s="3" t="s">
        <v>10</v>
      </c>
      <c r="L9351" s="7">
        <v>2.6023188289505901E-2</v>
      </c>
      <c r="M9351" s="8">
        <v>1.0051993067590987</v>
      </c>
      <c r="N9351" s="1" t="s">
        <v>17</v>
      </c>
    </row>
    <row r="9352" spans="1:14" x14ac:dyDescent="0.3">
      <c r="A9352" s="3">
        <f t="shared" si="146"/>
        <v>9351</v>
      </c>
      <c r="B9352" s="3">
        <v>3</v>
      </c>
      <c r="C9352" s="4">
        <v>3756</v>
      </c>
      <c r="D9352" s="5">
        <v>31110.459997654001</v>
      </c>
      <c r="E9352" s="5">
        <v>20658</v>
      </c>
      <c r="F9352" s="6">
        <v>8.2828700739227799</v>
      </c>
      <c r="G9352" s="4">
        <v>6172</v>
      </c>
      <c r="H9352" s="5">
        <v>37602.4800038338</v>
      </c>
      <c r="I9352" s="5">
        <v>33946</v>
      </c>
      <c r="J9352" s="6">
        <v>6.0924303311461099</v>
      </c>
      <c r="K9352" s="3" t="s">
        <v>12</v>
      </c>
      <c r="L9352" s="7">
        <v>0.26445419561425998</v>
      </c>
      <c r="M9352" s="8">
        <v>1.643237486687966</v>
      </c>
      <c r="N9352" s="1" t="s">
        <v>18</v>
      </c>
    </row>
    <row r="9353" spans="1:14" x14ac:dyDescent="0.3">
      <c r="A9353" s="3">
        <f t="shared" si="146"/>
        <v>9352</v>
      </c>
      <c r="B9353" s="3">
        <v>3</v>
      </c>
      <c r="C9353" s="4">
        <v>3468</v>
      </c>
      <c r="D9353" s="5">
        <v>28381.190001249299</v>
      </c>
      <c r="E9353" s="5">
        <v>19074</v>
      </c>
      <c r="F9353" s="6">
        <v>8.1837341410753499</v>
      </c>
      <c r="G9353" s="4">
        <v>5498</v>
      </c>
      <c r="H9353" s="5">
        <v>32481.9400055408</v>
      </c>
      <c r="I9353" s="5">
        <v>30239</v>
      </c>
      <c r="J9353" s="6">
        <v>5.90795562123333</v>
      </c>
      <c r="K9353" s="3" t="s">
        <v>12</v>
      </c>
      <c r="L9353" s="7">
        <v>0.27808558790046201</v>
      </c>
      <c r="M9353" s="8">
        <v>1.5853517877739332</v>
      </c>
      <c r="N9353" s="1" t="s">
        <v>18</v>
      </c>
    </row>
    <row r="9354" spans="1:14" x14ac:dyDescent="0.3">
      <c r="A9354" s="3">
        <f t="shared" si="146"/>
        <v>9353</v>
      </c>
      <c r="B9354" s="3">
        <v>3</v>
      </c>
      <c r="C9354" s="4">
        <v>3917</v>
      </c>
      <c r="D9354" s="5">
        <v>32192.679999113101</v>
      </c>
      <c r="E9354" s="5">
        <v>21543.5</v>
      </c>
      <c r="F9354" s="6">
        <v>8.2187081948208007</v>
      </c>
      <c r="G9354" s="4">
        <v>3834</v>
      </c>
      <c r="H9354" s="5">
        <v>31482.8999986649</v>
      </c>
      <c r="I9354" s="5">
        <v>21087</v>
      </c>
      <c r="J9354" s="6">
        <v>8.2115023470695991</v>
      </c>
      <c r="K9354" s="3" t="s">
        <v>10</v>
      </c>
      <c r="L9354" s="7">
        <v>8.7676160053239702E-4</v>
      </c>
      <c r="M9354" s="8">
        <v>0.97881031401582841</v>
      </c>
      <c r="N9354" s="1" t="s">
        <v>18</v>
      </c>
    </row>
    <row r="9355" spans="1:14" x14ac:dyDescent="0.3">
      <c r="A9355" s="3">
        <f t="shared" si="146"/>
        <v>9354</v>
      </c>
      <c r="B9355" s="3">
        <v>3</v>
      </c>
      <c r="C9355" s="4">
        <v>3751</v>
      </c>
      <c r="D9355" s="5">
        <v>30862.849997997298</v>
      </c>
      <c r="E9355" s="5">
        <v>20630.5</v>
      </c>
      <c r="F9355" s="6">
        <v>8.2278992263389199</v>
      </c>
      <c r="G9355" s="4">
        <v>4632</v>
      </c>
      <c r="H9355" s="5">
        <v>32368.500000476801</v>
      </c>
      <c r="I9355" s="5">
        <v>25476</v>
      </c>
      <c r="J9355" s="6">
        <v>6.9880181348179704</v>
      </c>
      <c r="K9355" s="3" t="s">
        <v>12</v>
      </c>
      <c r="L9355" s="7">
        <v>0.15069230400293099</v>
      </c>
      <c r="M9355" s="8">
        <v>1.2348707011463609</v>
      </c>
      <c r="N9355" s="1" t="s">
        <v>17</v>
      </c>
    </row>
    <row r="9356" spans="1:14" x14ac:dyDescent="0.3">
      <c r="A9356" s="3">
        <f t="shared" si="146"/>
        <v>9355</v>
      </c>
      <c r="B9356" s="3">
        <v>3</v>
      </c>
      <c r="C9356" s="4">
        <v>1440.5</v>
      </c>
      <c r="D9356" s="5">
        <v>11703.77500367165</v>
      </c>
      <c r="E9356" s="5">
        <v>7922.75</v>
      </c>
      <c r="F9356" s="6">
        <v>8.12480041907091</v>
      </c>
      <c r="G9356" s="4">
        <v>1519</v>
      </c>
      <c r="H9356" s="5">
        <v>12322.269996643099</v>
      </c>
      <c r="I9356" s="5">
        <v>8354.5</v>
      </c>
      <c r="J9356" s="6">
        <v>8.1120934803443507</v>
      </c>
      <c r="K9356" s="3" t="s">
        <v>10</v>
      </c>
      <c r="L9356" s="7">
        <v>1.56396933723254E-3</v>
      </c>
      <c r="M9356" s="8">
        <v>1.0544949670253385</v>
      </c>
      <c r="N9356" s="1" t="s">
        <v>18</v>
      </c>
    </row>
    <row r="9357" spans="1:14" x14ac:dyDescent="0.3">
      <c r="A9357" s="3">
        <f t="shared" si="146"/>
        <v>9356</v>
      </c>
      <c r="B9357" s="3">
        <v>3</v>
      </c>
      <c r="C9357" s="4">
        <v>3011</v>
      </c>
      <c r="D9357" s="5">
        <v>15416.7500023842</v>
      </c>
      <c r="E9357" s="5">
        <v>9334.0997476577795</v>
      </c>
      <c r="F9357" s="6">
        <v>5.1201428104896003</v>
      </c>
      <c r="G9357" s="4">
        <v>4614</v>
      </c>
      <c r="H9357" s="5">
        <v>18024.2799963951</v>
      </c>
      <c r="I9357" s="5">
        <v>14303.3996386528</v>
      </c>
      <c r="J9357" s="6">
        <v>3.90643259566431</v>
      </c>
      <c r="K9357" s="3" t="s">
        <v>12</v>
      </c>
      <c r="L9357" s="7">
        <v>0.23704616448173599</v>
      </c>
      <c r="M9357" s="8">
        <v>1.5323812686815013</v>
      </c>
      <c r="N9357" s="1" t="s">
        <v>18</v>
      </c>
    </row>
    <row r="9358" spans="1:14" x14ac:dyDescent="0.3">
      <c r="A9358" s="3">
        <f t="shared" si="146"/>
        <v>9357</v>
      </c>
      <c r="B9358" s="3">
        <v>3</v>
      </c>
      <c r="C9358" s="4">
        <v>4297</v>
      </c>
      <c r="D9358" s="5">
        <v>22132.259999752001</v>
      </c>
      <c r="E9358" s="5">
        <v>13320.699665546401</v>
      </c>
      <c r="F9358" s="6">
        <v>5.1506306725045503</v>
      </c>
      <c r="G9358" s="4">
        <v>4460</v>
      </c>
      <c r="H9358" s="5">
        <v>21923.700001001402</v>
      </c>
      <c r="I9358" s="5">
        <v>13825.9996562004</v>
      </c>
      <c r="J9358" s="6">
        <v>4.9156278029151004</v>
      </c>
      <c r="K9358" s="3" t="s">
        <v>10</v>
      </c>
      <c r="L9358" s="7">
        <v>4.5626037767365901E-2</v>
      </c>
      <c r="M9358" s="8">
        <v>1.0379334419362345</v>
      </c>
      <c r="N9358" s="1" t="s">
        <v>17</v>
      </c>
    </row>
    <row r="9359" spans="1:14" x14ac:dyDescent="0.3">
      <c r="A9359" s="3">
        <f t="shared" si="146"/>
        <v>9358</v>
      </c>
      <c r="B9359" s="3">
        <v>3</v>
      </c>
      <c r="C9359" s="4">
        <v>3280</v>
      </c>
      <c r="D9359" s="5">
        <v>16834.9600000381</v>
      </c>
      <c r="E9359" s="5">
        <v>10167.999735355401</v>
      </c>
      <c r="F9359" s="6">
        <v>5.1326097561091899</v>
      </c>
      <c r="G9359" s="4">
        <v>4064</v>
      </c>
      <c r="H9359" s="5">
        <v>16238.939999341999</v>
      </c>
      <c r="I9359" s="5">
        <v>12598.3996782303</v>
      </c>
      <c r="J9359" s="6">
        <v>3.9958021651924098</v>
      </c>
      <c r="K9359" s="3" t="s">
        <v>12</v>
      </c>
      <c r="L9359" s="7">
        <v>0.22148724429393299</v>
      </c>
      <c r="M9359" s="8">
        <v>1.2390243902439024</v>
      </c>
      <c r="N9359" s="1" t="s">
        <v>17</v>
      </c>
    </row>
    <row r="9360" spans="1:14" x14ac:dyDescent="0.3">
      <c r="A9360" s="3">
        <f t="shared" si="146"/>
        <v>9359</v>
      </c>
      <c r="B9360" s="3">
        <v>3</v>
      </c>
      <c r="C9360" s="4">
        <v>2595</v>
      </c>
      <c r="D9360" s="5">
        <v>13349.400000572199</v>
      </c>
      <c r="E9360" s="5">
        <v>8044.4997787475604</v>
      </c>
      <c r="F9360" s="6">
        <v>5.1442774568678997</v>
      </c>
      <c r="G9360" s="4">
        <v>5389</v>
      </c>
      <c r="H9360" s="5">
        <v>16484.679998636198</v>
      </c>
      <c r="I9360" s="5">
        <v>16705.899608612101</v>
      </c>
      <c r="J9360" s="6">
        <v>3.0589497121239999</v>
      </c>
      <c r="K9360" s="3" t="s">
        <v>12</v>
      </c>
      <c r="L9360" s="7">
        <v>0.40536844332917299</v>
      </c>
      <c r="M9360" s="8">
        <v>2.0766859344894026</v>
      </c>
      <c r="N9360" s="1" t="s">
        <v>17</v>
      </c>
    </row>
    <row r="9361" spans="1:14" x14ac:dyDescent="0.3">
      <c r="A9361" s="3">
        <f t="shared" si="146"/>
        <v>9360</v>
      </c>
      <c r="B9361" s="3">
        <v>3</v>
      </c>
      <c r="C9361" s="4">
        <v>2967</v>
      </c>
      <c r="D9361" s="5">
        <v>15182.3200001717</v>
      </c>
      <c r="E9361" s="5">
        <v>9197.6997513771094</v>
      </c>
      <c r="F9361" s="6">
        <v>5.1170610044393898</v>
      </c>
      <c r="G9361" s="4">
        <v>3725</v>
      </c>
      <c r="H9361" s="5">
        <v>15093.739999711501</v>
      </c>
      <c r="I9361" s="5">
        <v>11547.4996976852</v>
      </c>
      <c r="J9361" s="6">
        <v>4.0520107381775903</v>
      </c>
      <c r="K9361" s="3" t="s">
        <v>12</v>
      </c>
      <c r="L9361" s="7">
        <v>0.20813710552557399</v>
      </c>
      <c r="M9361" s="8">
        <v>1.2554769127064376</v>
      </c>
      <c r="N9361" s="1" t="s">
        <v>18</v>
      </c>
    </row>
    <row r="9362" spans="1:14" x14ac:dyDescent="0.3">
      <c r="A9362" s="3">
        <f t="shared" si="146"/>
        <v>9361</v>
      </c>
      <c r="B9362" s="3">
        <v>3</v>
      </c>
      <c r="C9362" s="4">
        <v>2236.5</v>
      </c>
      <c r="D9362" s="5">
        <v>11330.249999046349</v>
      </c>
      <c r="E9362" s="5">
        <v>6933.14982652665</v>
      </c>
      <c r="F9362" s="6">
        <v>5.0660630445098702</v>
      </c>
      <c r="G9362" s="4">
        <v>2057</v>
      </c>
      <c r="H9362" s="5">
        <v>10364.4099993706</v>
      </c>
      <c r="I9362" s="5">
        <v>6376.6998376846304</v>
      </c>
      <c r="J9362" s="6">
        <v>5.0386047639137503</v>
      </c>
      <c r="K9362" s="3" t="s">
        <v>10</v>
      </c>
      <c r="L9362" s="7">
        <v>5.4200432080846401E-3</v>
      </c>
      <c r="M9362" s="8">
        <v>0.91974066621953943</v>
      </c>
      <c r="N9362" s="1" t="s">
        <v>17</v>
      </c>
    </row>
    <row r="9363" spans="1:14" x14ac:dyDescent="0.3">
      <c r="A9363" s="3">
        <f t="shared" si="146"/>
        <v>9362</v>
      </c>
      <c r="B9363" s="3">
        <v>3</v>
      </c>
      <c r="C9363" s="4">
        <v>7918</v>
      </c>
      <c r="D9363" s="5">
        <v>20573.830027461099</v>
      </c>
      <c r="E9363" s="5">
        <v>12906.3398851156</v>
      </c>
      <c r="F9363" s="6">
        <v>2.59836196355911</v>
      </c>
      <c r="G9363" s="4">
        <v>9668</v>
      </c>
      <c r="H9363" s="5">
        <v>19800.229744672801</v>
      </c>
      <c r="I9363" s="5">
        <v>15758.8398395777</v>
      </c>
      <c r="J9363" s="6">
        <v>2.04801714363599</v>
      </c>
      <c r="K9363" s="3" t="s">
        <v>12</v>
      </c>
      <c r="L9363" s="7">
        <v>0.21180452440478401</v>
      </c>
      <c r="M9363" s="8">
        <v>1.2210154079312958</v>
      </c>
      <c r="N9363" s="1" t="s">
        <v>17</v>
      </c>
    </row>
    <row r="9364" spans="1:14" x14ac:dyDescent="0.3">
      <c r="A9364" s="3">
        <f t="shared" si="146"/>
        <v>9363</v>
      </c>
      <c r="B9364" s="3">
        <v>3</v>
      </c>
      <c r="C9364" s="4">
        <v>7982</v>
      </c>
      <c r="D9364" s="5">
        <v>20764.510036587701</v>
      </c>
      <c r="E9364" s="5">
        <v>13010.6598877907</v>
      </c>
      <c r="F9364" s="6">
        <v>2.6014169426945299</v>
      </c>
      <c r="G9364" s="4">
        <v>7987</v>
      </c>
      <c r="H9364" s="5">
        <v>20785.080021262202</v>
      </c>
      <c r="I9364" s="5">
        <v>13018.809888601299</v>
      </c>
      <c r="J9364" s="6">
        <v>2.6023638439041199</v>
      </c>
      <c r="K9364" s="3" t="s">
        <v>10</v>
      </c>
      <c r="L9364" s="7">
        <v>-3.6399440399099899E-4</v>
      </c>
      <c r="M9364" s="8">
        <v>1.0006264094211976</v>
      </c>
      <c r="N9364" s="1" t="s">
        <v>18</v>
      </c>
    </row>
    <row r="9365" spans="1:14" x14ac:dyDescent="0.3">
      <c r="A9365" s="3">
        <f t="shared" si="146"/>
        <v>9364</v>
      </c>
      <c r="B9365" s="3">
        <v>3</v>
      </c>
      <c r="C9365" s="4">
        <v>6561</v>
      </c>
      <c r="D9365" s="5">
        <v>18351.799862057</v>
      </c>
      <c r="E9365" s="5">
        <v>10694.4299166203</v>
      </c>
      <c r="F9365" s="6">
        <v>2.7971040789600599</v>
      </c>
      <c r="G9365" s="4">
        <v>6538</v>
      </c>
      <c r="H9365" s="5">
        <v>16259.430002331699</v>
      </c>
      <c r="I9365" s="5">
        <v>10656.939915299399</v>
      </c>
      <c r="J9365" s="6">
        <v>2.4869119000201501</v>
      </c>
      <c r="K9365" s="3" t="s">
        <v>12</v>
      </c>
      <c r="L9365" s="7">
        <v>0.110897617744435</v>
      </c>
      <c r="M9365" s="8">
        <v>0.99649443682365491</v>
      </c>
      <c r="N9365" s="1" t="s">
        <v>18</v>
      </c>
    </row>
    <row r="9366" spans="1:14" x14ac:dyDescent="0.3">
      <c r="A9366" s="3">
        <f t="shared" si="146"/>
        <v>9365</v>
      </c>
      <c r="B9366" s="3">
        <v>3</v>
      </c>
      <c r="C9366" s="4">
        <v>2156</v>
      </c>
      <c r="D9366" s="5">
        <v>13252.7000041008</v>
      </c>
      <c r="E9366" s="5">
        <v>8882.7197542190606</v>
      </c>
      <c r="F9366" s="6">
        <v>6.1468923952230101</v>
      </c>
      <c r="G9366" s="4">
        <v>2473</v>
      </c>
      <c r="H9366" s="5">
        <v>12309.5899987221</v>
      </c>
      <c r="I9366" s="5">
        <v>10188.759716987601</v>
      </c>
      <c r="J9366" s="6">
        <v>4.9775940148491999</v>
      </c>
      <c r="K9366" s="3" t="s">
        <v>12</v>
      </c>
      <c r="L9366" s="7">
        <v>0.19022593941655999</v>
      </c>
      <c r="M9366" s="8">
        <v>1.1470315398886828</v>
      </c>
      <c r="N9366" s="1" t="s">
        <v>17</v>
      </c>
    </row>
    <row r="9367" spans="1:14" x14ac:dyDescent="0.3">
      <c r="A9367" s="3">
        <f t="shared" si="146"/>
        <v>9366</v>
      </c>
      <c r="B9367" s="3">
        <v>3</v>
      </c>
      <c r="C9367" s="4">
        <v>753</v>
      </c>
      <c r="D9367" s="5">
        <v>4692.01000022888</v>
      </c>
      <c r="E9367" s="5">
        <v>3102.3599138259901</v>
      </c>
      <c r="F9367" s="6">
        <v>6.2310889777276</v>
      </c>
      <c r="G9367" s="4">
        <v>696</v>
      </c>
      <c r="H9367" s="5">
        <v>4274.7299990654001</v>
      </c>
      <c r="I9367" s="5">
        <v>2867.5199203491202</v>
      </c>
      <c r="J9367" s="6">
        <v>6.1418534469330401</v>
      </c>
      <c r="K9367" s="3" t="s">
        <v>10</v>
      </c>
      <c r="L9367" s="7">
        <v>1.4321016938374301E-2</v>
      </c>
      <c r="M9367" s="8">
        <v>0.92430278884462147</v>
      </c>
      <c r="N9367" s="1" t="s">
        <v>17</v>
      </c>
    </row>
    <row r="9368" spans="1:14" x14ac:dyDescent="0.3">
      <c r="A9368" s="3">
        <f t="shared" si="146"/>
        <v>9367</v>
      </c>
      <c r="B9368" s="3">
        <v>3</v>
      </c>
      <c r="C9368" s="4">
        <v>3271</v>
      </c>
      <c r="D9368" s="5">
        <v>9251.5299651622809</v>
      </c>
      <c r="E9368" s="5">
        <v>4481.2700232267398</v>
      </c>
      <c r="F9368" s="6">
        <v>2.82834911805634</v>
      </c>
      <c r="G9368" s="4">
        <v>3221</v>
      </c>
      <c r="H9368" s="5">
        <v>8957.1799643039703</v>
      </c>
      <c r="I9368" s="5">
        <v>4412.7700210809699</v>
      </c>
      <c r="J9368" s="6">
        <v>2.7808692841676401</v>
      </c>
      <c r="K9368" s="3" t="s">
        <v>10</v>
      </c>
      <c r="L9368" s="7">
        <v>1.6787119237007202E-2</v>
      </c>
      <c r="M9368" s="8">
        <v>0.98471415469275447</v>
      </c>
      <c r="N9368" s="1" t="s">
        <v>17</v>
      </c>
    </row>
    <row r="9369" spans="1:14" x14ac:dyDescent="0.3">
      <c r="A9369" s="3">
        <f t="shared" si="146"/>
        <v>9368</v>
      </c>
      <c r="B9369" s="3">
        <v>3</v>
      </c>
      <c r="C9369" s="4">
        <v>2342</v>
      </c>
      <c r="D9369" s="5">
        <v>6087.94000959396</v>
      </c>
      <c r="E9369" s="5">
        <v>3817.4599839448902</v>
      </c>
      <c r="F9369" s="6">
        <v>2.59946200238854</v>
      </c>
      <c r="G9369" s="4">
        <v>3180</v>
      </c>
      <c r="H9369" s="5">
        <v>6507.2898671626999</v>
      </c>
      <c r="I9369" s="5">
        <v>5183.3999757766696</v>
      </c>
      <c r="J9369" s="6">
        <v>2.04631756829016</v>
      </c>
      <c r="K9369" s="3" t="s">
        <v>12</v>
      </c>
      <c r="L9369" s="7">
        <v>0.212791890625876</v>
      </c>
      <c r="M9369" s="8">
        <v>1.3578138343296329</v>
      </c>
      <c r="N9369" s="1" t="s">
        <v>18</v>
      </c>
    </row>
    <row r="9370" spans="1:14" x14ac:dyDescent="0.3">
      <c r="A9370" s="3">
        <f t="shared" si="146"/>
        <v>9369</v>
      </c>
      <c r="B9370" s="3">
        <v>3</v>
      </c>
      <c r="C9370" s="4">
        <v>2550</v>
      </c>
      <c r="D9370" s="5">
        <v>6612.4900102615402</v>
      </c>
      <c r="E9370" s="5">
        <v>4156.4999818801898</v>
      </c>
      <c r="F9370" s="6">
        <v>2.5931333373574699</v>
      </c>
      <c r="G9370" s="4">
        <v>2397</v>
      </c>
      <c r="H9370" s="5">
        <v>6227.1000143289602</v>
      </c>
      <c r="I9370" s="5">
        <v>3907.1099828481701</v>
      </c>
      <c r="J9370" s="6">
        <v>2.5978723464033999</v>
      </c>
      <c r="K9370" s="3" t="s">
        <v>10</v>
      </c>
      <c r="L9370" s="7">
        <v>-1.8275223173704401E-3</v>
      </c>
      <c r="M9370" s="8">
        <v>0.94</v>
      </c>
      <c r="N9370" s="1" t="s">
        <v>18</v>
      </c>
    </row>
    <row r="9371" spans="1:14" x14ac:dyDescent="0.3">
      <c r="A9371" s="3">
        <f t="shared" si="146"/>
        <v>9370</v>
      </c>
      <c r="B9371" s="3">
        <v>3</v>
      </c>
      <c r="C9371" s="4">
        <v>1988</v>
      </c>
      <c r="D9371" s="5">
        <v>5556.7399404048901</v>
      </c>
      <c r="E9371" s="5">
        <v>3240.4399880170799</v>
      </c>
      <c r="F9371" s="6">
        <v>2.7951408150930002</v>
      </c>
      <c r="G9371" s="4">
        <v>2234</v>
      </c>
      <c r="H9371" s="5">
        <v>5542.27999901772</v>
      </c>
      <c r="I9371" s="5">
        <v>3641.41998434067</v>
      </c>
      <c r="J9371" s="6">
        <v>2.48087734960506</v>
      </c>
      <c r="K9371" s="3" t="s">
        <v>12</v>
      </c>
      <c r="L9371" s="7">
        <v>0.112432069179127</v>
      </c>
      <c r="M9371" s="8">
        <v>1.1237424547283703</v>
      </c>
      <c r="N9371" s="1" t="s">
        <v>18</v>
      </c>
    </row>
    <row r="9372" spans="1:14" x14ac:dyDescent="0.3">
      <c r="A9372" s="3">
        <f t="shared" si="146"/>
        <v>9371</v>
      </c>
      <c r="B9372" s="3">
        <v>3</v>
      </c>
      <c r="C9372" s="4">
        <v>3129</v>
      </c>
      <c r="D9372" s="5">
        <v>19435.050001144398</v>
      </c>
      <c r="E9372" s="5">
        <v>14706.299490928601</v>
      </c>
      <c r="F9372" s="6">
        <v>6.2112655804232704</v>
      </c>
      <c r="G9372" s="4">
        <v>4809</v>
      </c>
      <c r="H9372" s="5">
        <v>23462.160000324198</v>
      </c>
      <c r="I9372" s="5">
        <v>22602.299290657</v>
      </c>
      <c r="J9372" s="6">
        <v>4.8788022458565701</v>
      </c>
      <c r="K9372" s="3" t="s">
        <v>12</v>
      </c>
      <c r="L9372" s="7">
        <v>0.21452364535278801</v>
      </c>
      <c r="M9372" s="8">
        <v>1.5369127516778522</v>
      </c>
      <c r="N9372" s="1" t="s">
        <v>18</v>
      </c>
    </row>
    <row r="9373" spans="1:14" x14ac:dyDescent="0.3">
      <c r="A9373" s="3">
        <f t="shared" si="146"/>
        <v>9372</v>
      </c>
      <c r="B9373" s="3">
        <v>3</v>
      </c>
      <c r="C9373" s="4">
        <v>2541</v>
      </c>
      <c r="D9373" s="5">
        <v>14398.459998607599</v>
      </c>
      <c r="E9373" s="5">
        <v>11942.6995611191</v>
      </c>
      <c r="F9373" s="6">
        <v>5.6664541513607398</v>
      </c>
      <c r="G9373" s="4">
        <v>2911</v>
      </c>
      <c r="H9373" s="5">
        <v>16441.960002899199</v>
      </c>
      <c r="I9373" s="5">
        <v>13681.6995210648</v>
      </c>
      <c r="J9373" s="6">
        <v>5.6482171085191197</v>
      </c>
      <c r="K9373" s="3" t="s">
        <v>10</v>
      </c>
      <c r="L9373" s="7">
        <v>3.2184223774641202E-3</v>
      </c>
      <c r="M9373" s="8">
        <v>1.1456119637937821</v>
      </c>
      <c r="N9373" s="1" t="s">
        <v>18</v>
      </c>
    </row>
    <row r="9374" spans="1:14" x14ac:dyDescent="0.3">
      <c r="A9374" s="3">
        <f t="shared" si="146"/>
        <v>9373</v>
      </c>
      <c r="B9374" s="3">
        <v>3</v>
      </c>
      <c r="C9374" s="4">
        <v>2495</v>
      </c>
      <c r="D9374" s="5">
        <v>15372.8500022888</v>
      </c>
      <c r="E9374" s="5">
        <v>11726.4995775223</v>
      </c>
      <c r="F9374" s="6">
        <v>6.1614629267690697</v>
      </c>
      <c r="G9374" s="4">
        <v>3438</v>
      </c>
      <c r="H9374" s="5">
        <v>18147.6200003624</v>
      </c>
      <c r="I9374" s="5">
        <v>16158.5994672775</v>
      </c>
      <c r="J9374" s="6">
        <v>5.2785398488546802</v>
      </c>
      <c r="K9374" s="3" t="s">
        <v>11</v>
      </c>
      <c r="L9374" s="7">
        <v>0.14329763700734799</v>
      </c>
      <c r="M9374" s="8">
        <v>1.3779559118236473</v>
      </c>
      <c r="N9374" s="1" t="s">
        <v>17</v>
      </c>
    </row>
    <row r="9375" spans="1:14" x14ac:dyDescent="0.3">
      <c r="A9375" s="3">
        <f t="shared" si="146"/>
        <v>9374</v>
      </c>
      <c r="B9375" s="3">
        <v>3</v>
      </c>
      <c r="C9375" s="4">
        <v>2518</v>
      </c>
      <c r="D9375" s="5">
        <v>15539.100001811999</v>
      </c>
      <c r="E9375" s="5">
        <v>11834.5995883942</v>
      </c>
      <c r="F9375" s="6">
        <v>6.17120730810643</v>
      </c>
      <c r="G9375" s="4">
        <v>3028</v>
      </c>
      <c r="H9375" s="5">
        <v>15098.31999892</v>
      </c>
      <c r="I9375" s="5">
        <v>14231.599521636999</v>
      </c>
      <c r="J9375" s="6">
        <v>4.9862351383487296</v>
      </c>
      <c r="K9375" s="3" t="s">
        <v>12</v>
      </c>
      <c r="L9375" s="7">
        <v>0.192016263689785</v>
      </c>
      <c r="M9375" s="8">
        <v>1.2025416997617155</v>
      </c>
      <c r="N9375" s="1" t="s">
        <v>18</v>
      </c>
    </row>
    <row r="9376" spans="1:14" x14ac:dyDescent="0.3">
      <c r="A9376" s="3">
        <f t="shared" si="146"/>
        <v>9375</v>
      </c>
      <c r="B9376" s="3">
        <v>3</v>
      </c>
      <c r="C9376" s="4">
        <v>2096</v>
      </c>
      <c r="D9376" s="5">
        <v>12812.9499989748</v>
      </c>
      <c r="E9376" s="5">
        <v>9851.1996364593506</v>
      </c>
      <c r="F9376" s="6">
        <v>6.1130486636330197</v>
      </c>
      <c r="G9376" s="4">
        <v>3006</v>
      </c>
      <c r="H9376" s="5">
        <v>14872.5699985027</v>
      </c>
      <c r="I9376" s="5">
        <v>14128.1995210648</v>
      </c>
      <c r="J9376" s="6">
        <v>4.9476280766808802</v>
      </c>
      <c r="K9376" s="3" t="s">
        <v>12</v>
      </c>
      <c r="L9376" s="7">
        <v>0.190644742268339</v>
      </c>
      <c r="M9376" s="8">
        <v>1.4341603053435115</v>
      </c>
      <c r="N9376" s="1" t="s">
        <v>18</v>
      </c>
    </row>
    <row r="9377" spans="1:14" x14ac:dyDescent="0.3">
      <c r="A9377" s="3">
        <f t="shared" si="146"/>
        <v>9376</v>
      </c>
      <c r="B9377" s="3">
        <v>3</v>
      </c>
      <c r="C9377" s="4">
        <v>2361</v>
      </c>
      <c r="D9377" s="5">
        <v>14514.030000209799</v>
      </c>
      <c r="E9377" s="5">
        <v>11096.699600219699</v>
      </c>
      <c r="F9377" s="6">
        <v>6.1474078781066499</v>
      </c>
      <c r="G9377" s="4">
        <v>2412</v>
      </c>
      <c r="H9377" s="5">
        <v>14411.670000076299</v>
      </c>
      <c r="I9377" s="5">
        <v>11336.399582862899</v>
      </c>
      <c r="J9377" s="6">
        <v>5.9749875622206901</v>
      </c>
      <c r="K9377" s="3" t="s">
        <v>10</v>
      </c>
      <c r="L9377" s="7">
        <v>2.8047645333576201E-2</v>
      </c>
      <c r="M9377" s="8">
        <v>1.0216010165184244</v>
      </c>
      <c r="N9377" s="1" t="s">
        <v>17</v>
      </c>
    </row>
    <row r="9378" spans="1:14" x14ac:dyDescent="0.3">
      <c r="A9378" s="3">
        <f t="shared" si="146"/>
        <v>9377</v>
      </c>
      <c r="B9378" s="3">
        <v>3</v>
      </c>
      <c r="C9378" s="4">
        <v>5000</v>
      </c>
      <c r="D9378" s="5">
        <v>31123.3299991637</v>
      </c>
      <c r="E9378" s="5">
        <v>23499.999279975898</v>
      </c>
      <c r="F9378" s="6">
        <v>6.2246659998327498</v>
      </c>
      <c r="G9378" s="4">
        <v>6622</v>
      </c>
      <c r="H9378" s="5">
        <v>34731.610003948197</v>
      </c>
      <c r="I9378" s="5">
        <v>31123.399123191801</v>
      </c>
      <c r="J9378" s="6">
        <v>5.2448822114086697</v>
      </c>
      <c r="K9378" s="3" t="s">
        <v>12</v>
      </c>
      <c r="L9378" s="7">
        <v>0.15740343151751501</v>
      </c>
      <c r="M9378" s="8">
        <v>1.3244</v>
      </c>
      <c r="N9378" s="1" t="s">
        <v>17</v>
      </c>
    </row>
    <row r="9379" spans="1:14" x14ac:dyDescent="0.3">
      <c r="A9379" s="3">
        <f t="shared" si="146"/>
        <v>9378</v>
      </c>
      <c r="B9379" s="3">
        <v>3</v>
      </c>
      <c r="C9379" s="4">
        <v>4873</v>
      </c>
      <c r="D9379" s="5">
        <v>30281.409998893701</v>
      </c>
      <c r="E9379" s="5">
        <v>22903.099302291899</v>
      </c>
      <c r="F9379" s="6">
        <v>6.2141206646611398</v>
      </c>
      <c r="G9379" s="4">
        <v>6999</v>
      </c>
      <c r="H9379" s="5">
        <v>33653.050002098098</v>
      </c>
      <c r="I9379" s="5">
        <v>32895.2991609573</v>
      </c>
      <c r="J9379" s="6">
        <v>4.80826546679498</v>
      </c>
      <c r="K9379" s="3" t="s">
        <v>12</v>
      </c>
      <c r="L9379" s="7">
        <v>0.22623558082176701</v>
      </c>
      <c r="M9379" s="8">
        <v>1.436281551405705</v>
      </c>
      <c r="N9379" s="1" t="s">
        <v>17</v>
      </c>
    </row>
    <row r="9380" spans="1:14" x14ac:dyDescent="0.3">
      <c r="A9380" s="3">
        <f t="shared" si="146"/>
        <v>9379</v>
      </c>
      <c r="B9380" s="3">
        <v>3</v>
      </c>
      <c r="C9380" s="4">
        <v>3912</v>
      </c>
      <c r="D9380" s="5">
        <v>22380.539999246601</v>
      </c>
      <c r="E9380" s="5">
        <v>18386.399388313301</v>
      </c>
      <c r="F9380" s="6">
        <v>5.7209969323227501</v>
      </c>
      <c r="G9380" s="4">
        <v>4482</v>
      </c>
      <c r="H9380" s="5">
        <v>25340.699996292598</v>
      </c>
      <c r="I9380" s="5">
        <v>21065.399312973001</v>
      </c>
      <c r="J9380" s="6">
        <v>5.6538821946212803</v>
      </c>
      <c r="K9380" s="3" t="s">
        <v>10</v>
      </c>
      <c r="L9380" s="7">
        <v>1.17313011168175E-2</v>
      </c>
      <c r="M9380" s="8">
        <v>1.1457055214723926</v>
      </c>
      <c r="N9380" s="1" t="s">
        <v>18</v>
      </c>
    </row>
    <row r="9381" spans="1:14" x14ac:dyDescent="0.3">
      <c r="A9381" s="3">
        <f t="shared" si="146"/>
        <v>9380</v>
      </c>
      <c r="B9381" s="3">
        <v>3</v>
      </c>
      <c r="C9381" s="4">
        <v>4101</v>
      </c>
      <c r="D9381" s="5">
        <v>25326.359999537501</v>
      </c>
      <c r="E9381" s="5">
        <v>19274.699357032801</v>
      </c>
      <c r="F9381" s="6">
        <v>6.1756547182485901</v>
      </c>
      <c r="G9381" s="4">
        <v>5359</v>
      </c>
      <c r="H9381" s="5">
        <v>28322.569996833801</v>
      </c>
      <c r="I9381" s="5">
        <v>25187.2992372513</v>
      </c>
      <c r="J9381" s="6">
        <v>5.2850475829135704</v>
      </c>
      <c r="K9381" s="3" t="s">
        <v>12</v>
      </c>
      <c r="L9381" s="7">
        <v>0.144212585704208</v>
      </c>
      <c r="M9381" s="8">
        <v>1.3067544501341137</v>
      </c>
      <c r="N9381" s="1" t="s">
        <v>17</v>
      </c>
    </row>
    <row r="9382" spans="1:14" x14ac:dyDescent="0.3">
      <c r="A9382" s="3">
        <f t="shared" si="146"/>
        <v>9381</v>
      </c>
      <c r="B9382" s="3">
        <v>3</v>
      </c>
      <c r="C9382" s="4">
        <v>3789</v>
      </c>
      <c r="D9382" s="5">
        <v>23340.969999671001</v>
      </c>
      <c r="E9382" s="5">
        <v>17808.299407005299</v>
      </c>
      <c r="F9382" s="6">
        <v>6.1601926628849304</v>
      </c>
      <c r="G9382" s="4">
        <v>4856</v>
      </c>
      <c r="H9382" s="5">
        <v>24220.9000000954</v>
      </c>
      <c r="I9382" s="5">
        <v>22823.199314117399</v>
      </c>
      <c r="J9382" s="6">
        <v>4.98782948931124</v>
      </c>
      <c r="K9382" s="3" t="s">
        <v>12</v>
      </c>
      <c r="L9382" s="7">
        <v>0.19031274470312601</v>
      </c>
      <c r="M9382" s="8">
        <v>1.2816046450250727</v>
      </c>
      <c r="N9382" s="1" t="s">
        <v>17</v>
      </c>
    </row>
    <row r="9383" spans="1:14" x14ac:dyDescent="0.3">
      <c r="A9383" s="3">
        <f t="shared" si="146"/>
        <v>9382</v>
      </c>
      <c r="B9383" s="3">
        <v>3</v>
      </c>
      <c r="C9383" s="4">
        <v>3315</v>
      </c>
      <c r="D9383" s="5">
        <v>20423.169998168902</v>
      </c>
      <c r="E9383" s="5">
        <v>15580.499466896101</v>
      </c>
      <c r="F9383" s="6">
        <v>6.1608355952244196</v>
      </c>
      <c r="G9383" s="4">
        <v>4537</v>
      </c>
      <c r="H9383" s="5">
        <v>22476.829993724801</v>
      </c>
      <c r="I9383" s="5">
        <v>21323.899336814899</v>
      </c>
      <c r="J9383" s="6">
        <v>4.95411725671695</v>
      </c>
      <c r="K9383" s="3" t="s">
        <v>12</v>
      </c>
      <c r="L9383" s="7">
        <v>0.195869264786558</v>
      </c>
      <c r="M9383" s="8">
        <v>1.3686274509803922</v>
      </c>
      <c r="N9383" s="1" t="s">
        <v>18</v>
      </c>
    </row>
    <row r="9384" spans="1:14" x14ac:dyDescent="0.3">
      <c r="A9384" s="3">
        <f t="shared" si="146"/>
        <v>9383</v>
      </c>
      <c r="B9384" s="3">
        <v>3</v>
      </c>
      <c r="C9384" s="4">
        <v>3369</v>
      </c>
      <c r="D9384" s="5">
        <v>20749.839998245199</v>
      </c>
      <c r="E9384" s="5">
        <v>15834.2994623184</v>
      </c>
      <c r="F9384" s="6">
        <v>6.1590501627323402</v>
      </c>
      <c r="G9384" s="4">
        <v>3637</v>
      </c>
      <c r="H9384" s="5">
        <v>21722.390000104901</v>
      </c>
      <c r="I9384" s="5">
        <v>17093.8994140625</v>
      </c>
      <c r="J9384" s="6">
        <v>5.9726120429213401</v>
      </c>
      <c r="K9384" s="3" t="s">
        <v>10</v>
      </c>
      <c r="L9384" s="7">
        <v>3.0270596095987801E-2</v>
      </c>
      <c r="M9384" s="8">
        <v>1.0795488275452656</v>
      </c>
      <c r="N9384" s="1" t="s">
        <v>18</v>
      </c>
    </row>
    <row r="9385" spans="1:14" x14ac:dyDescent="0.3">
      <c r="A9385" s="3">
        <f t="shared" si="146"/>
        <v>9384</v>
      </c>
      <c r="B9385" s="3">
        <v>3</v>
      </c>
      <c r="C9385" s="4">
        <v>4518</v>
      </c>
      <c r="D9385" s="5">
        <v>23767.340001583099</v>
      </c>
      <c r="E9385" s="5">
        <v>16309.9795715809</v>
      </c>
      <c r="F9385" s="6">
        <v>5.2605887564371603</v>
      </c>
      <c r="G9385" s="4">
        <v>5992</v>
      </c>
      <c r="H9385" s="5">
        <v>24714.310000181202</v>
      </c>
      <c r="I9385" s="5">
        <v>21631.119453668602</v>
      </c>
      <c r="J9385" s="6">
        <v>4.12455106812103</v>
      </c>
      <c r="K9385" s="3" t="s">
        <v>12</v>
      </c>
      <c r="L9385" s="7">
        <v>0.215952575066054</v>
      </c>
      <c r="M9385" s="8">
        <v>1.3262505533421869</v>
      </c>
      <c r="N9385" s="1" t="s">
        <v>17</v>
      </c>
    </row>
    <row r="9386" spans="1:14" x14ac:dyDescent="0.3">
      <c r="A9386" s="3">
        <f t="shared" si="146"/>
        <v>9385</v>
      </c>
      <c r="B9386" s="3">
        <v>3</v>
      </c>
      <c r="C9386" s="4">
        <v>3923</v>
      </c>
      <c r="D9386" s="5">
        <v>19465.0599993467</v>
      </c>
      <c r="E9386" s="5">
        <v>14162.0296266079</v>
      </c>
      <c r="F9386" s="6">
        <v>4.9617792504070204</v>
      </c>
      <c r="G9386" s="4">
        <v>4648</v>
      </c>
      <c r="H9386" s="5">
        <v>22605.7800071239</v>
      </c>
      <c r="I9386" s="5">
        <v>16779.279563903801</v>
      </c>
      <c r="J9386" s="6">
        <v>4.8635499154741701</v>
      </c>
      <c r="K9386" s="3" t="s">
        <v>10</v>
      </c>
      <c r="L9386" s="7">
        <v>1.9797199749422501E-2</v>
      </c>
      <c r="M9386" s="8">
        <v>1.1848075452459852</v>
      </c>
      <c r="N9386" s="1" t="s">
        <v>18</v>
      </c>
    </row>
    <row r="9387" spans="1:14" x14ac:dyDescent="0.3">
      <c r="A9387" s="3">
        <f t="shared" si="146"/>
        <v>9386</v>
      </c>
      <c r="B9387" s="3">
        <v>3</v>
      </c>
      <c r="C9387" s="4">
        <v>4695</v>
      </c>
      <c r="D9387" s="5">
        <v>24537.090003490401</v>
      </c>
      <c r="E9387" s="5">
        <v>16948.949563503302</v>
      </c>
      <c r="F9387" s="6">
        <v>5.2262172531396098</v>
      </c>
      <c r="G9387" s="4">
        <v>6063</v>
      </c>
      <c r="H9387" s="5">
        <v>30347.890002489101</v>
      </c>
      <c r="I9387" s="5">
        <v>21887.429446697199</v>
      </c>
      <c r="J9387" s="6">
        <v>5.00542470765118</v>
      </c>
      <c r="K9387" s="3" t="s">
        <v>10</v>
      </c>
      <c r="L9387" s="7">
        <v>4.22471043192452E-2</v>
      </c>
      <c r="M9387" s="8">
        <v>1.291373801916933</v>
      </c>
      <c r="N9387" s="1" t="s">
        <v>18</v>
      </c>
    </row>
    <row r="9388" spans="1:14" x14ac:dyDescent="0.3">
      <c r="A9388" s="3">
        <f t="shared" si="146"/>
        <v>9387</v>
      </c>
      <c r="B9388" s="3">
        <v>3</v>
      </c>
      <c r="C9388" s="4">
        <v>4664</v>
      </c>
      <c r="D9388" s="5">
        <v>24312.540001392401</v>
      </c>
      <c r="E9388" s="5">
        <v>16837.039562940601</v>
      </c>
      <c r="F9388" s="6">
        <v>5.2128087481544503</v>
      </c>
      <c r="G9388" s="4">
        <v>5737</v>
      </c>
      <c r="H9388" s="5">
        <v>22901.0399987698</v>
      </c>
      <c r="I9388" s="5">
        <v>20710.569477081299</v>
      </c>
      <c r="J9388" s="6">
        <v>3.9918145370001299</v>
      </c>
      <c r="K9388" s="3" t="s">
        <v>12</v>
      </c>
      <c r="L9388" s="7">
        <v>0.234229619796928</v>
      </c>
      <c r="M9388" s="8">
        <v>1.2300600343053174</v>
      </c>
      <c r="N9388" s="1" t="s">
        <v>17</v>
      </c>
    </row>
    <row r="9389" spans="1:14" x14ac:dyDescent="0.3">
      <c r="A9389" s="3">
        <f t="shared" si="146"/>
        <v>9388</v>
      </c>
      <c r="B9389" s="3">
        <v>3</v>
      </c>
      <c r="C9389" s="4">
        <v>4768</v>
      </c>
      <c r="D9389" s="5">
        <v>24876.309998393099</v>
      </c>
      <c r="E9389" s="5">
        <v>17212.479555845301</v>
      </c>
      <c r="F9389" s="6">
        <v>5.2173468956361297</v>
      </c>
      <c r="G9389" s="4">
        <v>6063</v>
      </c>
      <c r="H9389" s="5">
        <v>24180.129998922301</v>
      </c>
      <c r="I9389" s="5">
        <v>21887.429447650899</v>
      </c>
      <c r="J9389" s="6">
        <v>3.98814613210001</v>
      </c>
      <c r="K9389" s="3" t="s">
        <v>12</v>
      </c>
      <c r="L9389" s="7">
        <v>0.23559881835042301</v>
      </c>
      <c r="M9389" s="8">
        <v>1.2716023489932886</v>
      </c>
      <c r="N9389" s="1" t="s">
        <v>18</v>
      </c>
    </row>
    <row r="9390" spans="1:14" x14ac:dyDescent="0.3">
      <c r="A9390" s="3">
        <f t="shared" si="146"/>
        <v>9389</v>
      </c>
      <c r="B9390" s="3">
        <v>3</v>
      </c>
      <c r="C9390" s="4">
        <v>4160</v>
      </c>
      <c r="D9390" s="5">
        <v>21687.310001373298</v>
      </c>
      <c r="E9390" s="5">
        <v>15017.599607944499</v>
      </c>
      <c r="F9390" s="6">
        <v>5.2132956734070399</v>
      </c>
      <c r="G9390" s="4">
        <v>4836</v>
      </c>
      <c r="H9390" s="5">
        <v>24079.880001068101</v>
      </c>
      <c r="I9390" s="5">
        <v>17457.959558725401</v>
      </c>
      <c r="J9390" s="6">
        <v>4.9792969398403901</v>
      </c>
      <c r="K9390" s="3" t="s">
        <v>10</v>
      </c>
      <c r="L9390" s="7">
        <v>4.4884991802839398E-2</v>
      </c>
      <c r="M9390" s="8">
        <v>1.1625000000000001</v>
      </c>
      <c r="N9390" s="1" t="s">
        <v>18</v>
      </c>
    </row>
    <row r="9391" spans="1:14" x14ac:dyDescent="0.3">
      <c r="A9391" s="3">
        <f t="shared" si="146"/>
        <v>9390</v>
      </c>
      <c r="B9391" s="3">
        <v>3</v>
      </c>
      <c r="C9391" s="4">
        <v>2617</v>
      </c>
      <c r="D9391" s="5">
        <v>13623.2299997807</v>
      </c>
      <c r="E9391" s="5">
        <v>9447.3697395324707</v>
      </c>
      <c r="F9391" s="6">
        <v>5.2056667939551602</v>
      </c>
      <c r="G9391" s="4">
        <v>3532</v>
      </c>
      <c r="H9391" s="5">
        <v>14031.629999876001</v>
      </c>
      <c r="I9391" s="5">
        <v>12750.519656181301</v>
      </c>
      <c r="J9391" s="6">
        <v>3.9727151755028398</v>
      </c>
      <c r="K9391" s="3" t="s">
        <v>12</v>
      </c>
      <c r="L9391" s="7">
        <v>0.23684797111563699</v>
      </c>
      <c r="M9391" s="8">
        <v>1.3496369889186091</v>
      </c>
      <c r="N9391" s="1" t="s">
        <v>18</v>
      </c>
    </row>
    <row r="9392" spans="1:14" x14ac:dyDescent="0.3">
      <c r="A9392" s="3">
        <f t="shared" si="146"/>
        <v>9391</v>
      </c>
      <c r="B9392" s="3">
        <v>3</v>
      </c>
      <c r="C9392" s="4">
        <v>2500</v>
      </c>
      <c r="D9392" s="5">
        <v>13012.959999561301</v>
      </c>
      <c r="E9392" s="5">
        <v>9024.9997527599298</v>
      </c>
      <c r="F9392" s="6">
        <v>5.20518399982452</v>
      </c>
      <c r="G9392" s="4">
        <v>2819</v>
      </c>
      <c r="H9392" s="5">
        <v>14050.689999341999</v>
      </c>
      <c r="I9392" s="5">
        <v>10176.589724063901</v>
      </c>
      <c r="J9392" s="6">
        <v>4.9842816599297501</v>
      </c>
      <c r="K9392" s="3" t="s">
        <v>10</v>
      </c>
      <c r="L9392" s="7">
        <v>4.24389108823474E-2</v>
      </c>
      <c r="M9392" s="8">
        <v>1.1275999999999999</v>
      </c>
      <c r="N9392" s="1" t="s">
        <v>18</v>
      </c>
    </row>
    <row r="9393" spans="1:14" x14ac:dyDescent="0.3">
      <c r="A9393" s="3">
        <f t="shared" si="146"/>
        <v>9392</v>
      </c>
      <c r="B9393" s="3">
        <v>3</v>
      </c>
      <c r="C9393" s="4">
        <v>1982</v>
      </c>
      <c r="D9393" s="5">
        <v>10475.329999923701</v>
      </c>
      <c r="E9393" s="5">
        <v>7155.0198035240201</v>
      </c>
      <c r="F9393" s="6">
        <v>5.2852320887606998</v>
      </c>
      <c r="G9393" s="4">
        <v>2752</v>
      </c>
      <c r="H9393" s="5">
        <v>11381.6300003529</v>
      </c>
      <c r="I9393" s="5">
        <v>9934.7197332382202</v>
      </c>
      <c r="J9393" s="6">
        <v>4.1357667152445003</v>
      </c>
      <c r="K9393" s="3" t="s">
        <v>12</v>
      </c>
      <c r="L9393" s="7">
        <v>0.21748626251637901</v>
      </c>
      <c r="M9393" s="8">
        <v>1.3884964682139254</v>
      </c>
      <c r="N9393" s="1" t="s">
        <v>17</v>
      </c>
    </row>
    <row r="9394" spans="1:14" x14ac:dyDescent="0.3">
      <c r="A9394" s="3">
        <f t="shared" si="146"/>
        <v>9393</v>
      </c>
      <c r="B9394" s="3">
        <v>3</v>
      </c>
      <c r="C9394" s="4">
        <v>1619</v>
      </c>
      <c r="D9394" s="5">
        <v>7875.0500002652398</v>
      </c>
      <c r="E9394" s="5">
        <v>5844.5898439884204</v>
      </c>
      <c r="F9394" s="6">
        <v>4.8641445338265799</v>
      </c>
      <c r="G9394" s="4">
        <v>1919</v>
      </c>
      <c r="H9394" s="5">
        <v>9291.7500040531195</v>
      </c>
      <c r="I9394" s="5">
        <v>6927.5898098945599</v>
      </c>
      <c r="J9394" s="6">
        <v>4.8419749890844797</v>
      </c>
      <c r="K9394" s="3" t="s">
        <v>10</v>
      </c>
      <c r="L9394" s="7">
        <v>4.5577479427125599E-3</v>
      </c>
      <c r="M9394" s="8">
        <v>1.1852995676343421</v>
      </c>
      <c r="N9394" s="1" t="s">
        <v>17</v>
      </c>
    </row>
    <row r="9395" spans="1:14" x14ac:dyDescent="0.3">
      <c r="A9395" s="3">
        <f t="shared" si="146"/>
        <v>9394</v>
      </c>
      <c r="B9395" s="3">
        <v>3</v>
      </c>
      <c r="C9395" s="4">
        <v>2485</v>
      </c>
      <c r="D9395" s="5">
        <v>12983.779998779301</v>
      </c>
      <c r="E9395" s="5">
        <v>8970.8497612476294</v>
      </c>
      <c r="F9395" s="6">
        <v>5.22486116651078</v>
      </c>
      <c r="G9395" s="4">
        <v>3057</v>
      </c>
      <c r="H9395" s="5">
        <v>15252.510000705701</v>
      </c>
      <c r="I9395" s="5">
        <v>11035.7697057724</v>
      </c>
      <c r="J9395" s="6">
        <v>4.9893719334987603</v>
      </c>
      <c r="K9395" s="3" t="s">
        <v>10</v>
      </c>
      <c r="L9395" s="7">
        <v>4.50709072465715E-2</v>
      </c>
      <c r="M9395" s="8">
        <v>1.2301810865191147</v>
      </c>
      <c r="N9395" s="1" t="s">
        <v>17</v>
      </c>
    </row>
    <row r="9396" spans="1:14" x14ac:dyDescent="0.3">
      <c r="A9396" s="3">
        <f t="shared" si="146"/>
        <v>9395</v>
      </c>
      <c r="B9396" s="3">
        <v>3</v>
      </c>
      <c r="C9396" s="4">
        <v>2572</v>
      </c>
      <c r="D9396" s="5">
        <v>13454.9400000572</v>
      </c>
      <c r="E9396" s="5">
        <v>9284.9197449684107</v>
      </c>
      <c r="F9396" s="6">
        <v>5.2313141524328204</v>
      </c>
      <c r="G9396" s="4">
        <v>3294</v>
      </c>
      <c r="H9396" s="5">
        <v>13131.7599999309</v>
      </c>
      <c r="I9396" s="5">
        <v>11891.3396906853</v>
      </c>
      <c r="J9396" s="6">
        <v>3.9865695203190201</v>
      </c>
      <c r="K9396" s="3" t="s">
        <v>12</v>
      </c>
      <c r="L9396" s="7">
        <v>0.23794109775168701</v>
      </c>
      <c r="M9396" s="8">
        <v>1.2807153965785381</v>
      </c>
      <c r="N9396" s="1" t="s">
        <v>17</v>
      </c>
    </row>
    <row r="9397" spans="1:14" x14ac:dyDescent="0.3">
      <c r="A9397" s="3">
        <f t="shared" si="146"/>
        <v>9396</v>
      </c>
      <c r="B9397" s="3">
        <v>3</v>
      </c>
      <c r="C9397" s="4">
        <v>2579</v>
      </c>
      <c r="D9397" s="5">
        <v>13507.7200001478</v>
      </c>
      <c r="E9397" s="5">
        <v>9310.1897511482202</v>
      </c>
      <c r="F9397" s="6">
        <v>5.2375804575989999</v>
      </c>
      <c r="G9397" s="4">
        <v>3338</v>
      </c>
      <c r="H9397" s="5">
        <v>13259.230000257499</v>
      </c>
      <c r="I9397" s="5">
        <v>12050.1796853542</v>
      </c>
      <c r="J9397" s="6">
        <v>3.97220790900464</v>
      </c>
      <c r="K9397" s="3" t="s">
        <v>12</v>
      </c>
      <c r="L9397" s="7">
        <v>0.24159486595732901</v>
      </c>
      <c r="M9397" s="8">
        <v>1.2943001163241568</v>
      </c>
      <c r="N9397" s="1" t="s">
        <v>17</v>
      </c>
    </row>
    <row r="9398" spans="1:14" x14ac:dyDescent="0.3">
      <c r="A9398" s="3">
        <f t="shared" si="146"/>
        <v>9397</v>
      </c>
      <c r="B9398" s="3">
        <v>3</v>
      </c>
      <c r="C9398" s="4">
        <v>2657</v>
      </c>
      <c r="D9398" s="5">
        <v>13860.7600002289</v>
      </c>
      <c r="E9398" s="5">
        <v>9591.7697422504407</v>
      </c>
      <c r="F9398" s="6">
        <v>5.2166955213507302</v>
      </c>
      <c r="G9398" s="4">
        <v>2642</v>
      </c>
      <c r="H9398" s="5">
        <v>13155.5600035191</v>
      </c>
      <c r="I9398" s="5">
        <v>9537.6197445392609</v>
      </c>
      <c r="J9398" s="6">
        <v>4.9793943995151597</v>
      </c>
      <c r="K9398" s="3" t="s">
        <v>10</v>
      </c>
      <c r="L9398" s="7">
        <v>4.5488781329933101E-2</v>
      </c>
      <c r="M9398" s="8">
        <v>0.994354535190064</v>
      </c>
      <c r="N9398" s="1" t="s">
        <v>17</v>
      </c>
    </row>
    <row r="9399" spans="1:14" x14ac:dyDescent="0.3">
      <c r="A9399" s="3">
        <f t="shared" si="146"/>
        <v>9398</v>
      </c>
      <c r="B9399" s="3">
        <v>3</v>
      </c>
      <c r="C9399" s="4">
        <v>5433</v>
      </c>
      <c r="D9399" s="5">
        <v>10715.67</v>
      </c>
      <c r="E9399" s="5">
        <v>7932.1802005767804</v>
      </c>
      <c r="F9399" s="6">
        <v>1.9723302043070099</v>
      </c>
      <c r="G9399" s="4">
        <v>6091</v>
      </c>
      <c r="H9399" s="5">
        <v>12165.52</v>
      </c>
      <c r="I9399" s="5">
        <v>8892.8602266311591</v>
      </c>
      <c r="J9399" s="6">
        <v>1.99729436874077</v>
      </c>
      <c r="K9399" s="3" t="s">
        <v>10</v>
      </c>
      <c r="L9399" s="7">
        <v>-1.2657193191707E-2</v>
      </c>
      <c r="M9399" s="8">
        <v>1.1211117246456839</v>
      </c>
      <c r="N9399" s="1" t="s">
        <v>17</v>
      </c>
    </row>
    <row r="9400" spans="1:14" x14ac:dyDescent="0.3">
      <c r="A9400" s="3">
        <f t="shared" si="146"/>
        <v>9399</v>
      </c>
      <c r="B9400" s="3">
        <v>3</v>
      </c>
      <c r="C9400" s="4">
        <v>7272</v>
      </c>
      <c r="D9400" s="5">
        <v>13645.03</v>
      </c>
      <c r="E9400" s="5">
        <v>10617.1202707291</v>
      </c>
      <c r="F9400" s="6">
        <v>1.8763792629262901</v>
      </c>
      <c r="G9400" s="4">
        <v>7816</v>
      </c>
      <c r="H9400" s="5">
        <v>13157.63</v>
      </c>
      <c r="I9400" s="5">
        <v>11411.3602848053</v>
      </c>
      <c r="J9400" s="6">
        <v>1.6834224667349</v>
      </c>
      <c r="K9400" s="3" t="s">
        <v>11</v>
      </c>
      <c r="L9400" s="7">
        <v>0.10283464542795399</v>
      </c>
      <c r="M9400" s="8">
        <v>1.0748074807480748</v>
      </c>
      <c r="N9400" s="1" t="s">
        <v>17</v>
      </c>
    </row>
    <row r="9401" spans="1:14" x14ac:dyDescent="0.3">
      <c r="A9401" s="3">
        <f t="shared" si="146"/>
        <v>9400</v>
      </c>
      <c r="B9401" s="3">
        <v>3</v>
      </c>
      <c r="C9401" s="4">
        <v>6384</v>
      </c>
      <c r="D9401" s="5">
        <v>12633.69</v>
      </c>
      <c r="E9401" s="5">
        <v>9320.6402406692505</v>
      </c>
      <c r="F9401" s="6">
        <v>1.97896146616541</v>
      </c>
      <c r="G9401" s="4">
        <v>7028</v>
      </c>
      <c r="H9401" s="5">
        <v>14021.39</v>
      </c>
      <c r="I9401" s="5">
        <v>10260.880264282199</v>
      </c>
      <c r="J9401" s="6">
        <v>1.99507541263517</v>
      </c>
      <c r="K9401" s="3" t="s">
        <v>10</v>
      </c>
      <c r="L9401" s="7">
        <v>-8.1426277091610107E-3</v>
      </c>
      <c r="M9401" s="8">
        <v>1.1008771929824561</v>
      </c>
      <c r="N9401" s="1" t="s">
        <v>18</v>
      </c>
    </row>
    <row r="9402" spans="1:14" x14ac:dyDescent="0.3">
      <c r="A9402" s="3">
        <f t="shared" si="146"/>
        <v>9401</v>
      </c>
      <c r="B9402" s="3">
        <v>3</v>
      </c>
      <c r="C9402" s="4">
        <v>7116</v>
      </c>
      <c r="D9402" s="5">
        <v>13432.65</v>
      </c>
      <c r="E9402" s="5">
        <v>10389.360265731801</v>
      </c>
      <c r="F9402" s="6">
        <v>1.88766863406408</v>
      </c>
      <c r="G9402" s="4">
        <v>7331</v>
      </c>
      <c r="H9402" s="5">
        <v>12507.56</v>
      </c>
      <c r="I9402" s="5">
        <v>10703.260277748101</v>
      </c>
      <c r="J9402" s="6">
        <v>1.7061192197517401</v>
      </c>
      <c r="K9402" s="3" t="s">
        <v>11</v>
      </c>
      <c r="L9402" s="7">
        <v>9.6176527509212198E-2</v>
      </c>
      <c r="M9402" s="8">
        <v>1.0302136031478359</v>
      </c>
      <c r="N9402" s="1" t="s">
        <v>18</v>
      </c>
    </row>
    <row r="9403" spans="1:14" x14ac:dyDescent="0.3">
      <c r="A9403" s="3">
        <f t="shared" si="146"/>
        <v>9402</v>
      </c>
      <c r="B9403" s="3">
        <v>3</v>
      </c>
      <c r="C9403" s="4">
        <v>4146</v>
      </c>
      <c r="D9403" s="5">
        <v>14818.9899999999</v>
      </c>
      <c r="E9403" s="5">
        <v>10282.0800714493</v>
      </c>
      <c r="F9403" s="6">
        <v>3.5742860588518899</v>
      </c>
      <c r="G9403" s="4">
        <v>4872</v>
      </c>
      <c r="H9403" s="5">
        <v>12880.97</v>
      </c>
      <c r="I9403" s="5">
        <v>12082.5600767136</v>
      </c>
      <c r="J9403" s="6">
        <v>2.6438772577996699</v>
      </c>
      <c r="K9403" s="3" t="s">
        <v>12</v>
      </c>
      <c r="L9403" s="7">
        <v>0.26030619422528301</v>
      </c>
      <c r="M9403" s="8">
        <v>1.1751085383502171</v>
      </c>
      <c r="N9403" s="1" t="s">
        <v>18</v>
      </c>
    </row>
    <row r="9404" spans="1:14" x14ac:dyDescent="0.3">
      <c r="A9404" s="3">
        <f t="shared" si="146"/>
        <v>9403</v>
      </c>
      <c r="B9404" s="3">
        <v>3</v>
      </c>
      <c r="C9404" s="4">
        <v>4108</v>
      </c>
      <c r="D9404" s="5">
        <v>14237.68</v>
      </c>
      <c r="E9404" s="5">
        <v>10187.8400673866</v>
      </c>
      <c r="F9404" s="6">
        <v>3.4658422590068199</v>
      </c>
      <c r="G9404" s="4">
        <v>4832</v>
      </c>
      <c r="H9404" s="5">
        <v>16880.72</v>
      </c>
      <c r="I9404" s="5">
        <v>11983.3600788116</v>
      </c>
      <c r="J9404" s="6">
        <v>3.49352649006623</v>
      </c>
      <c r="K9404" s="3" t="s">
        <v>10</v>
      </c>
      <c r="L9404" s="7">
        <v>-7.9877354451047197E-3</v>
      </c>
      <c r="M9404" s="8">
        <v>1.1762414800389485</v>
      </c>
      <c r="N9404" s="1" t="s">
        <v>18</v>
      </c>
    </row>
    <row r="9405" spans="1:14" x14ac:dyDescent="0.3">
      <c r="A9405" s="3">
        <f t="shared" si="146"/>
        <v>9404</v>
      </c>
      <c r="B9405" s="3">
        <v>3</v>
      </c>
      <c r="C9405" s="4">
        <v>3719</v>
      </c>
      <c r="D9405" s="5">
        <v>9609.4300190210306</v>
      </c>
      <c r="E9405" s="5">
        <v>6061.9699634313602</v>
      </c>
      <c r="F9405" s="6">
        <v>2.5838747026138802</v>
      </c>
      <c r="G9405" s="4">
        <v>4404</v>
      </c>
      <c r="H9405" s="5">
        <v>9024.1198375225104</v>
      </c>
      <c r="I9405" s="5">
        <v>7178.5199531316803</v>
      </c>
      <c r="J9405" s="6">
        <v>2.0490735325891301</v>
      </c>
      <c r="K9405" s="3" t="s">
        <v>12</v>
      </c>
      <c r="L9405" s="7">
        <v>0.20697643329366799</v>
      </c>
      <c r="M9405" s="8">
        <v>1.1841892981984405</v>
      </c>
      <c r="N9405" s="1" t="s">
        <v>17</v>
      </c>
    </row>
    <row r="9406" spans="1:14" x14ac:dyDescent="0.3">
      <c r="A9406" s="3">
        <f t="shared" si="146"/>
        <v>9405</v>
      </c>
      <c r="B9406" s="3">
        <v>3</v>
      </c>
      <c r="C9406" s="4">
        <v>3866</v>
      </c>
      <c r="D9406" s="5">
        <v>9992.5800149440802</v>
      </c>
      <c r="E9406" s="5">
        <v>6301.5799603462201</v>
      </c>
      <c r="F9406" s="6">
        <v>2.58473357861978</v>
      </c>
      <c r="G9406" s="4">
        <v>3757</v>
      </c>
      <c r="H9406" s="5">
        <v>9715.4300182312709</v>
      </c>
      <c r="I9406" s="5">
        <v>6123.9099612235996</v>
      </c>
      <c r="J9406" s="6">
        <v>2.5859542236442001</v>
      </c>
      <c r="K9406" s="3" t="s">
        <v>10</v>
      </c>
      <c r="L9406" s="7">
        <v>-4.7225177655396298E-4</v>
      </c>
      <c r="M9406" s="8">
        <v>0.97180548370408693</v>
      </c>
      <c r="N9406" s="1" t="s">
        <v>18</v>
      </c>
    </row>
    <row r="9407" spans="1:14" x14ac:dyDescent="0.3">
      <c r="A9407" s="3">
        <f t="shared" si="146"/>
        <v>9406</v>
      </c>
      <c r="B9407" s="3">
        <v>3</v>
      </c>
      <c r="C9407" s="4">
        <v>3408</v>
      </c>
      <c r="D9407" s="5">
        <v>9509.3599193096197</v>
      </c>
      <c r="E9407" s="5">
        <v>5555.0399694442704</v>
      </c>
      <c r="F9407" s="6">
        <v>2.7903051406424901</v>
      </c>
      <c r="G9407" s="4">
        <v>3737</v>
      </c>
      <c r="H9407" s="5">
        <v>9268.5499984920007</v>
      </c>
      <c r="I9407" s="5">
        <v>6091.30996096134</v>
      </c>
      <c r="J9407" s="6">
        <v>2.4802113991148</v>
      </c>
      <c r="K9407" s="3" t="s">
        <v>12</v>
      </c>
      <c r="L9407" s="7">
        <v>0.111132555723383</v>
      </c>
      <c r="M9407" s="8">
        <v>1.096537558685446</v>
      </c>
      <c r="N9407" s="1" t="s">
        <v>17</v>
      </c>
    </row>
    <row r="9408" spans="1:14" x14ac:dyDescent="0.3">
      <c r="A9408" s="3">
        <f t="shared" si="146"/>
        <v>9407</v>
      </c>
      <c r="B9408" s="3">
        <v>3</v>
      </c>
      <c r="C9408" s="4">
        <v>4424</v>
      </c>
      <c r="D9408" s="5">
        <v>18278.360008478201</v>
      </c>
      <c r="E9408" s="5">
        <v>11369.679757833501</v>
      </c>
      <c r="F9408" s="6">
        <v>4.1316365299453404</v>
      </c>
      <c r="G9408" s="4">
        <v>7712</v>
      </c>
      <c r="H9408" s="5">
        <v>28939.7999968529</v>
      </c>
      <c r="I9408" s="5">
        <v>19819.839665412899</v>
      </c>
      <c r="J9408" s="6">
        <v>3.75256742697781</v>
      </c>
      <c r="K9408" s="3" t="s">
        <v>12</v>
      </c>
      <c r="L9408" s="7">
        <v>9.1747930927636806E-2</v>
      </c>
      <c r="M9408" s="8">
        <v>1.7432188065099457</v>
      </c>
      <c r="N9408" s="1" t="s">
        <v>18</v>
      </c>
    </row>
    <row r="9409" spans="1:14" x14ac:dyDescent="0.3">
      <c r="A9409" s="3">
        <f t="shared" si="146"/>
        <v>9408</v>
      </c>
      <c r="B9409" s="3">
        <v>3</v>
      </c>
      <c r="C9409" s="4">
        <v>3260</v>
      </c>
      <c r="D9409" s="5">
        <v>23374.220001220699</v>
      </c>
      <c r="E9409" s="5">
        <v>15224.2002487183</v>
      </c>
      <c r="F9409" s="6">
        <v>7.1700061353437698</v>
      </c>
      <c r="G9409" s="4">
        <v>3531</v>
      </c>
      <c r="H9409" s="5">
        <v>22171.2805178165</v>
      </c>
      <c r="I9409" s="5">
        <v>16489.770267486601</v>
      </c>
      <c r="J9409" s="6">
        <v>6.2790372466203701</v>
      </c>
      <c r="K9409" s="3" t="s">
        <v>12</v>
      </c>
      <c r="L9409" s="7">
        <v>0.124263337004897</v>
      </c>
      <c r="M9409" s="8">
        <v>1.0831288343558283</v>
      </c>
      <c r="N9409" s="1" t="s">
        <v>18</v>
      </c>
    </row>
    <row r="9410" spans="1:14" x14ac:dyDescent="0.3">
      <c r="A9410" s="3">
        <f t="shared" si="146"/>
        <v>9409</v>
      </c>
      <c r="B9410" s="3">
        <v>3</v>
      </c>
      <c r="C9410" s="4">
        <v>1432.5</v>
      </c>
      <c r="D9410" s="5">
        <v>9251.9999998509993</v>
      </c>
      <c r="E9410" s="5">
        <v>6689.7751092911003</v>
      </c>
      <c r="F9410" s="6">
        <v>6.4586387433514796</v>
      </c>
      <c r="G9410" s="4">
        <v>1304</v>
      </c>
      <c r="H9410" s="5">
        <v>8415.7000002861005</v>
      </c>
      <c r="I9410" s="5">
        <v>6089.6800994873001</v>
      </c>
      <c r="J9410" s="6">
        <v>6.4537576689310603</v>
      </c>
      <c r="K9410" s="3" t="s">
        <v>10</v>
      </c>
      <c r="L9410" s="7">
        <v>7.5574352651933596E-4</v>
      </c>
      <c r="M9410" s="8">
        <v>0.91029668411867359</v>
      </c>
      <c r="N9410" s="1" t="s">
        <v>18</v>
      </c>
    </row>
    <row r="9411" spans="1:14" x14ac:dyDescent="0.3">
      <c r="A9411" s="3">
        <f t="shared" ref="A9411:A9474" si="147">A9410+1</f>
        <v>9410</v>
      </c>
      <c r="B9411" s="3">
        <v>3</v>
      </c>
      <c r="C9411" s="4">
        <v>5579</v>
      </c>
      <c r="D9411" s="5">
        <v>28593.079998016401</v>
      </c>
      <c r="E9411" s="5">
        <v>18410.699677705801</v>
      </c>
      <c r="F9411" s="6">
        <v>5.1251263663768301</v>
      </c>
      <c r="G9411" s="4">
        <v>6370</v>
      </c>
      <c r="H9411" s="5">
        <v>28593.399999380101</v>
      </c>
      <c r="I9411" s="5">
        <v>21020.999630451199</v>
      </c>
      <c r="J9411" s="6">
        <v>4.4887598115196399</v>
      </c>
      <c r="K9411" s="3" t="s">
        <v>12</v>
      </c>
      <c r="L9411" s="7">
        <v>0.12416602233108801</v>
      </c>
      <c r="M9411" s="8">
        <v>1.1417816813048933</v>
      </c>
      <c r="N9411" s="1" t="s">
        <v>18</v>
      </c>
    </row>
    <row r="9412" spans="1:14" x14ac:dyDescent="0.3">
      <c r="A9412" s="3">
        <f t="shared" si="147"/>
        <v>9411</v>
      </c>
      <c r="B9412" s="3">
        <v>3</v>
      </c>
      <c r="C9412" s="4">
        <v>3034</v>
      </c>
      <c r="D9412" s="5">
        <v>25114.420001030001</v>
      </c>
      <c r="E9412" s="5">
        <v>16687</v>
      </c>
      <c r="F9412" s="6">
        <v>8.2776598553164007</v>
      </c>
      <c r="G9412" s="4">
        <v>2704</v>
      </c>
      <c r="H9412" s="5">
        <v>21938.319999218002</v>
      </c>
      <c r="I9412" s="5">
        <v>14872</v>
      </c>
      <c r="J9412" s="6">
        <v>8.1132840233794301</v>
      </c>
      <c r="K9412" s="3" t="s">
        <v>10</v>
      </c>
      <c r="L9412" s="7">
        <v>1.9857765939898901E-2</v>
      </c>
      <c r="M9412" s="8">
        <v>0.89123269611074485</v>
      </c>
      <c r="N9412" s="1" t="s">
        <v>18</v>
      </c>
    </row>
    <row r="9413" spans="1:14" x14ac:dyDescent="0.3">
      <c r="A9413" s="3">
        <f t="shared" si="147"/>
        <v>9412</v>
      </c>
      <c r="B9413" s="3">
        <v>3</v>
      </c>
      <c r="C9413" s="4">
        <v>2669</v>
      </c>
      <c r="D9413" s="5">
        <v>22120.550001144398</v>
      </c>
      <c r="E9413" s="5">
        <v>14679.5</v>
      </c>
      <c r="F9413" s="6">
        <v>8.2879542904250307</v>
      </c>
      <c r="G9413" s="4">
        <v>4286</v>
      </c>
      <c r="H9413" s="5">
        <v>26128.179998874701</v>
      </c>
      <c r="I9413" s="5">
        <v>23573</v>
      </c>
      <c r="J9413" s="6">
        <v>6.0961689218092996</v>
      </c>
      <c r="K9413" s="3" t="s">
        <v>12</v>
      </c>
      <c r="L9413" s="7">
        <v>0.26445432634056298</v>
      </c>
      <c r="M9413" s="8">
        <v>1.6058448857249907</v>
      </c>
      <c r="N9413" s="1" t="s">
        <v>17</v>
      </c>
    </row>
    <row r="9414" spans="1:14" x14ac:dyDescent="0.3">
      <c r="A9414" s="3">
        <f t="shared" si="147"/>
        <v>9413</v>
      </c>
      <c r="B9414" s="3">
        <v>3</v>
      </c>
      <c r="C9414" s="4">
        <v>2393</v>
      </c>
      <c r="D9414" s="5">
        <v>19402.160000681899</v>
      </c>
      <c r="E9414" s="5">
        <v>13161.5</v>
      </c>
      <c r="F9414" s="6">
        <v>8.1078813208031306</v>
      </c>
      <c r="G9414" s="4">
        <v>3683</v>
      </c>
      <c r="H9414" s="5">
        <v>21719.570000171701</v>
      </c>
      <c r="I9414" s="5">
        <v>20256.5</v>
      </c>
      <c r="J9414" s="6">
        <v>5.8972495248904897</v>
      </c>
      <c r="K9414" s="3" t="s">
        <v>12</v>
      </c>
      <c r="L9414" s="7">
        <v>0.27265221436340198</v>
      </c>
      <c r="M9414" s="8">
        <v>1.5390722941913915</v>
      </c>
      <c r="N9414" s="1" t="s">
        <v>17</v>
      </c>
    </row>
    <row r="9415" spans="1:14" x14ac:dyDescent="0.3">
      <c r="A9415" s="3">
        <f t="shared" si="147"/>
        <v>9414</v>
      </c>
      <c r="B9415" s="3">
        <v>3</v>
      </c>
      <c r="C9415" s="4">
        <v>2507</v>
      </c>
      <c r="D9415" s="5">
        <v>20550.449997901898</v>
      </c>
      <c r="E9415" s="5">
        <v>13788.5</v>
      </c>
      <c r="F9415" s="6">
        <v>8.1972277614287705</v>
      </c>
      <c r="G9415" s="4">
        <v>2463</v>
      </c>
      <c r="H9415" s="5">
        <v>20230.240002632101</v>
      </c>
      <c r="I9415" s="5">
        <v>13546.5</v>
      </c>
      <c r="J9415" s="6">
        <v>8.2136581415477607</v>
      </c>
      <c r="K9415" s="3" t="s">
        <v>10</v>
      </c>
      <c r="L9415" s="7">
        <v>-2.0043825299461398E-3</v>
      </c>
      <c r="M9415" s="8">
        <v>0.98244914240127645</v>
      </c>
      <c r="N9415" s="1" t="s">
        <v>18</v>
      </c>
    </row>
    <row r="9416" spans="1:14" x14ac:dyDescent="0.3">
      <c r="A9416" s="3">
        <f t="shared" si="147"/>
        <v>9415</v>
      </c>
      <c r="B9416" s="3">
        <v>3</v>
      </c>
      <c r="C9416" s="4">
        <v>2244</v>
      </c>
      <c r="D9416" s="5">
        <v>18427.7299995422</v>
      </c>
      <c r="E9416" s="5">
        <v>12342</v>
      </c>
      <c r="F9416" s="6">
        <v>8.2120008910615994</v>
      </c>
      <c r="G9416" s="4">
        <v>2692</v>
      </c>
      <c r="H9416" s="5">
        <v>18790.840000152599</v>
      </c>
      <c r="I9416" s="5">
        <v>14806</v>
      </c>
      <c r="J9416" s="6">
        <v>6.9802526003538601</v>
      </c>
      <c r="K9416" s="3" t="s">
        <v>12</v>
      </c>
      <c r="L9416" s="7">
        <v>0.14999368692817</v>
      </c>
      <c r="M9416" s="8">
        <v>1.1996434937611409</v>
      </c>
      <c r="N9416" s="1" t="s">
        <v>18</v>
      </c>
    </row>
    <row r="9417" spans="1:14" x14ac:dyDescent="0.3">
      <c r="A9417" s="3">
        <f t="shared" si="147"/>
        <v>9416</v>
      </c>
      <c r="B9417" s="3">
        <v>3</v>
      </c>
      <c r="C9417" s="4">
        <v>967</v>
      </c>
      <c r="D9417" s="5">
        <v>7807.1350027322997</v>
      </c>
      <c r="E9417" s="5">
        <v>5318.5</v>
      </c>
      <c r="F9417" s="6">
        <v>8.0735625674583993</v>
      </c>
      <c r="G9417" s="4">
        <v>964</v>
      </c>
      <c r="H9417" s="5">
        <v>7837.9999971389798</v>
      </c>
      <c r="I9417" s="5">
        <v>5302</v>
      </c>
      <c r="J9417" s="6">
        <v>8.1307053912230103</v>
      </c>
      <c r="K9417" s="3" t="s">
        <v>10</v>
      </c>
      <c r="L9417" s="7">
        <v>-7.0777705984372101E-3</v>
      </c>
      <c r="M9417" s="8">
        <v>0.99689762150982419</v>
      </c>
      <c r="N9417" s="1" t="s">
        <v>18</v>
      </c>
    </row>
    <row r="9418" spans="1:14" x14ac:dyDescent="0.3">
      <c r="A9418" s="3">
        <f t="shared" si="147"/>
        <v>9417</v>
      </c>
      <c r="B9418" s="3">
        <v>3</v>
      </c>
      <c r="C9418" s="4">
        <v>10026</v>
      </c>
      <c r="D9418" s="5">
        <v>41480.880011797002</v>
      </c>
      <c r="E9418" s="5">
        <v>26568.9004464149</v>
      </c>
      <c r="F9418" s="6">
        <v>4.1373309407337899</v>
      </c>
      <c r="G9418" s="4">
        <v>13917</v>
      </c>
      <c r="H9418" s="5">
        <v>50037.419555664099</v>
      </c>
      <c r="I9418" s="5">
        <v>36880.0504746437</v>
      </c>
      <c r="J9418" s="6">
        <v>3.59541708383014</v>
      </c>
      <c r="K9418" s="3" t="s">
        <v>12</v>
      </c>
      <c r="L9418" s="7">
        <v>0.13098151070495101</v>
      </c>
      <c r="M9418" s="8">
        <v>1.3880909634949132</v>
      </c>
      <c r="N9418" s="1" t="s">
        <v>18</v>
      </c>
    </row>
    <row r="9419" spans="1:14" x14ac:dyDescent="0.3">
      <c r="A9419" s="3">
        <f t="shared" si="147"/>
        <v>9418</v>
      </c>
      <c r="B9419" s="3">
        <v>3</v>
      </c>
      <c r="C9419" s="4">
        <v>7110</v>
      </c>
      <c r="D9419" s="5">
        <v>29344.220010995901</v>
      </c>
      <c r="E9419" s="5">
        <v>18841.500406265299</v>
      </c>
      <c r="F9419" s="6">
        <v>4.1271758102666496</v>
      </c>
      <c r="G9419" s="4">
        <v>9706</v>
      </c>
      <c r="H9419" s="5">
        <v>34900.439541369698</v>
      </c>
      <c r="I9419" s="5">
        <v>25720.900471210502</v>
      </c>
      <c r="J9419" s="6">
        <v>3.59575927687716</v>
      </c>
      <c r="K9419" s="3" t="s">
        <v>12</v>
      </c>
      <c r="L9419" s="7">
        <v>0.12876033341432999</v>
      </c>
      <c r="M9419" s="8">
        <v>1.3651195499296764</v>
      </c>
      <c r="N9419" s="1" t="s">
        <v>17</v>
      </c>
    </row>
    <row r="9420" spans="1:14" x14ac:dyDescent="0.3">
      <c r="A9420" s="3">
        <f t="shared" si="147"/>
        <v>9419</v>
      </c>
      <c r="B9420" s="3">
        <v>3</v>
      </c>
      <c r="C9420" s="4">
        <v>2086</v>
      </c>
      <c r="D9420" s="5">
        <v>14951.490001201601</v>
      </c>
      <c r="E9420" s="5">
        <v>11243.539738655099</v>
      </c>
      <c r="F9420" s="6">
        <v>7.1675407484188103</v>
      </c>
      <c r="G9420" s="4">
        <v>2559</v>
      </c>
      <c r="H9420" s="5">
        <v>17891.549998760202</v>
      </c>
      <c r="I9420" s="5">
        <v>13793.009686470001</v>
      </c>
      <c r="J9420" s="6">
        <v>6.9916178189762501</v>
      </c>
      <c r="K9420" s="3" t="s">
        <v>10</v>
      </c>
      <c r="L9420" s="7">
        <v>2.4544391949409598E-2</v>
      </c>
      <c r="M9420" s="8">
        <v>1.2267497603068074</v>
      </c>
      <c r="N9420" s="1" t="s">
        <v>18</v>
      </c>
    </row>
    <row r="9421" spans="1:14" x14ac:dyDescent="0.3">
      <c r="A9421" s="3">
        <f t="shared" si="147"/>
        <v>9420</v>
      </c>
      <c r="B9421" s="3">
        <v>3</v>
      </c>
      <c r="C9421" s="4">
        <v>3016</v>
      </c>
      <c r="D9421" s="5">
        <v>12508.7600091696</v>
      </c>
      <c r="E9421" s="5">
        <v>7359.0401711463901</v>
      </c>
      <c r="F9421" s="6">
        <v>4.14746684654164</v>
      </c>
      <c r="G9421" s="4">
        <v>3494</v>
      </c>
      <c r="H9421" s="5">
        <v>12565.2597214282</v>
      </c>
      <c r="I9421" s="5">
        <v>8525.3601984977704</v>
      </c>
      <c r="J9421" s="6">
        <v>3.5962391875867601</v>
      </c>
      <c r="K9421" s="3" t="s">
        <v>12</v>
      </c>
      <c r="L9421" s="7">
        <v>0.13290706818175399</v>
      </c>
      <c r="M9421" s="8">
        <v>1.1584880636604775</v>
      </c>
      <c r="N9421" s="1" t="s">
        <v>18</v>
      </c>
    </row>
    <row r="9422" spans="1:14" x14ac:dyDescent="0.3">
      <c r="A9422" s="3">
        <f t="shared" si="147"/>
        <v>9421</v>
      </c>
      <c r="B9422" s="3">
        <v>3</v>
      </c>
      <c r="C9422" s="4">
        <v>3436</v>
      </c>
      <c r="D9422" s="5">
        <v>14420.6800191402</v>
      </c>
      <c r="E9422" s="5">
        <v>8830.5197880268097</v>
      </c>
      <c r="F9422" s="6">
        <v>4.1969383059197396</v>
      </c>
      <c r="G9422" s="4">
        <v>4157</v>
      </c>
      <c r="H9422" s="5">
        <v>14470.1599991322</v>
      </c>
      <c r="I9422" s="5">
        <v>10683.489747047401</v>
      </c>
      <c r="J9422" s="6">
        <v>3.4809141205513998</v>
      </c>
      <c r="K9422" s="3" t="s">
        <v>12</v>
      </c>
      <c r="L9422" s="7">
        <v>0.17060631659950801</v>
      </c>
      <c r="M9422" s="8">
        <v>1.209837019790454</v>
      </c>
      <c r="N9422" s="1" t="s">
        <v>17</v>
      </c>
    </row>
    <row r="9423" spans="1:14" x14ac:dyDescent="0.3">
      <c r="A9423" s="3">
        <f t="shared" si="147"/>
        <v>9422</v>
      </c>
      <c r="B9423" s="3">
        <v>3</v>
      </c>
      <c r="C9423" s="4">
        <v>3063</v>
      </c>
      <c r="D9423" s="5">
        <v>13069.310018300999</v>
      </c>
      <c r="E9423" s="5">
        <v>7534.98011684418</v>
      </c>
      <c r="F9423" s="6">
        <v>4.2668331760695404</v>
      </c>
      <c r="G9423" s="4">
        <v>3242</v>
      </c>
      <c r="H9423" s="5">
        <v>13773.370022773701</v>
      </c>
      <c r="I9423" s="5">
        <v>7975.3201236724899</v>
      </c>
      <c r="J9423" s="6">
        <v>4.2484176504545799</v>
      </c>
      <c r="K9423" s="3" t="s">
        <v>10</v>
      </c>
      <c r="L9423" s="7">
        <v>4.31597038249541E-3</v>
      </c>
      <c r="M9423" s="8">
        <v>1.058439438459027</v>
      </c>
      <c r="N9423" s="1" t="s">
        <v>17</v>
      </c>
    </row>
    <row r="9424" spans="1:14" x14ac:dyDescent="0.3">
      <c r="A9424" s="3">
        <f t="shared" si="147"/>
        <v>9423</v>
      </c>
      <c r="B9424" s="3">
        <v>3</v>
      </c>
      <c r="C9424" s="4">
        <v>3072</v>
      </c>
      <c r="D9424" s="5">
        <v>13096.140017986299</v>
      </c>
      <c r="E9424" s="5">
        <v>7557.1201171875</v>
      </c>
      <c r="F9424" s="6">
        <v>4.2630664121049104</v>
      </c>
      <c r="G9424" s="4">
        <v>4171</v>
      </c>
      <c r="H9424" s="5">
        <v>14735.9099980593</v>
      </c>
      <c r="I9424" s="5">
        <v>10260.6601581573</v>
      </c>
      <c r="J9424" s="6">
        <v>3.5329441376310902</v>
      </c>
      <c r="K9424" s="3" t="s">
        <v>12</v>
      </c>
      <c r="L9424" s="7">
        <v>0.171266924765857</v>
      </c>
      <c r="M9424" s="8">
        <v>1.3577473958333333</v>
      </c>
      <c r="N9424" s="1" t="s">
        <v>17</v>
      </c>
    </row>
    <row r="9425" spans="1:14" x14ac:dyDescent="0.3">
      <c r="A9425" s="3">
        <f t="shared" si="147"/>
        <v>9424</v>
      </c>
      <c r="B9425" s="3">
        <v>3</v>
      </c>
      <c r="C9425" s="4">
        <v>2761</v>
      </c>
      <c r="D9425" s="5">
        <v>11524.910017848</v>
      </c>
      <c r="E9425" s="5">
        <v>6792.0601053237897</v>
      </c>
      <c r="F9425" s="6">
        <v>4.1741796515204701</v>
      </c>
      <c r="G9425" s="4">
        <v>3672</v>
      </c>
      <c r="H9425" s="5">
        <v>12720.0500003695</v>
      </c>
      <c r="I9425" s="5">
        <v>9033.12014007568</v>
      </c>
      <c r="J9425" s="6">
        <v>3.4640659042400701</v>
      </c>
      <c r="K9425" s="3" t="s">
        <v>12</v>
      </c>
      <c r="L9425" s="7">
        <v>0.170120552195623</v>
      </c>
      <c r="M9425" s="8">
        <v>1.3299529156102861</v>
      </c>
      <c r="N9425" s="1" t="s">
        <v>17</v>
      </c>
    </row>
    <row r="9426" spans="1:14" x14ac:dyDescent="0.3">
      <c r="A9426" s="3">
        <f t="shared" si="147"/>
        <v>9425</v>
      </c>
      <c r="B9426" s="3">
        <v>3</v>
      </c>
      <c r="C9426" s="4">
        <v>2872</v>
      </c>
      <c r="D9426" s="5">
        <v>11873.330006361</v>
      </c>
      <c r="E9426" s="5">
        <v>7381.0398240089398</v>
      </c>
      <c r="F9426" s="6">
        <v>4.1341678295128901</v>
      </c>
      <c r="G9426" s="4">
        <v>4996</v>
      </c>
      <c r="H9426" s="5">
        <v>18756.359998256001</v>
      </c>
      <c r="I9426" s="5">
        <v>12839.719721555701</v>
      </c>
      <c r="J9426" s="6">
        <v>3.75427541998718</v>
      </c>
      <c r="K9426" s="3" t="s">
        <v>12</v>
      </c>
      <c r="L9426" s="7">
        <v>9.1890901674028899E-2</v>
      </c>
      <c r="M9426" s="8">
        <v>1.7395543175487465</v>
      </c>
      <c r="N9426" s="1" t="s">
        <v>17</v>
      </c>
    </row>
    <row r="9427" spans="1:14" x14ac:dyDescent="0.3">
      <c r="A9427" s="3">
        <f t="shared" si="147"/>
        <v>9426</v>
      </c>
      <c r="B9427" s="3">
        <v>3</v>
      </c>
      <c r="C9427" s="4">
        <v>3121</v>
      </c>
      <c r="D9427" s="5">
        <v>12725.2800064683</v>
      </c>
      <c r="E9427" s="5">
        <v>8020.9698147773697</v>
      </c>
      <c r="F9427" s="6">
        <v>4.0773085570228398</v>
      </c>
      <c r="G9427" s="4">
        <v>4136</v>
      </c>
      <c r="H9427" s="5">
        <v>14390.7399998903</v>
      </c>
      <c r="I9427" s="5">
        <v>10629.5197622776</v>
      </c>
      <c r="J9427" s="6">
        <v>3.4793858800508501</v>
      </c>
      <c r="K9427" s="3" t="s">
        <v>12</v>
      </c>
      <c r="L9427" s="7">
        <v>0.14664641358626601</v>
      </c>
      <c r="M9427" s="8">
        <v>1.3252162768343481</v>
      </c>
      <c r="N9427" s="1" t="s">
        <v>17</v>
      </c>
    </row>
    <row r="9428" spans="1:14" x14ac:dyDescent="0.3">
      <c r="A9428" s="3">
        <f t="shared" si="147"/>
        <v>9427</v>
      </c>
      <c r="B9428" s="3">
        <v>3</v>
      </c>
      <c r="C9428" s="4">
        <v>5174</v>
      </c>
      <c r="D9428" s="5">
        <v>13441.9500229359</v>
      </c>
      <c r="E9428" s="5">
        <v>7605.78008794785</v>
      </c>
      <c r="F9428" s="6">
        <v>2.5979802904785201</v>
      </c>
      <c r="G9428" s="4">
        <v>6102</v>
      </c>
      <c r="H9428" s="5">
        <v>12487.3498135805</v>
      </c>
      <c r="I9428" s="5">
        <v>8969.9400777816809</v>
      </c>
      <c r="J9428" s="6">
        <v>2.0464355643363699</v>
      </c>
      <c r="K9428" s="3" t="s">
        <v>12</v>
      </c>
      <c r="L9428" s="7">
        <v>0.212297502087887</v>
      </c>
      <c r="M9428" s="8">
        <v>1.1793583301120989</v>
      </c>
      <c r="N9428" s="1" t="s">
        <v>18</v>
      </c>
    </row>
    <row r="9429" spans="1:14" x14ac:dyDescent="0.3">
      <c r="A9429" s="3">
        <f t="shared" si="147"/>
        <v>9428</v>
      </c>
      <c r="B9429" s="3">
        <v>3</v>
      </c>
      <c r="C9429" s="4">
        <v>5360</v>
      </c>
      <c r="D9429" s="5">
        <v>13928.530025124501</v>
      </c>
      <c r="E9429" s="5">
        <v>7879.2000925540897</v>
      </c>
      <c r="F9429" s="6">
        <v>2.5986063479710002</v>
      </c>
      <c r="G9429" s="4">
        <v>5343</v>
      </c>
      <c r="H9429" s="5">
        <v>13875.3900294304</v>
      </c>
      <c r="I9429" s="5">
        <v>7854.2100863456699</v>
      </c>
      <c r="J9429" s="6">
        <v>2.5969286972544201</v>
      </c>
      <c r="K9429" s="3" t="s">
        <v>10</v>
      </c>
      <c r="L9429" s="7">
        <v>6.4559632815618996E-4</v>
      </c>
      <c r="M9429" s="8">
        <v>0.99682835820895521</v>
      </c>
      <c r="N9429" s="1" t="s">
        <v>18</v>
      </c>
    </row>
    <row r="9430" spans="1:14" x14ac:dyDescent="0.3">
      <c r="A9430" s="3">
        <f t="shared" si="147"/>
        <v>9429</v>
      </c>
      <c r="B9430" s="3">
        <v>3</v>
      </c>
      <c r="C9430" s="4">
        <v>4398</v>
      </c>
      <c r="D9430" s="5">
        <v>12295.799896121</v>
      </c>
      <c r="E9430" s="5">
        <v>6465.06008148193</v>
      </c>
      <c r="F9430" s="6">
        <v>2.7957707812917301</v>
      </c>
      <c r="G9430" s="4">
        <v>4290</v>
      </c>
      <c r="H9430" s="5">
        <v>10682.2199994326</v>
      </c>
      <c r="I9430" s="5">
        <v>6306.3000824451401</v>
      </c>
      <c r="J9430" s="6">
        <v>2.4900279718956999</v>
      </c>
      <c r="K9430" s="3" t="s">
        <v>12</v>
      </c>
      <c r="L9430" s="7">
        <v>0.10935904024820101</v>
      </c>
      <c r="M9430" s="8">
        <v>0.97544338335607095</v>
      </c>
      <c r="N9430" s="1" t="s">
        <v>17</v>
      </c>
    </row>
    <row r="9431" spans="1:14" x14ac:dyDescent="0.3">
      <c r="A9431" s="3">
        <f t="shared" si="147"/>
        <v>9430</v>
      </c>
      <c r="B9431" s="3">
        <v>3</v>
      </c>
      <c r="C9431" s="4">
        <v>5989</v>
      </c>
      <c r="D9431" s="5">
        <v>15606.7400259972</v>
      </c>
      <c r="E9431" s="5">
        <v>9762.0699214935303</v>
      </c>
      <c r="F9431" s="6">
        <v>2.60590082250746</v>
      </c>
      <c r="G9431" s="4">
        <v>7314</v>
      </c>
      <c r="H9431" s="5">
        <v>14987.769777417199</v>
      </c>
      <c r="I9431" s="5">
        <v>11921.819897413299</v>
      </c>
      <c r="J9431" s="6">
        <v>2.0491891957092099</v>
      </c>
      <c r="K9431" s="3" t="s">
        <v>12</v>
      </c>
      <c r="L9431" s="7">
        <v>0.213635001758265</v>
      </c>
      <c r="M9431" s="8">
        <v>1.2212389380530972</v>
      </c>
      <c r="N9431" s="1" t="s">
        <v>17</v>
      </c>
    </row>
    <row r="9432" spans="1:14" x14ac:dyDescent="0.3">
      <c r="A9432" s="3">
        <f t="shared" si="147"/>
        <v>9431</v>
      </c>
      <c r="B9432" s="3">
        <v>3</v>
      </c>
      <c r="C9432" s="4">
        <v>6713</v>
      </c>
      <c r="D9432" s="5">
        <v>17476.6000318527</v>
      </c>
      <c r="E9432" s="5">
        <v>10942.189908504501</v>
      </c>
      <c r="F9432" s="6">
        <v>2.6033963997992999</v>
      </c>
      <c r="G9432" s="4">
        <v>6366</v>
      </c>
      <c r="H9432" s="5">
        <v>16567.430034160599</v>
      </c>
      <c r="I9432" s="5">
        <v>10376.579916358</v>
      </c>
      <c r="J9432" s="6">
        <v>2.6024866531826301</v>
      </c>
      <c r="K9432" s="3" t="s">
        <v>10</v>
      </c>
      <c r="L9432" s="7">
        <v>3.4944606082440801E-4</v>
      </c>
      <c r="M9432" s="8">
        <v>0.94830925070758232</v>
      </c>
      <c r="N9432" s="1" t="s">
        <v>18</v>
      </c>
    </row>
    <row r="9433" spans="1:14" x14ac:dyDescent="0.3">
      <c r="A9433" s="3">
        <f t="shared" si="147"/>
        <v>9432</v>
      </c>
      <c r="B9433" s="3">
        <v>3</v>
      </c>
      <c r="C9433" s="4">
        <v>5925</v>
      </c>
      <c r="D9433" s="5">
        <v>16575.899860739701</v>
      </c>
      <c r="E9433" s="5">
        <v>9657.7499243020993</v>
      </c>
      <c r="F9433" s="6">
        <v>2.7976202296607098</v>
      </c>
      <c r="G9433" s="4">
        <v>5389</v>
      </c>
      <c r="H9433" s="5">
        <v>13410.519998669601</v>
      </c>
      <c r="I9433" s="5">
        <v>8784.0699379444104</v>
      </c>
      <c r="J9433" s="6">
        <v>2.4884987935924299</v>
      </c>
      <c r="K9433" s="3" t="s">
        <v>12</v>
      </c>
      <c r="L9433" s="7">
        <v>0.11049442407905601</v>
      </c>
      <c r="M9433" s="8">
        <v>0.90953586497890293</v>
      </c>
      <c r="N9433" s="1" t="s">
        <v>18</v>
      </c>
    </row>
    <row r="9434" spans="1:14" x14ac:dyDescent="0.3">
      <c r="A9434" s="3">
        <f t="shared" si="147"/>
        <v>9433</v>
      </c>
      <c r="B9434" s="3">
        <v>3</v>
      </c>
      <c r="C9434" s="4">
        <v>2406</v>
      </c>
      <c r="D9434" s="5">
        <v>9275.8299975395203</v>
      </c>
      <c r="E9434" s="5">
        <v>6375.90020132065</v>
      </c>
      <c r="F9434" s="6">
        <v>3.8552909382957301</v>
      </c>
      <c r="G9434" s="4">
        <v>2507</v>
      </c>
      <c r="H9434" s="5">
        <v>8388.5897903442401</v>
      </c>
      <c r="I9434" s="5">
        <v>6643.5502109527597</v>
      </c>
      <c r="J9434" s="6">
        <v>3.3460669287372302</v>
      </c>
      <c r="K9434" s="3" t="s">
        <v>12</v>
      </c>
      <c r="L9434" s="7">
        <v>0.13208445684351</v>
      </c>
      <c r="M9434" s="8">
        <v>1.0419783873649211</v>
      </c>
      <c r="N9434" s="1" t="s">
        <v>18</v>
      </c>
    </row>
    <row r="9435" spans="1:14" x14ac:dyDescent="0.3">
      <c r="A9435" s="3">
        <f t="shared" si="147"/>
        <v>9434</v>
      </c>
      <c r="B9435" s="3">
        <v>3</v>
      </c>
      <c r="C9435" s="4">
        <v>3041</v>
      </c>
      <c r="D9435" s="5">
        <v>15660.920000076299</v>
      </c>
      <c r="E9435" s="5">
        <v>10461.0401306152</v>
      </c>
      <c r="F9435" s="6">
        <v>5.1499243670096302</v>
      </c>
      <c r="G9435" s="4">
        <v>2826</v>
      </c>
      <c r="H9435" s="5">
        <v>14468.2700026035</v>
      </c>
      <c r="I9435" s="5">
        <v>9721.4401278495807</v>
      </c>
      <c r="J9435" s="6">
        <v>5.1196992224357896</v>
      </c>
      <c r="K9435" s="3" t="s">
        <v>10</v>
      </c>
      <c r="L9435" s="7">
        <v>5.86904630434358E-3</v>
      </c>
      <c r="M9435" s="8">
        <v>0.92929957250904305</v>
      </c>
      <c r="N9435" s="1" t="s">
        <v>17</v>
      </c>
    </row>
    <row r="9436" spans="1:14" x14ac:dyDescent="0.3">
      <c r="A9436" s="3">
        <f t="shared" si="147"/>
        <v>9435</v>
      </c>
      <c r="B9436" s="3">
        <v>3</v>
      </c>
      <c r="C9436" s="4">
        <v>2282</v>
      </c>
      <c r="D9436" s="5">
        <v>11731.3300004005</v>
      </c>
      <c r="E9436" s="5">
        <v>7850.0801100730896</v>
      </c>
      <c r="F9436" s="6">
        <v>5.1408106925506303</v>
      </c>
      <c r="G9436" s="4">
        <v>2845</v>
      </c>
      <c r="H9436" s="5">
        <v>11348.2700006962</v>
      </c>
      <c r="I9436" s="5">
        <v>9786.8001284599304</v>
      </c>
      <c r="J9436" s="6">
        <v>3.98884710042045</v>
      </c>
      <c r="K9436" s="3" t="s">
        <v>12</v>
      </c>
      <c r="L9436" s="7">
        <v>0.22408208763638199</v>
      </c>
      <c r="M9436" s="8">
        <v>1.2467134092900964</v>
      </c>
      <c r="N9436" s="1" t="s">
        <v>17</v>
      </c>
    </row>
    <row r="9437" spans="1:14" x14ac:dyDescent="0.3">
      <c r="A9437" s="3">
        <f t="shared" si="147"/>
        <v>9436</v>
      </c>
      <c r="B9437" s="3">
        <v>3</v>
      </c>
      <c r="C9437" s="4">
        <v>2179</v>
      </c>
      <c r="D9437" s="5">
        <v>11194.6999988556</v>
      </c>
      <c r="E9437" s="5">
        <v>7495.7601013183603</v>
      </c>
      <c r="F9437" s="6">
        <v>5.1375401555096802</v>
      </c>
      <c r="G9437" s="4">
        <v>2784</v>
      </c>
      <c r="H9437" s="5">
        <v>11269.3700006008</v>
      </c>
      <c r="I9437" s="5">
        <v>9576.9601283073407</v>
      </c>
      <c r="J9437" s="6">
        <v>4.0479058910204104</v>
      </c>
      <c r="K9437" s="3" t="s">
        <v>12</v>
      </c>
      <c r="L9437" s="7">
        <v>0.212092602978628</v>
      </c>
      <c r="M9437" s="8">
        <v>1.2776502983019733</v>
      </c>
      <c r="N9437" s="1" t="s">
        <v>17</v>
      </c>
    </row>
    <row r="9438" spans="1:14" x14ac:dyDescent="0.3">
      <c r="A9438" s="3">
        <f t="shared" si="147"/>
        <v>9437</v>
      </c>
      <c r="B9438" s="3">
        <v>3</v>
      </c>
      <c r="C9438" s="4">
        <v>1483.5</v>
      </c>
      <c r="D9438" s="5">
        <v>7513.6800019741004</v>
      </c>
      <c r="E9438" s="5">
        <v>5103.2400665283003</v>
      </c>
      <c r="F9438" s="6">
        <v>5.0648331661436501</v>
      </c>
      <c r="G9438" s="4">
        <v>1476</v>
      </c>
      <c r="H9438" s="5">
        <v>7529.8199996948197</v>
      </c>
      <c r="I9438" s="5">
        <v>5077.4400658607501</v>
      </c>
      <c r="J9438" s="6">
        <v>5.1015040648338896</v>
      </c>
      <c r="K9438" s="3" t="s">
        <v>10</v>
      </c>
      <c r="L9438" s="7">
        <v>-7.2402974564632202E-3</v>
      </c>
      <c r="M9438" s="8">
        <v>0.99494438827098075</v>
      </c>
      <c r="N9438" s="1" t="s">
        <v>17</v>
      </c>
    </row>
    <row r="9439" spans="1:14" x14ac:dyDescent="0.3">
      <c r="A9439" s="3">
        <f t="shared" si="147"/>
        <v>9438</v>
      </c>
      <c r="B9439" s="3">
        <v>3</v>
      </c>
      <c r="C9439" s="4">
        <v>2466</v>
      </c>
      <c r="D9439" s="5">
        <v>12680.5800004005</v>
      </c>
      <c r="E9439" s="5">
        <v>8483.0401134491003</v>
      </c>
      <c r="F9439" s="6">
        <v>5.1421654502840797</v>
      </c>
      <c r="G9439" s="4">
        <v>2780</v>
      </c>
      <c r="H9439" s="5">
        <v>11084.0199995041</v>
      </c>
      <c r="I9439" s="5">
        <v>9563.2001223564093</v>
      </c>
      <c r="J9439" s="6">
        <v>3.9870575537784498</v>
      </c>
      <c r="K9439" s="3" t="s">
        <v>12</v>
      </c>
      <c r="L9439" s="7">
        <v>0.22463452560473701</v>
      </c>
      <c r="M9439" s="8">
        <v>1.1273317112733172</v>
      </c>
      <c r="N9439" s="1" t="s">
        <v>18</v>
      </c>
    </row>
    <row r="9440" spans="1:14" x14ac:dyDescent="0.3">
      <c r="A9440" s="3">
        <f t="shared" si="147"/>
        <v>9439</v>
      </c>
      <c r="B9440" s="3">
        <v>3</v>
      </c>
      <c r="C9440" s="4">
        <v>3791</v>
      </c>
      <c r="D9440" s="5">
        <v>15379.910004288</v>
      </c>
      <c r="E9440" s="5">
        <v>9704.9597873687708</v>
      </c>
      <c r="F9440" s="6">
        <v>4.0569533116032597</v>
      </c>
      <c r="G9440" s="4">
        <v>5124</v>
      </c>
      <c r="H9440" s="5">
        <v>17817.219999000401</v>
      </c>
      <c r="I9440" s="5">
        <v>13117.439716815899</v>
      </c>
      <c r="J9440" s="6">
        <v>3.4772092113583999</v>
      </c>
      <c r="K9440" s="3" t="s">
        <v>12</v>
      </c>
      <c r="L9440" s="7">
        <v>0.142901348799539</v>
      </c>
      <c r="M9440" s="8">
        <v>1.3516222632550778</v>
      </c>
      <c r="N9440" s="1" t="s">
        <v>18</v>
      </c>
    </row>
    <row r="9441" spans="1:14" x14ac:dyDescent="0.3">
      <c r="A9441" s="3">
        <f t="shared" si="147"/>
        <v>9440</v>
      </c>
      <c r="B9441" s="3">
        <v>3</v>
      </c>
      <c r="C9441" s="4">
        <v>3849</v>
      </c>
      <c r="D9441" s="5">
        <v>15788.9099999964</v>
      </c>
      <c r="E9441" s="5">
        <v>9584.0099968910199</v>
      </c>
      <c r="F9441" s="6">
        <v>4.10208106001466</v>
      </c>
      <c r="G9441" s="4">
        <v>4506</v>
      </c>
      <c r="H9441" s="5">
        <v>15711.629999667401</v>
      </c>
      <c r="I9441" s="5">
        <v>11219.939991474201</v>
      </c>
      <c r="J9441" s="6">
        <v>3.4868242342803799</v>
      </c>
      <c r="K9441" s="3" t="s">
        <v>12</v>
      </c>
      <c r="L9441" s="7">
        <v>0.149986510927719</v>
      </c>
      <c r="M9441" s="8">
        <v>1.1706936866718629</v>
      </c>
      <c r="N9441" s="1" t="s">
        <v>17</v>
      </c>
    </row>
    <row r="9442" spans="1:14" x14ac:dyDescent="0.3">
      <c r="A9442" s="3">
        <f t="shared" si="147"/>
        <v>9441</v>
      </c>
      <c r="B9442" s="3">
        <v>3</v>
      </c>
      <c r="C9442" s="4">
        <v>1133</v>
      </c>
      <c r="D9442" s="5">
        <v>2322.5800067186401</v>
      </c>
      <c r="E9442" s="5">
        <v>1393.59002161026</v>
      </c>
      <c r="F9442" s="6">
        <v>2.04993822305264</v>
      </c>
      <c r="G9442" s="4">
        <v>1166</v>
      </c>
      <c r="H9442" s="5">
        <v>2126.9100126624098</v>
      </c>
      <c r="I9442" s="5">
        <v>1434.1800222396901</v>
      </c>
      <c r="J9442" s="6">
        <v>1.82410807260927</v>
      </c>
      <c r="K9442" s="3" t="s">
        <v>11</v>
      </c>
      <c r="L9442" s="7">
        <v>0.110164368810623</v>
      </c>
      <c r="M9442" s="8">
        <v>1.029126213592233</v>
      </c>
      <c r="N9442" s="1" t="s">
        <v>18</v>
      </c>
    </row>
    <row r="9443" spans="1:14" x14ac:dyDescent="0.3">
      <c r="A9443" s="3">
        <f t="shared" si="147"/>
        <v>9442</v>
      </c>
      <c r="B9443" s="3">
        <v>3</v>
      </c>
      <c r="C9443" s="4">
        <v>4208</v>
      </c>
      <c r="D9443" s="5">
        <v>21882.580000162099</v>
      </c>
      <c r="E9443" s="5">
        <v>16369.1204051971</v>
      </c>
      <c r="F9443" s="6">
        <v>5.2002328897723702</v>
      </c>
      <c r="G9443" s="4">
        <v>4901</v>
      </c>
      <c r="H9443" s="5">
        <v>19367.659996807601</v>
      </c>
      <c r="I9443" s="5">
        <v>19064.8904666901</v>
      </c>
      <c r="J9443" s="6">
        <v>3.9517771876775298</v>
      </c>
      <c r="K9443" s="3" t="s">
        <v>12</v>
      </c>
      <c r="L9443" s="7">
        <v>0.24007688281620199</v>
      </c>
      <c r="M9443" s="8">
        <v>1.1646863117870723</v>
      </c>
      <c r="N9443" s="1" t="s">
        <v>17</v>
      </c>
    </row>
    <row r="9444" spans="1:14" x14ac:dyDescent="0.3">
      <c r="A9444" s="3">
        <f t="shared" si="147"/>
        <v>9443</v>
      </c>
      <c r="B9444" s="3">
        <v>3</v>
      </c>
      <c r="C9444" s="4">
        <v>3928</v>
      </c>
      <c r="D9444" s="5">
        <v>20444.499999701999</v>
      </c>
      <c r="E9444" s="5">
        <v>15279.9203813076</v>
      </c>
      <c r="F9444" s="6">
        <v>5.2048116088854304</v>
      </c>
      <c r="G9444" s="4">
        <v>4309</v>
      </c>
      <c r="H9444" s="5">
        <v>17057.949996292598</v>
      </c>
      <c r="I9444" s="5">
        <v>16762.010410308802</v>
      </c>
      <c r="J9444" s="6">
        <v>3.9586795071461101</v>
      </c>
      <c r="K9444" s="3" t="s">
        <v>12</v>
      </c>
      <c r="L9444" s="7">
        <v>0.23941925191143901</v>
      </c>
      <c r="M9444" s="8">
        <v>1.0969959266802445</v>
      </c>
      <c r="N9444" s="1" t="s">
        <v>17</v>
      </c>
    </row>
    <row r="9445" spans="1:14" x14ac:dyDescent="0.3">
      <c r="A9445" s="3">
        <f t="shared" si="147"/>
        <v>9444</v>
      </c>
      <c r="B9445" s="3">
        <v>3</v>
      </c>
      <c r="C9445" s="4">
        <v>1365</v>
      </c>
      <c r="D9445" s="5">
        <v>5147.8600154519099</v>
      </c>
      <c r="E9445" s="5">
        <v>2402.3999938964798</v>
      </c>
      <c r="F9445" s="6">
        <v>3.7713260186460902</v>
      </c>
      <c r="G9445" s="4">
        <v>1247</v>
      </c>
      <c r="H9445" s="5">
        <v>4179.6200052499798</v>
      </c>
      <c r="I9445" s="5">
        <v>2194.71999740601</v>
      </c>
      <c r="J9445" s="6">
        <v>3.3517401806335001</v>
      </c>
      <c r="K9445" s="3" t="s">
        <v>11</v>
      </c>
      <c r="L9445" s="7">
        <v>0.11125684598416601</v>
      </c>
      <c r="M9445" s="8">
        <v>0.91355311355311353</v>
      </c>
      <c r="N9445" s="1" t="s">
        <v>18</v>
      </c>
    </row>
    <row r="9446" spans="1:14" x14ac:dyDescent="0.3">
      <c r="A9446" s="3">
        <f t="shared" si="147"/>
        <v>9445</v>
      </c>
      <c r="B9446" s="3">
        <v>3</v>
      </c>
      <c r="C9446" s="4">
        <v>4084</v>
      </c>
      <c r="D9446" s="5">
        <v>14872.3799495697</v>
      </c>
      <c r="E9446" s="5">
        <v>8780.6002964973504</v>
      </c>
      <c r="F9446" s="6">
        <v>3.6416209474950301</v>
      </c>
      <c r="G9446" s="4">
        <v>5330</v>
      </c>
      <c r="H9446" s="5">
        <v>15696.8403083086</v>
      </c>
      <c r="I9446" s="5">
        <v>11459.500341892201</v>
      </c>
      <c r="J9446" s="6">
        <v>2.9449981816714099</v>
      </c>
      <c r="K9446" s="3" t="s">
        <v>12</v>
      </c>
      <c r="L9446" s="7">
        <v>0.191294694276957</v>
      </c>
      <c r="M9446" s="8">
        <v>1.3050930460333008</v>
      </c>
      <c r="N9446" s="1" t="s">
        <v>17</v>
      </c>
    </row>
    <row r="9447" spans="1:14" x14ac:dyDescent="0.3">
      <c r="A9447" s="3">
        <f t="shared" si="147"/>
        <v>9446</v>
      </c>
      <c r="B9447" s="3">
        <v>3</v>
      </c>
      <c r="C9447" s="4">
        <v>3698</v>
      </c>
      <c r="D9447" s="5">
        <v>12847.590000428299</v>
      </c>
      <c r="E9447" s="5">
        <v>7950.7002778053302</v>
      </c>
      <c r="F9447" s="6">
        <v>3.4741995674494999</v>
      </c>
      <c r="G9447" s="4">
        <v>4512</v>
      </c>
      <c r="H9447" s="5">
        <v>15407.3999965191</v>
      </c>
      <c r="I9447" s="5">
        <v>9700.8003320694006</v>
      </c>
      <c r="J9447" s="6">
        <v>3.4147606375263901</v>
      </c>
      <c r="K9447" s="3" t="s">
        <v>10</v>
      </c>
      <c r="L9447" s="7">
        <v>1.7108668851382101E-2</v>
      </c>
      <c r="M9447" s="8">
        <v>1.2201189832341806</v>
      </c>
      <c r="N9447" s="1" t="s">
        <v>18</v>
      </c>
    </row>
    <row r="9448" spans="1:14" x14ac:dyDescent="0.3">
      <c r="A9448" s="3">
        <f t="shared" si="147"/>
        <v>9447</v>
      </c>
      <c r="B9448" s="3">
        <v>3</v>
      </c>
      <c r="C9448" s="4">
        <v>3928</v>
      </c>
      <c r="D9448" s="5">
        <v>14201.439957290901</v>
      </c>
      <c r="E9448" s="5">
        <v>8445.2002844810504</v>
      </c>
      <c r="F9448" s="6">
        <v>3.61543787100074</v>
      </c>
      <c r="G9448" s="4">
        <v>4827</v>
      </c>
      <c r="H9448" s="5">
        <v>12044.6199975908</v>
      </c>
      <c r="I9448" s="5">
        <v>10378.050329208399</v>
      </c>
      <c r="J9448" s="6">
        <v>2.4952599953575301</v>
      </c>
      <c r="K9448" s="3" t="s">
        <v>12</v>
      </c>
      <c r="L9448" s="7">
        <v>0.30983186977934402</v>
      </c>
      <c r="M9448" s="8">
        <v>1.2288696537678208</v>
      </c>
      <c r="N9448" s="1" t="s">
        <v>17</v>
      </c>
    </row>
    <row r="9449" spans="1:14" x14ac:dyDescent="0.3">
      <c r="A9449" s="3">
        <f t="shared" si="147"/>
        <v>9448</v>
      </c>
      <c r="B9449" s="3">
        <v>3</v>
      </c>
      <c r="C9449" s="4">
        <v>3847</v>
      </c>
      <c r="D9449" s="5">
        <v>13873.2399640083</v>
      </c>
      <c r="E9449" s="5">
        <v>8271.0502634048498</v>
      </c>
      <c r="F9449" s="6">
        <v>3.6062490158586802</v>
      </c>
      <c r="G9449" s="4">
        <v>3685</v>
      </c>
      <c r="H9449" s="5">
        <v>12843.850000381501</v>
      </c>
      <c r="I9449" s="5">
        <v>7922.7502641677902</v>
      </c>
      <c r="J9449" s="6">
        <v>3.48544097703703</v>
      </c>
      <c r="K9449" s="3" t="s">
        <v>10</v>
      </c>
      <c r="L9449" s="7">
        <v>3.34996386246161E-2</v>
      </c>
      <c r="M9449" s="8">
        <v>0.95788926436184041</v>
      </c>
      <c r="N9449" s="1" t="s">
        <v>17</v>
      </c>
    </row>
    <row r="9450" spans="1:14" x14ac:dyDescent="0.3">
      <c r="A9450" s="3">
        <f t="shared" si="147"/>
        <v>9449</v>
      </c>
      <c r="B9450" s="3">
        <v>3</v>
      </c>
      <c r="C9450" s="4">
        <v>11560</v>
      </c>
      <c r="D9450" s="5">
        <v>42007.489931464203</v>
      </c>
      <c r="E9450" s="5">
        <v>24854.000557899501</v>
      </c>
      <c r="F9450" s="6">
        <v>3.6338659110263101</v>
      </c>
      <c r="G9450" s="4">
        <v>14703</v>
      </c>
      <c r="H9450" s="5">
        <v>43327.670869350397</v>
      </c>
      <c r="I9450" s="5">
        <v>31611.4505643845</v>
      </c>
      <c r="J9450" s="6">
        <v>2.9468592035197201</v>
      </c>
      <c r="K9450" s="3" t="s">
        <v>12</v>
      </c>
      <c r="L9450" s="7">
        <v>0.18905670278641701</v>
      </c>
      <c r="M9450" s="8">
        <v>1.2718858131487889</v>
      </c>
      <c r="N9450" s="1" t="s">
        <v>18</v>
      </c>
    </row>
    <row r="9451" spans="1:14" x14ac:dyDescent="0.3">
      <c r="A9451" s="3">
        <f t="shared" si="147"/>
        <v>9450</v>
      </c>
      <c r="B9451" s="3">
        <v>3</v>
      </c>
      <c r="C9451" s="4">
        <v>10591</v>
      </c>
      <c r="D9451" s="5">
        <v>36958.329999804497</v>
      </c>
      <c r="E9451" s="5">
        <v>22770.650527954102</v>
      </c>
      <c r="F9451" s="6">
        <v>3.4895977716744899</v>
      </c>
      <c r="G9451" s="4">
        <v>12601</v>
      </c>
      <c r="H9451" s="5">
        <v>43095.499979496002</v>
      </c>
      <c r="I9451" s="5">
        <v>27092.150586605101</v>
      </c>
      <c r="J9451" s="6">
        <v>3.4200063470753101</v>
      </c>
      <c r="K9451" s="3" t="s">
        <v>10</v>
      </c>
      <c r="L9451" s="7">
        <v>1.9942534685246E-2</v>
      </c>
      <c r="M9451" s="8">
        <v>1.1897837786800114</v>
      </c>
      <c r="N9451" s="1" t="s">
        <v>18</v>
      </c>
    </row>
    <row r="9452" spans="1:14" x14ac:dyDescent="0.3">
      <c r="A9452" s="3">
        <f t="shared" si="147"/>
        <v>9451</v>
      </c>
      <c r="B9452" s="3">
        <v>3</v>
      </c>
      <c r="C9452" s="4">
        <v>11628</v>
      </c>
      <c r="D9452" s="5">
        <v>41972.949945658402</v>
      </c>
      <c r="E9452" s="5">
        <v>25000.200554847699</v>
      </c>
      <c r="F9452" s="6">
        <v>3.6096448181680798</v>
      </c>
      <c r="G9452" s="4">
        <v>13522</v>
      </c>
      <c r="H9452" s="5">
        <v>33733.639996647798</v>
      </c>
      <c r="I9452" s="5">
        <v>29072.300562381701</v>
      </c>
      <c r="J9452" s="6">
        <v>2.4947226739127202</v>
      </c>
      <c r="K9452" s="3" t="s">
        <v>12</v>
      </c>
      <c r="L9452" s="7">
        <v>0.30887308874372599</v>
      </c>
      <c r="M9452" s="8">
        <v>1.1628826969384245</v>
      </c>
      <c r="N9452" s="1" t="s">
        <v>18</v>
      </c>
    </row>
    <row r="9453" spans="1:14" x14ac:dyDescent="0.3">
      <c r="A9453" s="3">
        <f t="shared" si="147"/>
        <v>9452</v>
      </c>
      <c r="B9453" s="3">
        <v>3</v>
      </c>
      <c r="C9453" s="4">
        <v>11004</v>
      </c>
      <c r="D9453" s="5">
        <v>39644.709944665403</v>
      </c>
      <c r="E9453" s="5">
        <v>23658.6005105972</v>
      </c>
      <c r="F9453" s="6">
        <v>3.6027544478976199</v>
      </c>
      <c r="G9453" s="4">
        <v>12498</v>
      </c>
      <c r="H9453" s="5">
        <v>43612.439996719397</v>
      </c>
      <c r="I9453" s="5">
        <v>26870.700531959501</v>
      </c>
      <c r="J9453" s="6">
        <v>3.4895535283020802</v>
      </c>
      <c r="K9453" s="3" t="s">
        <v>10</v>
      </c>
      <c r="L9453" s="7">
        <v>3.1420659174150198E-2</v>
      </c>
      <c r="M9453" s="8">
        <v>1.1357688113413305</v>
      </c>
      <c r="N9453" s="1" t="s">
        <v>18</v>
      </c>
    </row>
    <row r="9454" spans="1:14" x14ac:dyDescent="0.3">
      <c r="A9454" s="3">
        <f t="shared" si="147"/>
        <v>9453</v>
      </c>
      <c r="B9454" s="3">
        <v>3</v>
      </c>
      <c r="C9454" s="4">
        <v>5860</v>
      </c>
      <c r="D9454" s="5">
        <v>22755.109994649902</v>
      </c>
      <c r="E9454" s="5">
        <v>15704.800302982299</v>
      </c>
      <c r="F9454" s="6">
        <v>3.8831245724658499</v>
      </c>
      <c r="G9454" s="4">
        <v>6386</v>
      </c>
      <c r="H9454" s="5">
        <v>21379.969573020899</v>
      </c>
      <c r="I9454" s="5">
        <v>17114.480324268301</v>
      </c>
      <c r="J9454" s="6">
        <v>3.3479438730067201</v>
      </c>
      <c r="K9454" s="3" t="s">
        <v>12</v>
      </c>
      <c r="L9454" s="7">
        <v>0.137822181460246</v>
      </c>
      <c r="M9454" s="8">
        <v>1.0897610921501706</v>
      </c>
      <c r="N9454" s="1" t="s">
        <v>17</v>
      </c>
    </row>
    <row r="9455" spans="1:14" x14ac:dyDescent="0.3">
      <c r="A9455" s="3">
        <f t="shared" si="147"/>
        <v>9454</v>
      </c>
      <c r="B9455" s="3">
        <v>3</v>
      </c>
      <c r="C9455" s="4">
        <v>5719</v>
      </c>
      <c r="D9455" s="5">
        <v>22163.069997012601</v>
      </c>
      <c r="E9455" s="5">
        <v>15326.9203038216</v>
      </c>
      <c r="F9455" s="6">
        <v>3.87534009389974</v>
      </c>
      <c r="G9455" s="4">
        <v>5211</v>
      </c>
      <c r="H9455" s="5">
        <v>17188.460000991799</v>
      </c>
      <c r="I9455" s="5">
        <v>13965.480284214</v>
      </c>
      <c r="J9455" s="6">
        <v>3.29849549049929</v>
      </c>
      <c r="K9455" s="3" t="s">
        <v>11</v>
      </c>
      <c r="L9455" s="7">
        <v>0.14885005945890301</v>
      </c>
      <c r="M9455" s="8">
        <v>0.91117328204231507</v>
      </c>
      <c r="N9455" s="1" t="s">
        <v>17</v>
      </c>
    </row>
    <row r="9456" spans="1:14" x14ac:dyDescent="0.3">
      <c r="A9456" s="3">
        <f t="shared" si="147"/>
        <v>9455</v>
      </c>
      <c r="B9456" s="3">
        <v>3</v>
      </c>
      <c r="C9456" s="4">
        <v>1976</v>
      </c>
      <c r="D9456" s="5">
        <v>7650.5099982023203</v>
      </c>
      <c r="E9456" s="5">
        <v>4999.27994990349</v>
      </c>
      <c r="F9456" s="6">
        <v>3.8717155861347798</v>
      </c>
      <c r="G9456" s="4">
        <v>2238</v>
      </c>
      <c r="H9456" s="5">
        <v>7496.30980873108</v>
      </c>
      <c r="I9456" s="5">
        <v>5662.1399459838904</v>
      </c>
      <c r="J9456" s="6">
        <v>3.3495575552864501</v>
      </c>
      <c r="K9456" s="3" t="s">
        <v>12</v>
      </c>
      <c r="L9456" s="7">
        <v>0.134864769694927</v>
      </c>
      <c r="M9456" s="8">
        <v>1.1325910931174088</v>
      </c>
      <c r="N9456" s="1" t="s">
        <v>18</v>
      </c>
    </row>
    <row r="9457" spans="1:14" x14ac:dyDescent="0.3">
      <c r="A9457" s="3">
        <f t="shared" si="147"/>
        <v>9456</v>
      </c>
      <c r="B9457" s="3">
        <v>3</v>
      </c>
      <c r="C9457" s="4">
        <v>2171</v>
      </c>
      <c r="D9457" s="5">
        <v>8405.9499974250793</v>
      </c>
      <c r="E9457" s="5">
        <v>5492.6299500465402</v>
      </c>
      <c r="F9457" s="6">
        <v>3.87192537882316</v>
      </c>
      <c r="G9457" s="4">
        <v>2072</v>
      </c>
      <c r="H9457" s="5">
        <v>6824.0899994373303</v>
      </c>
      <c r="I9457" s="5">
        <v>5242.1599531173697</v>
      </c>
      <c r="J9457" s="6">
        <v>3.2934797294581699</v>
      </c>
      <c r="K9457" s="3" t="s">
        <v>11</v>
      </c>
      <c r="L9457" s="7">
        <v>0.14939483403494799</v>
      </c>
      <c r="M9457" s="8">
        <v>0.95439889451865501</v>
      </c>
      <c r="N9457" s="1" t="s">
        <v>18</v>
      </c>
    </row>
    <row r="9458" spans="1:14" x14ac:dyDescent="0.3">
      <c r="A9458" s="3">
        <f t="shared" si="147"/>
        <v>9457</v>
      </c>
      <c r="B9458" s="3">
        <v>3</v>
      </c>
      <c r="C9458" s="4">
        <v>2087</v>
      </c>
      <c r="D9458" s="5">
        <v>6223.9100505113602</v>
      </c>
      <c r="E9458" s="5">
        <v>2583.7060654163402</v>
      </c>
      <c r="F9458" s="6">
        <v>2.9822281027845499</v>
      </c>
      <c r="G9458" s="4">
        <v>4487</v>
      </c>
      <c r="H9458" s="5">
        <v>9404.9199599176609</v>
      </c>
      <c r="I9458" s="5">
        <v>5554.9061285257303</v>
      </c>
      <c r="J9458" s="6">
        <v>2.0960374325646698</v>
      </c>
      <c r="K9458" s="3" t="s">
        <v>11</v>
      </c>
      <c r="L9458" s="7">
        <v>0.29715723937831401</v>
      </c>
      <c r="M9458" s="8">
        <v>2.1499760421657883</v>
      </c>
      <c r="N9458" s="1" t="s">
        <v>17</v>
      </c>
    </row>
    <row r="9459" spans="1:14" x14ac:dyDescent="0.3">
      <c r="A9459" s="3">
        <f t="shared" si="147"/>
        <v>9458</v>
      </c>
      <c r="B9459" s="3">
        <v>3</v>
      </c>
      <c r="C9459" s="4">
        <v>3880</v>
      </c>
      <c r="D9459" s="5">
        <v>11748.4200931787</v>
      </c>
      <c r="E9459" s="5">
        <v>4803.4401183128402</v>
      </c>
      <c r="F9459" s="6">
        <v>3.0279433229842101</v>
      </c>
      <c r="G9459" s="4">
        <v>6547</v>
      </c>
      <c r="H9459" s="5">
        <v>15642.7400177009</v>
      </c>
      <c r="I9459" s="5">
        <v>8105.1861890554401</v>
      </c>
      <c r="J9459" s="6">
        <v>2.3892989182375</v>
      </c>
      <c r="K9459" s="3" t="s">
        <v>11</v>
      </c>
      <c r="L9459" s="7">
        <v>0.21091689527308899</v>
      </c>
      <c r="M9459" s="8">
        <v>1.6873711340206186</v>
      </c>
      <c r="N9459" s="1" t="s">
        <v>17</v>
      </c>
    </row>
    <row r="9460" spans="1:14" x14ac:dyDescent="0.3">
      <c r="A9460" s="3">
        <f t="shared" si="147"/>
        <v>9459</v>
      </c>
      <c r="B9460" s="3">
        <v>3</v>
      </c>
      <c r="C9460" s="4">
        <v>2293</v>
      </c>
      <c r="D9460" s="5">
        <v>6896.1200597882298</v>
      </c>
      <c r="E9460" s="5">
        <v>2838.7340708971001</v>
      </c>
      <c r="F9460" s="6">
        <v>3.0074662275570101</v>
      </c>
      <c r="G9460" s="4">
        <v>2652</v>
      </c>
      <c r="H9460" s="5">
        <v>6548.2800193726998</v>
      </c>
      <c r="I9460" s="5">
        <v>3283.1760782003398</v>
      </c>
      <c r="J9460" s="6">
        <v>2.4691855276669301</v>
      </c>
      <c r="K9460" s="3" t="s">
        <v>11</v>
      </c>
      <c r="L9460" s="7">
        <v>0.17898146119078101</v>
      </c>
      <c r="M9460" s="8">
        <v>1.1565634539904055</v>
      </c>
      <c r="N9460" s="1" t="s">
        <v>17</v>
      </c>
    </row>
    <row r="9461" spans="1:14" x14ac:dyDescent="0.3">
      <c r="A9461" s="3">
        <f t="shared" si="147"/>
        <v>9460</v>
      </c>
      <c r="B9461" s="3">
        <v>3</v>
      </c>
      <c r="C9461" s="4">
        <v>16473</v>
      </c>
      <c r="D9461" s="5">
        <v>16412.54</v>
      </c>
      <c r="E9461" s="5">
        <v>10542.7198195457</v>
      </c>
      <c r="F9461" s="6">
        <v>0.99632975171492799</v>
      </c>
      <c r="G9461" s="4">
        <v>18411</v>
      </c>
      <c r="H9461" s="5">
        <v>18369.68</v>
      </c>
      <c r="I9461" s="5">
        <v>11783.039798975</v>
      </c>
      <c r="J9461" s="6">
        <v>0.99775568953343097</v>
      </c>
      <c r="K9461" s="3" t="s">
        <v>10</v>
      </c>
      <c r="L9461" s="7">
        <v>-1.4311906435087E-3</v>
      </c>
      <c r="M9461" s="8">
        <v>1.1176470588235294</v>
      </c>
      <c r="N9461" s="1" t="s">
        <v>17</v>
      </c>
    </row>
    <row r="9462" spans="1:14" x14ac:dyDescent="0.3">
      <c r="A9462" s="3">
        <f t="shared" si="147"/>
        <v>9461</v>
      </c>
      <c r="B9462" s="3">
        <v>3</v>
      </c>
      <c r="C9462" s="4">
        <v>6722</v>
      </c>
      <c r="D9462" s="5">
        <v>6713.6450000000004</v>
      </c>
      <c r="E9462" s="5">
        <v>4302.0799200534802</v>
      </c>
      <c r="F9462" s="6">
        <v>0.99875706634930095</v>
      </c>
      <c r="G9462" s="4">
        <v>7163</v>
      </c>
      <c r="H9462" s="5">
        <v>7150.48</v>
      </c>
      <c r="I9462" s="5">
        <v>4584.3199166059503</v>
      </c>
      <c r="J9462" s="6">
        <v>0.99825212899623095</v>
      </c>
      <c r="K9462" s="3" t="s">
        <v>10</v>
      </c>
      <c r="L9462" s="7">
        <v>5.05565737738298E-4</v>
      </c>
      <c r="M9462" s="8">
        <v>1.0656054745611425</v>
      </c>
      <c r="N9462" s="1" t="s">
        <v>17</v>
      </c>
    </row>
    <row r="9463" spans="1:14" x14ac:dyDescent="0.3">
      <c r="A9463" s="3">
        <f t="shared" si="147"/>
        <v>9462</v>
      </c>
      <c r="B9463" s="3">
        <v>3</v>
      </c>
      <c r="C9463" s="4">
        <v>15005</v>
      </c>
      <c r="D9463" s="5">
        <v>14968.44</v>
      </c>
      <c r="E9463" s="5">
        <v>9603.1998296976108</v>
      </c>
      <c r="F9463" s="6">
        <v>0.99756347884038599</v>
      </c>
      <c r="G9463" s="4">
        <v>13974</v>
      </c>
      <c r="H9463" s="5">
        <v>13938.78</v>
      </c>
      <c r="I9463" s="5">
        <v>8943.3598341941797</v>
      </c>
      <c r="J9463" s="6">
        <v>0.997479604980678</v>
      </c>
      <c r="K9463" s="3" t="s">
        <v>10</v>
      </c>
      <c r="L9463" s="7">
        <v>8.4078719286709896E-5</v>
      </c>
      <c r="M9463" s="8">
        <v>0.93128957014328562</v>
      </c>
      <c r="N9463" s="1" t="s">
        <v>17</v>
      </c>
    </row>
    <row r="9464" spans="1:14" x14ac:dyDescent="0.3">
      <c r="A9464" s="3">
        <f t="shared" si="147"/>
        <v>9463</v>
      </c>
      <c r="B9464" s="3">
        <v>3</v>
      </c>
      <c r="C9464" s="4">
        <v>2440.5</v>
      </c>
      <c r="D9464" s="5">
        <v>2421.4850000000001</v>
      </c>
      <c r="E9464" s="5">
        <v>1561.9199683070201</v>
      </c>
      <c r="F9464" s="6">
        <v>0.992208563818889</v>
      </c>
      <c r="G9464" s="4">
        <v>1858</v>
      </c>
      <c r="H9464" s="5">
        <v>1849.57</v>
      </c>
      <c r="I9464" s="5">
        <v>1189.11997437477</v>
      </c>
      <c r="J9464" s="6">
        <v>0.99546286329386402</v>
      </c>
      <c r="K9464" s="3" t="s">
        <v>10</v>
      </c>
      <c r="L9464" s="7">
        <v>-3.2798542500475001E-3</v>
      </c>
      <c r="M9464" s="8">
        <v>0.76131940176193402</v>
      </c>
      <c r="N9464" s="1" t="s">
        <v>17</v>
      </c>
    </row>
    <row r="9465" spans="1:14" x14ac:dyDescent="0.3">
      <c r="A9465" s="3">
        <f t="shared" si="147"/>
        <v>9464</v>
      </c>
      <c r="B9465" s="3">
        <v>3</v>
      </c>
      <c r="C9465" s="4">
        <v>10752</v>
      </c>
      <c r="D9465" s="5">
        <v>10716.24</v>
      </c>
      <c r="E9465" s="5">
        <v>5268.4801003932998</v>
      </c>
      <c r="F9465" s="6">
        <v>0.99667410714285698</v>
      </c>
      <c r="G9465" s="4">
        <v>12473</v>
      </c>
      <c r="H9465" s="5">
        <v>12445.33</v>
      </c>
      <c r="I9465" s="5">
        <v>6111.7701153755197</v>
      </c>
      <c r="J9465" s="6">
        <v>0.99778160827387197</v>
      </c>
      <c r="K9465" s="3" t="s">
        <v>10</v>
      </c>
      <c r="L9465" s="7">
        <v>-1.11119685268978E-3</v>
      </c>
      <c r="M9465" s="8">
        <v>1.1600632440476191</v>
      </c>
      <c r="N9465" s="1" t="s">
        <v>17</v>
      </c>
    </row>
    <row r="9466" spans="1:14" x14ac:dyDescent="0.3">
      <c r="A9466" s="3">
        <f t="shared" si="147"/>
        <v>9465</v>
      </c>
      <c r="B9466" s="3">
        <v>3</v>
      </c>
      <c r="C9466" s="4">
        <v>4560.5</v>
      </c>
      <c r="D9466" s="5">
        <v>4552.0349999999999</v>
      </c>
      <c r="E9466" s="5">
        <v>2234.6450420618048</v>
      </c>
      <c r="F9466" s="6">
        <v>0.99814384387676802</v>
      </c>
      <c r="G9466" s="4">
        <v>5228</v>
      </c>
      <c r="H9466" s="5">
        <v>5217.47</v>
      </c>
      <c r="I9466" s="5">
        <v>2561.7200491428398</v>
      </c>
      <c r="J9466" s="6">
        <v>0.99798584544758995</v>
      </c>
      <c r="K9466" s="3" t="s">
        <v>10</v>
      </c>
      <c r="L9466" s="7">
        <v>1.58292244296697E-4</v>
      </c>
      <c r="M9466" s="8">
        <v>1.1463655300953843</v>
      </c>
      <c r="N9466" s="1" t="s">
        <v>17</v>
      </c>
    </row>
    <row r="9467" spans="1:14" x14ac:dyDescent="0.3">
      <c r="A9467" s="3">
        <f t="shared" si="147"/>
        <v>9466</v>
      </c>
      <c r="B9467" s="3">
        <v>3</v>
      </c>
      <c r="C9467" s="4">
        <v>10375</v>
      </c>
      <c r="D9467" s="5">
        <v>10347.049999999999</v>
      </c>
      <c r="E9467" s="5">
        <v>5083.7500963211096</v>
      </c>
      <c r="F9467" s="6">
        <v>0.99730602409638602</v>
      </c>
      <c r="G9467" s="4">
        <v>9574</v>
      </c>
      <c r="H9467" s="5">
        <v>9549.25</v>
      </c>
      <c r="I9467" s="5">
        <v>4691.26009130478</v>
      </c>
      <c r="J9467" s="6">
        <v>0.99741487361604297</v>
      </c>
      <c r="K9467" s="3" t="s">
        <v>10</v>
      </c>
      <c r="L9467" s="7">
        <v>-1.09143549750791E-4</v>
      </c>
      <c r="M9467" s="8">
        <v>0.92279518072289157</v>
      </c>
      <c r="N9467" s="1" t="s">
        <v>17</v>
      </c>
    </row>
    <row r="9468" spans="1:14" x14ac:dyDescent="0.3">
      <c r="A9468" s="3">
        <f t="shared" si="147"/>
        <v>9467</v>
      </c>
      <c r="B9468" s="3">
        <v>3</v>
      </c>
      <c r="C9468" s="4">
        <v>2121</v>
      </c>
      <c r="D9468" s="5">
        <v>2103.5700000000002</v>
      </c>
      <c r="E9468" s="5">
        <v>1039.290020108225</v>
      </c>
      <c r="F9468" s="6">
        <v>0.991782178217822</v>
      </c>
      <c r="G9468" s="4">
        <v>1648</v>
      </c>
      <c r="H9468" s="5">
        <v>1639.49</v>
      </c>
      <c r="I9468" s="5">
        <v>807.52001571655296</v>
      </c>
      <c r="J9468" s="6">
        <v>0.994836165048544</v>
      </c>
      <c r="K9468" s="3" t="s">
        <v>10</v>
      </c>
      <c r="L9468" s="7">
        <v>-3.0792919027944699E-3</v>
      </c>
      <c r="M9468" s="8">
        <v>0.77699198491277699</v>
      </c>
      <c r="N9468" s="1" t="s">
        <v>17</v>
      </c>
    </row>
    <row r="9469" spans="1:14" x14ac:dyDescent="0.3">
      <c r="A9469" s="3">
        <f t="shared" si="147"/>
        <v>9468</v>
      </c>
      <c r="B9469" s="3">
        <v>3</v>
      </c>
      <c r="C9469" s="4">
        <v>12619</v>
      </c>
      <c r="D9469" s="5">
        <v>12578.03</v>
      </c>
      <c r="E9469" s="5">
        <v>7697.5901497602499</v>
      </c>
      <c r="F9469" s="6">
        <v>0.99675330850305099</v>
      </c>
      <c r="G9469" s="4">
        <v>15856</v>
      </c>
      <c r="H9469" s="5">
        <v>15829.14</v>
      </c>
      <c r="I9469" s="5">
        <v>9672.1601793766004</v>
      </c>
      <c r="J9469" s="6">
        <v>0.99830600403632697</v>
      </c>
      <c r="K9469" s="3" t="s">
        <v>10</v>
      </c>
      <c r="L9469" s="7">
        <v>-1.5577530769452399E-3</v>
      </c>
      <c r="M9469" s="8">
        <v>1.2565179491243363</v>
      </c>
      <c r="N9469" s="1" t="s">
        <v>17</v>
      </c>
    </row>
    <row r="9470" spans="1:14" x14ac:dyDescent="0.3">
      <c r="A9470" s="3">
        <f t="shared" si="147"/>
        <v>9469</v>
      </c>
      <c r="B9470" s="3">
        <v>3</v>
      </c>
      <c r="C9470" s="4">
        <v>10177</v>
      </c>
      <c r="D9470" s="5">
        <v>10159.549999999999</v>
      </c>
      <c r="E9470" s="5">
        <v>6207.97011339665</v>
      </c>
      <c r="F9470" s="6">
        <v>0.99828534931708701</v>
      </c>
      <c r="G9470" s="4">
        <v>10598</v>
      </c>
      <c r="H9470" s="5">
        <v>10581.78</v>
      </c>
      <c r="I9470" s="5">
        <v>6464.7801165580804</v>
      </c>
      <c r="J9470" s="6">
        <v>0.99846952255142496</v>
      </c>
      <c r="K9470" s="3" t="s">
        <v>10</v>
      </c>
      <c r="L9470" s="7">
        <v>-1.8448956950373199E-4</v>
      </c>
      <c r="M9470" s="8">
        <v>1.0413677901149652</v>
      </c>
      <c r="N9470" s="1" t="s">
        <v>18</v>
      </c>
    </row>
    <row r="9471" spans="1:14" x14ac:dyDescent="0.3">
      <c r="A9471" s="3">
        <f t="shared" si="147"/>
        <v>9470</v>
      </c>
      <c r="B9471" s="3">
        <v>3</v>
      </c>
      <c r="C9471" s="4">
        <v>22215</v>
      </c>
      <c r="D9471" s="5">
        <v>22156.83</v>
      </c>
      <c r="E9471" s="5">
        <v>13551.15023911</v>
      </c>
      <c r="F9471" s="6">
        <v>0.99738149898717099</v>
      </c>
      <c r="G9471" s="4">
        <v>20777</v>
      </c>
      <c r="H9471" s="5">
        <v>20725.5</v>
      </c>
      <c r="I9471" s="5">
        <v>12673.970231175401</v>
      </c>
      <c r="J9471" s="6">
        <v>0.99752129758868002</v>
      </c>
      <c r="K9471" s="3" t="s">
        <v>10</v>
      </c>
      <c r="L9471" s="7">
        <v>-1.40165625340841E-4</v>
      </c>
      <c r="M9471" s="8">
        <v>0.93526896241278412</v>
      </c>
      <c r="N9471" s="1" t="s">
        <v>17</v>
      </c>
    </row>
    <row r="9472" spans="1:14" x14ac:dyDescent="0.3">
      <c r="A9472" s="3">
        <f t="shared" si="147"/>
        <v>9471</v>
      </c>
      <c r="B9472" s="3">
        <v>3</v>
      </c>
      <c r="C9472" s="4">
        <v>8903.5</v>
      </c>
      <c r="D9472" s="5">
        <v>8873.64</v>
      </c>
      <c r="E9472" s="5">
        <v>5431.1351004242997</v>
      </c>
      <c r="F9472" s="6">
        <v>0.99664626270567702</v>
      </c>
      <c r="G9472" s="4">
        <v>8341</v>
      </c>
      <c r="H9472" s="5">
        <v>8333.7000000000007</v>
      </c>
      <c r="I9472" s="5">
        <v>5088.0100955963098</v>
      </c>
      <c r="J9472" s="6">
        <v>0.99912480517923496</v>
      </c>
      <c r="K9472" s="3" t="s">
        <v>10</v>
      </c>
      <c r="L9472" s="7">
        <v>-2.4868828252351E-3</v>
      </c>
      <c r="M9472" s="8">
        <v>0.93682259785477617</v>
      </c>
      <c r="N9472" s="1" t="s">
        <v>18</v>
      </c>
    </row>
    <row r="9473" spans="1:14" x14ac:dyDescent="0.3">
      <c r="A9473" s="3">
        <f t="shared" si="147"/>
        <v>9472</v>
      </c>
      <c r="B9473" s="3">
        <v>3</v>
      </c>
      <c r="C9473" s="4">
        <v>11201</v>
      </c>
      <c r="D9473" s="5">
        <v>34301.659999999698</v>
      </c>
      <c r="E9473" s="5">
        <v>26882.400641918201</v>
      </c>
      <c r="F9473" s="6">
        <v>3.0623747879653398</v>
      </c>
      <c r="G9473" s="4">
        <v>10881</v>
      </c>
      <c r="H9473" s="5">
        <v>33353.039999999703</v>
      </c>
      <c r="I9473" s="5">
        <v>26114.400650501299</v>
      </c>
      <c r="J9473" s="6">
        <v>3.0652550317066098</v>
      </c>
      <c r="K9473" s="3" t="s">
        <v>10</v>
      </c>
      <c r="L9473" s="7">
        <v>-9.40526206196455E-4</v>
      </c>
      <c r="M9473" s="8">
        <v>0.97143112222123029</v>
      </c>
      <c r="N9473" s="1" t="s">
        <v>17</v>
      </c>
    </row>
    <row r="9474" spans="1:14" x14ac:dyDescent="0.3">
      <c r="A9474" s="3">
        <f t="shared" si="147"/>
        <v>9473</v>
      </c>
      <c r="B9474" s="3">
        <v>3</v>
      </c>
      <c r="C9474" s="4">
        <v>11203</v>
      </c>
      <c r="D9474" s="5">
        <v>34365.7399999997</v>
      </c>
      <c r="E9474" s="5">
        <v>26887.200665950801</v>
      </c>
      <c r="F9474" s="6">
        <v>3.0675479782200998</v>
      </c>
      <c r="G9474" s="4">
        <v>15772</v>
      </c>
      <c r="H9474" s="5">
        <v>48175.830000000198</v>
      </c>
      <c r="I9474" s="5">
        <v>37852.800739765204</v>
      </c>
      <c r="J9474" s="6">
        <v>3.0545162312959802</v>
      </c>
      <c r="K9474" s="3" t="s">
        <v>10</v>
      </c>
      <c r="L9474" s="7">
        <v>4.2482618093155899E-3</v>
      </c>
      <c r="M9474" s="8">
        <v>1.4078371864679105</v>
      </c>
      <c r="N9474" s="1" t="s">
        <v>18</v>
      </c>
    </row>
    <row r="9475" spans="1:14" x14ac:dyDescent="0.3">
      <c r="A9475" s="3">
        <f t="shared" ref="A9475:A9538" si="148">A9474+1</f>
        <v>9474</v>
      </c>
      <c r="B9475" s="3">
        <v>3</v>
      </c>
      <c r="C9475" s="4">
        <v>8372.5</v>
      </c>
      <c r="D9475" s="5">
        <v>25360.52</v>
      </c>
      <c r="E9475" s="5">
        <v>20094.000351190549</v>
      </c>
      <c r="F9475" s="6">
        <v>3.0290259779038502</v>
      </c>
      <c r="G9475" s="4">
        <v>7521</v>
      </c>
      <c r="H9475" s="5">
        <v>22507.81</v>
      </c>
      <c r="I9475" s="5">
        <v>18050.400353908499</v>
      </c>
      <c r="J9475" s="6">
        <v>2.9926618800691398</v>
      </c>
      <c r="K9475" s="3" t="s">
        <v>10</v>
      </c>
      <c r="L9475" s="7">
        <v>1.2005211609270899E-2</v>
      </c>
      <c r="M9475" s="8">
        <v>0.89829799940280686</v>
      </c>
      <c r="N9475" s="1" t="s">
        <v>17</v>
      </c>
    </row>
    <row r="9476" spans="1:14" x14ac:dyDescent="0.3">
      <c r="A9476" s="3">
        <f t="shared" si="148"/>
        <v>9475</v>
      </c>
      <c r="B9476" s="3">
        <v>3</v>
      </c>
      <c r="C9476" s="4">
        <v>15619</v>
      </c>
      <c r="D9476" s="5">
        <v>47310.6</v>
      </c>
      <c r="E9476" s="5">
        <v>37485.600702285803</v>
      </c>
      <c r="F9476" s="6">
        <v>3.0290415519559502</v>
      </c>
      <c r="G9476" s="4">
        <v>17485</v>
      </c>
      <c r="H9476" s="5">
        <v>53046.58</v>
      </c>
      <c r="I9476" s="5">
        <v>41964.000694274902</v>
      </c>
      <c r="J9476" s="6">
        <v>3.03383357163283</v>
      </c>
      <c r="K9476" s="3" t="s">
        <v>10</v>
      </c>
      <c r="L9476" s="7">
        <v>-1.5820250711921699E-3</v>
      </c>
      <c r="M9476" s="8">
        <v>1.1194698764325501</v>
      </c>
      <c r="N9476" s="1" t="s">
        <v>18</v>
      </c>
    </row>
    <row r="9477" spans="1:14" x14ac:dyDescent="0.3">
      <c r="A9477" s="3">
        <f t="shared" si="148"/>
        <v>9476</v>
      </c>
      <c r="B9477" s="3">
        <v>3</v>
      </c>
      <c r="C9477" s="4">
        <v>8322</v>
      </c>
      <c r="D9477" s="5">
        <v>38331.289999999899</v>
      </c>
      <c r="E9477" s="5">
        <v>31623.599519968</v>
      </c>
      <c r="F9477" s="6">
        <v>4.6060189858207101</v>
      </c>
      <c r="G9477" s="4">
        <v>9437</v>
      </c>
      <c r="H9477" s="5">
        <v>43006.929999999898</v>
      </c>
      <c r="I9477" s="5">
        <v>35860.599445104599</v>
      </c>
      <c r="J9477" s="6">
        <v>4.5572671399809197</v>
      </c>
      <c r="K9477" s="3" t="s">
        <v>10</v>
      </c>
      <c r="L9477" s="7">
        <v>1.0584377960636099E-2</v>
      </c>
      <c r="M9477" s="8">
        <v>1.1339822158135064</v>
      </c>
      <c r="N9477" s="1" t="s">
        <v>17</v>
      </c>
    </row>
    <row r="9478" spans="1:14" x14ac:dyDescent="0.3">
      <c r="A9478" s="3">
        <f t="shared" si="148"/>
        <v>9477</v>
      </c>
      <c r="B9478" s="3">
        <v>3</v>
      </c>
      <c r="C9478" s="4">
        <v>10285</v>
      </c>
      <c r="D9478" s="5">
        <v>47252.38</v>
      </c>
      <c r="E9478" s="5">
        <v>39082.999394178398</v>
      </c>
      <c r="F9478" s="6">
        <v>4.5943004375303804</v>
      </c>
      <c r="G9478" s="4">
        <v>11673</v>
      </c>
      <c r="H9478" s="5">
        <v>53364.26</v>
      </c>
      <c r="I9478" s="5">
        <v>44357.399301290498</v>
      </c>
      <c r="J9478" s="6">
        <v>4.5715977041034899</v>
      </c>
      <c r="K9478" s="3" t="s">
        <v>10</v>
      </c>
      <c r="L9478" s="7">
        <v>4.9414995243759899E-3</v>
      </c>
      <c r="M9478" s="8">
        <v>1.1349538162372388</v>
      </c>
      <c r="N9478" s="1" t="s">
        <v>17</v>
      </c>
    </row>
    <row r="9479" spans="1:14" x14ac:dyDescent="0.3">
      <c r="A9479" s="3">
        <f t="shared" si="148"/>
        <v>9478</v>
      </c>
      <c r="B9479" s="3">
        <v>3</v>
      </c>
      <c r="C9479" s="4">
        <v>5651.5</v>
      </c>
      <c r="D9479" s="5">
        <v>25632.42</v>
      </c>
      <c r="E9479" s="5">
        <v>21475.699659585949</v>
      </c>
      <c r="F9479" s="6">
        <v>4.53550738741927</v>
      </c>
      <c r="G9479" s="4">
        <v>5763</v>
      </c>
      <c r="H9479" s="5">
        <v>25574.42</v>
      </c>
      <c r="I9479" s="5">
        <v>21899.399652242701</v>
      </c>
      <c r="J9479" s="6">
        <v>4.4376921742148197</v>
      </c>
      <c r="K9479" s="3" t="s">
        <v>10</v>
      </c>
      <c r="L9479" s="7">
        <v>2.15665425825948E-2</v>
      </c>
      <c r="M9479" s="8">
        <v>1.0197292754136069</v>
      </c>
      <c r="N9479" s="1" t="s">
        <v>18</v>
      </c>
    </row>
    <row r="9480" spans="1:14" x14ac:dyDescent="0.3">
      <c r="A9480" s="3">
        <f t="shared" si="148"/>
        <v>9479</v>
      </c>
      <c r="B9480" s="3">
        <v>3</v>
      </c>
      <c r="C9480" s="4">
        <v>5416</v>
      </c>
      <c r="D9480" s="5">
        <v>24732.805</v>
      </c>
      <c r="E9480" s="5">
        <v>20580.799683213248</v>
      </c>
      <c r="F9480" s="6">
        <v>4.5666183530280602</v>
      </c>
      <c r="G9480" s="4">
        <v>5395</v>
      </c>
      <c r="H9480" s="5">
        <v>24273.54</v>
      </c>
      <c r="I9480" s="5">
        <v>20500.9996812344</v>
      </c>
      <c r="J9480" s="6">
        <v>4.4992659870250202</v>
      </c>
      <c r="K9480" s="3" t="s">
        <v>10</v>
      </c>
      <c r="L9480" s="7">
        <v>1.4748849322689999E-2</v>
      </c>
      <c r="M9480" s="8">
        <v>0.99612259970457906</v>
      </c>
      <c r="N9480" s="1" t="s">
        <v>18</v>
      </c>
    </row>
    <row r="9481" spans="1:14" x14ac:dyDescent="0.3">
      <c r="A9481" s="3">
        <f t="shared" si="148"/>
        <v>9480</v>
      </c>
      <c r="B9481" s="3">
        <v>3</v>
      </c>
      <c r="C9481" s="4">
        <v>5369</v>
      </c>
      <c r="D9481" s="5">
        <v>24419.43</v>
      </c>
      <c r="E9481" s="5">
        <v>20402.199681162849</v>
      </c>
      <c r="F9481" s="6">
        <v>4.5482268578878804</v>
      </c>
      <c r="G9481" s="4">
        <v>5566</v>
      </c>
      <c r="H9481" s="5">
        <v>25268.92</v>
      </c>
      <c r="I9481" s="5">
        <v>21150.799676895102</v>
      </c>
      <c r="J9481" s="6">
        <v>4.5398706431907998</v>
      </c>
      <c r="K9481" s="3" t="s">
        <v>10</v>
      </c>
      <c r="L9481" s="7">
        <v>1.8372466805569301E-3</v>
      </c>
      <c r="M9481" s="8">
        <v>1.0366921214378841</v>
      </c>
      <c r="N9481" s="1" t="s">
        <v>17</v>
      </c>
    </row>
    <row r="9482" spans="1:14" x14ac:dyDescent="0.3">
      <c r="A9482" s="3">
        <f t="shared" si="148"/>
        <v>9481</v>
      </c>
      <c r="B9482" s="3">
        <v>3</v>
      </c>
      <c r="C9482" s="4">
        <v>6287</v>
      </c>
      <c r="D9482" s="5">
        <v>28475.89</v>
      </c>
      <c r="E9482" s="5">
        <v>22633.199491023999</v>
      </c>
      <c r="F9482" s="6">
        <v>4.5293287736599304</v>
      </c>
      <c r="G9482" s="4">
        <v>6522</v>
      </c>
      <c r="H9482" s="5">
        <v>29579.119999999999</v>
      </c>
      <c r="I9482" s="5">
        <v>23479.199482440901</v>
      </c>
      <c r="J9482" s="6">
        <v>4.5352836553204501</v>
      </c>
      <c r="K9482" s="3" t="s">
        <v>10</v>
      </c>
      <c r="L9482" s="7">
        <v>-1.31473822239421E-3</v>
      </c>
      <c r="M9482" s="8">
        <v>1.0373787179895022</v>
      </c>
      <c r="N9482" s="1" t="s">
        <v>18</v>
      </c>
    </row>
    <row r="9483" spans="1:14" x14ac:dyDescent="0.3">
      <c r="A9483" s="3">
        <f t="shared" si="148"/>
        <v>9482</v>
      </c>
      <c r="B9483" s="3">
        <v>3</v>
      </c>
      <c r="C9483" s="4">
        <v>4436</v>
      </c>
      <c r="D9483" s="5">
        <v>22662.560000000001</v>
      </c>
      <c r="E9483" s="5">
        <v>15304.200231790501</v>
      </c>
      <c r="F9483" s="6">
        <v>5.1087826871055002</v>
      </c>
      <c r="G9483" s="4">
        <v>4472</v>
      </c>
      <c r="H9483" s="5">
        <v>22889.759999999998</v>
      </c>
      <c r="I9483" s="5">
        <v>15428.4002354145</v>
      </c>
      <c r="J9483" s="6">
        <v>5.1184615384615402</v>
      </c>
      <c r="K9483" s="3" t="s">
        <v>10</v>
      </c>
      <c r="L9483" s="7">
        <v>-1.8945513929309601E-3</v>
      </c>
      <c r="M9483" s="8">
        <v>1.0081154192966637</v>
      </c>
      <c r="N9483" s="1" t="s">
        <v>18</v>
      </c>
    </row>
    <row r="9484" spans="1:14" x14ac:dyDescent="0.3">
      <c r="A9484" s="3">
        <f t="shared" si="148"/>
        <v>9483</v>
      </c>
      <c r="B9484" s="3">
        <v>3</v>
      </c>
      <c r="C9484" s="4">
        <v>3949</v>
      </c>
      <c r="D9484" s="5">
        <v>20103.509999999998</v>
      </c>
      <c r="E9484" s="5">
        <v>13624.050208091699</v>
      </c>
      <c r="F9484" s="6">
        <v>5.0907850088629996</v>
      </c>
      <c r="G9484" s="4">
        <v>5148</v>
      </c>
      <c r="H9484" s="5">
        <v>25325.32</v>
      </c>
      <c r="I9484" s="5">
        <v>17760.600277423899</v>
      </c>
      <c r="J9484" s="6">
        <v>4.91944832944833</v>
      </c>
      <c r="K9484" s="3" t="s">
        <v>10</v>
      </c>
      <c r="L9484" s="7">
        <v>3.3656239482982901E-2</v>
      </c>
      <c r="M9484" s="8">
        <v>1.3036211699164346</v>
      </c>
      <c r="N9484" s="1" t="s">
        <v>18</v>
      </c>
    </row>
    <row r="9485" spans="1:14" x14ac:dyDescent="0.3">
      <c r="A9485" s="3">
        <f t="shared" si="148"/>
        <v>9484</v>
      </c>
      <c r="B9485" s="3">
        <v>3</v>
      </c>
      <c r="C9485" s="4">
        <v>5157</v>
      </c>
      <c r="D9485" s="5">
        <v>19822.334999999999</v>
      </c>
      <c r="E9485" s="5">
        <v>14284.8900511265</v>
      </c>
      <c r="F9485" s="6">
        <v>3.8437725421756901</v>
      </c>
      <c r="G9485" s="4">
        <v>5974</v>
      </c>
      <c r="H9485" s="5">
        <v>22857.98</v>
      </c>
      <c r="I9485" s="5">
        <v>16547.980068683599</v>
      </c>
      <c r="J9485" s="6">
        <v>3.82624372279879</v>
      </c>
      <c r="K9485" s="3" t="s">
        <v>10</v>
      </c>
      <c r="L9485" s="7">
        <v>4.5603165079527302E-3</v>
      </c>
      <c r="M9485" s="8">
        <v>1.1584254411479542</v>
      </c>
      <c r="N9485" s="1" t="s">
        <v>17</v>
      </c>
    </row>
    <row r="9486" spans="1:14" x14ac:dyDescent="0.3">
      <c r="A9486" s="3">
        <f t="shared" si="148"/>
        <v>9485</v>
      </c>
      <c r="B9486" s="3">
        <v>3</v>
      </c>
      <c r="C9486" s="4">
        <v>11646</v>
      </c>
      <c r="D9486" s="5">
        <v>44805.279999999999</v>
      </c>
      <c r="E9486" s="5">
        <v>32259.420150279999</v>
      </c>
      <c r="F9486" s="6">
        <v>3.8472677314099202</v>
      </c>
      <c r="G9486" s="4">
        <v>8860</v>
      </c>
      <c r="H9486" s="5">
        <v>33773.710000000101</v>
      </c>
      <c r="I9486" s="5">
        <v>24542.200043201399</v>
      </c>
      <c r="J9486" s="6">
        <v>3.8119311512415499</v>
      </c>
      <c r="K9486" s="3" t="s">
        <v>10</v>
      </c>
      <c r="L9486" s="7">
        <v>9.1848508176021193E-3</v>
      </c>
      <c r="M9486" s="8">
        <v>0.76077623218272372</v>
      </c>
      <c r="N9486" s="1" t="s">
        <v>18</v>
      </c>
    </row>
    <row r="9487" spans="1:14" x14ac:dyDescent="0.3">
      <c r="A9487" s="3">
        <f t="shared" si="148"/>
        <v>9486</v>
      </c>
      <c r="B9487" s="3">
        <v>3</v>
      </c>
      <c r="C9487" s="4">
        <v>4689</v>
      </c>
      <c r="D9487" s="5">
        <v>21367.615000000002</v>
      </c>
      <c r="E9487" s="5">
        <v>15567.479764938351</v>
      </c>
      <c r="F9487" s="6">
        <v>4.5569663041160204</v>
      </c>
      <c r="G9487" s="4">
        <v>5271</v>
      </c>
      <c r="H9487" s="5">
        <v>23493.45</v>
      </c>
      <c r="I9487" s="5">
        <v>17499.719747304898</v>
      </c>
      <c r="J9487" s="6">
        <v>4.4571143995446798</v>
      </c>
      <c r="K9487" s="3" t="s">
        <v>10</v>
      </c>
      <c r="L9487" s="7">
        <v>2.1911925150982E-2</v>
      </c>
      <c r="M9487" s="8">
        <v>1.1241202815099167</v>
      </c>
      <c r="N9487" s="1" t="s">
        <v>17</v>
      </c>
    </row>
    <row r="9488" spans="1:14" x14ac:dyDescent="0.3">
      <c r="A9488" s="3">
        <f t="shared" si="148"/>
        <v>9487</v>
      </c>
      <c r="B9488" s="3">
        <v>3</v>
      </c>
      <c r="C9488" s="4">
        <v>9070</v>
      </c>
      <c r="D9488" s="5">
        <v>23242.01</v>
      </c>
      <c r="E9488" s="5">
        <v>17777.200344085701</v>
      </c>
      <c r="F9488" s="6">
        <v>2.5625148842337402</v>
      </c>
      <c r="G9488" s="4">
        <v>9680</v>
      </c>
      <c r="H9488" s="5">
        <v>24061.58</v>
      </c>
      <c r="I9488" s="5">
        <v>18972.800368308999</v>
      </c>
      <c r="J9488" s="6">
        <v>2.4857004132231402</v>
      </c>
      <c r="K9488" s="3" t="s">
        <v>10</v>
      </c>
      <c r="L9488" s="7">
        <v>2.99762048147348E-2</v>
      </c>
      <c r="M9488" s="8">
        <v>1.0672546857772878</v>
      </c>
      <c r="N9488" s="1" t="s">
        <v>18</v>
      </c>
    </row>
    <row r="9489" spans="1:14" x14ac:dyDescent="0.3">
      <c r="A9489" s="3">
        <f t="shared" si="148"/>
        <v>9488</v>
      </c>
      <c r="B9489" s="3">
        <v>3</v>
      </c>
      <c r="C9489" s="4">
        <v>8958</v>
      </c>
      <c r="D9489" s="5">
        <v>22897.51</v>
      </c>
      <c r="E9489" s="5">
        <v>17557.680336952199</v>
      </c>
      <c r="F9489" s="6">
        <v>2.5560962268363498</v>
      </c>
      <c r="G9489" s="4">
        <v>10831</v>
      </c>
      <c r="H9489" s="5">
        <v>27006.91</v>
      </c>
      <c r="I9489" s="5">
        <v>21228.760411262501</v>
      </c>
      <c r="J9489" s="6">
        <v>2.4934825962514999</v>
      </c>
      <c r="K9489" s="3" t="s">
        <v>10</v>
      </c>
      <c r="L9489" s="7">
        <v>2.4495803376832902E-2</v>
      </c>
      <c r="M9489" s="8">
        <v>1.2090868497432463</v>
      </c>
      <c r="N9489" s="1" t="s">
        <v>17</v>
      </c>
    </row>
    <row r="9490" spans="1:14" x14ac:dyDescent="0.3">
      <c r="A9490" s="3">
        <f t="shared" si="148"/>
        <v>9489</v>
      </c>
      <c r="B9490" s="3">
        <v>3</v>
      </c>
      <c r="C9490" s="4">
        <v>10294</v>
      </c>
      <c r="D9490" s="5">
        <v>26120.55</v>
      </c>
      <c r="E9490" s="5">
        <v>20176.2403926849</v>
      </c>
      <c r="F9490" s="6">
        <v>2.5374538566155</v>
      </c>
      <c r="G9490" s="4">
        <v>10811</v>
      </c>
      <c r="H9490" s="5">
        <v>27479.51</v>
      </c>
      <c r="I9490" s="5">
        <v>21189.5604124069</v>
      </c>
      <c r="J9490" s="6">
        <v>2.5418101933216199</v>
      </c>
      <c r="K9490" s="3" t="s">
        <v>10</v>
      </c>
      <c r="L9490" s="7">
        <v>-1.71681415792295E-3</v>
      </c>
      <c r="M9490" s="8">
        <v>1.0502234311249272</v>
      </c>
      <c r="N9490" s="1" t="s">
        <v>17</v>
      </c>
    </row>
    <row r="9491" spans="1:14" x14ac:dyDescent="0.3">
      <c r="A9491" s="3">
        <f t="shared" si="148"/>
        <v>9490</v>
      </c>
      <c r="B9491" s="3">
        <v>3</v>
      </c>
      <c r="C9491" s="4">
        <v>7624</v>
      </c>
      <c r="D9491" s="5">
        <v>19374.16</v>
      </c>
      <c r="E9491" s="5">
        <v>14943.0402889252</v>
      </c>
      <c r="F9491" s="6">
        <v>2.5412067156348401</v>
      </c>
      <c r="G9491" s="4">
        <v>7861</v>
      </c>
      <c r="H9491" s="5">
        <v>19972.05</v>
      </c>
      <c r="I9491" s="5">
        <v>15407.560295105</v>
      </c>
      <c r="J9491" s="6">
        <v>2.5406500445236002</v>
      </c>
      <c r="K9491" s="3" t="s">
        <v>10</v>
      </c>
      <c r="L9491" s="7">
        <v>2.1905778377417901E-4</v>
      </c>
      <c r="M9491" s="8">
        <v>1.0310860440713536</v>
      </c>
      <c r="N9491" s="1" t="s">
        <v>18</v>
      </c>
    </row>
    <row r="9492" spans="1:14" x14ac:dyDescent="0.3">
      <c r="A9492" s="3">
        <f t="shared" si="148"/>
        <v>9491</v>
      </c>
      <c r="B9492" s="3">
        <v>3</v>
      </c>
      <c r="C9492" s="4">
        <v>7088</v>
      </c>
      <c r="D9492" s="5">
        <v>18236.9999999998</v>
      </c>
      <c r="E9492" s="5">
        <v>12191.3601322174</v>
      </c>
      <c r="F9492" s="6">
        <v>2.5729401805868801</v>
      </c>
      <c r="G9492" s="4">
        <v>7294</v>
      </c>
      <c r="H9492" s="5">
        <v>18637.329999999802</v>
      </c>
      <c r="I9492" s="5">
        <v>12545.680142164199</v>
      </c>
      <c r="J9492" s="6">
        <v>2.5551590348231099</v>
      </c>
      <c r="K9492" s="3" t="s">
        <v>10</v>
      </c>
      <c r="L9492" s="7">
        <v>6.9108275030747004E-3</v>
      </c>
      <c r="M9492" s="8">
        <v>1.0290632054176072</v>
      </c>
      <c r="N9492" s="1" t="s">
        <v>18</v>
      </c>
    </row>
    <row r="9493" spans="1:14" x14ac:dyDescent="0.3">
      <c r="A9493" s="3">
        <f t="shared" si="148"/>
        <v>9492</v>
      </c>
      <c r="B9493" s="3">
        <v>3</v>
      </c>
      <c r="C9493" s="4">
        <v>6240</v>
      </c>
      <c r="D9493" s="5">
        <v>31994.1</v>
      </c>
      <c r="E9493" s="5">
        <v>22713.600607395201</v>
      </c>
      <c r="F9493" s="6">
        <v>5.1272596153846202</v>
      </c>
      <c r="G9493" s="4">
        <v>7111</v>
      </c>
      <c r="H9493" s="5">
        <v>35484.31</v>
      </c>
      <c r="I9493" s="5">
        <v>25884.040676832199</v>
      </c>
      <c r="J9493" s="6">
        <v>4.9900590634228701</v>
      </c>
      <c r="K9493" s="3" t="s">
        <v>10</v>
      </c>
      <c r="L9493" s="7">
        <v>2.6759041330786801E-2</v>
      </c>
      <c r="M9493" s="8">
        <v>1.1395833333333334</v>
      </c>
      <c r="N9493" s="1" t="s">
        <v>18</v>
      </c>
    </row>
    <row r="9494" spans="1:14" x14ac:dyDescent="0.3">
      <c r="A9494" s="3">
        <f t="shared" si="148"/>
        <v>9493</v>
      </c>
      <c r="B9494" s="3">
        <v>3</v>
      </c>
      <c r="C9494" s="4">
        <v>6831</v>
      </c>
      <c r="D9494" s="5">
        <v>34892.559999999998</v>
      </c>
      <c r="E9494" s="5">
        <v>24864.840653657899</v>
      </c>
      <c r="F9494" s="6">
        <v>5.1079724784072598</v>
      </c>
      <c r="G9494" s="4">
        <v>8852</v>
      </c>
      <c r="H9494" s="5">
        <v>44181.17</v>
      </c>
      <c r="I9494" s="5">
        <v>32221.280820369699</v>
      </c>
      <c r="J9494" s="6">
        <v>4.9910946678716703</v>
      </c>
      <c r="K9494" s="3" t="s">
        <v>10</v>
      </c>
      <c r="L9494" s="7">
        <v>2.2881448760671101E-2</v>
      </c>
      <c r="M9494" s="8">
        <v>1.2958571219440784</v>
      </c>
      <c r="N9494" s="1" t="s">
        <v>18</v>
      </c>
    </row>
    <row r="9495" spans="1:14" x14ac:dyDescent="0.3">
      <c r="A9495" s="3">
        <f t="shared" si="148"/>
        <v>9494</v>
      </c>
      <c r="B9495" s="3">
        <v>3</v>
      </c>
      <c r="C9495" s="4">
        <v>5024</v>
      </c>
      <c r="D9495" s="5">
        <v>25633.54</v>
      </c>
      <c r="E9495" s="5">
        <v>18287.3604967594</v>
      </c>
      <c r="F9495" s="6">
        <v>5.1022173566879001</v>
      </c>
      <c r="G9495" s="4">
        <v>6982</v>
      </c>
      <c r="H9495" s="5">
        <v>34587.53</v>
      </c>
      <c r="I9495" s="5">
        <v>25414.4806704521</v>
      </c>
      <c r="J9495" s="6">
        <v>4.95381409338298</v>
      </c>
      <c r="K9495" s="3" t="s">
        <v>10</v>
      </c>
      <c r="L9495" s="7">
        <v>2.9086033175436898E-2</v>
      </c>
      <c r="M9495" s="8">
        <v>1.3897292993630572</v>
      </c>
      <c r="N9495" s="1" t="s">
        <v>17</v>
      </c>
    </row>
    <row r="9496" spans="1:14" x14ac:dyDescent="0.3">
      <c r="A9496" s="3">
        <f t="shared" si="148"/>
        <v>9495</v>
      </c>
      <c r="B9496" s="3">
        <v>3</v>
      </c>
      <c r="C9496" s="4">
        <v>7129</v>
      </c>
      <c r="D9496" s="5">
        <v>36142.019999999997</v>
      </c>
      <c r="E9496" s="5">
        <v>25949.560674905799</v>
      </c>
      <c r="F9496" s="6">
        <v>5.0697180530228696</v>
      </c>
      <c r="G9496" s="4">
        <v>8054</v>
      </c>
      <c r="H9496" s="5">
        <v>40004.519999999997</v>
      </c>
      <c r="I9496" s="5">
        <v>29316.560756206502</v>
      </c>
      <c r="J9496" s="6">
        <v>4.9670374968959496</v>
      </c>
      <c r="K9496" s="3" t="s">
        <v>10</v>
      </c>
      <c r="L9496" s="7">
        <v>2.0253701498388E-2</v>
      </c>
      <c r="M9496" s="8">
        <v>1.129751718333567</v>
      </c>
      <c r="N9496" s="1" t="s">
        <v>18</v>
      </c>
    </row>
    <row r="9497" spans="1:14" x14ac:dyDescent="0.3">
      <c r="A9497" s="3">
        <f t="shared" si="148"/>
        <v>9496</v>
      </c>
      <c r="B9497" s="3">
        <v>3</v>
      </c>
      <c r="C9497" s="4">
        <v>8580</v>
      </c>
      <c r="D9497" s="5">
        <v>8523.16</v>
      </c>
      <c r="E9497" s="5">
        <v>6975.54004722835</v>
      </c>
      <c r="F9497" s="6">
        <v>0.99337529137529201</v>
      </c>
      <c r="G9497" s="4">
        <v>8349</v>
      </c>
      <c r="H9497" s="5">
        <v>8332.4699999999993</v>
      </c>
      <c r="I9497" s="5">
        <v>6787.7370492815999</v>
      </c>
      <c r="J9497" s="6">
        <v>0.99802012217031999</v>
      </c>
      <c r="K9497" s="3" t="s">
        <v>10</v>
      </c>
      <c r="L9497" s="7">
        <v>-4.6758066516812804E-3</v>
      </c>
      <c r="M9497" s="8">
        <v>0.97307692307692306</v>
      </c>
      <c r="N9497" s="1" t="s">
        <v>18</v>
      </c>
    </row>
    <row r="9498" spans="1:14" x14ac:dyDescent="0.3">
      <c r="A9498" s="3">
        <f t="shared" si="148"/>
        <v>9497</v>
      </c>
      <c r="B9498" s="3">
        <v>3</v>
      </c>
      <c r="C9498" s="4">
        <v>11725</v>
      </c>
      <c r="D9498" s="5">
        <v>11701.605</v>
      </c>
      <c r="E9498" s="5">
        <v>9532.4250516295506</v>
      </c>
      <c r="F9498" s="6">
        <v>0.99800469083155696</v>
      </c>
      <c r="G9498" s="4">
        <v>13091</v>
      </c>
      <c r="H9498" s="5">
        <v>13045.59</v>
      </c>
      <c r="I9498" s="5">
        <v>10642.9830408692</v>
      </c>
      <c r="J9498" s="6">
        <v>0.99653120464441203</v>
      </c>
      <c r="K9498" s="3" t="s">
        <v>10</v>
      </c>
      <c r="L9498" s="7">
        <v>1.4764321257012599E-3</v>
      </c>
      <c r="M9498" s="8">
        <v>1.116503198294243</v>
      </c>
      <c r="N9498" s="1" t="s">
        <v>18</v>
      </c>
    </row>
    <row r="9499" spans="1:14" x14ac:dyDescent="0.3">
      <c r="A9499" s="3">
        <f t="shared" si="148"/>
        <v>9498</v>
      </c>
      <c r="B9499" s="3">
        <v>3</v>
      </c>
      <c r="C9499" s="4">
        <v>26700</v>
      </c>
      <c r="D9499" s="5">
        <v>26579.69</v>
      </c>
      <c r="E9499" s="5">
        <v>21707.100096941002</v>
      </c>
      <c r="F9499" s="6">
        <v>0.99549400749063699</v>
      </c>
      <c r="G9499" s="4">
        <v>25542</v>
      </c>
      <c r="H9499" s="5">
        <v>25440.1</v>
      </c>
      <c r="I9499" s="5">
        <v>20765.646082460898</v>
      </c>
      <c r="J9499" s="6">
        <v>0.99601049252212004</v>
      </c>
      <c r="K9499" s="3" t="s">
        <v>10</v>
      </c>
      <c r="L9499" s="7">
        <v>-5.1882284332944496E-4</v>
      </c>
      <c r="M9499" s="8">
        <v>0.95662921348314611</v>
      </c>
      <c r="N9499" s="1" t="s">
        <v>17</v>
      </c>
    </row>
    <row r="9500" spans="1:14" x14ac:dyDescent="0.3">
      <c r="A9500" s="3">
        <f t="shared" si="148"/>
        <v>9499</v>
      </c>
      <c r="B9500" s="3">
        <v>3</v>
      </c>
      <c r="C9500" s="4">
        <v>13797.5</v>
      </c>
      <c r="D9500" s="5">
        <v>13703.385</v>
      </c>
      <c r="E9500" s="5">
        <v>11217.367542833101</v>
      </c>
      <c r="F9500" s="6">
        <v>0.993178836745787</v>
      </c>
      <c r="G9500" s="4">
        <v>12616</v>
      </c>
      <c r="H9500" s="5">
        <v>12591.29</v>
      </c>
      <c r="I9500" s="5">
        <v>10256.808039486399</v>
      </c>
      <c r="J9500" s="6">
        <v>0.99804137603043797</v>
      </c>
      <c r="K9500" s="3" t="s">
        <v>10</v>
      </c>
      <c r="L9500" s="7">
        <v>-4.8959352583295397E-3</v>
      </c>
      <c r="M9500" s="8">
        <v>0.91436854502627285</v>
      </c>
      <c r="N9500" s="1" t="s">
        <v>18</v>
      </c>
    </row>
    <row r="9501" spans="1:14" x14ac:dyDescent="0.3">
      <c r="A9501" s="3">
        <f t="shared" si="148"/>
        <v>9500</v>
      </c>
      <c r="B9501" s="3">
        <v>3</v>
      </c>
      <c r="C9501" s="4">
        <v>17840</v>
      </c>
      <c r="D9501" s="5">
        <v>36495.039999999703</v>
      </c>
      <c r="E9501" s="5">
        <v>27473.599339485201</v>
      </c>
      <c r="F9501" s="6">
        <v>2.0456860986546901</v>
      </c>
      <c r="G9501" s="4">
        <v>19598</v>
      </c>
      <c r="H9501" s="5">
        <v>40008.6000000001</v>
      </c>
      <c r="I9501" s="5">
        <v>30180.919281005899</v>
      </c>
      <c r="J9501" s="6">
        <v>2.0414634146341499</v>
      </c>
      <c r="K9501" s="3" t="s">
        <v>10</v>
      </c>
      <c r="L9501" s="7">
        <v>2.0641896248508301E-3</v>
      </c>
      <c r="M9501" s="8">
        <v>1.0985426008968611</v>
      </c>
      <c r="N9501" s="1" t="s">
        <v>18</v>
      </c>
    </row>
    <row r="9502" spans="1:14" x14ac:dyDescent="0.3">
      <c r="A9502" s="3">
        <f t="shared" si="148"/>
        <v>9501</v>
      </c>
      <c r="B9502" s="3">
        <v>3</v>
      </c>
      <c r="C9502" s="4">
        <v>20735</v>
      </c>
      <c r="D9502" s="5">
        <v>42177.060000000201</v>
      </c>
      <c r="E9502" s="5">
        <v>31931.899250984199</v>
      </c>
      <c r="F9502" s="6">
        <v>2.0340998312032901</v>
      </c>
      <c r="G9502" s="4">
        <v>18123</v>
      </c>
      <c r="H9502" s="5">
        <v>36992.709999999803</v>
      </c>
      <c r="I9502" s="5">
        <v>27909.419330596898</v>
      </c>
      <c r="J9502" s="6">
        <v>2.0412023395685002</v>
      </c>
      <c r="K9502" s="3" t="s">
        <v>10</v>
      </c>
      <c r="L9502" s="7">
        <v>-3.4917206403807001E-3</v>
      </c>
      <c r="M9502" s="8">
        <v>0.87402941885700502</v>
      </c>
      <c r="N9502" s="1" t="s">
        <v>18</v>
      </c>
    </row>
    <row r="9503" spans="1:14" x14ac:dyDescent="0.3">
      <c r="A9503" s="3">
        <f t="shared" si="148"/>
        <v>9502</v>
      </c>
      <c r="B9503" s="3">
        <v>3</v>
      </c>
      <c r="C9503" s="4">
        <v>7873.5</v>
      </c>
      <c r="D9503" s="5">
        <v>15850.415000000001</v>
      </c>
      <c r="E9503" s="5">
        <v>12125.189704418201</v>
      </c>
      <c r="F9503" s="6">
        <v>2.0131345653140298</v>
      </c>
      <c r="G9503" s="4">
        <v>9458</v>
      </c>
      <c r="H9503" s="5">
        <v>18670.91</v>
      </c>
      <c r="I9503" s="5">
        <v>14565.3196468353</v>
      </c>
      <c r="J9503" s="6">
        <v>1.9740864876295201</v>
      </c>
      <c r="K9503" s="3" t="s">
        <v>10</v>
      </c>
      <c r="L9503" s="7">
        <v>1.9396655522834899E-2</v>
      </c>
      <c r="M9503" s="8">
        <v>1.20124468152664</v>
      </c>
      <c r="N9503" s="1" t="s">
        <v>17</v>
      </c>
    </row>
    <row r="9504" spans="1:14" x14ac:dyDescent="0.3">
      <c r="A9504" s="3">
        <f t="shared" si="148"/>
        <v>9503</v>
      </c>
      <c r="B9504" s="3">
        <v>3</v>
      </c>
      <c r="C9504" s="4">
        <v>17991</v>
      </c>
      <c r="D9504" s="5">
        <v>36577.68</v>
      </c>
      <c r="E9504" s="5">
        <v>27706.139319419901</v>
      </c>
      <c r="F9504" s="6">
        <v>2.0331098882774699</v>
      </c>
      <c r="G9504" s="4">
        <v>17422</v>
      </c>
      <c r="H9504" s="5">
        <v>35372.910000000003</v>
      </c>
      <c r="I9504" s="5">
        <v>28408.969733715101</v>
      </c>
      <c r="J9504" s="6">
        <v>2.0303587418206899</v>
      </c>
      <c r="K9504" s="3" t="s">
        <v>10</v>
      </c>
      <c r="L9504" s="7">
        <v>1.3531715489888E-3</v>
      </c>
      <c r="M9504" s="8">
        <v>0.96837307542660223</v>
      </c>
      <c r="N9504" s="1" t="s">
        <v>18</v>
      </c>
    </row>
    <row r="9505" spans="1:14" x14ac:dyDescent="0.3">
      <c r="A9505" s="3">
        <f t="shared" si="148"/>
        <v>9504</v>
      </c>
      <c r="B9505" s="3">
        <v>3</v>
      </c>
      <c r="C9505" s="4">
        <v>18955</v>
      </c>
      <c r="D9505" s="5">
        <v>38782.33</v>
      </c>
      <c r="E9505" s="5">
        <v>29190.6993322372</v>
      </c>
      <c r="F9505" s="6">
        <v>2.0460211026114501</v>
      </c>
      <c r="G9505" s="4">
        <v>20094</v>
      </c>
      <c r="H9505" s="5">
        <v>40996.9900000001</v>
      </c>
      <c r="I9505" s="5">
        <v>30944.7592964172</v>
      </c>
      <c r="J9505" s="6">
        <v>2.0402602766995201</v>
      </c>
      <c r="K9505" s="3" t="s">
        <v>10</v>
      </c>
      <c r="L9505" s="7">
        <v>2.8156238978064301E-3</v>
      </c>
      <c r="M9505" s="8">
        <v>1.0600896860986546</v>
      </c>
      <c r="N9505" s="1" t="s">
        <v>18</v>
      </c>
    </row>
    <row r="9506" spans="1:14" x14ac:dyDescent="0.3">
      <c r="A9506" s="3">
        <f t="shared" si="148"/>
        <v>9505</v>
      </c>
      <c r="B9506" s="3">
        <v>3</v>
      </c>
      <c r="C9506" s="4">
        <v>26592</v>
      </c>
      <c r="D9506" s="5">
        <v>54141.450000000397</v>
      </c>
      <c r="E9506" s="5">
        <v>40951.679146766699</v>
      </c>
      <c r="F9506" s="6">
        <v>2.0360051895306999</v>
      </c>
      <c r="G9506" s="4">
        <v>20147</v>
      </c>
      <c r="H9506" s="5">
        <v>41072.199999999997</v>
      </c>
      <c r="I9506" s="5">
        <v>31026.3792991638</v>
      </c>
      <c r="J9506" s="6">
        <v>2.0386260981783901</v>
      </c>
      <c r="K9506" s="3" t="s">
        <v>10</v>
      </c>
      <c r="L9506" s="7">
        <v>-1.2872799446513501E-3</v>
      </c>
      <c r="M9506" s="8">
        <v>0.75763387484957878</v>
      </c>
      <c r="N9506" s="1" t="s">
        <v>17</v>
      </c>
    </row>
    <row r="9507" spans="1:14" x14ac:dyDescent="0.3">
      <c r="A9507" s="3">
        <f t="shared" si="148"/>
        <v>9506</v>
      </c>
      <c r="B9507" s="3">
        <v>3</v>
      </c>
      <c r="C9507" s="4">
        <v>7702.5</v>
      </c>
      <c r="D9507" s="5">
        <v>15498.695</v>
      </c>
      <c r="E9507" s="5">
        <v>11861.84971904755</v>
      </c>
      <c r="F9507" s="6">
        <v>2.0121642323920801</v>
      </c>
      <c r="G9507" s="4">
        <v>8755</v>
      </c>
      <c r="H9507" s="5">
        <v>17280.41</v>
      </c>
      <c r="I9507" s="5">
        <v>13482.699677467301</v>
      </c>
      <c r="J9507" s="6">
        <v>1.9737761279268999</v>
      </c>
      <c r="K9507" s="3" t="s">
        <v>10</v>
      </c>
      <c r="L9507" s="7">
        <v>1.9078017513285399E-2</v>
      </c>
      <c r="M9507" s="8">
        <v>1.1366439467705292</v>
      </c>
      <c r="N9507" s="1" t="s">
        <v>17</v>
      </c>
    </row>
    <row r="9508" spans="1:14" x14ac:dyDescent="0.3">
      <c r="A9508" s="3">
        <f t="shared" si="148"/>
        <v>9507</v>
      </c>
      <c r="B9508" s="3">
        <v>3</v>
      </c>
      <c r="C9508" s="4">
        <v>17457</v>
      </c>
      <c r="D9508" s="5">
        <v>35487.51</v>
      </c>
      <c r="E9508" s="5">
        <v>26883.7793512344</v>
      </c>
      <c r="F9508" s="6">
        <v>2.0328527238357101</v>
      </c>
      <c r="G9508" s="4">
        <v>17151</v>
      </c>
      <c r="H9508" s="5">
        <v>34829.31</v>
      </c>
      <c r="I9508" s="5">
        <v>27959.5197234154</v>
      </c>
      <c r="J9508" s="6">
        <v>2.0307451460556201</v>
      </c>
      <c r="K9508" s="3" t="s">
        <v>10</v>
      </c>
      <c r="L9508" s="7">
        <v>1.0367587161505001E-3</v>
      </c>
      <c r="M9508" s="8">
        <v>0.98247121498539269</v>
      </c>
      <c r="N9508" s="1" t="s">
        <v>18</v>
      </c>
    </row>
    <row r="9509" spans="1:14" x14ac:dyDescent="0.3">
      <c r="A9509" s="3">
        <f t="shared" si="148"/>
        <v>9508</v>
      </c>
      <c r="B9509" s="3">
        <v>3</v>
      </c>
      <c r="C9509" s="4">
        <v>16641</v>
      </c>
      <c r="D9509" s="5">
        <v>31187.02</v>
      </c>
      <c r="E9509" s="5">
        <v>21300.479637146</v>
      </c>
      <c r="F9509" s="6">
        <v>1.8741073252809299</v>
      </c>
      <c r="G9509" s="4">
        <v>18420</v>
      </c>
      <c r="H9509" s="5">
        <v>34570.47</v>
      </c>
      <c r="I9509" s="5">
        <v>23577.5996072292</v>
      </c>
      <c r="J9509" s="6">
        <v>1.87678990228013</v>
      </c>
      <c r="K9509" s="3" t="s">
        <v>10</v>
      </c>
      <c r="L9509" s="7">
        <v>-1.43138920754945E-3</v>
      </c>
      <c r="M9509" s="8">
        <v>1.1069046331350278</v>
      </c>
      <c r="N9509" s="1" t="s">
        <v>18</v>
      </c>
    </row>
    <row r="9510" spans="1:14" x14ac:dyDescent="0.3">
      <c r="A9510" s="3">
        <f t="shared" si="148"/>
        <v>9509</v>
      </c>
      <c r="B9510" s="3">
        <v>3</v>
      </c>
      <c r="C9510" s="4">
        <v>15957</v>
      </c>
      <c r="D9510" s="5">
        <v>29862.240000000002</v>
      </c>
      <c r="E9510" s="5">
        <v>20424.959622383099</v>
      </c>
      <c r="F9510" s="6">
        <v>1.87141943974431</v>
      </c>
      <c r="G9510" s="4">
        <v>17639</v>
      </c>
      <c r="H9510" s="5">
        <v>33072.339999999997</v>
      </c>
      <c r="I9510" s="5">
        <v>22577.919595480002</v>
      </c>
      <c r="J9510" s="6">
        <v>1.8749554963433299</v>
      </c>
      <c r="K9510" s="3" t="s">
        <v>10</v>
      </c>
      <c r="L9510" s="7">
        <v>-1.8895051124937199E-3</v>
      </c>
      <c r="M9510" s="8">
        <v>1.1054082847653068</v>
      </c>
      <c r="N9510" s="1" t="s">
        <v>17</v>
      </c>
    </row>
    <row r="9511" spans="1:14" x14ac:dyDescent="0.3">
      <c r="A9511" s="3">
        <f t="shared" si="148"/>
        <v>9510</v>
      </c>
      <c r="B9511" s="3">
        <v>3</v>
      </c>
      <c r="C9511" s="4">
        <v>16040</v>
      </c>
      <c r="D9511" s="5">
        <v>30075.88</v>
      </c>
      <c r="E9511" s="5">
        <v>20531.1996302605</v>
      </c>
      <c r="F9511" s="6">
        <v>1.87505486284289</v>
      </c>
      <c r="G9511" s="4">
        <v>17418</v>
      </c>
      <c r="H9511" s="5">
        <v>32675.45</v>
      </c>
      <c r="I9511" s="5">
        <v>22295.039614200599</v>
      </c>
      <c r="J9511" s="6">
        <v>1.87595877827535</v>
      </c>
      <c r="K9511" s="3" t="s">
        <v>10</v>
      </c>
      <c r="L9511" s="7">
        <v>-4.8207412506539698E-4</v>
      </c>
      <c r="M9511" s="8">
        <v>1.0859102244389027</v>
      </c>
      <c r="N9511" s="1" t="s">
        <v>17</v>
      </c>
    </row>
    <row r="9512" spans="1:14" x14ac:dyDescent="0.3">
      <c r="A9512" s="3">
        <f t="shared" si="148"/>
        <v>9511</v>
      </c>
      <c r="B9512" s="3">
        <v>3</v>
      </c>
      <c r="C9512" s="4">
        <v>15915</v>
      </c>
      <c r="D9512" s="5">
        <v>29812.18</v>
      </c>
      <c r="E9512" s="5">
        <v>20371.1996388435</v>
      </c>
      <c r="F9512" s="6">
        <v>1.8732126924285299</v>
      </c>
      <c r="G9512" s="4">
        <v>17003</v>
      </c>
      <c r="H9512" s="5">
        <v>31891.01</v>
      </c>
      <c r="I9512" s="5">
        <v>21763.839616537101</v>
      </c>
      <c r="J9512" s="6">
        <v>1.8756107745691899</v>
      </c>
      <c r="K9512" s="3" t="s">
        <v>10</v>
      </c>
      <c r="L9512" s="7">
        <v>-1.2801974652211299E-3</v>
      </c>
      <c r="M9512" s="8">
        <v>1.0683631793905122</v>
      </c>
      <c r="N9512" s="1" t="s">
        <v>17</v>
      </c>
    </row>
    <row r="9513" spans="1:14" x14ac:dyDescent="0.3">
      <c r="A9513" s="3">
        <f t="shared" si="148"/>
        <v>9512</v>
      </c>
      <c r="B9513" s="3">
        <v>3</v>
      </c>
      <c r="C9513" s="4">
        <v>3334</v>
      </c>
      <c r="D9513" s="5">
        <v>10232.9749999999</v>
      </c>
      <c r="E9513" s="5">
        <v>7501.5</v>
      </c>
      <c r="F9513" s="6">
        <v>3.06927864427111</v>
      </c>
      <c r="G9513" s="4">
        <v>3239</v>
      </c>
      <c r="H9513" s="5">
        <v>9917.9599999999009</v>
      </c>
      <c r="I9513" s="5">
        <v>7287.75</v>
      </c>
      <c r="J9513" s="6">
        <v>3.06204384069154</v>
      </c>
      <c r="K9513" s="3" t="s">
        <v>10</v>
      </c>
      <c r="L9513" s="7">
        <v>2.35716740579206E-3</v>
      </c>
      <c r="M9513" s="8">
        <v>0.97150569886022797</v>
      </c>
      <c r="N9513" s="1" t="s">
        <v>17</v>
      </c>
    </row>
    <row r="9514" spans="1:14" x14ac:dyDescent="0.3">
      <c r="A9514" s="3">
        <f t="shared" si="148"/>
        <v>9513</v>
      </c>
      <c r="B9514" s="3">
        <v>3</v>
      </c>
      <c r="C9514" s="4">
        <v>23787</v>
      </c>
      <c r="D9514" s="5">
        <v>23711.21</v>
      </c>
      <c r="E9514" s="5">
        <v>15223.679811120001</v>
      </c>
      <c r="F9514" s="6">
        <v>0.99681380586034396</v>
      </c>
      <c r="G9514" s="4">
        <v>26388</v>
      </c>
      <c r="H9514" s="5">
        <v>26338.92</v>
      </c>
      <c r="I9514" s="5">
        <v>16888.3197973967</v>
      </c>
      <c r="J9514" s="6">
        <v>0.99814006366530195</v>
      </c>
      <c r="K9514" s="3" t="s">
        <v>10</v>
      </c>
      <c r="L9514" s="7">
        <v>-1.3304970267884601E-3</v>
      </c>
      <c r="M9514" s="8">
        <v>1.1093454407869845</v>
      </c>
      <c r="N9514" s="1" t="s">
        <v>18</v>
      </c>
    </row>
    <row r="9515" spans="1:14" x14ac:dyDescent="0.3">
      <c r="A9515" s="3">
        <f t="shared" si="148"/>
        <v>9514</v>
      </c>
      <c r="B9515" s="3">
        <v>3</v>
      </c>
      <c r="C9515" s="4">
        <v>14413.5</v>
      </c>
      <c r="D9515" s="5">
        <v>14404.295</v>
      </c>
      <c r="E9515" s="5">
        <v>9224.6398924588993</v>
      </c>
      <c r="F9515" s="6">
        <v>0.99936136261144104</v>
      </c>
      <c r="G9515" s="4">
        <v>15427</v>
      </c>
      <c r="H9515" s="5">
        <v>15396.13</v>
      </c>
      <c r="I9515" s="5">
        <v>9873.2798880338705</v>
      </c>
      <c r="J9515" s="6">
        <v>0.99799896285732803</v>
      </c>
      <c r="K9515" s="3" t="s">
        <v>10</v>
      </c>
      <c r="L9515" s="7">
        <v>1.36327038955405E-3</v>
      </c>
      <c r="M9515" s="8">
        <v>1.07031602317272</v>
      </c>
      <c r="N9515" s="1" t="s">
        <v>18</v>
      </c>
    </row>
    <row r="9516" spans="1:14" x14ac:dyDescent="0.3">
      <c r="A9516" s="3">
        <f t="shared" si="148"/>
        <v>9515</v>
      </c>
      <c r="B9516" s="3">
        <v>3</v>
      </c>
      <c r="C9516" s="4">
        <v>32537</v>
      </c>
      <c r="D9516" s="5">
        <v>32424.31</v>
      </c>
      <c r="E9516" s="5">
        <v>20823.679783940301</v>
      </c>
      <c r="F9516" s="6">
        <v>0.99653655837969102</v>
      </c>
      <c r="G9516" s="4">
        <v>31859</v>
      </c>
      <c r="H9516" s="5">
        <v>31760.87</v>
      </c>
      <c r="I9516" s="5">
        <v>20389.759788751599</v>
      </c>
      <c r="J9516" s="6">
        <v>0.99691986565805601</v>
      </c>
      <c r="K9516" s="3" t="s">
        <v>10</v>
      </c>
      <c r="L9516" s="7">
        <v>-3.8463945466119502E-4</v>
      </c>
      <c r="M9516" s="8">
        <v>0.9791621845898516</v>
      </c>
      <c r="N9516" s="1" t="s">
        <v>17</v>
      </c>
    </row>
    <row r="9517" spans="1:14" x14ac:dyDescent="0.3">
      <c r="A9517" s="3">
        <f t="shared" si="148"/>
        <v>9516</v>
      </c>
      <c r="B9517" s="3">
        <v>3</v>
      </c>
      <c r="C9517" s="4">
        <v>13856.5</v>
      </c>
      <c r="D9517" s="5">
        <v>13794.89</v>
      </c>
      <c r="E9517" s="5">
        <v>8868.1598998903992</v>
      </c>
      <c r="F9517" s="6">
        <v>0.99555371125464598</v>
      </c>
      <c r="G9517" s="4">
        <v>12411</v>
      </c>
      <c r="H9517" s="5">
        <v>12400.06</v>
      </c>
      <c r="I9517" s="5">
        <v>7943.03990101814</v>
      </c>
      <c r="J9517" s="6">
        <v>0.99911852389009703</v>
      </c>
      <c r="K9517" s="3" t="s">
        <v>10</v>
      </c>
      <c r="L9517" s="7">
        <v>-3.58073361100623E-3</v>
      </c>
      <c r="M9517" s="8">
        <v>0.89568072745642835</v>
      </c>
      <c r="N9517" s="1" t="s">
        <v>18</v>
      </c>
    </row>
    <row r="9518" spans="1:14" x14ac:dyDescent="0.3">
      <c r="A9518" s="3">
        <f t="shared" si="148"/>
        <v>9517</v>
      </c>
      <c r="B9518" s="3">
        <v>3</v>
      </c>
      <c r="C9518" s="4">
        <v>28670</v>
      </c>
      <c r="D9518" s="5">
        <v>28568.91</v>
      </c>
      <c r="E9518" s="5">
        <v>23308.710097611001</v>
      </c>
      <c r="F9518" s="6">
        <v>0.99647401464945895</v>
      </c>
      <c r="G9518" s="4">
        <v>33853</v>
      </c>
      <c r="H9518" s="5">
        <v>33774.410000000003</v>
      </c>
      <c r="I9518" s="5">
        <v>27522.489054739501</v>
      </c>
      <c r="J9518" s="6">
        <v>0.99767849230496597</v>
      </c>
      <c r="K9518" s="3" t="s">
        <v>10</v>
      </c>
      <c r="L9518" s="7">
        <v>-1.20873965381845E-3</v>
      </c>
      <c r="M9518" s="8">
        <v>1.1807813044994768</v>
      </c>
      <c r="N9518" s="1" t="s">
        <v>17</v>
      </c>
    </row>
    <row r="9519" spans="1:14" x14ac:dyDescent="0.3">
      <c r="A9519" s="3">
        <f t="shared" si="148"/>
        <v>9518</v>
      </c>
      <c r="B9519" s="3">
        <v>3</v>
      </c>
      <c r="C9519" s="4">
        <v>20066</v>
      </c>
      <c r="D9519" s="5">
        <v>20041.79</v>
      </c>
      <c r="E9519" s="5">
        <v>16313.658026307799</v>
      </c>
      <c r="F9519" s="6">
        <v>0.99879348151101399</v>
      </c>
      <c r="G9519" s="4">
        <v>21595</v>
      </c>
      <c r="H9519" s="5">
        <v>21545.18</v>
      </c>
      <c r="I9519" s="5">
        <v>17556.735025882699</v>
      </c>
      <c r="J9519" s="6">
        <v>0.99769298448715005</v>
      </c>
      <c r="K9519" s="3" t="s">
        <v>10</v>
      </c>
      <c r="L9519" s="7">
        <v>1.10182639778441E-3</v>
      </c>
      <c r="M9519" s="8">
        <v>1.0761985448021529</v>
      </c>
      <c r="N9519" s="1" t="s">
        <v>18</v>
      </c>
    </row>
    <row r="9520" spans="1:14" x14ac:dyDescent="0.3">
      <c r="A9520" s="3">
        <f t="shared" si="148"/>
        <v>9519</v>
      </c>
      <c r="B9520" s="3">
        <v>3</v>
      </c>
      <c r="C9520" s="4">
        <v>42530</v>
      </c>
      <c r="D9520" s="5">
        <v>42414.95</v>
      </c>
      <c r="E9520" s="5">
        <v>34576.8900310397</v>
      </c>
      <c r="F9520" s="6">
        <v>0.997294850693628</v>
      </c>
      <c r="G9520" s="4">
        <v>40604</v>
      </c>
      <c r="H9520" s="5">
        <v>40511.980000000003</v>
      </c>
      <c r="I9520" s="5">
        <v>33011.052036046996</v>
      </c>
      <c r="J9520" s="6">
        <v>0.99773372081568301</v>
      </c>
      <c r="K9520" s="3" t="s">
        <v>10</v>
      </c>
      <c r="L9520" s="7">
        <v>-4.40060551551025E-4</v>
      </c>
      <c r="M9520" s="8">
        <v>0.95471431930402073</v>
      </c>
      <c r="N9520" s="1" t="s">
        <v>17</v>
      </c>
    </row>
    <row r="9521" spans="1:14" x14ac:dyDescent="0.3">
      <c r="A9521" s="3">
        <f t="shared" si="148"/>
        <v>9520</v>
      </c>
      <c r="B9521" s="3">
        <v>3</v>
      </c>
      <c r="C9521" s="4">
        <v>19954</v>
      </c>
      <c r="D9521" s="5">
        <v>19883.509999999998</v>
      </c>
      <c r="E9521" s="5">
        <v>16222.602016717199</v>
      </c>
      <c r="F9521" s="6">
        <v>0.996467374962413</v>
      </c>
      <c r="G9521" s="4">
        <v>17784</v>
      </c>
      <c r="H9521" s="5">
        <v>17771.46</v>
      </c>
      <c r="I9521" s="5">
        <v>14458.3920410872</v>
      </c>
      <c r="J9521" s="6">
        <v>0.99929487179487198</v>
      </c>
      <c r="K9521" s="3" t="s">
        <v>10</v>
      </c>
      <c r="L9521" s="7">
        <v>-2.8375207292311699E-3</v>
      </c>
      <c r="M9521" s="8">
        <v>0.89124987471183725</v>
      </c>
      <c r="N9521" s="1" t="s">
        <v>17</v>
      </c>
    </row>
    <row r="9522" spans="1:14" x14ac:dyDescent="0.3">
      <c r="A9522" s="3">
        <f t="shared" si="148"/>
        <v>9521</v>
      </c>
      <c r="B9522" s="3">
        <v>3</v>
      </c>
      <c r="C9522" s="4">
        <v>7697</v>
      </c>
      <c r="D9522" s="5">
        <v>17821.270000000201</v>
      </c>
      <c r="E9522" s="5">
        <v>13057.9601227045</v>
      </c>
      <c r="F9522" s="6">
        <v>2.31535273483177</v>
      </c>
      <c r="G9522" s="4">
        <v>12018</v>
      </c>
      <c r="H9522" s="5">
        <v>23988.97</v>
      </c>
      <c r="I9522" s="5">
        <v>20388.5364567041</v>
      </c>
      <c r="J9522" s="6">
        <v>1.99608670327842</v>
      </c>
      <c r="K9522" s="3" t="s">
        <v>12</v>
      </c>
      <c r="L9522" s="7">
        <v>0.13789088234823799</v>
      </c>
      <c r="M9522" s="8">
        <v>1.5613875535923087</v>
      </c>
      <c r="N9522" s="1" t="s">
        <v>17</v>
      </c>
    </row>
    <row r="9523" spans="1:14" x14ac:dyDescent="0.3">
      <c r="A9523" s="3">
        <f t="shared" si="148"/>
        <v>9522</v>
      </c>
      <c r="B9523" s="3">
        <v>3</v>
      </c>
      <c r="C9523" s="4">
        <v>7953</v>
      </c>
      <c r="D9523" s="5">
        <v>18425.2500000002</v>
      </c>
      <c r="E9523" s="5">
        <v>13492.2641096115</v>
      </c>
      <c r="F9523" s="6">
        <v>2.31676725763865</v>
      </c>
      <c r="G9523" s="4">
        <v>8562</v>
      </c>
      <c r="H9523" s="5">
        <v>17106.21</v>
      </c>
      <c r="I9523" s="5">
        <v>14525.4325867891</v>
      </c>
      <c r="J9523" s="6">
        <v>1.9979222144358799</v>
      </c>
      <c r="K9523" s="3" t="s">
        <v>12</v>
      </c>
      <c r="L9523" s="7">
        <v>0.137624978146381</v>
      </c>
      <c r="M9523" s="8">
        <v>1.076574877404753</v>
      </c>
      <c r="N9523" s="1" t="s">
        <v>17</v>
      </c>
    </row>
    <row r="9524" spans="1:14" x14ac:dyDescent="0.3">
      <c r="A9524" s="3">
        <f t="shared" si="148"/>
        <v>9523</v>
      </c>
      <c r="B9524" s="3">
        <v>3</v>
      </c>
      <c r="C9524" s="4">
        <v>21356</v>
      </c>
      <c r="D9524" s="5">
        <v>44248.7802992836</v>
      </c>
      <c r="E9524" s="5">
        <v>32034</v>
      </c>
      <c r="F9524" s="6">
        <v>2.07196011890258</v>
      </c>
      <c r="G9524" s="4">
        <v>31250</v>
      </c>
      <c r="H9524" s="5">
        <v>54568.829999446898</v>
      </c>
      <c r="I9524" s="5">
        <v>46875</v>
      </c>
      <c r="J9524" s="6">
        <v>1.7462025599822999</v>
      </c>
      <c r="K9524" s="3" t="s">
        <v>12</v>
      </c>
      <c r="L9524" s="7">
        <v>0.157221925242857</v>
      </c>
      <c r="M9524" s="8">
        <v>1.4632890054317287</v>
      </c>
      <c r="N9524" s="1" t="s">
        <v>17</v>
      </c>
    </row>
    <row r="9525" spans="1:14" x14ac:dyDescent="0.3">
      <c r="A9525" s="3">
        <f t="shared" si="148"/>
        <v>9524</v>
      </c>
      <c r="B9525" s="3">
        <v>3</v>
      </c>
      <c r="C9525" s="4">
        <v>19558</v>
      </c>
      <c r="D9525" s="5">
        <v>40411.9802649021</v>
      </c>
      <c r="E9525" s="5">
        <v>29337</v>
      </c>
      <c r="F9525" s="6">
        <v>2.06626343516219</v>
      </c>
      <c r="G9525" s="4">
        <v>17521</v>
      </c>
      <c r="H9525" s="5">
        <v>34816.849997907899</v>
      </c>
      <c r="I9525" s="5">
        <v>26281.5</v>
      </c>
      <c r="J9525" s="6">
        <v>1.9871497059476</v>
      </c>
      <c r="K9525" s="3" t="s">
        <v>10</v>
      </c>
      <c r="L9525" s="7">
        <v>3.8288307225637697E-2</v>
      </c>
      <c r="M9525" s="8">
        <v>0.89584824624194703</v>
      </c>
      <c r="N9525" s="1" t="s">
        <v>17</v>
      </c>
    </row>
    <row r="9526" spans="1:14" x14ac:dyDescent="0.3">
      <c r="A9526" s="3">
        <f t="shared" si="148"/>
        <v>9525</v>
      </c>
      <c r="B9526" s="3">
        <v>3</v>
      </c>
      <c r="C9526" s="4">
        <v>9874</v>
      </c>
      <c r="D9526" s="5">
        <v>20484.030196547501</v>
      </c>
      <c r="E9526" s="5">
        <v>14811</v>
      </c>
      <c r="F9526" s="6">
        <v>2.07454225203033</v>
      </c>
      <c r="G9526" s="4">
        <v>15803</v>
      </c>
      <c r="H9526" s="5">
        <v>27560.680001020399</v>
      </c>
      <c r="I9526" s="5">
        <v>23704.5</v>
      </c>
      <c r="J9526" s="6">
        <v>1.74401569328738</v>
      </c>
      <c r="K9526" s="3" t="s">
        <v>12</v>
      </c>
      <c r="L9526" s="7">
        <v>0.15932505516312001</v>
      </c>
      <c r="M9526" s="8">
        <v>1.6004658699615151</v>
      </c>
      <c r="N9526" s="1" t="s">
        <v>17</v>
      </c>
    </row>
    <row r="9527" spans="1:14" x14ac:dyDescent="0.3">
      <c r="A9527" s="3">
        <f t="shared" si="148"/>
        <v>9526</v>
      </c>
      <c r="B9527" s="3">
        <v>3</v>
      </c>
      <c r="C9527" s="4">
        <v>5266.5</v>
      </c>
      <c r="D9527" s="5">
        <v>26462.285</v>
      </c>
      <c r="E9527" s="5">
        <v>23435.924362182599</v>
      </c>
      <c r="F9527" s="6">
        <v>5.0246435013766302</v>
      </c>
      <c r="G9527" s="4">
        <v>4848</v>
      </c>
      <c r="H9527" s="5">
        <v>24476.94</v>
      </c>
      <c r="I9527" s="5">
        <v>21573.599379539501</v>
      </c>
      <c r="J9527" s="6">
        <v>5.0488737623762399</v>
      </c>
      <c r="K9527" s="3" t="s">
        <v>10</v>
      </c>
      <c r="L9527" s="7">
        <v>-4.82228460446457E-3</v>
      </c>
      <c r="M9527" s="8">
        <v>0.92053545998291086</v>
      </c>
      <c r="N9527" s="1" t="s">
        <v>18</v>
      </c>
    </row>
    <row r="9528" spans="1:14" x14ac:dyDescent="0.3">
      <c r="A9528" s="3">
        <f t="shared" si="148"/>
        <v>9527</v>
      </c>
      <c r="B9528" s="3">
        <v>3</v>
      </c>
      <c r="C9528" s="4">
        <v>22446</v>
      </c>
      <c r="D9528" s="5">
        <v>22349.45</v>
      </c>
      <c r="E9528" s="5">
        <v>18405.719921886899</v>
      </c>
      <c r="F9528" s="6">
        <v>0.99569856544595903</v>
      </c>
      <c r="G9528" s="4">
        <v>23670</v>
      </c>
      <c r="H9528" s="5">
        <v>23596.21</v>
      </c>
      <c r="I9528" s="5">
        <v>19409.3999120593</v>
      </c>
      <c r="J9528" s="6">
        <v>0.996882551753274</v>
      </c>
      <c r="K9528" s="3" t="s">
        <v>10</v>
      </c>
      <c r="L9528" s="7">
        <v>-1.1891011480812501E-3</v>
      </c>
      <c r="M9528" s="8">
        <v>1.0545308740978347</v>
      </c>
      <c r="N9528" s="1" t="s">
        <v>17</v>
      </c>
    </row>
    <row r="9529" spans="1:14" x14ac:dyDescent="0.3">
      <c r="A9529" s="3">
        <f t="shared" si="148"/>
        <v>9528</v>
      </c>
      <c r="B9529" s="3">
        <v>3</v>
      </c>
      <c r="C9529" s="4">
        <v>10827.5</v>
      </c>
      <c r="D9529" s="5">
        <v>10812.155000000001</v>
      </c>
      <c r="E9529" s="5">
        <v>8878.5499608814498</v>
      </c>
      <c r="F9529" s="6">
        <v>0.99858277534056805</v>
      </c>
      <c r="G9529" s="4">
        <v>11532</v>
      </c>
      <c r="H9529" s="5">
        <v>11492.34</v>
      </c>
      <c r="I9529" s="5">
        <v>9456.2399569153804</v>
      </c>
      <c r="J9529" s="6">
        <v>0.99656087408949001</v>
      </c>
      <c r="K9529" s="3" t="s">
        <v>10</v>
      </c>
      <c r="L9529" s="7">
        <v>2.02477080619417E-3</v>
      </c>
      <c r="M9529" s="8">
        <v>1.0650658046640498</v>
      </c>
      <c r="N9529" s="1" t="s">
        <v>17</v>
      </c>
    </row>
    <row r="9530" spans="1:14" x14ac:dyDescent="0.3">
      <c r="A9530" s="3">
        <f t="shared" si="148"/>
        <v>9529</v>
      </c>
      <c r="B9530" s="3">
        <v>3</v>
      </c>
      <c r="C9530" s="4">
        <v>25131</v>
      </c>
      <c r="D9530" s="5">
        <v>25018.38</v>
      </c>
      <c r="E9530" s="5">
        <v>20607.419900357701</v>
      </c>
      <c r="F9530" s="6">
        <v>0.995518682105766</v>
      </c>
      <c r="G9530" s="4">
        <v>23799</v>
      </c>
      <c r="H9530" s="5">
        <v>23706.41</v>
      </c>
      <c r="I9530" s="5">
        <v>19515.1799064279</v>
      </c>
      <c r="J9530" s="6">
        <v>0.99610950039917601</v>
      </c>
      <c r="K9530" s="3" t="s">
        <v>10</v>
      </c>
      <c r="L9530" s="7">
        <v>-5.9347785634805098E-4</v>
      </c>
      <c r="M9530" s="8">
        <v>0.94699773188492298</v>
      </c>
      <c r="N9530" s="1" t="s">
        <v>17</v>
      </c>
    </row>
    <row r="9531" spans="1:14" x14ac:dyDescent="0.3">
      <c r="A9531" s="3">
        <f t="shared" si="148"/>
        <v>9530</v>
      </c>
      <c r="B9531" s="3">
        <v>3</v>
      </c>
      <c r="C9531" s="4">
        <v>11375</v>
      </c>
      <c r="D9531" s="5">
        <v>11297.7</v>
      </c>
      <c r="E9531" s="5">
        <v>9327.4999535084007</v>
      </c>
      <c r="F9531" s="6">
        <v>0.993204395604396</v>
      </c>
      <c r="G9531" s="4">
        <v>10044</v>
      </c>
      <c r="H9531" s="5">
        <v>10020.950000000001</v>
      </c>
      <c r="I9531" s="5">
        <v>8236.0799649953806</v>
      </c>
      <c r="J9531" s="6">
        <v>0.99770509757068904</v>
      </c>
      <c r="K9531" s="3" t="s">
        <v>10</v>
      </c>
      <c r="L9531" s="7">
        <v>-4.5314962219378399E-3</v>
      </c>
      <c r="M9531" s="8">
        <v>0.88298901098901095</v>
      </c>
      <c r="N9531" s="1" t="s">
        <v>17</v>
      </c>
    </row>
    <row r="9532" spans="1:14" x14ac:dyDescent="0.3">
      <c r="A9532" s="3">
        <f t="shared" si="148"/>
        <v>9531</v>
      </c>
      <c r="B9532" s="3">
        <v>3</v>
      </c>
      <c r="C9532" s="4">
        <v>17632</v>
      </c>
      <c r="D9532" s="5">
        <v>81059.91</v>
      </c>
      <c r="E9532" s="5">
        <v>67001.598920583696</v>
      </c>
      <c r="F9532" s="6">
        <v>4.5973179446461003</v>
      </c>
      <c r="G9532" s="4">
        <v>18797</v>
      </c>
      <c r="H9532" s="5">
        <v>86250.81</v>
      </c>
      <c r="I9532" s="5">
        <v>71428.598844528198</v>
      </c>
      <c r="J9532" s="6">
        <v>4.5885412565835004</v>
      </c>
      <c r="K9532" s="3" t="s">
        <v>10</v>
      </c>
      <c r="L9532" s="7">
        <v>1.9090887705125899E-3</v>
      </c>
      <c r="M9532" s="8">
        <v>1.0660730490018149</v>
      </c>
      <c r="N9532" s="1" t="s">
        <v>17</v>
      </c>
    </row>
    <row r="9533" spans="1:14" x14ac:dyDescent="0.3">
      <c r="A9533" s="3">
        <f t="shared" si="148"/>
        <v>9532</v>
      </c>
      <c r="B9533" s="3">
        <v>3</v>
      </c>
      <c r="C9533" s="4">
        <v>18701</v>
      </c>
      <c r="D9533" s="5">
        <v>85866.02</v>
      </c>
      <c r="E9533" s="5">
        <v>71063.7989034653</v>
      </c>
      <c r="F9533" s="6">
        <v>4.5915202395593804</v>
      </c>
      <c r="G9533" s="4">
        <v>19159</v>
      </c>
      <c r="H9533" s="5">
        <v>85890.49</v>
      </c>
      <c r="I9533" s="5">
        <v>72804.198847532301</v>
      </c>
      <c r="J9533" s="6">
        <v>4.4830361709901299</v>
      </c>
      <c r="K9533" s="3" t="s">
        <v>10</v>
      </c>
      <c r="L9533" s="7">
        <v>2.36270478859214E-2</v>
      </c>
      <c r="M9533" s="8">
        <v>1.0244906689481845</v>
      </c>
      <c r="N9533" s="1" t="s">
        <v>18</v>
      </c>
    </row>
    <row r="9534" spans="1:14" x14ac:dyDescent="0.3">
      <c r="A9534" s="3">
        <f t="shared" si="148"/>
        <v>9533</v>
      </c>
      <c r="B9534" s="3">
        <v>3</v>
      </c>
      <c r="C9534" s="4">
        <v>7243</v>
      </c>
      <c r="D9534" s="5">
        <v>33011.565000000002</v>
      </c>
      <c r="E9534" s="5">
        <v>27523.3995614052</v>
      </c>
      <c r="F9534" s="6">
        <v>4.55771986745824</v>
      </c>
      <c r="G9534" s="4">
        <v>7665</v>
      </c>
      <c r="H9534" s="5">
        <v>34881.19</v>
      </c>
      <c r="I9534" s="5">
        <v>29126.999530076999</v>
      </c>
      <c r="J9534" s="6">
        <v>4.5507097195042396</v>
      </c>
      <c r="K9534" s="3" t="s">
        <v>10</v>
      </c>
      <c r="L9534" s="7">
        <v>1.5380822336291001E-3</v>
      </c>
      <c r="M9534" s="8">
        <v>1.0582631506281928</v>
      </c>
      <c r="N9534" s="1" t="s">
        <v>17</v>
      </c>
    </row>
    <row r="9535" spans="1:14" x14ac:dyDescent="0.3">
      <c r="A9535" s="3">
        <f t="shared" si="148"/>
        <v>9534</v>
      </c>
      <c r="B9535" s="3">
        <v>3</v>
      </c>
      <c r="C9535" s="4">
        <v>9661</v>
      </c>
      <c r="D9535" s="5">
        <v>29583.079999999602</v>
      </c>
      <c r="E9535" s="5">
        <v>23186.400696754499</v>
      </c>
      <c r="F9535" s="6">
        <v>3.0621136528309298</v>
      </c>
      <c r="G9535" s="4">
        <v>9408</v>
      </c>
      <c r="H9535" s="5">
        <v>28837.979999999599</v>
      </c>
      <c r="I9535" s="5">
        <v>22579.2006773949</v>
      </c>
      <c r="J9535" s="6">
        <v>3.0652614795918001</v>
      </c>
      <c r="K9535" s="3" t="s">
        <v>10</v>
      </c>
      <c r="L9535" s="7">
        <v>-1.0279914848883901E-3</v>
      </c>
      <c r="M9535" s="8">
        <v>0.97381223475830658</v>
      </c>
      <c r="N9535" s="1" t="s">
        <v>18</v>
      </c>
    </row>
    <row r="9536" spans="1:14" x14ac:dyDescent="0.3">
      <c r="A9536" s="3">
        <f t="shared" si="148"/>
        <v>9535</v>
      </c>
      <c r="B9536" s="3">
        <v>3</v>
      </c>
      <c r="C9536" s="4">
        <v>9767</v>
      </c>
      <c r="D9536" s="5">
        <v>29969.899999999601</v>
      </c>
      <c r="E9536" s="5">
        <v>23440.800664901701</v>
      </c>
      <c r="F9536" s="6">
        <v>3.0684857172109798</v>
      </c>
      <c r="G9536" s="4">
        <v>14371</v>
      </c>
      <c r="H9536" s="5">
        <v>43894.350000000202</v>
      </c>
      <c r="I9536" s="5">
        <v>34490.400804042802</v>
      </c>
      <c r="J9536" s="6">
        <v>3.0543699116276</v>
      </c>
      <c r="K9536" s="3" t="s">
        <v>10</v>
      </c>
      <c r="L9536" s="7">
        <v>4.6002513566238698E-3</v>
      </c>
      <c r="M9536" s="8">
        <v>1.4713832292413229</v>
      </c>
      <c r="N9536" s="1" t="s">
        <v>17</v>
      </c>
    </row>
    <row r="9537" spans="1:14" x14ac:dyDescent="0.3">
      <c r="A9537" s="3">
        <f t="shared" si="148"/>
        <v>9536</v>
      </c>
      <c r="B9537" s="3">
        <v>3</v>
      </c>
      <c r="C9537" s="4">
        <v>5628.5</v>
      </c>
      <c r="D9537" s="5">
        <v>17145.174999999999</v>
      </c>
      <c r="E9537" s="5">
        <v>13508.40036821365</v>
      </c>
      <c r="F9537" s="6">
        <v>3.0461357377631701</v>
      </c>
      <c r="G9537" s="4">
        <v>6900</v>
      </c>
      <c r="H9537" s="5">
        <v>20050.080000000002</v>
      </c>
      <c r="I9537" s="5">
        <v>16560.000406265299</v>
      </c>
      <c r="J9537" s="6">
        <v>2.9058086956521798</v>
      </c>
      <c r="K9537" s="3" t="s">
        <v>10</v>
      </c>
      <c r="L9537" s="7">
        <v>4.6067232123424701E-2</v>
      </c>
      <c r="M9537" s="8">
        <v>1.2259038820289598</v>
      </c>
      <c r="N9537" s="1" t="s">
        <v>17</v>
      </c>
    </row>
    <row r="9538" spans="1:14" x14ac:dyDescent="0.3">
      <c r="A9538" s="3">
        <f t="shared" si="148"/>
        <v>9537</v>
      </c>
      <c r="B9538" s="3">
        <v>3</v>
      </c>
      <c r="C9538" s="4">
        <v>7246.5</v>
      </c>
      <c r="D9538" s="5">
        <v>21939.994999999999</v>
      </c>
      <c r="E9538" s="5">
        <v>17391.6003983021</v>
      </c>
      <c r="F9538" s="6">
        <v>3.02766783964673</v>
      </c>
      <c r="G9538" s="4">
        <v>6232</v>
      </c>
      <c r="H9538" s="5">
        <v>18656.23</v>
      </c>
      <c r="I9538" s="5">
        <v>14956.800379276299</v>
      </c>
      <c r="J9538" s="6">
        <v>2.9936184210526302</v>
      </c>
      <c r="K9538" s="3" t="s">
        <v>10</v>
      </c>
      <c r="L9538" s="7">
        <v>1.1246087879332799E-2</v>
      </c>
      <c r="M9538" s="8">
        <v>0.86000137997654036</v>
      </c>
      <c r="N9538" s="1" t="s">
        <v>17</v>
      </c>
    </row>
    <row r="9539" spans="1:14" x14ac:dyDescent="0.3">
      <c r="A9539" s="3">
        <f t="shared" ref="A9539:A9602" si="149">A9538+1</f>
        <v>9538</v>
      </c>
      <c r="B9539" s="3">
        <v>3</v>
      </c>
      <c r="C9539" s="4">
        <v>12197</v>
      </c>
      <c r="D9539" s="5">
        <v>36924.85</v>
      </c>
      <c r="E9539" s="5">
        <v>29272.800714492801</v>
      </c>
      <c r="F9539" s="6">
        <v>3.02737148479134</v>
      </c>
      <c r="G9539" s="4">
        <v>13587</v>
      </c>
      <c r="H9539" s="5">
        <v>41182.370000000003</v>
      </c>
      <c r="I9539" s="5">
        <v>32608.8007516861</v>
      </c>
      <c r="J9539" s="6">
        <v>3.03101273275926</v>
      </c>
      <c r="K9539" s="3" t="s">
        <v>10</v>
      </c>
      <c r="L9539" s="7">
        <v>-1.2027754063902601E-3</v>
      </c>
      <c r="M9539" s="8">
        <v>1.1139624497827334</v>
      </c>
      <c r="N9539" s="1" t="s">
        <v>17</v>
      </c>
    </row>
    <row r="9540" spans="1:14" x14ac:dyDescent="0.3">
      <c r="A9540" s="3">
        <f t="shared" si="149"/>
        <v>9539</v>
      </c>
      <c r="B9540" s="3">
        <v>3</v>
      </c>
      <c r="C9540" s="4">
        <v>13962</v>
      </c>
      <c r="D9540" s="5">
        <v>35744.97</v>
      </c>
      <c r="E9540" s="5">
        <v>27365.5205211639</v>
      </c>
      <c r="F9540" s="6">
        <v>2.56016115169747</v>
      </c>
      <c r="G9540" s="4">
        <v>14465</v>
      </c>
      <c r="H9540" s="5">
        <v>36184.480000000003</v>
      </c>
      <c r="I9540" s="5">
        <v>28351.400547027599</v>
      </c>
      <c r="J9540" s="6">
        <v>2.5015195298997601</v>
      </c>
      <c r="K9540" s="3" t="s">
        <v>10</v>
      </c>
      <c r="L9540" s="7">
        <v>2.2905441619886498E-2</v>
      </c>
      <c r="M9540" s="8">
        <v>1.0360263572554076</v>
      </c>
      <c r="N9540" s="1" t="s">
        <v>18</v>
      </c>
    </row>
    <row r="9541" spans="1:14" x14ac:dyDescent="0.3">
      <c r="A9541" s="3">
        <f t="shared" si="149"/>
        <v>9540</v>
      </c>
      <c r="B9541" s="3">
        <v>3</v>
      </c>
      <c r="C9541" s="4">
        <v>14257</v>
      </c>
      <c r="D9541" s="5">
        <v>36363.25</v>
      </c>
      <c r="E9541" s="5">
        <v>27943.720539092999</v>
      </c>
      <c r="F9541" s="6">
        <v>2.5505541137686798</v>
      </c>
      <c r="G9541" s="4">
        <v>15050</v>
      </c>
      <c r="H9541" s="5">
        <v>38410.6</v>
      </c>
      <c r="I9541" s="5">
        <v>29498.000561714201</v>
      </c>
      <c r="J9541" s="6">
        <v>2.55219933554817</v>
      </c>
      <c r="K9541" s="3" t="s">
        <v>10</v>
      </c>
      <c r="L9541" s="7">
        <v>-6.4504484363470701E-4</v>
      </c>
      <c r="M9541" s="8">
        <v>1.0556217998176334</v>
      </c>
      <c r="N9541" s="1" t="s">
        <v>18</v>
      </c>
    </row>
    <row r="9542" spans="1:14" x14ac:dyDescent="0.3">
      <c r="A9542" s="3">
        <f t="shared" si="149"/>
        <v>9541</v>
      </c>
      <c r="B9542" s="3">
        <v>3</v>
      </c>
      <c r="C9542" s="4">
        <v>8213</v>
      </c>
      <c r="D9542" s="5">
        <v>29361.6899999999</v>
      </c>
      <c r="E9542" s="5">
        <v>22667.8798370361</v>
      </c>
      <c r="F9542" s="6">
        <v>3.5750261780104502</v>
      </c>
      <c r="G9542" s="4">
        <v>9279</v>
      </c>
      <c r="H9542" s="5">
        <v>33136.31</v>
      </c>
      <c r="I9542" s="5">
        <v>25610.0398066044</v>
      </c>
      <c r="J9542" s="6">
        <v>3.5711078780041001</v>
      </c>
      <c r="K9542" s="3" t="s">
        <v>10</v>
      </c>
      <c r="L9542" s="7">
        <v>1.0960199481776401E-3</v>
      </c>
      <c r="M9542" s="8">
        <v>1.1297942286618776</v>
      </c>
      <c r="N9542" s="1" t="s">
        <v>18</v>
      </c>
    </row>
    <row r="9543" spans="1:14" x14ac:dyDescent="0.3">
      <c r="A9543" s="3">
        <f t="shared" si="149"/>
        <v>9542</v>
      </c>
      <c r="B9543" s="3">
        <v>3</v>
      </c>
      <c r="C9543" s="4">
        <v>4660</v>
      </c>
      <c r="D9543" s="5">
        <v>21267.14</v>
      </c>
      <c r="E9543" s="5">
        <v>12861.5999052525</v>
      </c>
      <c r="F9543" s="6">
        <v>4.5637639484978596</v>
      </c>
      <c r="G9543" s="4">
        <v>5790</v>
      </c>
      <c r="H9543" s="5">
        <v>23282.2</v>
      </c>
      <c r="I9543" s="5">
        <v>15980.399889230701</v>
      </c>
      <c r="J9543" s="6">
        <v>4.0211053540587196</v>
      </c>
      <c r="K9543" s="3" t="s">
        <v>12</v>
      </c>
      <c r="L9543" s="7">
        <v>0.11890592952725899</v>
      </c>
      <c r="M9543" s="8">
        <v>1.242489270386266</v>
      </c>
      <c r="N9543" s="1" t="s">
        <v>17</v>
      </c>
    </row>
    <row r="9544" spans="1:14" x14ac:dyDescent="0.3">
      <c r="A9544" s="3">
        <f t="shared" si="149"/>
        <v>9543</v>
      </c>
      <c r="B9544" s="3">
        <v>3</v>
      </c>
      <c r="C9544" s="4">
        <v>3494</v>
      </c>
      <c r="D9544" s="5">
        <v>15882.5</v>
      </c>
      <c r="E9544" s="5">
        <v>9643.4399383068103</v>
      </c>
      <c r="F9544" s="6">
        <v>4.5456496851745802</v>
      </c>
      <c r="G9544" s="4">
        <v>4278</v>
      </c>
      <c r="H9544" s="5">
        <v>19385.3</v>
      </c>
      <c r="I9544" s="5">
        <v>11807.279927015299</v>
      </c>
      <c r="J9544" s="6">
        <v>4.5313931743805496</v>
      </c>
      <c r="K9544" s="3" t="s">
        <v>10</v>
      </c>
      <c r="L9544" s="7">
        <v>3.1362977311096699E-3</v>
      </c>
      <c r="M9544" s="8">
        <v>1.2243846594161421</v>
      </c>
      <c r="N9544" s="1" t="s">
        <v>17</v>
      </c>
    </row>
    <row r="9545" spans="1:14" x14ac:dyDescent="0.3">
      <c r="A9545" s="3">
        <f t="shared" si="149"/>
        <v>9544</v>
      </c>
      <c r="B9545" s="3">
        <v>3</v>
      </c>
      <c r="C9545" s="4">
        <v>2230.5</v>
      </c>
      <c r="D9545" s="5">
        <v>10095.975</v>
      </c>
      <c r="E9545" s="5">
        <v>6156.1799610853004</v>
      </c>
      <c r="F9545" s="6">
        <v>4.5263281775386703</v>
      </c>
      <c r="G9545" s="4">
        <v>2598</v>
      </c>
      <c r="H9545" s="5">
        <v>11740.07</v>
      </c>
      <c r="I9545" s="5">
        <v>7170.4799540042904</v>
      </c>
      <c r="J9545" s="6">
        <v>4.5188876058506597</v>
      </c>
      <c r="K9545" s="3" t="s">
        <v>10</v>
      </c>
      <c r="L9545" s="7">
        <v>1.64384273436806E-3</v>
      </c>
      <c r="M9545" s="8">
        <v>1.1647612642905179</v>
      </c>
      <c r="N9545" s="1" t="s">
        <v>17</v>
      </c>
    </row>
    <row r="9546" spans="1:14" x14ac:dyDescent="0.3">
      <c r="A9546" s="3">
        <f t="shared" si="149"/>
        <v>9545</v>
      </c>
      <c r="B9546" s="3">
        <v>3</v>
      </c>
      <c r="C9546" s="4">
        <v>2561</v>
      </c>
      <c r="D9546" s="5">
        <v>11495.29</v>
      </c>
      <c r="E9546" s="5">
        <v>7068.3599519729496</v>
      </c>
      <c r="F9546" s="6">
        <v>4.4885942991019103</v>
      </c>
      <c r="G9546" s="4">
        <v>2479</v>
      </c>
      <c r="H9546" s="5">
        <v>11129.4</v>
      </c>
      <c r="I9546" s="5">
        <v>6842.0399525165603</v>
      </c>
      <c r="J9546" s="6">
        <v>4.4894715611133504</v>
      </c>
      <c r="K9546" s="3" t="s">
        <v>10</v>
      </c>
      <c r="L9546" s="7">
        <v>-1.9544248220737301E-4</v>
      </c>
      <c r="M9546" s="8">
        <v>0.96798125732135887</v>
      </c>
      <c r="N9546" s="1" t="s">
        <v>17</v>
      </c>
    </row>
    <row r="9547" spans="1:14" x14ac:dyDescent="0.3">
      <c r="A9547" s="3">
        <f t="shared" si="149"/>
        <v>9546</v>
      </c>
      <c r="B9547" s="3">
        <v>3</v>
      </c>
      <c r="C9547" s="4">
        <v>15313</v>
      </c>
      <c r="D9547" s="5">
        <v>27449.880000000201</v>
      </c>
      <c r="E9547" s="5">
        <v>21744.459737658501</v>
      </c>
      <c r="F9547" s="6">
        <v>1.79258669104684</v>
      </c>
      <c r="G9547" s="4">
        <v>15426</v>
      </c>
      <c r="H9547" s="5">
        <v>27681.7300000002</v>
      </c>
      <c r="I9547" s="5">
        <v>21904.919769048702</v>
      </c>
      <c r="J9547" s="6">
        <v>1.7944852845844801</v>
      </c>
      <c r="K9547" s="3" t="s">
        <v>10</v>
      </c>
      <c r="L9547" s="7">
        <v>-1.0591362454750401E-3</v>
      </c>
      <c r="M9547" s="8">
        <v>1.0073793508783386</v>
      </c>
      <c r="N9547" s="1" t="s">
        <v>18</v>
      </c>
    </row>
    <row r="9548" spans="1:14" x14ac:dyDescent="0.3">
      <c r="A9548" s="3">
        <f t="shared" si="149"/>
        <v>9547</v>
      </c>
      <c r="B9548" s="3">
        <v>3</v>
      </c>
      <c r="C9548" s="4">
        <v>13775</v>
      </c>
      <c r="D9548" s="5">
        <v>24066.82</v>
      </c>
      <c r="E9548" s="5">
        <v>19560.499783873602</v>
      </c>
      <c r="F9548" s="6">
        <v>1.7471375680580801</v>
      </c>
      <c r="G9548" s="4">
        <v>15936</v>
      </c>
      <c r="H9548" s="5">
        <v>27842.62</v>
      </c>
      <c r="I9548" s="5">
        <v>22629.119765520099</v>
      </c>
      <c r="J9548" s="6">
        <v>1.74715235943775</v>
      </c>
      <c r="K9548" s="3" t="s">
        <v>10</v>
      </c>
      <c r="L9548" s="7">
        <v>-8.4660646905197392E-6</v>
      </c>
      <c r="M9548" s="8">
        <v>1.1568784029038113</v>
      </c>
      <c r="N9548" s="1" t="s">
        <v>18</v>
      </c>
    </row>
    <row r="9549" spans="1:14" x14ac:dyDescent="0.3">
      <c r="A9549" s="3">
        <f t="shared" si="149"/>
        <v>9548</v>
      </c>
      <c r="B9549" s="3">
        <v>3</v>
      </c>
      <c r="C9549" s="4">
        <v>14272</v>
      </c>
      <c r="D9549" s="5">
        <v>25316.16</v>
      </c>
      <c r="E9549" s="5">
        <v>20266.239782929399</v>
      </c>
      <c r="F9549" s="6">
        <v>1.7738340807174899</v>
      </c>
      <c r="G9549" s="4">
        <v>15454</v>
      </c>
      <c r="H9549" s="5">
        <v>27445.37</v>
      </c>
      <c r="I9549" s="5">
        <v>21944.679769873601</v>
      </c>
      <c r="J9549" s="6">
        <v>1.7759395625728001</v>
      </c>
      <c r="K9549" s="3" t="s">
        <v>10</v>
      </c>
      <c r="L9549" s="7">
        <v>-1.1869666268087701E-3</v>
      </c>
      <c r="M9549" s="8">
        <v>1.0828195067264574</v>
      </c>
      <c r="N9549" s="1" t="s">
        <v>18</v>
      </c>
    </row>
    <row r="9550" spans="1:14" x14ac:dyDescent="0.3">
      <c r="A9550" s="3">
        <f t="shared" si="149"/>
        <v>9549</v>
      </c>
      <c r="B9550" s="3">
        <v>3</v>
      </c>
      <c r="C9550" s="4">
        <v>23359</v>
      </c>
      <c r="D9550" s="5">
        <v>41837.3299999999</v>
      </c>
      <c r="E9550" s="5">
        <v>33169.779738068602</v>
      </c>
      <c r="F9550" s="6">
        <v>1.7910582644805</v>
      </c>
      <c r="G9550" s="4">
        <v>23085</v>
      </c>
      <c r="H9550" s="5">
        <v>41400.029999999897</v>
      </c>
      <c r="I9550" s="5">
        <v>32780.699750661901</v>
      </c>
      <c r="J9550" s="6">
        <v>1.7933736192332701</v>
      </c>
      <c r="K9550" s="3" t="s">
        <v>10</v>
      </c>
      <c r="L9550" s="7">
        <v>-1.29273000141134E-3</v>
      </c>
      <c r="M9550" s="8">
        <v>0.98827004580675548</v>
      </c>
      <c r="N9550" s="1" t="s">
        <v>17</v>
      </c>
    </row>
    <row r="9551" spans="1:14" x14ac:dyDescent="0.3">
      <c r="A9551" s="3">
        <f t="shared" si="149"/>
        <v>9550</v>
      </c>
      <c r="B9551" s="3">
        <v>3</v>
      </c>
      <c r="C9551" s="4">
        <v>23781</v>
      </c>
      <c r="D9551" s="5">
        <v>41533.379999999997</v>
      </c>
      <c r="E9551" s="5">
        <v>33769.019707679698</v>
      </c>
      <c r="F9551" s="6">
        <v>1.74649426012363</v>
      </c>
      <c r="G9551" s="4">
        <v>25295</v>
      </c>
      <c r="H9551" s="5">
        <v>44257.48</v>
      </c>
      <c r="I9551" s="5">
        <v>35918.899752259298</v>
      </c>
      <c r="J9551" s="6">
        <v>1.7496532911642599</v>
      </c>
      <c r="K9551" s="3" t="s">
        <v>10</v>
      </c>
      <c r="L9551" s="7">
        <v>-1.80878409552283E-3</v>
      </c>
      <c r="M9551" s="8">
        <v>1.0636642697952146</v>
      </c>
      <c r="N9551" s="1" t="s">
        <v>17</v>
      </c>
    </row>
    <row r="9552" spans="1:14" x14ac:dyDescent="0.3">
      <c r="A9552" s="3">
        <f t="shared" si="149"/>
        <v>9551</v>
      </c>
      <c r="B9552" s="3">
        <v>3</v>
      </c>
      <c r="C9552" s="4">
        <v>20783</v>
      </c>
      <c r="D9552" s="5">
        <v>36823.69</v>
      </c>
      <c r="E9552" s="5">
        <v>29511.859764814399</v>
      </c>
      <c r="F9552" s="6">
        <v>1.7718178318818301</v>
      </c>
      <c r="G9552" s="4">
        <v>23996</v>
      </c>
      <c r="H9552" s="5">
        <v>41728.14</v>
      </c>
      <c r="I9552" s="5">
        <v>34074.319730639501</v>
      </c>
      <c r="J9552" s="6">
        <v>1.73896232705451</v>
      </c>
      <c r="K9552" s="3" t="s">
        <v>10</v>
      </c>
      <c r="L9552" s="7">
        <v>1.8543387607980698E-2</v>
      </c>
      <c r="M9552" s="8">
        <v>1.1545975075783093</v>
      </c>
      <c r="N9552" s="1" t="s">
        <v>17</v>
      </c>
    </row>
    <row r="9553" spans="1:14" x14ac:dyDescent="0.3">
      <c r="A9553" s="3">
        <f t="shared" si="149"/>
        <v>9552</v>
      </c>
      <c r="B9553" s="3">
        <v>3</v>
      </c>
      <c r="C9553" s="4">
        <v>15609</v>
      </c>
      <c r="D9553" s="5">
        <v>40125.040000000001</v>
      </c>
      <c r="E9553" s="5">
        <v>22476.960772037499</v>
      </c>
      <c r="F9553" s="6">
        <v>2.57063489012749</v>
      </c>
      <c r="G9553" s="4">
        <v>15374</v>
      </c>
      <c r="H9553" s="5">
        <v>39557.699999999997</v>
      </c>
      <c r="I9553" s="5">
        <v>22138.5607824326</v>
      </c>
      <c r="J9553" s="6">
        <v>2.5730258878626202</v>
      </c>
      <c r="K9553" s="3" t="s">
        <v>10</v>
      </c>
      <c r="L9553" s="7">
        <v>-9.3011953751949102E-4</v>
      </c>
      <c r="M9553" s="8">
        <v>0.98494458325325129</v>
      </c>
      <c r="N9553" s="1" t="s">
        <v>18</v>
      </c>
    </row>
    <row r="9554" spans="1:14" x14ac:dyDescent="0.3">
      <c r="A9554" s="3">
        <f t="shared" si="149"/>
        <v>9553</v>
      </c>
      <c r="B9554" s="3">
        <v>3</v>
      </c>
      <c r="C9554" s="4">
        <v>12987</v>
      </c>
      <c r="D9554" s="5">
        <v>32840.480000000003</v>
      </c>
      <c r="E9554" s="5">
        <v>18701.280656337702</v>
      </c>
      <c r="F9554" s="6">
        <v>2.5287194887194899</v>
      </c>
      <c r="G9554" s="4">
        <v>14644</v>
      </c>
      <c r="H9554" s="5">
        <v>37111.18</v>
      </c>
      <c r="I9554" s="5">
        <v>21087.360736370101</v>
      </c>
      <c r="J9554" s="6">
        <v>2.53422425566785</v>
      </c>
      <c r="K9554" s="3" t="s">
        <v>10</v>
      </c>
      <c r="L9554" s="7">
        <v>-2.1768990087350001E-3</v>
      </c>
      <c r="M9554" s="8">
        <v>1.1275891275891277</v>
      </c>
      <c r="N9554" s="1" t="s">
        <v>18</v>
      </c>
    </row>
    <row r="9555" spans="1:14" x14ac:dyDescent="0.3">
      <c r="A9555" s="3">
        <f t="shared" si="149"/>
        <v>9554</v>
      </c>
      <c r="B9555" s="3">
        <v>3</v>
      </c>
      <c r="C9555" s="4">
        <v>6073</v>
      </c>
      <c r="D9555" s="5">
        <v>17072.32500000015</v>
      </c>
      <c r="E9555" s="5">
        <v>12388.919771671301</v>
      </c>
      <c r="F9555" s="6">
        <v>2.8111847521818198</v>
      </c>
      <c r="G9555" s="4">
        <v>7313</v>
      </c>
      <c r="H9555" s="5">
        <v>20485.37</v>
      </c>
      <c r="I9555" s="5">
        <v>14918.5197267532</v>
      </c>
      <c r="J9555" s="6">
        <v>2.8012265827977498</v>
      </c>
      <c r="K9555" s="3" t="s">
        <v>10</v>
      </c>
      <c r="L9555" s="7">
        <v>3.5423390000725399E-3</v>
      </c>
      <c r="M9555" s="8">
        <v>1.2041824468960975</v>
      </c>
      <c r="N9555" s="1" t="s">
        <v>17</v>
      </c>
    </row>
    <row r="9556" spans="1:14" x14ac:dyDescent="0.3">
      <c r="A9556" s="3">
        <f t="shared" si="149"/>
        <v>9555</v>
      </c>
      <c r="B9556" s="3">
        <v>3</v>
      </c>
      <c r="C9556" s="4">
        <v>13180</v>
      </c>
      <c r="D9556" s="5">
        <v>37080.610000000197</v>
      </c>
      <c r="E9556" s="5">
        <v>26887.199503898599</v>
      </c>
      <c r="F9556" s="6">
        <v>2.81339984825494</v>
      </c>
      <c r="G9556" s="4">
        <v>11175</v>
      </c>
      <c r="H9556" s="5">
        <v>31032.110000000401</v>
      </c>
      <c r="I9556" s="5">
        <v>22796.999579429601</v>
      </c>
      <c r="J9556" s="6">
        <v>2.7769225950783301</v>
      </c>
      <c r="K9556" s="3" t="s">
        <v>10</v>
      </c>
      <c r="L9556" s="7">
        <v>1.29655417445319E-2</v>
      </c>
      <c r="M9556" s="8">
        <v>0.84787556904400607</v>
      </c>
      <c r="N9556" s="1" t="s">
        <v>18</v>
      </c>
    </row>
    <row r="9557" spans="1:14" x14ac:dyDescent="0.3">
      <c r="A9557" s="3">
        <f t="shared" si="149"/>
        <v>9556</v>
      </c>
      <c r="B9557" s="3">
        <v>3</v>
      </c>
      <c r="C9557" s="4">
        <v>14157</v>
      </c>
      <c r="D9557" s="5">
        <v>39743.620000000003</v>
      </c>
      <c r="E9557" s="5">
        <v>28880.279468536399</v>
      </c>
      <c r="F9557" s="6">
        <v>2.8073476018930501</v>
      </c>
      <c r="G9557" s="4">
        <v>18523</v>
      </c>
      <c r="H9557" s="5">
        <v>46527.76</v>
      </c>
      <c r="I9557" s="5">
        <v>37786.919320106499</v>
      </c>
      <c r="J9557" s="6">
        <v>2.5118911623387099</v>
      </c>
      <c r="K9557" s="3" t="s">
        <v>12</v>
      </c>
      <c r="L9557" s="7">
        <v>0.10524398166978299</v>
      </c>
      <c r="M9557" s="8">
        <v>1.3083986720350356</v>
      </c>
      <c r="N9557" s="1" t="s">
        <v>17</v>
      </c>
    </row>
    <row r="9558" spans="1:14" x14ac:dyDescent="0.3">
      <c r="A9558" s="3">
        <f t="shared" si="149"/>
        <v>9557</v>
      </c>
      <c r="B9558" s="3">
        <v>3</v>
      </c>
      <c r="C9558" s="4">
        <v>14826</v>
      </c>
      <c r="D9558" s="5">
        <v>41565.97</v>
      </c>
      <c r="E9558" s="5">
        <v>30245.039443969701</v>
      </c>
      <c r="F9558" s="6">
        <v>2.8035862673681402</v>
      </c>
      <c r="G9558" s="4">
        <v>15621</v>
      </c>
      <c r="H9558" s="5">
        <v>43734.98</v>
      </c>
      <c r="I9558" s="5">
        <v>31866.8394203186</v>
      </c>
      <c r="J9558" s="6">
        <v>2.7997554573970902</v>
      </c>
      <c r="K9558" s="3" t="s">
        <v>10</v>
      </c>
      <c r="L9558" s="7">
        <v>1.3663963244619399E-3</v>
      </c>
      <c r="M9558" s="8">
        <v>1.0536220153783893</v>
      </c>
      <c r="N9558" s="1" t="s">
        <v>17</v>
      </c>
    </row>
    <row r="9559" spans="1:14" x14ac:dyDescent="0.3">
      <c r="A9559" s="3">
        <f t="shared" si="149"/>
        <v>9558</v>
      </c>
      <c r="B9559" s="3">
        <v>3</v>
      </c>
      <c r="C9559" s="4">
        <v>4859</v>
      </c>
      <c r="D9559" s="5">
        <v>15430.92</v>
      </c>
      <c r="E9559" s="5">
        <v>11564.42040205</v>
      </c>
      <c r="F9559" s="6">
        <v>3.17573986416958</v>
      </c>
      <c r="G9559" s="4">
        <v>6403</v>
      </c>
      <c r="H9559" s="5">
        <v>20202.61</v>
      </c>
      <c r="I9559" s="5">
        <v>15239.140480518299</v>
      </c>
      <c r="J9559" s="6">
        <v>3.1551788224269899</v>
      </c>
      <c r="K9559" s="3" t="s">
        <v>10</v>
      </c>
      <c r="L9559" s="7">
        <v>6.4744099397343298E-3</v>
      </c>
      <c r="M9559" s="8">
        <v>1.3177608561432395</v>
      </c>
      <c r="N9559" s="1" t="s">
        <v>17</v>
      </c>
    </row>
    <row r="9560" spans="1:14" x14ac:dyDescent="0.3">
      <c r="A9560" s="3">
        <f t="shared" si="149"/>
        <v>9559</v>
      </c>
      <c r="B9560" s="3">
        <v>3</v>
      </c>
      <c r="C9560" s="4">
        <v>5251.5</v>
      </c>
      <c r="D9560" s="5">
        <v>16692.75</v>
      </c>
      <c r="E9560" s="5">
        <v>12498.570425748851</v>
      </c>
      <c r="F9560" s="6">
        <v>3.1786632390745502</v>
      </c>
      <c r="G9560" s="4">
        <v>5955</v>
      </c>
      <c r="H9560" s="5">
        <v>18798.03</v>
      </c>
      <c r="I9560" s="5">
        <v>14172.900454521199</v>
      </c>
      <c r="J9560" s="6">
        <v>3.1566801007556702</v>
      </c>
      <c r="K9560" s="3" t="s">
        <v>10</v>
      </c>
      <c r="L9560" s="7">
        <v>6.9158437574159499E-3</v>
      </c>
      <c r="M9560" s="8">
        <v>1.1339617252213654</v>
      </c>
      <c r="N9560" s="1" t="s">
        <v>18</v>
      </c>
    </row>
    <row r="9561" spans="1:14" x14ac:dyDescent="0.3">
      <c r="A9561" s="3">
        <f t="shared" si="149"/>
        <v>9560</v>
      </c>
      <c r="B9561" s="3">
        <v>3</v>
      </c>
      <c r="C9561" s="4">
        <v>5620.5</v>
      </c>
      <c r="D9561" s="5">
        <v>17851.465000000051</v>
      </c>
      <c r="E9561" s="5">
        <v>13376.79044675825</v>
      </c>
      <c r="F9561" s="6">
        <v>3.1761346855262</v>
      </c>
      <c r="G9561" s="4">
        <v>5902</v>
      </c>
      <c r="H9561" s="5">
        <v>18539.29</v>
      </c>
      <c r="I9561" s="5">
        <v>14046.760458946201</v>
      </c>
      <c r="J9561" s="6">
        <v>3.14118773297188</v>
      </c>
      <c r="K9561" s="3" t="s">
        <v>10</v>
      </c>
      <c r="L9561" s="7">
        <v>1.1002981930703299E-2</v>
      </c>
      <c r="M9561" s="8">
        <v>1.0500845120540878</v>
      </c>
      <c r="N9561" s="1" t="s">
        <v>17</v>
      </c>
    </row>
    <row r="9562" spans="1:14" x14ac:dyDescent="0.3">
      <c r="A9562" s="3">
        <f t="shared" si="149"/>
        <v>9561</v>
      </c>
      <c r="B9562" s="3">
        <v>3</v>
      </c>
      <c r="C9562" s="4">
        <v>4606</v>
      </c>
      <c r="D9562" s="5">
        <v>12948.5700000002</v>
      </c>
      <c r="E9562" s="5">
        <v>9396.2398247718993</v>
      </c>
      <c r="F9562" s="6">
        <v>2.8112396873643499</v>
      </c>
      <c r="G9562" s="4">
        <v>5254</v>
      </c>
      <c r="H9562" s="5">
        <v>14723.0000000002</v>
      </c>
      <c r="I9562" s="5">
        <v>10718.1598005295</v>
      </c>
      <c r="J9562" s="6">
        <v>2.8022459078797399</v>
      </c>
      <c r="K9562" s="3" t="s">
        <v>10</v>
      </c>
      <c r="L9562" s="7">
        <v>3.19922186821203E-3</v>
      </c>
      <c r="M9562" s="8">
        <v>1.140686061658706</v>
      </c>
      <c r="N9562" s="1" t="s">
        <v>18</v>
      </c>
    </row>
    <row r="9563" spans="1:14" x14ac:dyDescent="0.3">
      <c r="A9563" s="3">
        <f t="shared" si="149"/>
        <v>9562</v>
      </c>
      <c r="B9563" s="3">
        <v>3</v>
      </c>
      <c r="C9563" s="4">
        <v>9680</v>
      </c>
      <c r="D9563" s="5">
        <v>27224.0000000004</v>
      </c>
      <c r="E9563" s="5">
        <v>19747.199631691001</v>
      </c>
      <c r="F9563" s="6">
        <v>2.8123966942149101</v>
      </c>
      <c r="G9563" s="4">
        <v>8163</v>
      </c>
      <c r="H9563" s="5">
        <v>22800.530000000301</v>
      </c>
      <c r="I9563" s="5">
        <v>16652.519688606299</v>
      </c>
      <c r="J9563" s="6">
        <v>2.7931557025603699</v>
      </c>
      <c r="K9563" s="3" t="s">
        <v>10</v>
      </c>
      <c r="L9563" s="7">
        <v>6.8414927716716704E-3</v>
      </c>
      <c r="M9563" s="8">
        <v>0.84328512396694211</v>
      </c>
      <c r="N9563" s="1" t="s">
        <v>17</v>
      </c>
    </row>
    <row r="9564" spans="1:14" x14ac:dyDescent="0.3">
      <c r="A9564" s="3">
        <f t="shared" si="149"/>
        <v>9563</v>
      </c>
      <c r="B9564" s="3">
        <v>3</v>
      </c>
      <c r="C9564" s="4">
        <v>11131</v>
      </c>
      <c r="D9564" s="5">
        <v>31260.32</v>
      </c>
      <c r="E9564" s="5">
        <v>22707.2395772934</v>
      </c>
      <c r="F9564" s="6">
        <v>2.80840176084808</v>
      </c>
      <c r="G9564" s="4">
        <v>14119</v>
      </c>
      <c r="H9564" s="5">
        <v>35496.69</v>
      </c>
      <c r="I9564" s="5">
        <v>28802.759465217601</v>
      </c>
      <c r="J9564" s="6">
        <v>2.5141079396557799</v>
      </c>
      <c r="K9564" s="3" t="s">
        <v>12</v>
      </c>
      <c r="L9564" s="7">
        <v>0.104790498743822</v>
      </c>
      <c r="M9564" s="8">
        <v>1.2684394933069805</v>
      </c>
      <c r="N9564" s="1" t="s">
        <v>18</v>
      </c>
    </row>
    <row r="9565" spans="1:14" x14ac:dyDescent="0.3">
      <c r="A9565" s="3">
        <f t="shared" si="149"/>
        <v>9564</v>
      </c>
      <c r="B9565" s="3">
        <v>3</v>
      </c>
      <c r="C9565" s="4">
        <v>10614</v>
      </c>
      <c r="D9565" s="5">
        <v>29758.59</v>
      </c>
      <c r="E9565" s="5">
        <v>21652.5596008301</v>
      </c>
      <c r="F9565" s="6">
        <v>2.8037111362351599</v>
      </c>
      <c r="G9565" s="4">
        <v>12369</v>
      </c>
      <c r="H9565" s="5">
        <v>34666.480000000003</v>
      </c>
      <c r="I9565" s="5">
        <v>25232.759528160099</v>
      </c>
      <c r="J9565" s="6">
        <v>2.8026905974613898</v>
      </c>
      <c r="K9565" s="3" t="s">
        <v>10</v>
      </c>
      <c r="L9565" s="7">
        <v>3.63995691487995E-4</v>
      </c>
      <c r="M9565" s="8">
        <v>1.1653476540418315</v>
      </c>
      <c r="N9565" s="1" t="s">
        <v>18</v>
      </c>
    </row>
    <row r="9566" spans="1:14" x14ac:dyDescent="0.3">
      <c r="A9566" s="3">
        <f t="shared" si="149"/>
        <v>9565</v>
      </c>
      <c r="B9566" s="3">
        <v>3</v>
      </c>
      <c r="C9566" s="4">
        <v>3997</v>
      </c>
      <c r="D9566" s="5">
        <v>12726.83</v>
      </c>
      <c r="E9566" s="5">
        <v>9512.8603551388005</v>
      </c>
      <c r="F9566" s="6">
        <v>3.18409557167876</v>
      </c>
      <c r="G9566" s="4">
        <v>5202</v>
      </c>
      <c r="H9566" s="5">
        <v>16466.080000000002</v>
      </c>
      <c r="I9566" s="5">
        <v>12380.760418891899</v>
      </c>
      <c r="J9566" s="6">
        <v>3.1653364090734399</v>
      </c>
      <c r="K9566" s="3" t="s">
        <v>10</v>
      </c>
      <c r="L9566" s="7">
        <v>5.8915199569314E-3</v>
      </c>
      <c r="M9566" s="8">
        <v>1.3014761070803103</v>
      </c>
      <c r="N9566" s="1" t="s">
        <v>17</v>
      </c>
    </row>
    <row r="9567" spans="1:14" x14ac:dyDescent="0.3">
      <c r="A9567" s="3">
        <f t="shared" si="149"/>
        <v>9566</v>
      </c>
      <c r="B9567" s="3">
        <v>3</v>
      </c>
      <c r="C9567" s="4">
        <v>4017</v>
      </c>
      <c r="D9567" s="5">
        <v>12822.955</v>
      </c>
      <c r="E9567" s="5">
        <v>9560.4603538513002</v>
      </c>
      <c r="F9567" s="6">
        <v>3.1921720189195901</v>
      </c>
      <c r="G9567" s="4">
        <v>4662</v>
      </c>
      <c r="H9567" s="5">
        <v>14778.93</v>
      </c>
      <c r="I9567" s="5">
        <v>11095.5603919029</v>
      </c>
      <c r="J9567" s="6">
        <v>3.1700836550836602</v>
      </c>
      <c r="K9567" s="3" t="s">
        <v>10</v>
      </c>
      <c r="L9567" s="7">
        <v>6.9195405839721398E-3</v>
      </c>
      <c r="M9567" s="8">
        <v>1.1605675877520538</v>
      </c>
      <c r="N9567" s="1" t="s">
        <v>17</v>
      </c>
    </row>
    <row r="9568" spans="1:14" x14ac:dyDescent="0.3">
      <c r="A9568" s="3">
        <f t="shared" si="149"/>
        <v>9567</v>
      </c>
      <c r="B9568" s="3">
        <v>3</v>
      </c>
      <c r="C9568" s="4">
        <v>4282</v>
      </c>
      <c r="D9568" s="5">
        <v>13670.85</v>
      </c>
      <c r="E9568" s="5">
        <v>10191.1603758335</v>
      </c>
      <c r="F9568" s="6">
        <v>3.1926319476880001</v>
      </c>
      <c r="G9568" s="4">
        <v>4516</v>
      </c>
      <c r="H9568" s="5">
        <v>14345.75</v>
      </c>
      <c r="I9568" s="5">
        <v>10748.080392837501</v>
      </c>
      <c r="J9568" s="6">
        <v>3.1766496899911401</v>
      </c>
      <c r="K9568" s="3" t="s">
        <v>10</v>
      </c>
      <c r="L9568" s="7">
        <v>5.0059818853928099E-3</v>
      </c>
      <c r="M9568" s="8">
        <v>1.0546473610462401</v>
      </c>
      <c r="N9568" s="1" t="s">
        <v>18</v>
      </c>
    </row>
    <row r="9569" spans="1:14" x14ac:dyDescent="0.3">
      <c r="A9569" s="3">
        <f t="shared" si="149"/>
        <v>9568</v>
      </c>
      <c r="B9569" s="3">
        <v>3</v>
      </c>
      <c r="C9569" s="4">
        <v>11065</v>
      </c>
      <c r="D9569" s="5">
        <v>10990.78</v>
      </c>
      <c r="E9569" s="5">
        <v>7081.5998748540896</v>
      </c>
      <c r="F9569" s="6">
        <v>0.99329236330772697</v>
      </c>
      <c r="G9569" s="4">
        <v>12461</v>
      </c>
      <c r="H9569" s="5">
        <v>12428.81</v>
      </c>
      <c r="I9569" s="5">
        <v>7975.0398591756802</v>
      </c>
      <c r="J9569" s="6">
        <v>0.99741674022951599</v>
      </c>
      <c r="K9569" s="3" t="s">
        <v>10</v>
      </c>
      <c r="L9569" s="7">
        <v>-4.1522285624489797E-3</v>
      </c>
      <c r="M9569" s="8">
        <v>1.1261635788522368</v>
      </c>
      <c r="N9569" s="1" t="s">
        <v>17</v>
      </c>
    </row>
    <row r="9570" spans="1:14" x14ac:dyDescent="0.3">
      <c r="A9570" s="3">
        <f t="shared" si="149"/>
        <v>9569</v>
      </c>
      <c r="B9570" s="3">
        <v>3</v>
      </c>
      <c r="C9570" s="4">
        <v>44522</v>
      </c>
      <c r="D9570" s="5">
        <v>44402.239999999998</v>
      </c>
      <c r="E9570" s="5">
        <v>35840.2101560831</v>
      </c>
      <c r="F9570" s="6">
        <v>0.99731009388616898</v>
      </c>
      <c r="G9570" s="4">
        <v>48221</v>
      </c>
      <c r="H9570" s="5">
        <v>48123.82</v>
      </c>
      <c r="I9570" s="5">
        <v>38817.905165910699</v>
      </c>
      <c r="J9570" s="6">
        <v>0.99798469546463198</v>
      </c>
      <c r="K9570" s="3" t="s">
        <v>10</v>
      </c>
      <c r="L9570" s="7">
        <v>-6.7642108768205505E-4</v>
      </c>
      <c r="M9570" s="8">
        <v>1.0830825210008534</v>
      </c>
      <c r="N9570" s="1" t="s">
        <v>18</v>
      </c>
    </row>
    <row r="9571" spans="1:14" x14ac:dyDescent="0.3">
      <c r="A9571" s="3">
        <f t="shared" si="149"/>
        <v>9570</v>
      </c>
      <c r="B9571" s="3">
        <v>3</v>
      </c>
      <c r="C9571" s="4">
        <v>43569</v>
      </c>
      <c r="D9571" s="5">
        <v>43320.41</v>
      </c>
      <c r="E9571" s="5">
        <v>35073.045148134202</v>
      </c>
      <c r="F9571" s="6">
        <v>0.99429433771718401</v>
      </c>
      <c r="G9571" s="4">
        <v>53522</v>
      </c>
      <c r="H9571" s="5">
        <v>47163.780000000203</v>
      </c>
      <c r="I9571" s="5">
        <v>43085.210193991697</v>
      </c>
      <c r="J9571" s="6">
        <v>0.88120361720414397</v>
      </c>
      <c r="K9571" s="3" t="s">
        <v>12</v>
      </c>
      <c r="L9571" s="7">
        <v>0.11373968071938</v>
      </c>
      <c r="M9571" s="8">
        <v>1.2284422410429434</v>
      </c>
      <c r="N9571" s="1" t="s">
        <v>17</v>
      </c>
    </row>
    <row r="9572" spans="1:14" x14ac:dyDescent="0.3">
      <c r="A9572" s="3">
        <f t="shared" si="149"/>
        <v>9571</v>
      </c>
      <c r="B9572" s="3">
        <v>3</v>
      </c>
      <c r="C9572" s="4">
        <v>45009</v>
      </c>
      <c r="D9572" s="5">
        <v>44819.25</v>
      </c>
      <c r="E9572" s="5">
        <v>36232.245158553102</v>
      </c>
      <c r="F9572" s="6">
        <v>0.99578417649803397</v>
      </c>
      <c r="G9572" s="4">
        <v>51705</v>
      </c>
      <c r="H9572" s="5">
        <v>51556.6</v>
      </c>
      <c r="I9572" s="5">
        <v>41622.525158941702</v>
      </c>
      <c r="J9572" s="6">
        <v>0.99712987138574605</v>
      </c>
      <c r="K9572" s="3" t="s">
        <v>10</v>
      </c>
      <c r="L9572" s="7">
        <v>-1.3513921183653901E-3</v>
      </c>
      <c r="M9572" s="8">
        <v>1.1487702459508098</v>
      </c>
      <c r="N9572" s="1" t="s">
        <v>18</v>
      </c>
    </row>
    <row r="9573" spans="1:14" x14ac:dyDescent="0.3">
      <c r="A9573" s="3">
        <f t="shared" si="149"/>
        <v>9572</v>
      </c>
      <c r="B9573" s="3">
        <v>3</v>
      </c>
      <c r="C9573" s="4">
        <v>11589</v>
      </c>
      <c r="D9573" s="5">
        <v>11550.54</v>
      </c>
      <c r="E9573" s="5">
        <v>7069.2901370525396</v>
      </c>
      <c r="F9573" s="6">
        <v>0.99668133574941797</v>
      </c>
      <c r="G9573" s="4">
        <v>11878</v>
      </c>
      <c r="H9573" s="5">
        <v>11860.15</v>
      </c>
      <c r="I9573" s="5">
        <v>7245.5801411867096</v>
      </c>
      <c r="J9573" s="6">
        <v>0.99849722175450395</v>
      </c>
      <c r="K9573" s="3" t="s">
        <v>10</v>
      </c>
      <c r="L9573" s="7">
        <v>-1.8219323869662499E-3</v>
      </c>
      <c r="M9573" s="8">
        <v>1.0249374406765035</v>
      </c>
      <c r="N9573" s="1" t="s">
        <v>17</v>
      </c>
    </row>
    <row r="9574" spans="1:14" x14ac:dyDescent="0.3">
      <c r="A9574" s="3">
        <f t="shared" si="149"/>
        <v>9573</v>
      </c>
      <c r="B9574" s="3">
        <v>3</v>
      </c>
      <c r="C9574" s="4">
        <v>2124</v>
      </c>
      <c r="D9574" s="5">
        <v>6233.2100494801998</v>
      </c>
      <c r="E9574" s="5">
        <v>2629.5120704174001</v>
      </c>
      <c r="F9574" s="6">
        <v>2.9346563321469898</v>
      </c>
      <c r="G9574" s="4">
        <v>2185</v>
      </c>
      <c r="H9574" s="5">
        <v>4820.0499868989</v>
      </c>
      <c r="I9574" s="5">
        <v>2705.0300655364999</v>
      </c>
      <c r="J9574" s="6">
        <v>2.20597253404984</v>
      </c>
      <c r="K9574" s="3" t="s">
        <v>11</v>
      </c>
      <c r="L9574" s="7">
        <v>0.24830294100026501</v>
      </c>
      <c r="M9574" s="8">
        <v>1.0287193973634652</v>
      </c>
      <c r="N9574" s="1" t="s">
        <v>17</v>
      </c>
    </row>
    <row r="9575" spans="1:14" x14ac:dyDescent="0.3">
      <c r="A9575" s="3">
        <f t="shared" si="149"/>
        <v>9574</v>
      </c>
      <c r="B9575" s="3">
        <v>3</v>
      </c>
      <c r="C9575" s="4">
        <v>2051</v>
      </c>
      <c r="D9575" s="5">
        <v>6039.1100431978703</v>
      </c>
      <c r="E9575" s="5">
        <v>2539.1380689144098</v>
      </c>
      <c r="F9575" s="6">
        <v>2.9444710108229502</v>
      </c>
      <c r="G9575" s="4">
        <v>1879</v>
      </c>
      <c r="H9575" s="5">
        <v>4183.6799827814102</v>
      </c>
      <c r="I9575" s="5">
        <v>2326.2020593881598</v>
      </c>
      <c r="J9575" s="6">
        <v>2.2265460259613699</v>
      </c>
      <c r="K9575" s="3" t="s">
        <v>11</v>
      </c>
      <c r="L9575" s="7">
        <v>0.24382137987527</v>
      </c>
      <c r="M9575" s="8">
        <v>0.91613846903949292</v>
      </c>
      <c r="N9575" s="1" t="s">
        <v>17</v>
      </c>
    </row>
    <row r="9576" spans="1:14" x14ac:dyDescent="0.3">
      <c r="A9576" s="3">
        <f t="shared" si="149"/>
        <v>9575</v>
      </c>
      <c r="B9576" s="3">
        <v>3</v>
      </c>
      <c r="C9576" s="4">
        <v>2029</v>
      </c>
      <c r="D9576" s="5">
        <v>5991.7700454592696</v>
      </c>
      <c r="E9576" s="5">
        <v>2511.9020633697501</v>
      </c>
      <c r="F9576" s="6">
        <v>2.9530655719365599</v>
      </c>
      <c r="G9576" s="4">
        <v>3522</v>
      </c>
      <c r="H9576" s="5">
        <v>7109.9799534678496</v>
      </c>
      <c r="I9576" s="5">
        <v>4360.2361078262302</v>
      </c>
      <c r="J9576" s="6">
        <v>2.0187336608369799</v>
      </c>
      <c r="K9576" s="3" t="s">
        <v>11</v>
      </c>
      <c r="L9576" s="7">
        <v>0.31639389249554001</v>
      </c>
      <c r="M9576" s="8">
        <v>1.7358304583538688</v>
      </c>
      <c r="N9576" s="1" t="s">
        <v>17</v>
      </c>
    </row>
    <row r="9577" spans="1:14" x14ac:dyDescent="0.3">
      <c r="A9577" s="3">
        <f t="shared" si="149"/>
        <v>9576</v>
      </c>
      <c r="B9577" s="3">
        <v>3</v>
      </c>
      <c r="C9577" s="4">
        <v>1385</v>
      </c>
      <c r="D9577" s="5">
        <v>4080.0600346624901</v>
      </c>
      <c r="E9577" s="5">
        <v>1714.6300457716</v>
      </c>
      <c r="F9577" s="6">
        <v>2.9458917217779699</v>
      </c>
      <c r="G9577" s="4">
        <v>1182</v>
      </c>
      <c r="H9577" s="5">
        <v>2485.3899852037398</v>
      </c>
      <c r="I9577" s="5">
        <v>1463.31603622437</v>
      </c>
      <c r="J9577" s="6">
        <v>2.1026988030488498</v>
      </c>
      <c r="K9577" s="3" t="s">
        <v>11</v>
      </c>
      <c r="L9577" s="7">
        <v>0.28622671787142701</v>
      </c>
      <c r="M9577" s="8">
        <v>0.85342960288808667</v>
      </c>
      <c r="N9577" s="1" t="s">
        <v>18</v>
      </c>
    </row>
    <row r="9578" spans="1:14" x14ac:dyDescent="0.3">
      <c r="A9578" s="3">
        <f t="shared" si="149"/>
        <v>9577</v>
      </c>
      <c r="B9578" s="3">
        <v>3</v>
      </c>
      <c r="C9578" s="4">
        <v>3058</v>
      </c>
      <c r="D9578" s="5">
        <v>9075.3700720071793</v>
      </c>
      <c r="E9578" s="5">
        <v>3785.8040975332301</v>
      </c>
      <c r="F9578" s="6">
        <v>2.96774691694152</v>
      </c>
      <c r="G9578" s="4">
        <v>4668</v>
      </c>
      <c r="H9578" s="5">
        <v>10173.559976488399</v>
      </c>
      <c r="I9578" s="5">
        <v>5778.9841376543</v>
      </c>
      <c r="J9578" s="6">
        <v>2.17942587328371</v>
      </c>
      <c r="K9578" s="3" t="s">
        <v>11</v>
      </c>
      <c r="L9578" s="7">
        <v>0.26562947101642898</v>
      </c>
      <c r="M9578" s="8">
        <v>1.5264879005886201</v>
      </c>
      <c r="N9578" s="1" t="s">
        <v>18</v>
      </c>
    </row>
    <row r="9579" spans="1:14" x14ac:dyDescent="0.3">
      <c r="A9579" s="3">
        <f t="shared" si="149"/>
        <v>9578</v>
      </c>
      <c r="B9579" s="3">
        <v>3</v>
      </c>
      <c r="C9579" s="4">
        <v>2107</v>
      </c>
      <c r="D9579" s="5">
        <v>6237.1200476288795</v>
      </c>
      <c r="E9579" s="5">
        <v>2608.4660700559598</v>
      </c>
      <c r="F9579" s="6">
        <v>2.96018986598428</v>
      </c>
      <c r="G9579" s="4">
        <v>1813</v>
      </c>
      <c r="H9579" s="5">
        <v>4186.4400018453598</v>
      </c>
      <c r="I9579" s="5">
        <v>2244.4940551519398</v>
      </c>
      <c r="J9579" s="6">
        <v>2.3091230015694202</v>
      </c>
      <c r="K9579" s="3" t="s">
        <v>11</v>
      </c>
      <c r="L9579" s="7">
        <v>0.21994091389079801</v>
      </c>
      <c r="M9579" s="8">
        <v>0.86046511627906974</v>
      </c>
      <c r="N9579" s="1" t="s">
        <v>17</v>
      </c>
    </row>
    <row r="9580" spans="1:14" x14ac:dyDescent="0.3">
      <c r="A9580" s="3">
        <f t="shared" si="149"/>
        <v>9579</v>
      </c>
      <c r="B9580" s="3">
        <v>3</v>
      </c>
      <c r="C9580" s="4">
        <v>5141</v>
      </c>
      <c r="D9580" s="5">
        <v>10588.6801089644</v>
      </c>
      <c r="E9580" s="5">
        <v>3907.1599512100202</v>
      </c>
      <c r="F9580" s="6">
        <v>2.0596537850543601</v>
      </c>
      <c r="G9580" s="4">
        <v>6678</v>
      </c>
      <c r="H9580" s="5">
        <v>9957.0000001788103</v>
      </c>
      <c r="I9580" s="5">
        <v>5075.2799363136301</v>
      </c>
      <c r="J9580" s="6">
        <v>1.4910152740609199</v>
      </c>
      <c r="K9580" s="3" t="s">
        <v>12</v>
      </c>
      <c r="L9580" s="7">
        <v>0.27608451241645499</v>
      </c>
      <c r="M9580" s="8">
        <v>1.2989690721649485</v>
      </c>
      <c r="N9580" s="1" t="s">
        <v>17</v>
      </c>
    </row>
    <row r="9581" spans="1:14" x14ac:dyDescent="0.3">
      <c r="A9581" s="3">
        <f t="shared" si="149"/>
        <v>9580</v>
      </c>
      <c r="B9581" s="3">
        <v>3</v>
      </c>
      <c r="C9581" s="4">
        <v>5709</v>
      </c>
      <c r="D9581" s="5">
        <v>11651.880115956101</v>
      </c>
      <c r="E9581" s="5">
        <v>4338.8399460315704</v>
      </c>
      <c r="F9581" s="6">
        <v>2.0409669146884002</v>
      </c>
      <c r="G9581" s="4">
        <v>6184</v>
      </c>
      <c r="H9581" s="5">
        <v>12632.6001317352</v>
      </c>
      <c r="I9581" s="5">
        <v>4699.8399412631998</v>
      </c>
      <c r="J9581" s="6">
        <v>2.0427878608886201</v>
      </c>
      <c r="K9581" s="3" t="s">
        <v>10</v>
      </c>
      <c r="L9581" s="7">
        <v>-8.9219780443901796E-4</v>
      </c>
      <c r="M9581" s="8">
        <v>1.0832019618146786</v>
      </c>
      <c r="N9581" s="1" t="s">
        <v>18</v>
      </c>
    </row>
    <row r="9582" spans="1:14" x14ac:dyDescent="0.3">
      <c r="A9582" s="3">
        <f t="shared" si="149"/>
        <v>9581</v>
      </c>
      <c r="B9582" s="3">
        <v>3</v>
      </c>
      <c r="C9582" s="4">
        <v>13834</v>
      </c>
      <c r="D9582" s="5">
        <v>32009.029782056801</v>
      </c>
      <c r="E9582" s="5">
        <v>22272.740105509802</v>
      </c>
      <c r="F9582" s="6">
        <v>2.3137942592205301</v>
      </c>
      <c r="G9582" s="4">
        <v>18143</v>
      </c>
      <c r="H9582" s="5">
        <v>41824.509755700798</v>
      </c>
      <c r="I9582" s="5">
        <v>29210.2301422358</v>
      </c>
      <c r="J9582" s="6">
        <v>2.3052697875599901</v>
      </c>
      <c r="K9582" s="3" t="s">
        <v>10</v>
      </c>
      <c r="L9582" s="7">
        <v>3.6841960457690902E-3</v>
      </c>
      <c r="M9582" s="8">
        <v>1.3114789648691629</v>
      </c>
      <c r="N9582" s="1" t="s">
        <v>17</v>
      </c>
    </row>
    <row r="9583" spans="1:14" x14ac:dyDescent="0.3">
      <c r="A9583" s="3">
        <f t="shared" si="149"/>
        <v>9582</v>
      </c>
      <c r="B9583" s="3">
        <v>3</v>
      </c>
      <c r="C9583" s="4">
        <v>29639</v>
      </c>
      <c r="D9583" s="5">
        <v>106272.450121492</v>
      </c>
      <c r="E9583" s="5">
        <v>79728.909800052599</v>
      </c>
      <c r="F9583" s="6">
        <v>3.58556125785256</v>
      </c>
      <c r="G9583" s="4">
        <v>31391</v>
      </c>
      <c r="H9583" s="5">
        <v>112076.69010829899</v>
      </c>
      <c r="I9583" s="5">
        <v>84441.789755344405</v>
      </c>
      <c r="J9583" s="6">
        <v>3.5703446882322698</v>
      </c>
      <c r="K9583" s="3" t="s">
        <v>10</v>
      </c>
      <c r="L9583" s="7">
        <v>4.2438459493522396E-3</v>
      </c>
      <c r="M9583" s="8">
        <v>1.0591113060494619</v>
      </c>
      <c r="N9583" s="1" t="s">
        <v>17</v>
      </c>
    </row>
    <row r="9584" spans="1:14" x14ac:dyDescent="0.3">
      <c r="A9584" s="3">
        <f t="shared" si="149"/>
        <v>9583</v>
      </c>
      <c r="B9584" s="3">
        <v>3</v>
      </c>
      <c r="C9584" s="4">
        <v>33924</v>
      </c>
      <c r="D9584" s="5">
        <v>123251.86002719399</v>
      </c>
      <c r="E9584" s="5">
        <v>91255.559680938706</v>
      </c>
      <c r="F9584" s="6">
        <v>3.6331759234522498</v>
      </c>
      <c r="G9584" s="4">
        <v>30727</v>
      </c>
      <c r="H9584" s="5">
        <v>111809.710008383</v>
      </c>
      <c r="I9584" s="5">
        <v>82655.629792213396</v>
      </c>
      <c r="J9584" s="6">
        <v>3.6388098417802799</v>
      </c>
      <c r="K9584" s="3" t="s">
        <v>10</v>
      </c>
      <c r="L9584" s="7">
        <v>-1.5506869049941999E-3</v>
      </c>
      <c r="M9584" s="8">
        <v>0.90575993397005072</v>
      </c>
      <c r="N9584" s="1" t="s">
        <v>18</v>
      </c>
    </row>
    <row r="9585" spans="1:14" x14ac:dyDescent="0.3">
      <c r="A9585" s="3">
        <f t="shared" si="149"/>
        <v>9584</v>
      </c>
      <c r="B9585" s="3">
        <v>3</v>
      </c>
      <c r="C9585" s="4">
        <v>14941</v>
      </c>
      <c r="D9585" s="5">
        <v>54209.475001744002</v>
      </c>
      <c r="E9585" s="5">
        <v>40191.289870023749</v>
      </c>
      <c r="F9585" s="6">
        <v>3.6282360619599801</v>
      </c>
      <c r="G9585" s="4">
        <v>17786</v>
      </c>
      <c r="H9585" s="5">
        <v>62273.409980639801</v>
      </c>
      <c r="I9585" s="5">
        <v>47844.3397989273</v>
      </c>
      <c r="J9585" s="6">
        <v>3.5012599786708498</v>
      </c>
      <c r="K9585" s="3" t="s">
        <v>10</v>
      </c>
      <c r="L9585" s="7">
        <v>3.4996643305653302E-2</v>
      </c>
      <c r="M9585" s="8">
        <v>1.1904156348303327</v>
      </c>
      <c r="N9585" s="1" t="s">
        <v>17</v>
      </c>
    </row>
    <row r="9586" spans="1:14" x14ac:dyDescent="0.3">
      <c r="A9586" s="3">
        <f t="shared" si="149"/>
        <v>9585</v>
      </c>
      <c r="B9586" s="3">
        <v>3</v>
      </c>
      <c r="C9586" s="4">
        <v>19969</v>
      </c>
      <c r="D9586" s="5">
        <v>71589.870207786604</v>
      </c>
      <c r="E9586" s="5">
        <v>53716.610093116797</v>
      </c>
      <c r="F9586" s="6">
        <v>3.5850503384138701</v>
      </c>
      <c r="G9586" s="4">
        <v>21669</v>
      </c>
      <c r="H9586" s="5">
        <v>77139.930193245396</v>
      </c>
      <c r="I9586" s="5">
        <v>58289.610017299703</v>
      </c>
      <c r="J9586" s="6">
        <v>3.55992109433963</v>
      </c>
      <c r="K9586" s="3" t="s">
        <v>10</v>
      </c>
      <c r="L9586" s="7">
        <v>7.00945362049195E-3</v>
      </c>
      <c r="M9586" s="8">
        <v>1.0851319545295208</v>
      </c>
      <c r="N9586" s="1" t="s">
        <v>17</v>
      </c>
    </row>
    <row r="9587" spans="1:14" x14ac:dyDescent="0.3">
      <c r="A9587" s="3">
        <f t="shared" si="149"/>
        <v>9586</v>
      </c>
      <c r="B9587" s="3">
        <v>3</v>
      </c>
      <c r="C9587" s="4">
        <v>23062</v>
      </c>
      <c r="D9587" s="5">
        <v>83913.490016281605</v>
      </c>
      <c r="E9587" s="5">
        <v>62036.780008315996</v>
      </c>
      <c r="F9587" s="6">
        <v>3.6386041980869699</v>
      </c>
      <c r="G9587" s="4">
        <v>20816</v>
      </c>
      <c r="H9587" s="5">
        <v>75822.800017595306</v>
      </c>
      <c r="I9587" s="5">
        <v>55995.040025711103</v>
      </c>
      <c r="J9587" s="6">
        <v>3.6425249816292902</v>
      </c>
      <c r="K9587" s="3" t="s">
        <v>10</v>
      </c>
      <c r="L9587" s="7">
        <v>-1.07755153593931E-3</v>
      </c>
      <c r="M9587" s="8">
        <v>0.90261035469603679</v>
      </c>
      <c r="N9587" s="1" t="s">
        <v>17</v>
      </c>
    </row>
    <row r="9588" spans="1:14" x14ac:dyDescent="0.3">
      <c r="A9588" s="3">
        <f t="shared" si="149"/>
        <v>9587</v>
      </c>
      <c r="B9588" s="3">
        <v>3</v>
      </c>
      <c r="C9588" s="4">
        <v>9740.5</v>
      </c>
      <c r="D9588" s="5">
        <v>35396.470009845703</v>
      </c>
      <c r="E9588" s="5">
        <v>26201.945053815849</v>
      </c>
      <c r="F9588" s="6">
        <v>3.6339479502947198</v>
      </c>
      <c r="G9588" s="4">
        <v>11741</v>
      </c>
      <c r="H9588" s="5">
        <v>41146.879997730299</v>
      </c>
      <c r="I9588" s="5">
        <v>31583.290001869202</v>
      </c>
      <c r="J9588" s="6">
        <v>3.5045464609258401</v>
      </c>
      <c r="K9588" s="3" t="s">
        <v>10</v>
      </c>
      <c r="L9588" s="7">
        <v>3.5609065165169401E-2</v>
      </c>
      <c r="M9588" s="8">
        <v>1.2053796006365176</v>
      </c>
      <c r="N9588" s="1" t="s">
        <v>18</v>
      </c>
    </row>
    <row r="9589" spans="1:14" x14ac:dyDescent="0.3">
      <c r="A9589" s="3">
        <f t="shared" si="149"/>
        <v>9588</v>
      </c>
      <c r="B9589" s="3">
        <v>3</v>
      </c>
      <c r="C9589" s="4">
        <v>13529</v>
      </c>
      <c r="D9589" s="5">
        <v>48567.560235500299</v>
      </c>
      <c r="E9589" s="5">
        <v>36393.010200500503</v>
      </c>
      <c r="F9589" s="6">
        <v>3.5898854487028098</v>
      </c>
      <c r="G9589" s="4">
        <v>14740</v>
      </c>
      <c r="H9589" s="5">
        <v>52468.920205116301</v>
      </c>
      <c r="I9589" s="5">
        <v>39650.600173473402</v>
      </c>
      <c r="J9589" s="6">
        <v>3.5596282364393699</v>
      </c>
      <c r="K9589" s="3" t="s">
        <v>10</v>
      </c>
      <c r="L9589" s="7">
        <v>8.4284617701040204E-3</v>
      </c>
      <c r="M9589" s="8">
        <v>1.08951141991278</v>
      </c>
      <c r="N9589" s="1" t="s">
        <v>18</v>
      </c>
    </row>
    <row r="9590" spans="1:14" x14ac:dyDescent="0.3">
      <c r="A9590" s="3">
        <f t="shared" si="149"/>
        <v>9589</v>
      </c>
      <c r="B9590" s="3">
        <v>3</v>
      </c>
      <c r="C9590" s="4">
        <v>15749</v>
      </c>
      <c r="D9590" s="5">
        <v>57204.460001111001</v>
      </c>
      <c r="E9590" s="5">
        <v>42364.8101549149</v>
      </c>
      <c r="F9590" s="6">
        <v>3.63225982609125</v>
      </c>
      <c r="G9590" s="4">
        <v>14118</v>
      </c>
      <c r="H9590" s="5">
        <v>51437.740010976799</v>
      </c>
      <c r="I9590" s="5">
        <v>37977.420205116301</v>
      </c>
      <c r="J9590" s="6">
        <v>3.6434154987233902</v>
      </c>
      <c r="K9590" s="3" t="s">
        <v>10</v>
      </c>
      <c r="L9590" s="7">
        <v>-3.0712760557514598E-3</v>
      </c>
      <c r="M9590" s="8">
        <v>0.89643786907105216</v>
      </c>
      <c r="N9590" s="1" t="s">
        <v>18</v>
      </c>
    </row>
    <row r="9591" spans="1:14" x14ac:dyDescent="0.3">
      <c r="A9591" s="3">
        <f t="shared" si="149"/>
        <v>9590</v>
      </c>
      <c r="B9591" s="3">
        <v>3</v>
      </c>
      <c r="C9591" s="4">
        <v>6576</v>
      </c>
      <c r="D9591" s="5">
        <v>23894.380003448601</v>
      </c>
      <c r="E9591" s="5">
        <v>17689.440092563651</v>
      </c>
      <c r="F9591" s="6">
        <v>3.6335736014976501</v>
      </c>
      <c r="G9591" s="4">
        <v>7629</v>
      </c>
      <c r="H9591" s="5">
        <v>26780.380002856298</v>
      </c>
      <c r="I9591" s="5">
        <v>20522.010089397401</v>
      </c>
      <c r="J9591" s="6">
        <v>3.5103394944103101</v>
      </c>
      <c r="K9591" s="3" t="s">
        <v>10</v>
      </c>
      <c r="L9591" s="7">
        <v>3.39154013659035E-2</v>
      </c>
      <c r="M9591" s="8">
        <v>1.1601277372262773</v>
      </c>
      <c r="N9591" s="1" t="s">
        <v>17</v>
      </c>
    </row>
    <row r="9592" spans="1:14" x14ac:dyDescent="0.3">
      <c r="A9592" s="3">
        <f t="shared" si="149"/>
        <v>9591</v>
      </c>
      <c r="B9592" s="3">
        <v>3</v>
      </c>
      <c r="C9592" s="4">
        <v>38337</v>
      </c>
      <c r="D9592" s="5">
        <v>137422.15001630801</v>
      </c>
      <c r="E9592" s="5">
        <v>103126.52959013</v>
      </c>
      <c r="F9592" s="6">
        <v>3.58458277946391</v>
      </c>
      <c r="G9592" s="4">
        <v>40870</v>
      </c>
      <c r="H9592" s="5">
        <v>145824.02001547799</v>
      </c>
      <c r="I9592" s="5">
        <v>109940.299472332</v>
      </c>
      <c r="J9592" s="6">
        <v>3.5679965748832401</v>
      </c>
      <c r="K9592" s="3" t="s">
        <v>10</v>
      </c>
      <c r="L9592" s="7">
        <v>4.6270948674103796E-3</v>
      </c>
      <c r="M9592" s="8">
        <v>1.0660719409447792</v>
      </c>
      <c r="N9592" s="1" t="s">
        <v>18</v>
      </c>
    </row>
    <row r="9593" spans="1:14" x14ac:dyDescent="0.3">
      <c r="A9593" s="3">
        <f t="shared" si="149"/>
        <v>9592</v>
      </c>
      <c r="B9593" s="3">
        <v>3</v>
      </c>
      <c r="C9593" s="4">
        <v>41604</v>
      </c>
      <c r="D9593" s="5">
        <v>151305.710022449</v>
      </c>
      <c r="E9593" s="5">
        <v>111914.759440422</v>
      </c>
      <c r="F9593" s="6">
        <v>3.6368067979629202</v>
      </c>
      <c r="G9593" s="4">
        <v>39128</v>
      </c>
      <c r="H9593" s="5">
        <v>142438.42001157999</v>
      </c>
      <c r="I9593" s="5">
        <v>105254.319531441</v>
      </c>
      <c r="J9593" s="6">
        <v>3.6403194646181798</v>
      </c>
      <c r="K9593" s="3" t="s">
        <v>10</v>
      </c>
      <c r="L9593" s="7">
        <v>-9.6586562069207803E-4</v>
      </c>
      <c r="M9593" s="8">
        <v>0.94048649168349197</v>
      </c>
      <c r="N9593" s="1" t="s">
        <v>17</v>
      </c>
    </row>
    <row r="9594" spans="1:14" x14ac:dyDescent="0.3">
      <c r="A9594" s="3">
        <f t="shared" si="149"/>
        <v>9593</v>
      </c>
      <c r="B9594" s="3">
        <v>3</v>
      </c>
      <c r="C9594" s="4">
        <v>18506.5</v>
      </c>
      <c r="D9594" s="5">
        <v>67202.560001343503</v>
      </c>
      <c r="E9594" s="5">
        <v>49782.484769582748</v>
      </c>
      <c r="F9594" s="6">
        <v>3.6312949504954202</v>
      </c>
      <c r="G9594" s="4">
        <v>21528</v>
      </c>
      <c r="H9594" s="5">
        <v>75436.530001580701</v>
      </c>
      <c r="I9594" s="5">
        <v>57910.319726467103</v>
      </c>
      <c r="J9594" s="6">
        <v>3.50411231891401</v>
      </c>
      <c r="K9594" s="3" t="s">
        <v>10</v>
      </c>
      <c r="L9594" s="7">
        <v>3.5024043300052703E-2</v>
      </c>
      <c r="M9594" s="8">
        <v>1.163266960257207</v>
      </c>
      <c r="N9594" s="1" t="s">
        <v>18</v>
      </c>
    </row>
    <row r="9595" spans="1:14" x14ac:dyDescent="0.3">
      <c r="A9595" s="3">
        <f t="shared" si="149"/>
        <v>9594</v>
      </c>
      <c r="B9595" s="3">
        <v>3</v>
      </c>
      <c r="C9595" s="4">
        <v>7862.5</v>
      </c>
      <c r="D9595" s="5">
        <v>23570.879999160748</v>
      </c>
      <c r="E9595" s="5">
        <v>16511.24958252905</v>
      </c>
      <c r="F9595" s="6">
        <v>2.9978861684147202</v>
      </c>
      <c r="G9595" s="4">
        <v>8800</v>
      </c>
      <c r="H9595" s="5">
        <v>26324.9899988174</v>
      </c>
      <c r="I9595" s="5">
        <v>18479.999554634102</v>
      </c>
      <c r="J9595" s="6">
        <v>2.9914761362292599</v>
      </c>
      <c r="K9595" s="3" t="s">
        <v>10</v>
      </c>
      <c r="L9595" s="7">
        <v>2.1381839821017498E-3</v>
      </c>
      <c r="M9595" s="8">
        <v>1.1192368839427662</v>
      </c>
      <c r="N9595" s="1" t="s">
        <v>17</v>
      </c>
    </row>
    <row r="9596" spans="1:14" x14ac:dyDescent="0.3">
      <c r="A9596" s="3">
        <f t="shared" si="149"/>
        <v>9595</v>
      </c>
      <c r="B9596" s="3">
        <v>3</v>
      </c>
      <c r="C9596" s="4">
        <v>15145</v>
      </c>
      <c r="D9596" s="5">
        <v>45428.6000044346</v>
      </c>
      <c r="E9596" s="5">
        <v>31804.499217033401</v>
      </c>
      <c r="F9596" s="6">
        <v>2.9995774185826698</v>
      </c>
      <c r="G9596" s="4">
        <v>17058</v>
      </c>
      <c r="H9596" s="5">
        <v>49445.069960326</v>
      </c>
      <c r="I9596" s="5">
        <v>35821.799136161797</v>
      </c>
      <c r="J9596" s="6">
        <v>2.8986440356622101</v>
      </c>
      <c r="K9596" s="3" t="s">
        <v>10</v>
      </c>
      <c r="L9596" s="7">
        <v>3.3649200815812401E-2</v>
      </c>
      <c r="M9596" s="8">
        <v>1.126312314295147</v>
      </c>
      <c r="N9596" s="1" t="s">
        <v>17</v>
      </c>
    </row>
    <row r="9597" spans="1:14" x14ac:dyDescent="0.3">
      <c r="A9597" s="3">
        <f t="shared" si="149"/>
        <v>9596</v>
      </c>
      <c r="B9597" s="3">
        <v>3</v>
      </c>
      <c r="C9597" s="4">
        <v>16205</v>
      </c>
      <c r="D9597" s="5">
        <v>48489.450016260103</v>
      </c>
      <c r="E9597" s="5">
        <v>34030.499145030997</v>
      </c>
      <c r="F9597" s="6">
        <v>2.9922523922406801</v>
      </c>
      <c r="G9597" s="4">
        <v>16803</v>
      </c>
      <c r="H9597" s="5">
        <v>48375.620003342599</v>
      </c>
      <c r="I9597" s="5">
        <v>35286.299151897401</v>
      </c>
      <c r="J9597" s="6">
        <v>2.8789870858383999</v>
      </c>
      <c r="K9597" s="3" t="s">
        <v>10</v>
      </c>
      <c r="L9597" s="7">
        <v>3.7852858500836598E-2</v>
      </c>
      <c r="M9597" s="8">
        <v>1.0369021906818883</v>
      </c>
      <c r="N9597" s="1" t="s">
        <v>18</v>
      </c>
    </row>
    <row r="9598" spans="1:14" x14ac:dyDescent="0.3">
      <c r="A9598" s="3">
        <f t="shared" si="149"/>
        <v>9597</v>
      </c>
      <c r="B9598" s="3">
        <v>3</v>
      </c>
      <c r="C9598" s="4">
        <v>5837.5</v>
      </c>
      <c r="D9598" s="5">
        <v>17448.735003948201</v>
      </c>
      <c r="E9598" s="5">
        <v>12258.749655246749</v>
      </c>
      <c r="F9598" s="6">
        <v>2.9890766602052601</v>
      </c>
      <c r="G9598" s="4">
        <v>7140</v>
      </c>
      <c r="H9598" s="5">
        <v>21036.299993872599</v>
      </c>
      <c r="I9598" s="5">
        <v>14993.9996061325</v>
      </c>
      <c r="J9598" s="6">
        <v>2.9462605033435101</v>
      </c>
      <c r="K9598" s="3" t="s">
        <v>10</v>
      </c>
      <c r="L9598" s="7">
        <v>1.43242083522921E-2</v>
      </c>
      <c r="M9598" s="8">
        <v>1.2231263383297644</v>
      </c>
      <c r="N9598" s="1" t="s">
        <v>17</v>
      </c>
    </row>
    <row r="9599" spans="1:14" x14ac:dyDescent="0.3">
      <c r="A9599" s="3">
        <f t="shared" si="149"/>
        <v>9598</v>
      </c>
      <c r="B9599" s="3">
        <v>3</v>
      </c>
      <c r="C9599" s="4">
        <v>13319</v>
      </c>
      <c r="D9599" s="5">
        <v>40730.190209388697</v>
      </c>
      <c r="E9599" s="5">
        <v>27969.899250984199</v>
      </c>
      <c r="F9599" s="6">
        <v>3.0580516712507499</v>
      </c>
      <c r="G9599" s="4">
        <v>14907</v>
      </c>
      <c r="H9599" s="5">
        <v>43925.430186718702</v>
      </c>
      <c r="I9599" s="5">
        <v>31304.699213028001</v>
      </c>
      <c r="J9599" s="6">
        <v>2.9466311254255499</v>
      </c>
      <c r="K9599" s="3" t="s">
        <v>10</v>
      </c>
      <c r="L9599" s="7">
        <v>3.6435141653321602E-2</v>
      </c>
      <c r="M9599" s="8">
        <v>1.1192281702830542</v>
      </c>
      <c r="N9599" s="1" t="s">
        <v>17</v>
      </c>
    </row>
    <row r="9600" spans="1:14" x14ac:dyDescent="0.3">
      <c r="A9600" s="3">
        <f t="shared" si="149"/>
        <v>9599</v>
      </c>
      <c r="B9600" s="3">
        <v>3</v>
      </c>
      <c r="C9600" s="4">
        <v>6161.5</v>
      </c>
      <c r="D9600" s="5">
        <v>18712.45508271455</v>
      </c>
      <c r="E9600" s="5">
        <v>12939.14964699745</v>
      </c>
      <c r="F9600" s="6">
        <v>3.0369966863125102</v>
      </c>
      <c r="G9600" s="4">
        <v>7444</v>
      </c>
      <c r="H9600" s="5">
        <v>21578.390069425099</v>
      </c>
      <c r="I9600" s="5">
        <v>15632.3996353149</v>
      </c>
      <c r="J9600" s="6">
        <v>2.8987627712822599</v>
      </c>
      <c r="K9600" s="3" t="s">
        <v>10</v>
      </c>
      <c r="L9600" s="7">
        <v>4.5516649936849798E-2</v>
      </c>
      <c r="M9600" s="8">
        <v>1.2081473667126512</v>
      </c>
      <c r="N9600" s="1" t="s">
        <v>18</v>
      </c>
    </row>
    <row r="9601" spans="1:14" x14ac:dyDescent="0.3">
      <c r="A9601" s="3">
        <f t="shared" si="149"/>
        <v>9600</v>
      </c>
      <c r="B9601" s="3">
        <v>3</v>
      </c>
      <c r="C9601" s="4">
        <v>18583</v>
      </c>
      <c r="D9601" s="5">
        <v>113962.349998951</v>
      </c>
      <c r="E9601" s="5">
        <v>85295.972789764404</v>
      </c>
      <c r="F9601" s="6">
        <v>6.1326131409864404</v>
      </c>
      <c r="G9601" s="4">
        <v>28001</v>
      </c>
      <c r="H9601" s="5">
        <v>152321.31999397301</v>
      </c>
      <c r="I9601" s="5">
        <v>128524.594093323</v>
      </c>
      <c r="J9601" s="6">
        <v>5.4398528621825202</v>
      </c>
      <c r="K9601" s="3" t="s">
        <v>12</v>
      </c>
      <c r="L9601" s="7">
        <v>0.112963309910086</v>
      </c>
      <c r="M9601" s="8">
        <v>1.5068072969918742</v>
      </c>
      <c r="N9601" s="1" t="s">
        <v>18</v>
      </c>
    </row>
    <row r="9602" spans="1:14" x14ac:dyDescent="0.3">
      <c r="A9602" s="3">
        <f t="shared" si="149"/>
        <v>9601</v>
      </c>
      <c r="B9602" s="3">
        <v>3</v>
      </c>
      <c r="C9602" s="4">
        <v>24026</v>
      </c>
      <c r="D9602" s="5">
        <v>147986.74999404</v>
      </c>
      <c r="E9602" s="5">
        <v>110279.343528748</v>
      </c>
      <c r="F9602" s="6">
        <v>6.1594418544093701</v>
      </c>
      <c r="G9602" s="4">
        <v>21378</v>
      </c>
      <c r="H9602" s="5">
        <v>132056.160000801</v>
      </c>
      <c r="I9602" s="5">
        <v>98125.023197174101</v>
      </c>
      <c r="J9602" s="6">
        <v>6.1771989896529602</v>
      </c>
      <c r="K9602" s="3" t="s">
        <v>10</v>
      </c>
      <c r="L9602" s="7">
        <v>-2.8829130403889998E-3</v>
      </c>
      <c r="M9602" s="8">
        <v>0.88978606509614588</v>
      </c>
      <c r="N9602" s="1" t="s">
        <v>18</v>
      </c>
    </row>
    <row r="9603" spans="1:14" x14ac:dyDescent="0.3">
      <c r="A9603" s="3">
        <f t="shared" ref="A9603:A9666" si="150">A9602+1</f>
        <v>9602</v>
      </c>
      <c r="B9603" s="3">
        <v>3</v>
      </c>
      <c r="C9603" s="4">
        <v>20780</v>
      </c>
      <c r="D9603" s="5">
        <v>127261.259980202</v>
      </c>
      <c r="E9603" s="5">
        <v>95380.203079223604</v>
      </c>
      <c r="F9603" s="6">
        <v>6.1242184783542699</v>
      </c>
      <c r="G9603" s="4">
        <v>27445</v>
      </c>
      <c r="H9603" s="5">
        <v>164854.410024643</v>
      </c>
      <c r="I9603" s="5">
        <v>125972.553966522</v>
      </c>
      <c r="J9603" s="6">
        <v>6.0067192575931099</v>
      </c>
      <c r="K9603" s="3" t="s">
        <v>10</v>
      </c>
      <c r="L9603" s="7">
        <v>1.9185994290774101E-2</v>
      </c>
      <c r="M9603" s="8">
        <v>1.3207410972088547</v>
      </c>
      <c r="N9603" s="1" t="s">
        <v>18</v>
      </c>
    </row>
    <row r="9604" spans="1:14" x14ac:dyDescent="0.3">
      <c r="A9604" s="3">
        <f t="shared" si="150"/>
        <v>9603</v>
      </c>
      <c r="B9604" s="3">
        <v>3</v>
      </c>
      <c r="C9604" s="4">
        <v>18657</v>
      </c>
      <c r="D9604" s="5">
        <v>114718.399982452</v>
      </c>
      <c r="E9604" s="5">
        <v>85635.632801055894</v>
      </c>
      <c r="F9604" s="6">
        <v>6.1488127771052401</v>
      </c>
      <c r="G9604" s="4">
        <v>20049</v>
      </c>
      <c r="H9604" s="5">
        <v>122796.440057039</v>
      </c>
      <c r="I9604" s="5">
        <v>92024.912971496597</v>
      </c>
      <c r="J9604" s="6">
        <v>6.1248162031542304</v>
      </c>
      <c r="K9604" s="3" t="s">
        <v>10</v>
      </c>
      <c r="L9604" s="7">
        <v>3.9026353250422E-3</v>
      </c>
      <c r="M9604" s="8">
        <v>1.0746100659269979</v>
      </c>
      <c r="N9604" s="1" t="s">
        <v>17</v>
      </c>
    </row>
    <row r="9605" spans="1:14" x14ac:dyDescent="0.3">
      <c r="A9605" s="3">
        <f t="shared" si="150"/>
        <v>9604</v>
      </c>
      <c r="B9605" s="3">
        <v>3</v>
      </c>
      <c r="C9605" s="4">
        <v>23291</v>
      </c>
      <c r="D9605" s="5">
        <v>35826.750042378902</v>
      </c>
      <c r="E9605" s="5">
        <v>23291</v>
      </c>
      <c r="F9605" s="6">
        <v>1.5382229205435101</v>
      </c>
      <c r="G9605" s="4">
        <v>26628</v>
      </c>
      <c r="H9605" s="5">
        <v>33174.349995374701</v>
      </c>
      <c r="I9605" s="5">
        <v>26628</v>
      </c>
      <c r="J9605" s="6">
        <v>1.24584459949582</v>
      </c>
      <c r="K9605" s="3" t="s">
        <v>12</v>
      </c>
      <c r="L9605" s="7">
        <v>0.19007538968693999</v>
      </c>
      <c r="M9605" s="8">
        <v>1.1432742260959168</v>
      </c>
      <c r="N9605" s="1" t="s">
        <v>18</v>
      </c>
    </row>
    <row r="9606" spans="1:14" x14ac:dyDescent="0.3">
      <c r="A9606" s="3">
        <f t="shared" si="150"/>
        <v>9605</v>
      </c>
      <c r="B9606" s="3">
        <v>3</v>
      </c>
      <c r="C9606" s="4">
        <v>14373.5</v>
      </c>
      <c r="D9606" s="5">
        <v>20717.369997307651</v>
      </c>
      <c r="E9606" s="5">
        <v>14373.5</v>
      </c>
      <c r="F9606" s="6">
        <v>1.4413587502909999</v>
      </c>
      <c r="G9606" s="4">
        <v>13688</v>
      </c>
      <c r="H9606" s="5">
        <v>19318.840005040202</v>
      </c>
      <c r="I9606" s="5">
        <v>13688</v>
      </c>
      <c r="J9606" s="6">
        <v>1.4113705439100099</v>
      </c>
      <c r="K9606" s="3" t="s">
        <v>10</v>
      </c>
      <c r="L9606" s="7">
        <v>2.08055117263049E-2</v>
      </c>
      <c r="M9606" s="8">
        <v>0.95230806692872305</v>
      </c>
      <c r="N9606" s="1" t="s">
        <v>17</v>
      </c>
    </row>
    <row r="9607" spans="1:14" x14ac:dyDescent="0.3">
      <c r="A9607" s="3">
        <f t="shared" si="150"/>
        <v>9606</v>
      </c>
      <c r="B9607" s="3">
        <v>3</v>
      </c>
      <c r="C9607" s="4">
        <v>13923</v>
      </c>
      <c r="D9607" s="5">
        <v>21088.715015262351</v>
      </c>
      <c r="E9607" s="5">
        <v>13923</v>
      </c>
      <c r="F9607" s="6">
        <v>1.5146674578224799</v>
      </c>
      <c r="G9607" s="4">
        <v>14242</v>
      </c>
      <c r="H9607" s="5">
        <v>21692.760015964501</v>
      </c>
      <c r="I9607" s="5">
        <v>14242</v>
      </c>
      <c r="J9607" s="6">
        <v>1.5231540525182199</v>
      </c>
      <c r="K9607" s="3" t="s">
        <v>10</v>
      </c>
      <c r="L9607" s="7">
        <v>-5.6029425151467903E-3</v>
      </c>
      <c r="M9607" s="8">
        <v>1.0229117287940817</v>
      </c>
      <c r="N9607" s="1" t="s">
        <v>18</v>
      </c>
    </row>
    <row r="9608" spans="1:14" x14ac:dyDescent="0.3">
      <c r="A9608" s="3">
        <f t="shared" si="150"/>
        <v>9607</v>
      </c>
      <c r="B9608" s="3">
        <v>3</v>
      </c>
      <c r="C9608" s="4">
        <v>18426</v>
      </c>
      <c r="D9608" s="5">
        <v>38019.250137090698</v>
      </c>
      <c r="E9608" s="5">
        <v>30218.639888286601</v>
      </c>
      <c r="F9608" s="6">
        <v>2.0633479939808299</v>
      </c>
      <c r="G9608" s="4">
        <v>18460</v>
      </c>
      <c r="H9608" s="5">
        <v>38077.200145006202</v>
      </c>
      <c r="I9608" s="5">
        <v>30274.399853110299</v>
      </c>
      <c r="J9608" s="6">
        <v>2.0626868984293698</v>
      </c>
      <c r="K9608" s="3" t="s">
        <v>10</v>
      </c>
      <c r="L9608" s="7">
        <v>3.2039944468061998E-4</v>
      </c>
      <c r="M9608" s="8">
        <v>1.0018452187126885</v>
      </c>
      <c r="N9608" s="1" t="s">
        <v>18</v>
      </c>
    </row>
    <row r="9609" spans="1:14" x14ac:dyDescent="0.3">
      <c r="A9609" s="3">
        <f t="shared" si="150"/>
        <v>9608</v>
      </c>
      <c r="B9609" s="3">
        <v>3</v>
      </c>
      <c r="C9609" s="4">
        <v>19115</v>
      </c>
      <c r="D9609" s="5">
        <v>39320.510217547402</v>
      </c>
      <c r="E9609" s="5">
        <v>31348.599844574899</v>
      </c>
      <c r="F9609" s="6">
        <v>2.0570499721447799</v>
      </c>
      <c r="G9609" s="4">
        <v>28269</v>
      </c>
      <c r="H9609" s="5">
        <v>58100.6302413046</v>
      </c>
      <c r="I9609" s="5">
        <v>46361.159808158904</v>
      </c>
      <c r="J9609" s="6">
        <v>2.0552771672611199</v>
      </c>
      <c r="K9609" s="3" t="s">
        <v>10</v>
      </c>
      <c r="L9609" s="7">
        <v>8.6181906500192799E-4</v>
      </c>
      <c r="M9609" s="8">
        <v>1.4788909233586189</v>
      </c>
      <c r="N9609" s="1" t="s">
        <v>17</v>
      </c>
    </row>
    <row r="9610" spans="1:14" x14ac:dyDescent="0.3">
      <c r="A9610" s="3">
        <f t="shared" si="150"/>
        <v>9609</v>
      </c>
      <c r="B9610" s="3">
        <v>3</v>
      </c>
      <c r="C9610" s="4">
        <v>24188</v>
      </c>
      <c r="D9610" s="5">
        <v>49691.170253157601</v>
      </c>
      <c r="E9610" s="5">
        <v>39668.319812417001</v>
      </c>
      <c r="F9610" s="6">
        <v>2.05437283996848</v>
      </c>
      <c r="G9610" s="4">
        <v>31903</v>
      </c>
      <c r="H9610" s="5">
        <v>55540.0099995583</v>
      </c>
      <c r="I9610" s="5">
        <v>52320.919752597802</v>
      </c>
      <c r="J9610" s="6">
        <v>1.7409024229557799</v>
      </c>
      <c r="K9610" s="3" t="s">
        <v>12</v>
      </c>
      <c r="L9610" s="7">
        <v>0.152586916510008</v>
      </c>
      <c r="M9610" s="8">
        <v>1.3189598147841906</v>
      </c>
      <c r="N9610" s="1" t="s">
        <v>18</v>
      </c>
    </row>
    <row r="9611" spans="1:14" x14ac:dyDescent="0.3">
      <c r="A9611" s="3">
        <f t="shared" si="150"/>
        <v>9610</v>
      </c>
      <c r="B9611" s="3">
        <v>3</v>
      </c>
      <c r="C9611" s="4">
        <v>11575</v>
      </c>
      <c r="D9611" s="5">
        <v>23703.415115803498</v>
      </c>
      <c r="E9611" s="5">
        <v>18982.999909818151</v>
      </c>
      <c r="F9611" s="6">
        <v>2.04781124110613</v>
      </c>
      <c r="G9611" s="4">
        <v>12538</v>
      </c>
      <c r="H9611" s="5">
        <v>24840.000001013301</v>
      </c>
      <c r="I9611" s="5">
        <v>20562.319913625699</v>
      </c>
      <c r="J9611" s="6">
        <v>1.9811772213282199</v>
      </c>
      <c r="K9611" s="3" t="s">
        <v>10</v>
      </c>
      <c r="L9611" s="7">
        <v>3.2539141518685602E-2</v>
      </c>
      <c r="M9611" s="8">
        <v>1.083196544276458</v>
      </c>
      <c r="N9611" s="1" t="s">
        <v>17</v>
      </c>
    </row>
    <row r="9612" spans="1:14" x14ac:dyDescent="0.3">
      <c r="A9612" s="3">
        <f t="shared" si="150"/>
        <v>9611</v>
      </c>
      <c r="B9612" s="3">
        <v>3</v>
      </c>
      <c r="C9612" s="4">
        <v>11222.5</v>
      </c>
      <c r="D9612" s="5">
        <v>22697.340115308751</v>
      </c>
      <c r="E9612" s="5">
        <v>18404.899910628799</v>
      </c>
      <c r="F9612" s="6">
        <v>2.0224851962850301</v>
      </c>
      <c r="G9612" s="4">
        <v>11503</v>
      </c>
      <c r="H9612" s="5">
        <v>23352.920114278801</v>
      </c>
      <c r="I9612" s="5">
        <v>18864.919927954699</v>
      </c>
      <c r="J9612" s="6">
        <v>2.0301590988680198</v>
      </c>
      <c r="K9612" s="3" t="s">
        <v>10</v>
      </c>
      <c r="L9612" s="7">
        <v>-3.79429357360982E-3</v>
      </c>
      <c r="M9612" s="8">
        <v>1.02499443083092</v>
      </c>
      <c r="N9612" s="1" t="s">
        <v>18</v>
      </c>
    </row>
    <row r="9613" spans="1:14" x14ac:dyDescent="0.3">
      <c r="A9613" s="3">
        <f t="shared" si="150"/>
        <v>9612</v>
      </c>
      <c r="B9613" s="3">
        <v>3</v>
      </c>
      <c r="C9613" s="4">
        <v>17409</v>
      </c>
      <c r="D9613" s="5">
        <v>36109.730254650101</v>
      </c>
      <c r="E9613" s="5">
        <v>26113.5</v>
      </c>
      <c r="F9613" s="6">
        <v>2.0741989921678501</v>
      </c>
      <c r="G9613" s="4">
        <v>25188</v>
      </c>
      <c r="H9613" s="5">
        <v>43975.020000845201</v>
      </c>
      <c r="I9613" s="5">
        <v>37782</v>
      </c>
      <c r="J9613" s="6">
        <v>1.74587184376867</v>
      </c>
      <c r="K9613" s="3" t="s">
        <v>12</v>
      </c>
      <c r="L9613" s="7">
        <v>0.15829105579500499</v>
      </c>
      <c r="M9613" s="8">
        <v>1.446837842495261</v>
      </c>
      <c r="N9613" s="1" t="s">
        <v>18</v>
      </c>
    </row>
    <row r="9614" spans="1:14" x14ac:dyDescent="0.3">
      <c r="A9614" s="3">
        <f t="shared" si="150"/>
        <v>9613</v>
      </c>
      <c r="B9614" s="3">
        <v>3</v>
      </c>
      <c r="C9614" s="4">
        <v>15460</v>
      </c>
      <c r="D9614" s="5">
        <v>31853.300154209101</v>
      </c>
      <c r="E9614" s="5">
        <v>25354.399890542001</v>
      </c>
      <c r="F9614" s="6">
        <v>2.0603687033770499</v>
      </c>
      <c r="G9614" s="4">
        <v>15647</v>
      </c>
      <c r="H9614" s="5">
        <v>32211.320121347901</v>
      </c>
      <c r="I9614" s="5">
        <v>25661.079864502</v>
      </c>
      <c r="J9614" s="6">
        <v>2.0586259424393099</v>
      </c>
      <c r="K9614" s="3" t="s">
        <v>10</v>
      </c>
      <c r="L9614" s="7">
        <v>8.4584906326654302E-4</v>
      </c>
      <c r="M9614" s="8">
        <v>1.0120957309184992</v>
      </c>
      <c r="N9614" s="1" t="s">
        <v>18</v>
      </c>
    </row>
    <row r="9615" spans="1:14" x14ac:dyDescent="0.3">
      <c r="A9615" s="3">
        <f t="shared" si="150"/>
        <v>9614</v>
      </c>
      <c r="B9615" s="3">
        <v>3</v>
      </c>
      <c r="C9615" s="4">
        <v>18980</v>
      </c>
      <c r="D9615" s="5">
        <v>39024.810202002504</v>
      </c>
      <c r="E9615" s="5">
        <v>31127.199840188001</v>
      </c>
      <c r="F9615" s="6">
        <v>2.05610169662816</v>
      </c>
      <c r="G9615" s="4">
        <v>30294</v>
      </c>
      <c r="H9615" s="5">
        <v>62335.110243827097</v>
      </c>
      <c r="I9615" s="5">
        <v>49682.159786224402</v>
      </c>
      <c r="J9615" s="6">
        <v>2.0576718242499199</v>
      </c>
      <c r="K9615" s="3" t="s">
        <v>10</v>
      </c>
      <c r="L9615" s="7">
        <v>-7.6364297754970105E-4</v>
      </c>
      <c r="M9615" s="8">
        <v>1.5961011591148577</v>
      </c>
      <c r="N9615" s="1" t="s">
        <v>18</v>
      </c>
    </row>
    <row r="9616" spans="1:14" x14ac:dyDescent="0.3">
      <c r="A9616" s="3">
        <f t="shared" si="150"/>
        <v>9615</v>
      </c>
      <c r="B9616" s="3">
        <v>3</v>
      </c>
      <c r="C9616" s="4">
        <v>21239</v>
      </c>
      <c r="D9616" s="5">
        <v>43759.050240397497</v>
      </c>
      <c r="E9616" s="5">
        <v>34831.959811568297</v>
      </c>
      <c r="F9616" s="6">
        <v>2.0603159395638899</v>
      </c>
      <c r="G9616" s="4">
        <v>31709</v>
      </c>
      <c r="H9616" s="5">
        <v>55245.749996781298</v>
      </c>
      <c r="I9616" s="5">
        <v>52002.759772658297</v>
      </c>
      <c r="J9616" s="6">
        <v>1.7422734869211101</v>
      </c>
      <c r="K9616" s="3" t="s">
        <v>12</v>
      </c>
      <c r="L9616" s="7">
        <v>0.15436586522264401</v>
      </c>
      <c r="M9616" s="8">
        <v>1.4929610621969018</v>
      </c>
      <c r="N9616" s="1" t="s">
        <v>17</v>
      </c>
    </row>
    <row r="9617" spans="1:14" x14ac:dyDescent="0.3">
      <c r="A9617" s="3">
        <f t="shared" si="150"/>
        <v>9616</v>
      </c>
      <c r="B9617" s="3">
        <v>3</v>
      </c>
      <c r="C9617" s="4">
        <v>10981</v>
      </c>
      <c r="D9617" s="5">
        <v>22518.880111932751</v>
      </c>
      <c r="E9617" s="5">
        <v>18008.839921057199</v>
      </c>
      <c r="F9617" s="6">
        <v>2.0507130600066299</v>
      </c>
      <c r="G9617" s="4">
        <v>11514</v>
      </c>
      <c r="H9617" s="5">
        <v>22847.310002565398</v>
      </c>
      <c r="I9617" s="5">
        <v>18882.959909319899</v>
      </c>
      <c r="J9617" s="6">
        <v>1.9843069309158701</v>
      </c>
      <c r="K9617" s="3" t="s">
        <v>10</v>
      </c>
      <c r="L9617" s="7">
        <v>3.2381970147757302E-2</v>
      </c>
      <c r="M9617" s="8">
        <v>1.0485383844822875</v>
      </c>
      <c r="N9617" s="1" t="s">
        <v>17</v>
      </c>
    </row>
    <row r="9618" spans="1:14" x14ac:dyDescent="0.3">
      <c r="A9618" s="3">
        <f t="shared" si="150"/>
        <v>9617</v>
      </c>
      <c r="B9618" s="3">
        <v>3</v>
      </c>
      <c r="C9618" s="4">
        <v>9453</v>
      </c>
      <c r="D9618" s="5">
        <v>19090.675109267249</v>
      </c>
      <c r="E9618" s="5">
        <v>15502.919926762601</v>
      </c>
      <c r="F9618" s="6">
        <v>2.0195361376565399</v>
      </c>
      <c r="G9618" s="4">
        <v>10246</v>
      </c>
      <c r="H9618" s="5">
        <v>20731.4500938356</v>
      </c>
      <c r="I9618" s="5">
        <v>16803.439924836199</v>
      </c>
      <c r="J9618" s="6">
        <v>2.0233701048053501</v>
      </c>
      <c r="K9618" s="3" t="s">
        <v>10</v>
      </c>
      <c r="L9618" s="7">
        <v>-1.8984394868322701E-3</v>
      </c>
      <c r="M9618" s="8">
        <v>1.0838887125780177</v>
      </c>
      <c r="N9618" s="1" t="s">
        <v>17</v>
      </c>
    </row>
    <row r="9619" spans="1:14" x14ac:dyDescent="0.3">
      <c r="A9619" s="3">
        <f t="shared" si="150"/>
        <v>9618</v>
      </c>
      <c r="B9619" s="3">
        <v>3</v>
      </c>
      <c r="C9619" s="4">
        <v>17195</v>
      </c>
      <c r="D9619" s="5">
        <v>22314.330010324698</v>
      </c>
      <c r="E9619" s="5">
        <v>15475.4998189211</v>
      </c>
      <c r="F9619" s="6">
        <v>1.2977220128133</v>
      </c>
      <c r="G9619" s="4">
        <v>17731</v>
      </c>
      <c r="H9619" s="5">
        <v>23001.2300258949</v>
      </c>
      <c r="I9619" s="5">
        <v>15957.8998123407</v>
      </c>
      <c r="J9619" s="6">
        <v>1.2972325320565601</v>
      </c>
      <c r="K9619" s="3" t="s">
        <v>10</v>
      </c>
      <c r="L9619" s="7">
        <v>3.7718459878469199E-4</v>
      </c>
      <c r="M9619" s="8">
        <v>1.0311718522826403</v>
      </c>
      <c r="N9619" s="1" t="s">
        <v>18</v>
      </c>
    </row>
    <row r="9620" spans="1:14" x14ac:dyDescent="0.3">
      <c r="A9620" s="3">
        <f t="shared" si="150"/>
        <v>9619</v>
      </c>
      <c r="B9620" s="3">
        <v>3</v>
      </c>
      <c r="C9620" s="4">
        <v>18505</v>
      </c>
      <c r="D9620" s="5">
        <v>23934.930018663399</v>
      </c>
      <c r="E9620" s="5">
        <v>16654.499823212602</v>
      </c>
      <c r="F9620" s="6">
        <v>1.29343042521823</v>
      </c>
      <c r="G9620" s="4">
        <v>21385</v>
      </c>
      <c r="H9620" s="5">
        <v>26741.859996199601</v>
      </c>
      <c r="I9620" s="5">
        <v>19246.499807953802</v>
      </c>
      <c r="J9620" s="6">
        <v>1.2504961419780001</v>
      </c>
      <c r="K9620" s="3" t="s">
        <v>10</v>
      </c>
      <c r="L9620" s="7">
        <v>3.3194118835565098E-2</v>
      </c>
      <c r="M9620" s="8">
        <v>1.155633612537152</v>
      </c>
      <c r="N9620" s="1" t="s">
        <v>17</v>
      </c>
    </row>
    <row r="9621" spans="1:14" x14ac:dyDescent="0.3">
      <c r="A9621" s="3">
        <f t="shared" si="150"/>
        <v>9620</v>
      </c>
      <c r="B9621" s="3">
        <v>3</v>
      </c>
      <c r="C9621" s="4">
        <v>17714</v>
      </c>
      <c r="D9621" s="5">
        <v>22928.380002081401</v>
      </c>
      <c r="E9621" s="5">
        <v>15942.599814415</v>
      </c>
      <c r="F9621" s="6">
        <v>1.29436490922894</v>
      </c>
      <c r="G9621" s="4">
        <v>32227</v>
      </c>
      <c r="H9621" s="5">
        <v>32320.899998605299</v>
      </c>
      <c r="I9621" s="5">
        <v>29004.299850225401</v>
      </c>
      <c r="J9621" s="6">
        <v>1.0029137058555</v>
      </c>
      <c r="K9621" s="3" t="s">
        <v>12</v>
      </c>
      <c r="L9621" s="7">
        <v>0.225169271273783</v>
      </c>
      <c r="M9621" s="8">
        <v>1.8192954725076211</v>
      </c>
      <c r="N9621" s="1" t="s">
        <v>17</v>
      </c>
    </row>
    <row r="9622" spans="1:14" x14ac:dyDescent="0.3">
      <c r="A9622" s="3">
        <f t="shared" si="150"/>
        <v>9621</v>
      </c>
      <c r="B9622" s="3">
        <v>3</v>
      </c>
      <c r="C9622" s="4">
        <v>15458</v>
      </c>
      <c r="D9622" s="5">
        <v>19787.9300046563</v>
      </c>
      <c r="E9622" s="5">
        <v>13912.1998254061</v>
      </c>
      <c r="F9622" s="6">
        <v>1.28010932880426</v>
      </c>
      <c r="G9622" s="4">
        <v>17204</v>
      </c>
      <c r="H9622" s="5">
        <v>22121.080013692401</v>
      </c>
      <c r="I9622" s="5">
        <v>15483.599830150601</v>
      </c>
      <c r="J9622" s="6">
        <v>1.2858102774757301</v>
      </c>
      <c r="K9622" s="3" t="s">
        <v>10</v>
      </c>
      <c r="L9622" s="7">
        <v>-4.4534857634280301E-3</v>
      </c>
      <c r="M9622" s="8">
        <v>1.1129512226678742</v>
      </c>
      <c r="N9622" s="1" t="s">
        <v>18</v>
      </c>
    </row>
    <row r="9623" spans="1:14" x14ac:dyDescent="0.3">
      <c r="A9623" s="3">
        <f t="shared" si="150"/>
        <v>9622</v>
      </c>
      <c r="B9623" s="3">
        <v>3</v>
      </c>
      <c r="C9623" s="4">
        <v>158</v>
      </c>
      <c r="D9623" s="5">
        <v>125.159999966621</v>
      </c>
      <c r="E9623" s="5">
        <v>118.5</v>
      </c>
      <c r="F9623" s="6">
        <v>0.79215189852292001</v>
      </c>
      <c r="G9623" s="4">
        <v>185</v>
      </c>
      <c r="H9623" s="5">
        <v>91.750000134110493</v>
      </c>
      <c r="I9623" s="5">
        <v>138.75</v>
      </c>
      <c r="J9623" s="6">
        <v>0.495945946670867</v>
      </c>
      <c r="K9623" s="3" t="s">
        <v>11</v>
      </c>
      <c r="L9623" s="7">
        <v>0.37392569834695999</v>
      </c>
      <c r="M9623" s="8">
        <v>1.1708860759493671</v>
      </c>
      <c r="N9623" s="1" t="s">
        <v>17</v>
      </c>
    </row>
    <row r="9624" spans="1:14" x14ac:dyDescent="0.3">
      <c r="A9624" s="3">
        <f t="shared" si="150"/>
        <v>9623</v>
      </c>
      <c r="B9624" s="3">
        <v>3</v>
      </c>
      <c r="C9624" s="4">
        <v>18819</v>
      </c>
      <c r="D9624" s="5">
        <v>57363.890160322197</v>
      </c>
      <c r="E9624" s="5">
        <v>44036.458817720399</v>
      </c>
      <c r="F9624" s="6">
        <v>3.0481901355184799</v>
      </c>
      <c r="G9624" s="4">
        <v>21974</v>
      </c>
      <c r="H9624" s="5">
        <v>66868.270144224196</v>
      </c>
      <c r="I9624" s="5">
        <v>51419.158666372299</v>
      </c>
      <c r="J9624" s="6">
        <v>3.0430631721227002</v>
      </c>
      <c r="K9624" s="3" t="s">
        <v>10</v>
      </c>
      <c r="L9624" s="7">
        <v>1.6819696829395801E-3</v>
      </c>
      <c r="M9624" s="8">
        <v>1.1676497157128434</v>
      </c>
      <c r="N9624" s="1" t="s">
        <v>17</v>
      </c>
    </row>
    <row r="9625" spans="1:14" x14ac:dyDescent="0.3">
      <c r="A9625" s="3">
        <f t="shared" si="150"/>
        <v>9624</v>
      </c>
      <c r="B9625" s="3">
        <v>3</v>
      </c>
      <c r="C9625" s="4">
        <v>10996.5</v>
      </c>
      <c r="D9625" s="5">
        <v>33411.125070869901</v>
      </c>
      <c r="E9625" s="5">
        <v>25731.809321165099</v>
      </c>
      <c r="F9625" s="6">
        <v>3.03834175154548</v>
      </c>
      <c r="G9625" s="4">
        <v>13322</v>
      </c>
      <c r="H9625" s="5">
        <v>40339.770087391102</v>
      </c>
      <c r="I9625" s="5">
        <v>31173.479189634301</v>
      </c>
      <c r="J9625" s="6">
        <v>3.0280566046683002</v>
      </c>
      <c r="K9625" s="3" t="s">
        <v>10</v>
      </c>
      <c r="L9625" s="7">
        <v>3.3851185015477498E-3</v>
      </c>
      <c r="M9625" s="8">
        <v>1.2114763788478151</v>
      </c>
      <c r="N9625" s="1" t="s">
        <v>17</v>
      </c>
    </row>
    <row r="9626" spans="1:14" x14ac:dyDescent="0.3">
      <c r="A9626" s="3">
        <f t="shared" si="150"/>
        <v>9625</v>
      </c>
      <c r="B9626" s="3">
        <v>3</v>
      </c>
      <c r="C9626" s="4">
        <v>11670</v>
      </c>
      <c r="D9626" s="5">
        <v>35204.605088219047</v>
      </c>
      <c r="E9626" s="5">
        <v>27307.799298048001</v>
      </c>
      <c r="F9626" s="6">
        <v>3.0166756716554501</v>
      </c>
      <c r="G9626" s="4">
        <v>14085</v>
      </c>
      <c r="H9626" s="5">
        <v>42194.300086617499</v>
      </c>
      <c r="I9626" s="5">
        <v>32958.899186849601</v>
      </c>
      <c r="J9626" s="6">
        <v>2.9956904569838501</v>
      </c>
      <c r="K9626" s="3" t="s">
        <v>10</v>
      </c>
      <c r="L9626" s="7">
        <v>6.9564039875997796E-3</v>
      </c>
      <c r="M9626" s="8">
        <v>1.2069408740359897</v>
      </c>
      <c r="N9626" s="1" t="s">
        <v>17</v>
      </c>
    </row>
    <row r="9627" spans="1:14" x14ac:dyDescent="0.3">
      <c r="A9627" s="3">
        <f t="shared" si="150"/>
        <v>9626</v>
      </c>
      <c r="B9627" s="3">
        <v>3</v>
      </c>
      <c r="C9627" s="4">
        <v>11359.5</v>
      </c>
      <c r="D9627" s="5">
        <v>34442.285083830349</v>
      </c>
      <c r="E9627" s="5">
        <v>26581.229313254349</v>
      </c>
      <c r="F9627" s="6">
        <v>3.0320247443840298</v>
      </c>
      <c r="G9627" s="4">
        <v>14557</v>
      </c>
      <c r="H9627" s="5">
        <v>43926.8200844526</v>
      </c>
      <c r="I9627" s="5">
        <v>34063.379158735297</v>
      </c>
      <c r="J9627" s="6">
        <v>3.0175736816962702</v>
      </c>
      <c r="K9627" s="3" t="s">
        <v>10</v>
      </c>
      <c r="L9627" s="7">
        <v>4.76614272839354E-3</v>
      </c>
      <c r="M9627" s="8">
        <v>1.2814824596153001</v>
      </c>
      <c r="N9627" s="1" t="s">
        <v>17</v>
      </c>
    </row>
    <row r="9628" spans="1:14" x14ac:dyDescent="0.3">
      <c r="A9628" s="3">
        <f t="shared" si="150"/>
        <v>9627</v>
      </c>
      <c r="B9628" s="3">
        <v>3</v>
      </c>
      <c r="C9628" s="4">
        <v>10237</v>
      </c>
      <c r="D9628" s="5">
        <v>31133.485069513299</v>
      </c>
      <c r="E9628" s="5">
        <v>23954.579377889651</v>
      </c>
      <c r="F9628" s="6">
        <v>3.04127039850672</v>
      </c>
      <c r="G9628" s="4">
        <v>10399</v>
      </c>
      <c r="H9628" s="5">
        <v>31740.720085620898</v>
      </c>
      <c r="I9628" s="5">
        <v>24333.659383058501</v>
      </c>
      <c r="J9628" s="6">
        <v>3.0522858049447898</v>
      </c>
      <c r="K9628" s="3" t="s">
        <v>10</v>
      </c>
      <c r="L9628" s="7">
        <v>-3.6219753572312098E-3</v>
      </c>
      <c r="M9628" s="8">
        <v>1.015824948715444</v>
      </c>
      <c r="N9628" s="1" t="s">
        <v>17</v>
      </c>
    </row>
    <row r="9629" spans="1:14" x14ac:dyDescent="0.3">
      <c r="A9629" s="3">
        <f t="shared" si="150"/>
        <v>9628</v>
      </c>
      <c r="B9629" s="3">
        <v>3</v>
      </c>
      <c r="C9629" s="4">
        <v>11793</v>
      </c>
      <c r="D9629" s="5">
        <v>35682.645077746347</v>
      </c>
      <c r="E9629" s="5">
        <v>27595.6193151474</v>
      </c>
      <c r="F9629" s="6">
        <v>3.0257479078899698</v>
      </c>
      <c r="G9629" s="4">
        <v>12580</v>
      </c>
      <c r="H9629" s="5">
        <v>37474.620064795003</v>
      </c>
      <c r="I9629" s="5">
        <v>29437.199258804299</v>
      </c>
      <c r="J9629" s="6">
        <v>2.9789046156434802</v>
      </c>
      <c r="K9629" s="3" t="s">
        <v>10</v>
      </c>
      <c r="L9629" s="7">
        <v>1.5481558170901501E-2</v>
      </c>
      <c r="M9629" s="8">
        <v>1.0667345035190368</v>
      </c>
      <c r="N9629" s="1" t="s">
        <v>18</v>
      </c>
    </row>
    <row r="9630" spans="1:14" x14ac:dyDescent="0.3">
      <c r="A9630" s="3">
        <f t="shared" si="150"/>
        <v>9629</v>
      </c>
      <c r="B9630" s="3">
        <v>3</v>
      </c>
      <c r="C9630" s="4">
        <v>9520</v>
      </c>
      <c r="D9630" s="5">
        <v>48613.369994640401</v>
      </c>
      <c r="E9630" s="5">
        <v>38936.801395416303</v>
      </c>
      <c r="F9630" s="6">
        <v>5.1064464280084403</v>
      </c>
      <c r="G9630" s="4">
        <v>9754</v>
      </c>
      <c r="H9630" s="5">
        <v>49886.780002832398</v>
      </c>
      <c r="I9630" s="5">
        <v>39893.861433029197</v>
      </c>
      <c r="J9630" s="6">
        <v>5.1144945666221497</v>
      </c>
      <c r="K9630" s="3" t="s">
        <v>10</v>
      </c>
      <c r="L9630" s="7">
        <v>-1.57607422836408E-3</v>
      </c>
      <c r="M9630" s="8">
        <v>1.024579831932773</v>
      </c>
      <c r="N9630" s="1" t="s">
        <v>17</v>
      </c>
    </row>
    <row r="9631" spans="1:14" x14ac:dyDescent="0.3">
      <c r="A9631" s="3">
        <f t="shared" si="150"/>
        <v>9630</v>
      </c>
      <c r="B9631" s="3">
        <v>3</v>
      </c>
      <c r="C9631" s="4">
        <v>8427</v>
      </c>
      <c r="D9631" s="5">
        <v>42760.310004711202</v>
      </c>
      <c r="E9631" s="5">
        <v>34466.431251525901</v>
      </c>
      <c r="F9631" s="6">
        <v>5.0742031570797597</v>
      </c>
      <c r="G9631" s="4">
        <v>9617</v>
      </c>
      <c r="H9631" s="5">
        <v>42695.6600134373</v>
      </c>
      <c r="I9631" s="5">
        <v>39333.531412124597</v>
      </c>
      <c r="J9631" s="6">
        <v>4.4396027881290703</v>
      </c>
      <c r="K9631" s="3" t="s">
        <v>12</v>
      </c>
      <c r="L9631" s="7">
        <v>0.12506404440375399</v>
      </c>
      <c r="M9631" s="8">
        <v>1.1412127684822595</v>
      </c>
      <c r="N9631" s="1" t="s">
        <v>18</v>
      </c>
    </row>
    <row r="9632" spans="1:14" x14ac:dyDescent="0.3">
      <c r="A9632" s="3">
        <f t="shared" si="150"/>
        <v>9631</v>
      </c>
      <c r="B9632" s="3">
        <v>3</v>
      </c>
      <c r="C9632" s="4">
        <v>9256</v>
      </c>
      <c r="D9632" s="5">
        <v>43719.270006358602</v>
      </c>
      <c r="E9632" s="5">
        <v>37857.041368484497</v>
      </c>
      <c r="F9632" s="6">
        <v>4.7233437776964804</v>
      </c>
      <c r="G9632" s="4">
        <v>10446</v>
      </c>
      <c r="H9632" s="5">
        <v>50742.300006091602</v>
      </c>
      <c r="I9632" s="5">
        <v>42724.141513824499</v>
      </c>
      <c r="J9632" s="6">
        <v>4.8575818500949302</v>
      </c>
      <c r="K9632" s="3" t="s">
        <v>10</v>
      </c>
      <c r="L9632" s="7">
        <v>-2.8420135970689701E-2</v>
      </c>
      <c r="M9632" s="8">
        <v>1.1285652549697494</v>
      </c>
      <c r="N9632" s="1" t="s">
        <v>17</v>
      </c>
    </row>
    <row r="9633" spans="1:14" x14ac:dyDescent="0.3">
      <c r="A9633" s="3">
        <f t="shared" si="150"/>
        <v>9632</v>
      </c>
      <c r="B9633" s="3">
        <v>3</v>
      </c>
      <c r="C9633" s="4">
        <v>7259</v>
      </c>
      <c r="D9633" s="5">
        <v>36586.259998321497</v>
      </c>
      <c r="E9633" s="5">
        <v>29689.311061859102</v>
      </c>
      <c r="F9633" s="6">
        <v>5.04012398378861</v>
      </c>
      <c r="G9633" s="4">
        <v>7339</v>
      </c>
      <c r="H9633" s="5">
        <v>32967.040010213903</v>
      </c>
      <c r="I9633" s="5">
        <v>30016.511096954298</v>
      </c>
      <c r="J9633" s="6">
        <v>4.4920343384948698</v>
      </c>
      <c r="K9633" s="3" t="s">
        <v>12</v>
      </c>
      <c r="L9633" s="7">
        <v>0.1087452703657</v>
      </c>
      <c r="M9633" s="8">
        <v>1.0110208017633282</v>
      </c>
      <c r="N9633" s="1" t="s">
        <v>17</v>
      </c>
    </row>
    <row r="9634" spans="1:14" x14ac:dyDescent="0.3">
      <c r="A9634" s="3">
        <f t="shared" si="150"/>
        <v>9633</v>
      </c>
      <c r="B9634" s="3">
        <v>3</v>
      </c>
      <c r="C9634" s="4">
        <v>5841</v>
      </c>
      <c r="D9634" s="5">
        <v>29534.359993482001</v>
      </c>
      <c r="E9634" s="5">
        <v>23889.690849304199</v>
      </c>
      <c r="F9634" s="6">
        <v>5.0563876037462796</v>
      </c>
      <c r="G9634" s="4">
        <v>5483</v>
      </c>
      <c r="H9634" s="5">
        <v>27650.819992840301</v>
      </c>
      <c r="I9634" s="5">
        <v>22425.470811843901</v>
      </c>
      <c r="J9634" s="6">
        <v>5.04300930017149</v>
      </c>
      <c r="K9634" s="3" t="s">
        <v>10</v>
      </c>
      <c r="L9634" s="7">
        <v>2.6458223979653199E-3</v>
      </c>
      <c r="M9634" s="8">
        <v>0.93870912514980309</v>
      </c>
      <c r="N9634" s="1" t="s">
        <v>18</v>
      </c>
    </row>
    <row r="9635" spans="1:14" x14ac:dyDescent="0.3">
      <c r="A9635" s="3">
        <f t="shared" si="150"/>
        <v>9634</v>
      </c>
      <c r="B9635" s="3">
        <v>3</v>
      </c>
      <c r="C9635" s="4">
        <v>5698.5</v>
      </c>
      <c r="D9635" s="5">
        <v>28503.884995579701</v>
      </c>
      <c r="E9635" s="5">
        <v>23306.86582756045</v>
      </c>
      <c r="F9635" s="6">
        <v>5.0019978934069904</v>
      </c>
      <c r="G9635" s="4">
        <v>6542</v>
      </c>
      <c r="H9635" s="5">
        <v>32692.330005616001</v>
      </c>
      <c r="I9635" s="5">
        <v>26756.780944824201</v>
      </c>
      <c r="J9635" s="6">
        <v>4.9972989919926496</v>
      </c>
      <c r="K9635" s="3" t="s">
        <v>10</v>
      </c>
      <c r="L9635" s="7">
        <v>9.3940491668865599E-4</v>
      </c>
      <c r="M9635" s="8">
        <v>1.148021409142757</v>
      </c>
      <c r="N9635" s="1" t="s">
        <v>18</v>
      </c>
    </row>
    <row r="9636" spans="1:14" x14ac:dyDescent="0.3">
      <c r="A9636" s="3">
        <f t="shared" si="150"/>
        <v>9635</v>
      </c>
      <c r="B9636" s="3">
        <v>3</v>
      </c>
      <c r="C9636" s="4">
        <v>11047</v>
      </c>
      <c r="D9636" s="5">
        <v>55842.8899998665</v>
      </c>
      <c r="E9636" s="5">
        <v>45182.231624603301</v>
      </c>
      <c r="F9636" s="6">
        <v>5.0550276092936102</v>
      </c>
      <c r="G9636" s="4">
        <v>11405</v>
      </c>
      <c r="H9636" s="5">
        <v>57879.120007991798</v>
      </c>
      <c r="I9636" s="5">
        <v>46646.4516506195</v>
      </c>
      <c r="J9636" s="6">
        <v>5.0748899612443497</v>
      </c>
      <c r="K9636" s="3" t="s">
        <v>10</v>
      </c>
      <c r="L9636" s="7">
        <v>-3.9292271943725298E-3</v>
      </c>
      <c r="M9636" s="8">
        <v>1.0324069883226215</v>
      </c>
      <c r="N9636" s="1" t="s">
        <v>17</v>
      </c>
    </row>
    <row r="9637" spans="1:14" x14ac:dyDescent="0.3">
      <c r="A9637" s="3">
        <f t="shared" si="150"/>
        <v>9636</v>
      </c>
      <c r="B9637" s="3">
        <v>3</v>
      </c>
      <c r="C9637" s="4">
        <v>5096.5</v>
      </c>
      <c r="D9637" s="5">
        <v>25811.065003752701</v>
      </c>
      <c r="E9637" s="5">
        <v>20844.685748100299</v>
      </c>
      <c r="F9637" s="6">
        <v>5.06446875380216</v>
      </c>
      <c r="G9637" s="4">
        <v>4968</v>
      </c>
      <c r="H9637" s="5">
        <v>25296.560000419599</v>
      </c>
      <c r="I9637" s="5">
        <v>20319.120723724402</v>
      </c>
      <c r="J9637" s="6">
        <v>5.0919001611150598</v>
      </c>
      <c r="K9637" s="3" t="s">
        <v>10</v>
      </c>
      <c r="L9637" s="7">
        <v>-5.4164431940281303E-3</v>
      </c>
      <c r="M9637" s="8">
        <v>0.9747866182674384</v>
      </c>
      <c r="N9637" s="1" t="s">
        <v>17</v>
      </c>
    </row>
    <row r="9638" spans="1:14" x14ac:dyDescent="0.3">
      <c r="A9638" s="3">
        <f t="shared" si="150"/>
        <v>9637</v>
      </c>
      <c r="B9638" s="3">
        <v>3</v>
      </c>
      <c r="C9638" s="4">
        <v>5043.5</v>
      </c>
      <c r="D9638" s="5">
        <v>25630.464995741851</v>
      </c>
      <c r="E9638" s="5">
        <v>20627.915733337399</v>
      </c>
      <c r="F9638" s="6">
        <v>5.0818806376012402</v>
      </c>
      <c r="G9638" s="4">
        <v>4701</v>
      </c>
      <c r="H9638" s="5">
        <v>23780.140006482601</v>
      </c>
      <c r="I9638" s="5">
        <v>19227.090702056899</v>
      </c>
      <c r="J9638" s="6">
        <v>5.0585279741507296</v>
      </c>
      <c r="K9638" s="3" t="s">
        <v>10</v>
      </c>
      <c r="L9638" s="7">
        <v>4.5952798020709399E-3</v>
      </c>
      <c r="M9638" s="8">
        <v>0.93209080995340532</v>
      </c>
      <c r="N9638" s="1" t="s">
        <v>18</v>
      </c>
    </row>
    <row r="9639" spans="1:14" x14ac:dyDescent="0.3">
      <c r="A9639" s="3">
        <f t="shared" si="150"/>
        <v>9638</v>
      </c>
      <c r="B9639" s="3">
        <v>3</v>
      </c>
      <c r="C9639" s="4">
        <v>11167</v>
      </c>
      <c r="D9639" s="5">
        <v>56911.869995594003</v>
      </c>
      <c r="E9639" s="5">
        <v>45673.031606674202</v>
      </c>
      <c r="F9639" s="6">
        <v>5.0964332404042301</v>
      </c>
      <c r="G9639" s="4">
        <v>12766</v>
      </c>
      <c r="H9639" s="5">
        <v>65068.170006275199</v>
      </c>
      <c r="I9639" s="5">
        <v>52212.941793441802</v>
      </c>
      <c r="J9639" s="6">
        <v>5.0969896605260203</v>
      </c>
      <c r="K9639" s="3" t="s">
        <v>10</v>
      </c>
      <c r="L9639" s="7">
        <v>-1.0917834013401099E-4</v>
      </c>
      <c r="M9639" s="8">
        <v>1.1431897555296857</v>
      </c>
      <c r="N9639" s="1" t="s">
        <v>18</v>
      </c>
    </row>
    <row r="9640" spans="1:14" x14ac:dyDescent="0.3">
      <c r="A9640" s="3">
        <f t="shared" si="150"/>
        <v>9639</v>
      </c>
      <c r="B9640" s="3">
        <v>3</v>
      </c>
      <c r="C9640" s="4">
        <v>12255</v>
      </c>
      <c r="D9640" s="5">
        <v>62120.489995718002</v>
      </c>
      <c r="E9640" s="5">
        <v>50122.951745986902</v>
      </c>
      <c r="F9640" s="6">
        <v>5.06899143171914</v>
      </c>
      <c r="G9640" s="4">
        <v>13819</v>
      </c>
      <c r="H9640" s="5">
        <v>61595.530007123903</v>
      </c>
      <c r="I9640" s="5">
        <v>56519.711931228601</v>
      </c>
      <c r="J9640" s="6">
        <v>4.4573073310025304</v>
      </c>
      <c r="K9640" s="3" t="s">
        <v>12</v>
      </c>
      <c r="L9640" s="7">
        <v>0.120671756690888</v>
      </c>
      <c r="M9640" s="8">
        <v>1.1276213790289678</v>
      </c>
      <c r="N9640" s="1" t="s">
        <v>18</v>
      </c>
    </row>
    <row r="9641" spans="1:14" x14ac:dyDescent="0.3">
      <c r="A9641" s="3">
        <f t="shared" si="150"/>
        <v>9640</v>
      </c>
      <c r="B9641" s="3">
        <v>3</v>
      </c>
      <c r="C9641" s="4">
        <v>16627</v>
      </c>
      <c r="D9641" s="5">
        <v>81709.310015007897</v>
      </c>
      <c r="E9641" s="5">
        <v>68004.432256698594</v>
      </c>
      <c r="F9641" s="6">
        <v>4.9142545266739504</v>
      </c>
      <c r="G9641" s="4">
        <v>16437</v>
      </c>
      <c r="H9641" s="5">
        <v>68345.5399904847</v>
      </c>
      <c r="I9641" s="5">
        <v>67227.332160949707</v>
      </c>
      <c r="J9641" s="6">
        <v>4.1580300535672396</v>
      </c>
      <c r="K9641" s="3" t="s">
        <v>11</v>
      </c>
      <c r="L9641" s="7">
        <v>0.153883863565069</v>
      </c>
      <c r="M9641" s="8">
        <v>0.98857280327178687</v>
      </c>
      <c r="N9641" s="1" t="s">
        <v>17</v>
      </c>
    </row>
    <row r="9642" spans="1:14" x14ac:dyDescent="0.3">
      <c r="A9642" s="3">
        <f t="shared" si="150"/>
        <v>9641</v>
      </c>
      <c r="B9642" s="3">
        <v>3</v>
      </c>
      <c r="C9642" s="4">
        <v>11258</v>
      </c>
      <c r="D9642" s="5">
        <v>55037.300002336502</v>
      </c>
      <c r="E9642" s="5">
        <v>46045.221616745002</v>
      </c>
      <c r="F9642" s="6">
        <v>4.8887280158408704</v>
      </c>
      <c r="G9642" s="4">
        <v>13056</v>
      </c>
      <c r="H9642" s="5">
        <v>64785.729996800401</v>
      </c>
      <c r="I9642" s="5">
        <v>53399.041849136403</v>
      </c>
      <c r="J9642" s="6">
        <v>4.9621423098039497</v>
      </c>
      <c r="K9642" s="3" t="s">
        <v>10</v>
      </c>
      <c r="L9642" s="7">
        <v>-1.5017054277759401E-2</v>
      </c>
      <c r="M9642" s="8">
        <v>1.1597086516255108</v>
      </c>
      <c r="N9642" s="1" t="s">
        <v>17</v>
      </c>
    </row>
    <row r="9643" spans="1:14" x14ac:dyDescent="0.3">
      <c r="A9643" s="3">
        <f t="shared" si="150"/>
        <v>9642</v>
      </c>
      <c r="B9643" s="3">
        <v>3</v>
      </c>
      <c r="C9643" s="4">
        <v>10103</v>
      </c>
      <c r="D9643" s="5">
        <v>50216.890008151502</v>
      </c>
      <c r="E9643" s="5">
        <v>41321.271505355799</v>
      </c>
      <c r="F9643" s="6">
        <v>4.9704929237010296</v>
      </c>
      <c r="G9643" s="4">
        <v>12120</v>
      </c>
      <c r="H9643" s="5">
        <v>53888.189996361703</v>
      </c>
      <c r="I9643" s="5">
        <v>49570.801742553696</v>
      </c>
      <c r="J9643" s="6">
        <v>4.4462202967295203</v>
      </c>
      <c r="K9643" s="3" t="s">
        <v>12</v>
      </c>
      <c r="L9643" s="7">
        <v>0.105476988906191</v>
      </c>
      <c r="M9643" s="8">
        <v>1.1996436701969713</v>
      </c>
      <c r="N9643" s="1" t="s">
        <v>18</v>
      </c>
    </row>
    <row r="9644" spans="1:14" x14ac:dyDescent="0.3">
      <c r="A9644" s="3">
        <f t="shared" si="150"/>
        <v>9643</v>
      </c>
      <c r="B9644" s="3">
        <v>3</v>
      </c>
      <c r="C9644" s="4">
        <v>7724.5</v>
      </c>
      <c r="D9644" s="5">
        <v>39056.884998381152</v>
      </c>
      <c r="E9644" s="5">
        <v>31593.206094741799</v>
      </c>
      <c r="F9644" s="6">
        <v>5.0562347075384997</v>
      </c>
      <c r="G9644" s="4">
        <v>7056</v>
      </c>
      <c r="H9644" s="5">
        <v>35696.210010051698</v>
      </c>
      <c r="I9644" s="5">
        <v>28859.041019439701</v>
      </c>
      <c r="J9644" s="6">
        <v>5.0589866794290996</v>
      </c>
      <c r="K9644" s="3" t="s">
        <v>10</v>
      </c>
      <c r="L9644" s="7">
        <v>-5.4427297184146597E-4</v>
      </c>
      <c r="M9644" s="8">
        <v>0.9134571816946081</v>
      </c>
      <c r="N9644" s="1" t="s">
        <v>17</v>
      </c>
    </row>
    <row r="9645" spans="1:14" x14ac:dyDescent="0.3">
      <c r="A9645" s="3">
        <f t="shared" si="150"/>
        <v>9644</v>
      </c>
      <c r="B9645" s="3">
        <v>3</v>
      </c>
      <c r="C9645" s="4">
        <v>7475.5</v>
      </c>
      <c r="D9645" s="5">
        <v>37540.33000671865</v>
      </c>
      <c r="E9645" s="5">
        <v>30574.796066284202</v>
      </c>
      <c r="F9645" s="6">
        <v>5.0217818215127599</v>
      </c>
      <c r="G9645" s="4">
        <v>8665</v>
      </c>
      <c r="H9645" s="5">
        <v>43428.0300104618</v>
      </c>
      <c r="I9645" s="5">
        <v>35439.851209640503</v>
      </c>
      <c r="J9645" s="6">
        <v>5.01189036473881</v>
      </c>
      <c r="K9645" s="3" t="s">
        <v>10</v>
      </c>
      <c r="L9645" s="7">
        <v>1.9697105779415201E-3</v>
      </c>
      <c r="M9645" s="8">
        <v>1.1591197913183064</v>
      </c>
      <c r="N9645" s="1" t="s">
        <v>18</v>
      </c>
    </row>
    <row r="9646" spans="1:14" x14ac:dyDescent="0.3">
      <c r="A9646" s="3">
        <f t="shared" si="150"/>
        <v>9645</v>
      </c>
      <c r="B9646" s="3">
        <v>3</v>
      </c>
      <c r="C9646" s="4">
        <v>6648</v>
      </c>
      <c r="D9646" s="5">
        <v>33713.049997806549</v>
      </c>
      <c r="E9646" s="5">
        <v>27190.320966720599</v>
      </c>
      <c r="F9646" s="6">
        <v>5.0711567385388898</v>
      </c>
      <c r="G9646" s="4">
        <v>6782</v>
      </c>
      <c r="H9646" s="5">
        <v>34434.539995670297</v>
      </c>
      <c r="I9646" s="5">
        <v>27738.380966186502</v>
      </c>
      <c r="J9646" s="6">
        <v>5.0773429660380902</v>
      </c>
      <c r="K9646" s="3" t="s">
        <v>10</v>
      </c>
      <c r="L9646" s="7">
        <v>-1.2198848937529001E-3</v>
      </c>
      <c r="M9646" s="8">
        <v>1.020156438026474</v>
      </c>
      <c r="N9646" s="1" t="s">
        <v>17</v>
      </c>
    </row>
    <row r="9647" spans="1:14" x14ac:dyDescent="0.3">
      <c r="A9647" s="3">
        <f t="shared" si="150"/>
        <v>9646</v>
      </c>
      <c r="B9647" s="3">
        <v>3</v>
      </c>
      <c r="C9647" s="4">
        <v>6734.5</v>
      </c>
      <c r="D9647" s="5">
        <v>34228.740002870552</v>
      </c>
      <c r="E9647" s="5">
        <v>27544.105954170249</v>
      </c>
      <c r="F9647" s="6">
        <v>5.0825955902992899</v>
      </c>
      <c r="G9647" s="4">
        <v>6358</v>
      </c>
      <c r="H9647" s="5">
        <v>32182.489994764299</v>
      </c>
      <c r="I9647" s="5">
        <v>26004.220918655399</v>
      </c>
      <c r="J9647" s="6">
        <v>5.0617316758043902</v>
      </c>
      <c r="K9647" s="3" t="s">
        <v>10</v>
      </c>
      <c r="L9647" s="7">
        <v>4.1049723756730197E-3</v>
      </c>
      <c r="M9647" s="8">
        <v>0.94409384512584449</v>
      </c>
      <c r="N9647" s="1" t="s">
        <v>17</v>
      </c>
    </row>
    <row r="9648" spans="1:14" x14ac:dyDescent="0.3">
      <c r="A9648" s="3">
        <f t="shared" si="150"/>
        <v>9647</v>
      </c>
      <c r="B9648" s="3">
        <v>3</v>
      </c>
      <c r="C9648" s="4">
        <v>12262</v>
      </c>
      <c r="D9648" s="5">
        <v>75313.369995117202</v>
      </c>
      <c r="E9648" s="5">
        <v>56282.581859588601</v>
      </c>
      <c r="F9648" s="6">
        <v>6.1420135373607199</v>
      </c>
      <c r="G9648" s="4">
        <v>19488</v>
      </c>
      <c r="H9648" s="5">
        <v>105930.77999854099</v>
      </c>
      <c r="I9648" s="5">
        <v>89449.922901153594</v>
      </c>
      <c r="J9648" s="6">
        <v>5.4356927339152703</v>
      </c>
      <c r="K9648" s="3" t="s">
        <v>12</v>
      </c>
      <c r="L9648" s="7">
        <v>0.114998249214045</v>
      </c>
      <c r="M9648" s="8">
        <v>1.5893002772793998</v>
      </c>
      <c r="N9648" s="1" t="s">
        <v>17</v>
      </c>
    </row>
    <row r="9649" spans="1:14" x14ac:dyDescent="0.3">
      <c r="A9649" s="3">
        <f t="shared" si="150"/>
        <v>9648</v>
      </c>
      <c r="B9649" s="3">
        <v>3</v>
      </c>
      <c r="C9649" s="4">
        <v>15264</v>
      </c>
      <c r="D9649" s="5">
        <v>94033.729986071601</v>
      </c>
      <c r="E9649" s="5">
        <v>70061.762294769302</v>
      </c>
      <c r="F9649" s="6">
        <v>6.1604906961524897</v>
      </c>
      <c r="G9649" s="4">
        <v>13348</v>
      </c>
      <c r="H9649" s="5">
        <v>82468.759992599502</v>
      </c>
      <c r="I9649" s="5">
        <v>61267.322021484397</v>
      </c>
      <c r="J9649" s="6">
        <v>6.1783608025621399</v>
      </c>
      <c r="K9649" s="3" t="s">
        <v>10</v>
      </c>
      <c r="L9649" s="7">
        <v>-2.9007602301575398E-3</v>
      </c>
      <c r="M9649" s="8">
        <v>0.87447589098532497</v>
      </c>
      <c r="N9649" s="1" t="s">
        <v>17</v>
      </c>
    </row>
    <row r="9650" spans="1:14" x14ac:dyDescent="0.3">
      <c r="A9650" s="3">
        <f t="shared" si="150"/>
        <v>9649</v>
      </c>
      <c r="B9650" s="3">
        <v>3</v>
      </c>
      <c r="C9650" s="4">
        <v>14123</v>
      </c>
      <c r="D9650" s="5">
        <v>86408.249991893797</v>
      </c>
      <c r="E9650" s="5">
        <v>64824.572143554702</v>
      </c>
      <c r="F9650" s="6">
        <v>6.1182645324572498</v>
      </c>
      <c r="G9650" s="4">
        <v>18532</v>
      </c>
      <c r="H9650" s="5">
        <v>111798.730003715</v>
      </c>
      <c r="I9650" s="5">
        <v>85061.8827514648</v>
      </c>
      <c r="J9650" s="6">
        <v>6.0327395857821404</v>
      </c>
      <c r="K9650" s="3" t="s">
        <v>10</v>
      </c>
      <c r="L9650" s="7">
        <v>1.3978628452791899E-2</v>
      </c>
      <c r="M9650" s="8">
        <v>1.3121857962189336</v>
      </c>
      <c r="N9650" s="1" t="s">
        <v>17</v>
      </c>
    </row>
    <row r="9651" spans="1:14" x14ac:dyDescent="0.3">
      <c r="A9651" s="3">
        <f t="shared" si="150"/>
        <v>9650</v>
      </c>
      <c r="B9651" s="3">
        <v>3</v>
      </c>
      <c r="C9651" s="4">
        <v>9693</v>
      </c>
      <c r="D9651" s="5">
        <v>59555.839998722098</v>
      </c>
      <c r="E9651" s="5">
        <v>44490.871475219697</v>
      </c>
      <c r="F9651" s="6">
        <v>6.1442112863635696</v>
      </c>
      <c r="G9651" s="4">
        <v>9903</v>
      </c>
      <c r="H9651" s="5">
        <v>60587.280024051703</v>
      </c>
      <c r="I9651" s="5">
        <v>45454.771499633804</v>
      </c>
      <c r="J9651" s="6">
        <v>6.1180733135465699</v>
      </c>
      <c r="K9651" s="3" t="s">
        <v>10</v>
      </c>
      <c r="L9651" s="7">
        <v>4.2540810526831901E-3</v>
      </c>
      <c r="M9651" s="8">
        <v>1.0216651191581554</v>
      </c>
      <c r="N9651" s="1" t="s">
        <v>17</v>
      </c>
    </row>
    <row r="9652" spans="1:14" x14ac:dyDescent="0.3">
      <c r="A9652" s="3">
        <f t="shared" si="150"/>
        <v>9651</v>
      </c>
      <c r="B9652" s="3">
        <v>3</v>
      </c>
      <c r="C9652" s="4">
        <v>16922</v>
      </c>
      <c r="D9652" s="5">
        <v>41188.219660401301</v>
      </c>
      <c r="E9652" s="5">
        <v>28232.665164709098</v>
      </c>
      <c r="F9652" s="6">
        <v>2.43400423474775</v>
      </c>
      <c r="G9652" s="4">
        <v>21113</v>
      </c>
      <c r="H9652" s="5">
        <v>49405.759301781698</v>
      </c>
      <c r="I9652" s="5">
        <v>35224.929571866996</v>
      </c>
      <c r="J9652" s="6">
        <v>2.3400634349349501</v>
      </c>
      <c r="K9652" s="3" t="s">
        <v>10</v>
      </c>
      <c r="L9652" s="7">
        <v>3.8595166956448698E-2</v>
      </c>
      <c r="M9652" s="8">
        <v>1.2476657605483985</v>
      </c>
      <c r="N9652" s="1" t="s">
        <v>17</v>
      </c>
    </row>
    <row r="9653" spans="1:14" x14ac:dyDescent="0.3">
      <c r="A9653" s="3">
        <f t="shared" si="150"/>
        <v>9652</v>
      </c>
      <c r="B9653" s="3">
        <v>3</v>
      </c>
      <c r="C9653" s="4">
        <v>14191</v>
      </c>
      <c r="D9653" s="5">
        <v>50922.100205302202</v>
      </c>
      <c r="E9653" s="5">
        <v>34767.950318574898</v>
      </c>
      <c r="F9653" s="6">
        <v>3.5883376932775901</v>
      </c>
      <c r="G9653" s="4">
        <v>17736</v>
      </c>
      <c r="H9653" s="5">
        <v>61930.410015523397</v>
      </c>
      <c r="I9653" s="5">
        <v>43453.200316190698</v>
      </c>
      <c r="J9653" s="6">
        <v>3.49179127286442</v>
      </c>
      <c r="K9653" s="3" t="s">
        <v>10</v>
      </c>
      <c r="L9653" s="7">
        <v>2.6905611641299301E-2</v>
      </c>
      <c r="M9653" s="8">
        <v>1.2498062152068212</v>
      </c>
      <c r="N9653" s="1" t="s">
        <v>18</v>
      </c>
    </row>
    <row r="9654" spans="1:14" x14ac:dyDescent="0.3">
      <c r="A9654" s="3">
        <f t="shared" si="150"/>
        <v>9653</v>
      </c>
      <c r="B9654" s="3">
        <v>3</v>
      </c>
      <c r="C9654" s="4">
        <v>23232</v>
      </c>
      <c r="D9654" s="5">
        <v>83106.840148925796</v>
      </c>
      <c r="E9654" s="5">
        <v>56918.400278568297</v>
      </c>
      <c r="F9654" s="6">
        <v>3.57725723781533</v>
      </c>
      <c r="G9654" s="4">
        <v>24919</v>
      </c>
      <c r="H9654" s="5">
        <v>88948.050096154198</v>
      </c>
      <c r="I9654" s="5">
        <v>61051.550269365303</v>
      </c>
      <c r="J9654" s="6">
        <v>3.5694871421868499</v>
      </c>
      <c r="K9654" s="3" t="s">
        <v>10</v>
      </c>
      <c r="L9654" s="7">
        <v>2.1720818805925999E-3</v>
      </c>
      <c r="M9654" s="8">
        <v>1.0726153581267217</v>
      </c>
      <c r="N9654" s="1" t="s">
        <v>18</v>
      </c>
    </row>
    <row r="9655" spans="1:14" x14ac:dyDescent="0.3">
      <c r="A9655" s="3">
        <f t="shared" si="150"/>
        <v>9654</v>
      </c>
      <c r="B9655" s="3">
        <v>3</v>
      </c>
      <c r="C9655" s="4">
        <v>22982</v>
      </c>
      <c r="D9655" s="5">
        <v>81971.890139102907</v>
      </c>
      <c r="E9655" s="5">
        <v>56305.900300264402</v>
      </c>
      <c r="F9655" s="6">
        <v>3.5667866216649098</v>
      </c>
      <c r="G9655" s="4">
        <v>26228</v>
      </c>
      <c r="H9655" s="5">
        <v>92772.670107640297</v>
      </c>
      <c r="I9655" s="5">
        <v>64258.600288868001</v>
      </c>
      <c r="J9655" s="6">
        <v>3.5371614346362801</v>
      </c>
      <c r="K9655" s="3" t="s">
        <v>10</v>
      </c>
      <c r="L9655" s="7">
        <v>8.3058478599993303E-3</v>
      </c>
      <c r="M9655" s="8">
        <v>1.1412409711948481</v>
      </c>
      <c r="N9655" s="1" t="s">
        <v>18</v>
      </c>
    </row>
    <row r="9656" spans="1:14" x14ac:dyDescent="0.3">
      <c r="A9656" s="3">
        <f t="shared" si="150"/>
        <v>9655</v>
      </c>
      <c r="B9656" s="3">
        <v>3</v>
      </c>
      <c r="C9656" s="4">
        <v>19210</v>
      </c>
      <c r="D9656" s="5">
        <v>66956.930001586705</v>
      </c>
      <c r="E9656" s="5">
        <v>47064.500338077502</v>
      </c>
      <c r="F9656" s="6">
        <v>3.4855247267874399</v>
      </c>
      <c r="G9656" s="4">
        <v>21133</v>
      </c>
      <c r="H9656" s="5">
        <v>73808.639993310004</v>
      </c>
      <c r="I9656" s="5">
        <v>51775.850305080399</v>
      </c>
      <c r="J9656" s="6">
        <v>3.4925774851327298</v>
      </c>
      <c r="K9656" s="3" t="s">
        <v>10</v>
      </c>
      <c r="L9656" s="7">
        <v>-2.0234423503265801E-3</v>
      </c>
      <c r="M9656" s="8">
        <v>1.1001041124414368</v>
      </c>
      <c r="N9656" s="1" t="s">
        <v>17</v>
      </c>
    </row>
    <row r="9657" spans="1:14" x14ac:dyDescent="0.3">
      <c r="A9657" s="3">
        <f t="shared" si="150"/>
        <v>9656</v>
      </c>
      <c r="B9657" s="3">
        <v>3</v>
      </c>
      <c r="C9657" s="4">
        <v>7975</v>
      </c>
      <c r="D9657" s="5">
        <v>24434.770118236502</v>
      </c>
      <c r="E9657" s="5">
        <v>14992.9998846054</v>
      </c>
      <c r="F9657" s="6">
        <v>3.0639210179606899</v>
      </c>
      <c r="G9657" s="4">
        <v>12343</v>
      </c>
      <c r="H9657" s="5">
        <v>31145.559996604901</v>
      </c>
      <c r="I9657" s="5">
        <v>23204.839753508601</v>
      </c>
      <c r="J9657" s="6">
        <v>2.5233379240545202</v>
      </c>
      <c r="K9657" s="3" t="s">
        <v>12</v>
      </c>
      <c r="L9657" s="7">
        <v>0.17643506171904599</v>
      </c>
      <c r="M9657" s="8">
        <v>1.5477115987460814</v>
      </c>
      <c r="N9657" s="1" t="s">
        <v>17</v>
      </c>
    </row>
    <row r="9658" spans="1:14" x14ac:dyDescent="0.3">
      <c r="A9658" s="3">
        <f t="shared" si="150"/>
        <v>9657</v>
      </c>
      <c r="B9658" s="3">
        <v>3</v>
      </c>
      <c r="C9658" s="4">
        <v>10</v>
      </c>
      <c r="D9658" s="5">
        <v>12.5</v>
      </c>
      <c r="E9658" s="5">
        <v>7.2000002861022896</v>
      </c>
      <c r="F9658" s="6">
        <v>1.25</v>
      </c>
      <c r="G9658" s="4">
        <v>18</v>
      </c>
      <c r="H9658" s="5">
        <v>19.95</v>
      </c>
      <c r="I9658" s="5">
        <v>12.960000038146999</v>
      </c>
      <c r="J9658" s="6">
        <v>1.1083333333333301</v>
      </c>
      <c r="K9658" s="3" t="s">
        <v>11</v>
      </c>
      <c r="L9658" s="7">
        <v>0.11333333333333299</v>
      </c>
      <c r="M9658" s="8">
        <v>1.8</v>
      </c>
      <c r="N9658" s="1" t="s">
        <v>18</v>
      </c>
    </row>
    <row r="9659" spans="1:14" x14ac:dyDescent="0.3">
      <c r="A9659" s="3">
        <f t="shared" si="150"/>
        <v>9658</v>
      </c>
      <c r="B9659" s="3">
        <v>3</v>
      </c>
      <c r="C9659" s="4">
        <v>12577</v>
      </c>
      <c r="D9659" s="5">
        <v>38598.260195255301</v>
      </c>
      <c r="E9659" s="5">
        <v>27040.550713062301</v>
      </c>
      <c r="F9659" s="6">
        <v>3.0689560463747498</v>
      </c>
      <c r="G9659" s="4">
        <v>13955</v>
      </c>
      <c r="H9659" s="5">
        <v>42706.980201244398</v>
      </c>
      <c r="I9659" s="5">
        <v>30003.250734806101</v>
      </c>
      <c r="J9659" s="6">
        <v>3.0603353780898899</v>
      </c>
      <c r="K9659" s="3" t="s">
        <v>10</v>
      </c>
      <c r="L9659" s="7">
        <v>2.8089904692676299E-3</v>
      </c>
      <c r="M9659" s="8">
        <v>1.1095650791126659</v>
      </c>
      <c r="N9659" s="1" t="s">
        <v>17</v>
      </c>
    </row>
    <row r="9660" spans="1:14" x14ac:dyDescent="0.3">
      <c r="A9660" s="3">
        <f t="shared" si="150"/>
        <v>9659</v>
      </c>
      <c r="B9660" s="3">
        <v>3</v>
      </c>
      <c r="C9660" s="4">
        <v>10415</v>
      </c>
      <c r="D9660" s="5">
        <v>31795.800147295002</v>
      </c>
      <c r="E9660" s="5">
        <v>22392.250627994501</v>
      </c>
      <c r="F9660" s="6">
        <v>3.0528852757844498</v>
      </c>
      <c r="G9660" s="4">
        <v>15839</v>
      </c>
      <c r="H9660" s="5">
        <v>43318.039997100801</v>
      </c>
      <c r="I9660" s="5">
        <v>34053.8507933617</v>
      </c>
      <c r="J9660" s="6">
        <v>2.7348974049561701</v>
      </c>
      <c r="K9660" s="3" t="s">
        <v>12</v>
      </c>
      <c r="L9660" s="7">
        <v>0.10415978397569001</v>
      </c>
      <c r="M9660" s="8">
        <v>1.5207873259721556</v>
      </c>
      <c r="N9660" s="1" t="s">
        <v>18</v>
      </c>
    </row>
    <row r="9661" spans="1:14" x14ac:dyDescent="0.3">
      <c r="A9661" s="3">
        <f t="shared" si="150"/>
        <v>9660</v>
      </c>
      <c r="B9661" s="3">
        <v>3</v>
      </c>
      <c r="C9661" s="4">
        <v>10463</v>
      </c>
      <c r="D9661" s="5">
        <v>31937.140159249298</v>
      </c>
      <c r="E9661" s="5">
        <v>22495.4506587982</v>
      </c>
      <c r="F9661" s="6">
        <v>3.0523884315444199</v>
      </c>
      <c r="G9661" s="4">
        <v>15185</v>
      </c>
      <c r="H9661" s="5">
        <v>37802.8599977493</v>
      </c>
      <c r="I9661" s="5">
        <v>32647.750781536099</v>
      </c>
      <c r="J9661" s="6">
        <v>2.4894869935956101</v>
      </c>
      <c r="K9661" s="3" t="s">
        <v>12</v>
      </c>
      <c r="L9661" s="7">
        <v>0.18441343576446501</v>
      </c>
      <c r="M9661" s="8">
        <v>1.4513045971518685</v>
      </c>
      <c r="N9661" s="1" t="s">
        <v>18</v>
      </c>
    </row>
    <row r="9662" spans="1:14" x14ac:dyDescent="0.3">
      <c r="A9662" s="3">
        <f t="shared" si="150"/>
        <v>9661</v>
      </c>
      <c r="B9662" s="3">
        <v>4</v>
      </c>
      <c r="C9662" s="4">
        <v>11967</v>
      </c>
      <c r="D9662" s="5">
        <v>11952.130000472051</v>
      </c>
      <c r="E9662" s="5">
        <v>2708.1321117877951</v>
      </c>
      <c r="F9662" s="6">
        <v>0.99875741626740799</v>
      </c>
      <c r="G9662" s="4">
        <v>10875</v>
      </c>
      <c r="H9662" s="5">
        <v>10849.9999998659</v>
      </c>
      <c r="I9662" s="5">
        <v>2461.0125119686099</v>
      </c>
      <c r="J9662" s="6">
        <v>0.99770114941295496</v>
      </c>
      <c r="K9662" s="3" t="s">
        <v>10</v>
      </c>
      <c r="L9662" s="7">
        <v>1.05758098738319E-3</v>
      </c>
      <c r="M9662" s="8">
        <v>0.90874905991476562</v>
      </c>
      <c r="N9662" s="1" t="s">
        <v>18</v>
      </c>
    </row>
    <row r="9663" spans="1:14" x14ac:dyDescent="0.3">
      <c r="A9663" s="3">
        <f t="shared" si="150"/>
        <v>9662</v>
      </c>
      <c r="B9663" s="3">
        <v>4</v>
      </c>
      <c r="C9663" s="4">
        <v>18144</v>
      </c>
      <c r="D9663" s="5">
        <v>18096.830000102502</v>
      </c>
      <c r="E9663" s="5">
        <v>4105.9872179031399</v>
      </c>
      <c r="F9663" s="6">
        <v>0.99740024251005999</v>
      </c>
      <c r="G9663" s="4">
        <v>29510</v>
      </c>
      <c r="H9663" s="5">
        <v>29447.100001603401</v>
      </c>
      <c r="I9663" s="5">
        <v>6678.11302757263</v>
      </c>
      <c r="J9663" s="6">
        <v>0.997868519200385</v>
      </c>
      <c r="K9663" s="3" t="s">
        <v>10</v>
      </c>
      <c r="L9663" s="7">
        <v>-4.6949726936811102E-4</v>
      </c>
      <c r="M9663" s="8">
        <v>1.6264329805996474</v>
      </c>
      <c r="N9663" s="1" t="s">
        <v>18</v>
      </c>
    </row>
    <row r="9664" spans="1:14" x14ac:dyDescent="0.3">
      <c r="A9664" s="3">
        <f t="shared" si="150"/>
        <v>9663</v>
      </c>
      <c r="B9664" s="3">
        <v>3</v>
      </c>
      <c r="C9664" s="4">
        <v>294</v>
      </c>
      <c r="D9664" s="5">
        <v>1213.5</v>
      </c>
      <c r="E9664" s="5">
        <v>902.57998657226597</v>
      </c>
      <c r="F9664" s="6">
        <v>4.12755102040816</v>
      </c>
      <c r="G9664" s="4">
        <v>252</v>
      </c>
      <c r="H9664" s="5">
        <v>1020.3999992609</v>
      </c>
      <c r="I9664" s="5">
        <v>773.639989376068</v>
      </c>
      <c r="J9664" s="6">
        <v>4.0492063462734196</v>
      </c>
      <c r="K9664" s="3" t="s">
        <v>10</v>
      </c>
      <c r="L9664" s="7">
        <v>1.89809099263403E-2</v>
      </c>
      <c r="M9664" s="8">
        <v>0.8571428571428571</v>
      </c>
      <c r="N9664" s="1" t="s">
        <v>17</v>
      </c>
    </row>
    <row r="9665" spans="1:14" x14ac:dyDescent="0.3">
      <c r="A9665" s="3">
        <f t="shared" si="150"/>
        <v>9664</v>
      </c>
      <c r="B9665" s="3">
        <v>3</v>
      </c>
      <c r="C9665" s="4">
        <v>6219.5</v>
      </c>
      <c r="D9665" s="5">
        <v>17231.035011276599</v>
      </c>
      <c r="E9665" s="5">
        <v>13371.9253613949</v>
      </c>
      <c r="F9665" s="6">
        <v>2.7704855713926499</v>
      </c>
      <c r="G9665" s="4">
        <v>5672</v>
      </c>
      <c r="H9665" s="5">
        <v>15647.370017409299</v>
      </c>
      <c r="I9665" s="5">
        <v>12194.8003458977</v>
      </c>
      <c r="J9665" s="6">
        <v>2.75870416385919</v>
      </c>
      <c r="K9665" s="3" t="s">
        <v>10</v>
      </c>
      <c r="L9665" s="7">
        <v>4.2524702727617398E-3</v>
      </c>
      <c r="M9665" s="8">
        <v>0.91197041562826597</v>
      </c>
      <c r="N9665" s="1" t="s">
        <v>18</v>
      </c>
    </row>
    <row r="9666" spans="1:14" x14ac:dyDescent="0.3">
      <c r="A9666" s="3">
        <f t="shared" si="150"/>
        <v>9665</v>
      </c>
      <c r="B9666" s="3">
        <v>3</v>
      </c>
      <c r="C9666" s="4">
        <v>13190</v>
      </c>
      <c r="D9666" s="5">
        <v>35947.580042481401</v>
      </c>
      <c r="E9666" s="5">
        <v>28358.500715255701</v>
      </c>
      <c r="F9666" s="6">
        <v>2.7253661897256598</v>
      </c>
      <c r="G9666" s="4">
        <v>19426</v>
      </c>
      <c r="H9666" s="5">
        <v>47531.480013370499</v>
      </c>
      <c r="I9666" s="5">
        <v>41765.9007301331</v>
      </c>
      <c r="J9666" s="6">
        <v>2.4467970767718801</v>
      </c>
      <c r="K9666" s="3" t="s">
        <v>11</v>
      </c>
      <c r="L9666" s="7">
        <v>0.10221346181073</v>
      </c>
      <c r="M9666" s="8">
        <v>1.4727824109173617</v>
      </c>
      <c r="N9666" s="1" t="s">
        <v>17</v>
      </c>
    </row>
    <row r="9667" spans="1:14" x14ac:dyDescent="0.3">
      <c r="A9667" s="3">
        <f t="shared" ref="A9667:A9730" si="151">A9666+1</f>
        <v>9666</v>
      </c>
      <c r="B9667" s="3">
        <v>3</v>
      </c>
      <c r="C9667" s="4">
        <v>7161</v>
      </c>
      <c r="D9667" s="5">
        <v>21966.250007629402</v>
      </c>
      <c r="E9667" s="5">
        <v>15396.1504955292</v>
      </c>
      <c r="F9667" s="6">
        <v>3.0674835927425499</v>
      </c>
      <c r="G9667" s="4">
        <v>7428</v>
      </c>
      <c r="H9667" s="5">
        <v>22818.8500074148</v>
      </c>
      <c r="I9667" s="5">
        <v>15970.200517654401</v>
      </c>
      <c r="J9667" s="6">
        <v>3.0720045782734</v>
      </c>
      <c r="K9667" s="3" t="s">
        <v>10</v>
      </c>
      <c r="L9667" s="7">
        <v>-1.47384179708338E-3</v>
      </c>
      <c r="M9667" s="8">
        <v>1.0372852953498115</v>
      </c>
      <c r="N9667" s="1" t="s">
        <v>18</v>
      </c>
    </row>
    <row r="9668" spans="1:14" x14ac:dyDescent="0.3">
      <c r="A9668" s="3">
        <f t="shared" si="151"/>
        <v>9667</v>
      </c>
      <c r="B9668" s="3">
        <v>3</v>
      </c>
      <c r="C9668" s="4">
        <v>14485</v>
      </c>
      <c r="D9668" s="5">
        <v>30072.590246915799</v>
      </c>
      <c r="E9668" s="5">
        <v>21727.5</v>
      </c>
      <c r="F9668" s="6">
        <v>2.07611945094345</v>
      </c>
      <c r="G9668" s="4">
        <v>21380</v>
      </c>
      <c r="H9668" s="5">
        <v>37301.950000047698</v>
      </c>
      <c r="I9668" s="5">
        <v>32070</v>
      </c>
      <c r="J9668" s="6">
        <v>1.7447123479910001</v>
      </c>
      <c r="K9668" s="3" t="s">
        <v>12</v>
      </c>
      <c r="L9668" s="7">
        <v>0.15962814798630201</v>
      </c>
      <c r="M9668" s="8">
        <v>1.4760096651708665</v>
      </c>
      <c r="N9668" s="1" t="s">
        <v>18</v>
      </c>
    </row>
    <row r="9669" spans="1:14" x14ac:dyDescent="0.3">
      <c r="A9669" s="3">
        <f t="shared" si="151"/>
        <v>9668</v>
      </c>
      <c r="B9669" s="3">
        <v>3</v>
      </c>
      <c r="C9669" s="4">
        <v>13427</v>
      </c>
      <c r="D9669" s="5">
        <v>27793.180221795999</v>
      </c>
      <c r="E9669" s="5">
        <v>20140.5</v>
      </c>
      <c r="F9669" s="6">
        <v>2.06994713799032</v>
      </c>
      <c r="G9669" s="4">
        <v>13640</v>
      </c>
      <c r="H9669" s="5">
        <v>27035.019998133201</v>
      </c>
      <c r="I9669" s="5">
        <v>20460</v>
      </c>
      <c r="J9669" s="6">
        <v>1.9820395893059499</v>
      </c>
      <c r="K9669" s="3" t="s">
        <v>10</v>
      </c>
      <c r="L9669" s="7">
        <v>4.2468499350044701E-2</v>
      </c>
      <c r="M9669" s="8">
        <v>1.0158635585015268</v>
      </c>
      <c r="N9669" s="1" t="s">
        <v>17</v>
      </c>
    </row>
    <row r="9670" spans="1:14" x14ac:dyDescent="0.3">
      <c r="A9670" s="3">
        <f t="shared" si="151"/>
        <v>9669</v>
      </c>
      <c r="B9670" s="3">
        <v>3</v>
      </c>
      <c r="C9670" s="4">
        <v>13610</v>
      </c>
      <c r="D9670" s="5">
        <v>26984.029995143399</v>
      </c>
      <c r="E9670" s="5">
        <v>20415</v>
      </c>
      <c r="F9670" s="6">
        <v>1.98266201286873</v>
      </c>
      <c r="G9670" s="4">
        <v>13771</v>
      </c>
      <c r="H9670" s="5">
        <v>27372.6100022793</v>
      </c>
      <c r="I9670" s="5">
        <v>20656.5</v>
      </c>
      <c r="J9670" s="6">
        <v>1.98769951363585</v>
      </c>
      <c r="K9670" s="3" t="s">
        <v>10</v>
      </c>
      <c r="L9670" s="7">
        <v>-2.5407763574542401E-3</v>
      </c>
      <c r="M9670" s="8">
        <v>1.0118295371050698</v>
      </c>
      <c r="N9670" s="1" t="s">
        <v>17</v>
      </c>
    </row>
    <row r="9671" spans="1:14" x14ac:dyDescent="0.3">
      <c r="A9671" s="3">
        <f t="shared" si="151"/>
        <v>9670</v>
      </c>
      <c r="B9671" s="3">
        <v>3</v>
      </c>
      <c r="C9671" s="4">
        <v>2241.5</v>
      </c>
      <c r="D9671" s="5">
        <v>9265.0349993706004</v>
      </c>
      <c r="E9671" s="5">
        <v>6253.7849144935499</v>
      </c>
      <c r="F9671" s="6">
        <v>4.1334084315728603</v>
      </c>
      <c r="G9671" s="4">
        <v>2308</v>
      </c>
      <c r="H9671" s="5">
        <v>9219.3399999141693</v>
      </c>
      <c r="I9671" s="5">
        <v>6439.3199119567898</v>
      </c>
      <c r="J9671" s="6">
        <v>3.99451473133196</v>
      </c>
      <c r="K9671" s="3" t="s">
        <v>10</v>
      </c>
      <c r="L9671" s="7">
        <v>3.36027040492703E-2</v>
      </c>
      <c r="M9671" s="8">
        <v>1.0296676332812849</v>
      </c>
      <c r="N9671" s="1" t="s">
        <v>18</v>
      </c>
    </row>
    <row r="9672" spans="1:14" x14ac:dyDescent="0.3">
      <c r="A9672" s="3">
        <f t="shared" si="151"/>
        <v>9671</v>
      </c>
      <c r="B9672" s="3">
        <v>3</v>
      </c>
      <c r="C9672" s="4">
        <v>2101.5</v>
      </c>
      <c r="D9672" s="5">
        <v>8662.9500008253508</v>
      </c>
      <c r="E9672" s="5">
        <v>5863.1849203109496</v>
      </c>
      <c r="F9672" s="6">
        <v>4.1222698076732502</v>
      </c>
      <c r="G9672" s="4">
        <v>2562</v>
      </c>
      <c r="H9672" s="5">
        <v>10491.520001888301</v>
      </c>
      <c r="I9672" s="5">
        <v>7147.9799032211304</v>
      </c>
      <c r="J9672" s="6">
        <v>4.0950507423451503</v>
      </c>
      <c r="K9672" s="3" t="s">
        <v>10</v>
      </c>
      <c r="L9672" s="7">
        <v>6.6029315396665296E-3</v>
      </c>
      <c r="M9672" s="8">
        <v>1.219129193433262</v>
      </c>
      <c r="N9672" s="1" t="s">
        <v>17</v>
      </c>
    </row>
    <row r="9673" spans="1:14" x14ac:dyDescent="0.3">
      <c r="A9673" s="3">
        <f t="shared" si="151"/>
        <v>9672</v>
      </c>
      <c r="B9673" s="3">
        <v>3</v>
      </c>
      <c r="C9673" s="4">
        <v>4858</v>
      </c>
      <c r="D9673" s="5">
        <v>20064.190003633499</v>
      </c>
      <c r="E9673" s="5">
        <v>13553.819814682</v>
      </c>
      <c r="F9673" s="6">
        <v>4.1301338006656003</v>
      </c>
      <c r="G9673" s="4">
        <v>3435</v>
      </c>
      <c r="H9673" s="5">
        <v>13951.6400072575</v>
      </c>
      <c r="I9673" s="5">
        <v>9583.6498718261701</v>
      </c>
      <c r="J9673" s="6">
        <v>4.0616128114286596</v>
      </c>
      <c r="K9673" s="3" t="s">
        <v>10</v>
      </c>
      <c r="L9673" s="7">
        <v>1.6590501069456001E-2</v>
      </c>
      <c r="M9673" s="8">
        <v>0.70708110333470564</v>
      </c>
      <c r="N9673" s="1" t="s">
        <v>18</v>
      </c>
    </row>
    <row r="9674" spans="1:14" x14ac:dyDescent="0.3">
      <c r="A9674" s="3">
        <f t="shared" si="151"/>
        <v>9673</v>
      </c>
      <c r="B9674" s="3">
        <v>3</v>
      </c>
      <c r="C9674" s="4">
        <v>5256</v>
      </c>
      <c r="D9674" s="5">
        <v>21697.400003671599</v>
      </c>
      <c r="E9674" s="5">
        <v>14664.2398014069</v>
      </c>
      <c r="F9674" s="6">
        <v>4.1281202442297698</v>
      </c>
      <c r="G9674" s="4">
        <v>6353</v>
      </c>
      <c r="H9674" s="5">
        <v>25349.230000376701</v>
      </c>
      <c r="I9674" s="5">
        <v>17724.869757652301</v>
      </c>
      <c r="J9674" s="6">
        <v>3.9901196285812501</v>
      </c>
      <c r="K9674" s="3" t="s">
        <v>10</v>
      </c>
      <c r="L9674" s="7">
        <v>3.3429407934860302E-2</v>
      </c>
      <c r="M9674" s="8">
        <v>1.2087138508371384</v>
      </c>
      <c r="N9674" s="1" t="s">
        <v>17</v>
      </c>
    </row>
    <row r="9675" spans="1:14" x14ac:dyDescent="0.3">
      <c r="A9675" s="3">
        <f t="shared" si="151"/>
        <v>9674</v>
      </c>
      <c r="B9675" s="3">
        <v>3</v>
      </c>
      <c r="C9675" s="4">
        <v>6475</v>
      </c>
      <c r="D9675" s="5">
        <v>26627.930007696199</v>
      </c>
      <c r="E9675" s="5">
        <v>18065.249756812998</v>
      </c>
      <c r="F9675" s="6">
        <v>4.1124216228102197</v>
      </c>
      <c r="G9675" s="4">
        <v>8967</v>
      </c>
      <c r="H9675" s="5">
        <v>31303.660001516299</v>
      </c>
      <c r="I9675" s="5">
        <v>25017.929668426499</v>
      </c>
      <c r="J9675" s="6">
        <v>3.4909847219266599</v>
      </c>
      <c r="K9675" s="3" t="s">
        <v>12</v>
      </c>
      <c r="L9675" s="7">
        <v>0.15111215674887399</v>
      </c>
      <c r="M9675" s="8">
        <v>1.3848648648648649</v>
      </c>
      <c r="N9675" s="1" t="s">
        <v>17</v>
      </c>
    </row>
    <row r="9676" spans="1:14" x14ac:dyDescent="0.3">
      <c r="A9676" s="3">
        <f t="shared" si="151"/>
        <v>9675</v>
      </c>
      <c r="B9676" s="3">
        <v>3</v>
      </c>
      <c r="C9676" s="4">
        <v>3005.5</v>
      </c>
      <c r="D9676" s="5">
        <v>12281.209999442101</v>
      </c>
      <c r="E9676" s="5">
        <v>8385.3448863029498</v>
      </c>
      <c r="F9676" s="6">
        <v>4.0862452169163497</v>
      </c>
      <c r="G9676" s="4">
        <v>4453</v>
      </c>
      <c r="H9676" s="5">
        <v>17878.5700021386</v>
      </c>
      <c r="I9676" s="5">
        <v>12423.8698310852</v>
      </c>
      <c r="J9676" s="6">
        <v>4.0149494727461503</v>
      </c>
      <c r="K9676" s="3" t="s">
        <v>10</v>
      </c>
      <c r="L9676" s="7">
        <v>1.7447740012040601E-2</v>
      </c>
      <c r="M9676" s="8">
        <v>1.4816170354350358</v>
      </c>
      <c r="N9676" s="1" t="s">
        <v>17</v>
      </c>
    </row>
    <row r="9677" spans="1:14" x14ac:dyDescent="0.3">
      <c r="A9677" s="3">
        <f t="shared" si="151"/>
        <v>9676</v>
      </c>
      <c r="B9677" s="3">
        <v>3</v>
      </c>
      <c r="C9677" s="4">
        <v>3094.5</v>
      </c>
      <c r="D9677" s="5">
        <v>12619.7000029832</v>
      </c>
      <c r="E9677" s="5">
        <v>8633.6548829078492</v>
      </c>
      <c r="F9677" s="6">
        <v>4.0781063186243998</v>
      </c>
      <c r="G9677" s="4">
        <v>3724</v>
      </c>
      <c r="H9677" s="5">
        <v>14957.380000114401</v>
      </c>
      <c r="I9677" s="5">
        <v>10389.959859848001</v>
      </c>
      <c r="J9677" s="6">
        <v>4.01648227715211</v>
      </c>
      <c r="K9677" s="3" t="s">
        <v>10</v>
      </c>
      <c r="L9677" s="7">
        <v>1.5110945291167299E-2</v>
      </c>
      <c r="M9677" s="8">
        <v>1.2034254322184521</v>
      </c>
      <c r="N9677" s="1" t="s">
        <v>17</v>
      </c>
    </row>
    <row r="9678" spans="1:14" x14ac:dyDescent="0.3">
      <c r="A9678" s="3">
        <f t="shared" si="151"/>
        <v>9677</v>
      </c>
      <c r="B9678" s="3">
        <v>3</v>
      </c>
      <c r="C9678" s="4">
        <v>3117.5</v>
      </c>
      <c r="D9678" s="5">
        <v>12755.86500275135</v>
      </c>
      <c r="E9678" s="5">
        <v>8697.8248825073006</v>
      </c>
      <c r="F9678" s="6">
        <v>4.0916968733765398</v>
      </c>
      <c r="G9678" s="4">
        <v>3867</v>
      </c>
      <c r="H9678" s="5">
        <v>15400.080001234999</v>
      </c>
      <c r="I9678" s="5">
        <v>10788.9298553467</v>
      </c>
      <c r="J9678" s="6">
        <v>3.9824359972161898</v>
      </c>
      <c r="K9678" s="3" t="s">
        <v>10</v>
      </c>
      <c r="L9678" s="7">
        <v>2.6703071987388499E-2</v>
      </c>
      <c r="M9678" s="8">
        <v>1.2404170008019246</v>
      </c>
      <c r="N9678" s="1" t="s">
        <v>17</v>
      </c>
    </row>
    <row r="9679" spans="1:14" x14ac:dyDescent="0.3">
      <c r="A9679" s="3">
        <f t="shared" si="151"/>
        <v>9678</v>
      </c>
      <c r="B9679" s="3">
        <v>3</v>
      </c>
      <c r="C9679" s="4">
        <v>2987.5</v>
      </c>
      <c r="D9679" s="5">
        <v>12179.06500506215</v>
      </c>
      <c r="E9679" s="5">
        <v>8335.1248888969494</v>
      </c>
      <c r="F9679" s="6">
        <v>4.0766744786818903</v>
      </c>
      <c r="G9679" s="4">
        <v>3180</v>
      </c>
      <c r="H9679" s="5">
        <v>12855.859997510899</v>
      </c>
      <c r="I9679" s="5">
        <v>8872.1998815536499</v>
      </c>
      <c r="J9679" s="6">
        <v>4.0427232696575199</v>
      </c>
      <c r="K9679" s="3" t="s">
        <v>10</v>
      </c>
      <c r="L9679" s="7">
        <v>8.3281628694937306E-3</v>
      </c>
      <c r="M9679" s="8">
        <v>1.0644351464435147</v>
      </c>
      <c r="N9679" s="1" t="s">
        <v>17</v>
      </c>
    </row>
    <row r="9680" spans="1:14" x14ac:dyDescent="0.3">
      <c r="A9680" s="3">
        <f t="shared" si="151"/>
        <v>9679</v>
      </c>
      <c r="B9680" s="3">
        <v>3</v>
      </c>
      <c r="C9680" s="4">
        <v>15476</v>
      </c>
      <c r="D9680" s="5">
        <v>32070.9802494049</v>
      </c>
      <c r="E9680" s="5">
        <v>23214</v>
      </c>
      <c r="F9680" s="6">
        <v>2.0723042290905198</v>
      </c>
      <c r="G9680" s="4">
        <v>23378</v>
      </c>
      <c r="H9680" s="5">
        <v>40791.960000395797</v>
      </c>
      <c r="I9680" s="5">
        <v>35067</v>
      </c>
      <c r="J9680" s="6">
        <v>1.74488664558113</v>
      </c>
      <c r="K9680" s="3" t="s">
        <v>12</v>
      </c>
      <c r="L9680" s="7">
        <v>0.15799687078430599</v>
      </c>
      <c r="M9680" s="8">
        <v>1.5105970535021969</v>
      </c>
      <c r="N9680" s="1" t="s">
        <v>17</v>
      </c>
    </row>
    <row r="9681" spans="1:14" x14ac:dyDescent="0.3">
      <c r="A9681" s="3">
        <f t="shared" si="151"/>
        <v>9680</v>
      </c>
      <c r="B9681" s="3">
        <v>3</v>
      </c>
      <c r="C9681" s="4">
        <v>14393</v>
      </c>
      <c r="D9681" s="5">
        <v>29758.170232296001</v>
      </c>
      <c r="E9681" s="5">
        <v>21589.5</v>
      </c>
      <c r="F9681" s="6">
        <v>2.0675446558949502</v>
      </c>
      <c r="G9681" s="4">
        <v>14612</v>
      </c>
      <c r="H9681" s="5">
        <v>28988.730001330401</v>
      </c>
      <c r="I9681" s="5">
        <v>21918</v>
      </c>
      <c r="J9681" s="6">
        <v>1.9838988503511099</v>
      </c>
      <c r="K9681" s="3" t="s">
        <v>10</v>
      </c>
      <c r="L9681" s="7">
        <v>4.04565895616096E-2</v>
      </c>
      <c r="M9681" s="8">
        <v>1.0152157298686861</v>
      </c>
      <c r="N9681" s="1" t="s">
        <v>18</v>
      </c>
    </row>
    <row r="9682" spans="1:14" x14ac:dyDescent="0.3">
      <c r="A9682" s="3">
        <f t="shared" si="151"/>
        <v>9681</v>
      </c>
      <c r="B9682" s="3">
        <v>3</v>
      </c>
      <c r="C9682" s="4">
        <v>13837</v>
      </c>
      <c r="D9682" s="5">
        <v>42484.740224361398</v>
      </c>
      <c r="E9682" s="5">
        <v>29749.550733566299</v>
      </c>
      <c r="F9682" s="6">
        <v>3.0703722067183201</v>
      </c>
      <c r="G9682" s="4">
        <v>15511</v>
      </c>
      <c r="H9682" s="5">
        <v>47481.980214655399</v>
      </c>
      <c r="I9682" s="5">
        <v>33348.650794982903</v>
      </c>
      <c r="J9682" s="6">
        <v>3.0611811111247098</v>
      </c>
      <c r="K9682" s="3" t="s">
        <v>10</v>
      </c>
      <c r="L9682" s="7">
        <v>2.9934792835536899E-3</v>
      </c>
      <c r="M9682" s="8">
        <v>1.1209799812097998</v>
      </c>
      <c r="N9682" s="1" t="s">
        <v>18</v>
      </c>
    </row>
    <row r="9683" spans="1:14" x14ac:dyDescent="0.3">
      <c r="A9683" s="3">
        <f t="shared" si="151"/>
        <v>9682</v>
      </c>
      <c r="B9683" s="3">
        <v>3</v>
      </c>
      <c r="C9683" s="4">
        <v>9218</v>
      </c>
      <c r="D9683" s="5">
        <v>28132.6501494646</v>
      </c>
      <c r="E9683" s="5">
        <v>19818.7006020546</v>
      </c>
      <c r="F9683" s="6">
        <v>3.05192559660063</v>
      </c>
      <c r="G9683" s="4">
        <v>14242</v>
      </c>
      <c r="H9683" s="5">
        <v>38787.109990119898</v>
      </c>
      <c r="I9683" s="5">
        <v>30620.300706386599</v>
      </c>
      <c r="J9683" s="6">
        <v>2.7234313993905301</v>
      </c>
      <c r="K9683" s="3" t="s">
        <v>12</v>
      </c>
      <c r="L9683" s="7">
        <v>0.107635060820615</v>
      </c>
      <c r="M9683" s="8">
        <v>1.5450206118463874</v>
      </c>
      <c r="N9683" s="1" t="s">
        <v>18</v>
      </c>
    </row>
    <row r="9684" spans="1:14" x14ac:dyDescent="0.3">
      <c r="A9684" s="3">
        <f t="shared" si="151"/>
        <v>9683</v>
      </c>
      <c r="B9684" s="3">
        <v>3</v>
      </c>
      <c r="C9684" s="4">
        <v>9224</v>
      </c>
      <c r="D9684" s="5">
        <v>28199.710152387601</v>
      </c>
      <c r="E9684" s="5">
        <v>19831.600610732999</v>
      </c>
      <c r="F9684" s="6">
        <v>3.05721055424844</v>
      </c>
      <c r="G9684" s="4">
        <v>13726</v>
      </c>
      <c r="H9684" s="5">
        <v>34163.370001077703</v>
      </c>
      <c r="I9684" s="5">
        <v>29510.9007878304</v>
      </c>
      <c r="J9684" s="6">
        <v>2.4889530818211898</v>
      </c>
      <c r="K9684" s="3" t="s">
        <v>12</v>
      </c>
      <c r="L9684" s="7">
        <v>0.185874496487517</v>
      </c>
      <c r="M9684" s="8">
        <v>1.4880745880312229</v>
      </c>
      <c r="N9684" s="1" t="s">
        <v>17</v>
      </c>
    </row>
    <row r="9685" spans="1:14" x14ac:dyDescent="0.3">
      <c r="A9685" s="3">
        <f t="shared" si="151"/>
        <v>9684</v>
      </c>
      <c r="B9685" s="3">
        <v>3</v>
      </c>
      <c r="C9685" s="4">
        <v>17865</v>
      </c>
      <c r="D9685" s="5">
        <v>54424.160193920099</v>
      </c>
      <c r="E9685" s="5">
        <v>41804.098849058202</v>
      </c>
      <c r="F9685" s="6">
        <v>3.0464125493378198</v>
      </c>
      <c r="G9685" s="4">
        <v>20514</v>
      </c>
      <c r="H9685" s="5">
        <v>62381.830152750001</v>
      </c>
      <c r="I9685" s="5">
        <v>48002.758730888403</v>
      </c>
      <c r="J9685" s="6">
        <v>3.0409393659330202</v>
      </c>
      <c r="K9685" s="3" t="s">
        <v>10</v>
      </c>
      <c r="L9685" s="7">
        <v>1.7965995465672E-3</v>
      </c>
      <c r="M9685" s="8">
        <v>1.1482787573467674</v>
      </c>
      <c r="N9685" s="1" t="s">
        <v>18</v>
      </c>
    </row>
    <row r="9686" spans="1:14" x14ac:dyDescent="0.3">
      <c r="A9686" s="3">
        <f t="shared" si="151"/>
        <v>9685</v>
      </c>
      <c r="B9686" s="3">
        <v>3</v>
      </c>
      <c r="C9686" s="4">
        <v>9146.5</v>
      </c>
      <c r="D9686" s="5">
        <v>27771.235090166349</v>
      </c>
      <c r="E9686" s="5">
        <v>21402.809417367</v>
      </c>
      <c r="F9686" s="6">
        <v>3.03626907452756</v>
      </c>
      <c r="G9686" s="4">
        <v>11662</v>
      </c>
      <c r="H9686" s="5">
        <v>35244.390061378501</v>
      </c>
      <c r="I9686" s="5">
        <v>27289.0792915821</v>
      </c>
      <c r="J9686" s="6">
        <v>3.0221565821795999</v>
      </c>
      <c r="K9686" s="3" t="s">
        <v>10</v>
      </c>
      <c r="L9686" s="7">
        <v>4.6479715735199597E-3</v>
      </c>
      <c r="M9686" s="8">
        <v>1.2750232329306292</v>
      </c>
      <c r="N9686" s="1" t="s">
        <v>18</v>
      </c>
    </row>
    <row r="9687" spans="1:14" x14ac:dyDescent="0.3">
      <c r="A9687" s="3">
        <f t="shared" si="151"/>
        <v>9686</v>
      </c>
      <c r="B9687" s="3">
        <v>3</v>
      </c>
      <c r="C9687" s="4">
        <v>8653.5</v>
      </c>
      <c r="D9687" s="5">
        <v>26020.6050811559</v>
      </c>
      <c r="E9687" s="5">
        <v>20249.18946266175</v>
      </c>
      <c r="F9687" s="6">
        <v>3.0069457538748399</v>
      </c>
      <c r="G9687" s="4">
        <v>10514</v>
      </c>
      <c r="H9687" s="5">
        <v>31425.170081496199</v>
      </c>
      <c r="I9687" s="5">
        <v>24602.7593553066</v>
      </c>
      <c r="J9687" s="6">
        <v>2.9888881568857002</v>
      </c>
      <c r="K9687" s="3" t="s">
        <v>10</v>
      </c>
      <c r="L9687" s="7">
        <v>6.0052952288440599E-3</v>
      </c>
      <c r="M9687" s="8">
        <v>1.2149997110995552</v>
      </c>
      <c r="N9687" s="1" t="s">
        <v>17</v>
      </c>
    </row>
    <row r="9688" spans="1:14" x14ac:dyDescent="0.3">
      <c r="A9688" s="3">
        <f t="shared" si="151"/>
        <v>9687</v>
      </c>
      <c r="B9688" s="3">
        <v>3</v>
      </c>
      <c r="C9688" s="4">
        <v>8384.5</v>
      </c>
      <c r="D9688" s="5">
        <v>25359.695090413101</v>
      </c>
      <c r="E9688" s="5">
        <v>19619.729473590851</v>
      </c>
      <c r="F9688" s="6">
        <v>3.0245924134311002</v>
      </c>
      <c r="G9688" s="4">
        <v>10789</v>
      </c>
      <c r="H9688" s="5">
        <v>32514.320083677801</v>
      </c>
      <c r="I9688" s="5">
        <v>25246.2593541145</v>
      </c>
      <c r="J9688" s="6">
        <v>3.0136546560086899</v>
      </c>
      <c r="K9688" s="3" t="s">
        <v>10</v>
      </c>
      <c r="L9688" s="7">
        <v>3.6162748322195199E-3</v>
      </c>
      <c r="M9688" s="8">
        <v>1.2867791758602183</v>
      </c>
      <c r="N9688" s="1" t="s">
        <v>17</v>
      </c>
    </row>
    <row r="9689" spans="1:14" x14ac:dyDescent="0.3">
      <c r="A9689" s="3">
        <f t="shared" si="151"/>
        <v>9688</v>
      </c>
      <c r="B9689" s="3">
        <v>3</v>
      </c>
      <c r="C9689" s="4">
        <v>8521</v>
      </c>
      <c r="D9689" s="5">
        <v>25864.4200809002</v>
      </c>
      <c r="E9689" s="5">
        <v>19939.139471054099</v>
      </c>
      <c r="F9689" s="6">
        <v>3.0353737919141199</v>
      </c>
      <c r="G9689" s="4">
        <v>9015</v>
      </c>
      <c r="H9689" s="5">
        <v>27033.680074691802</v>
      </c>
      <c r="I9689" s="5">
        <v>21095.099447488799</v>
      </c>
      <c r="J9689" s="6">
        <v>2.9987443233157798</v>
      </c>
      <c r="K9689" s="3" t="s">
        <v>10</v>
      </c>
      <c r="L9689" s="7">
        <v>1.20675314176832E-2</v>
      </c>
      <c r="M9689" s="8">
        <v>1.0579744161483393</v>
      </c>
      <c r="N9689" s="1" t="s">
        <v>18</v>
      </c>
    </row>
    <row r="9690" spans="1:14" x14ac:dyDescent="0.3">
      <c r="A9690" s="3">
        <f t="shared" si="151"/>
        <v>9689</v>
      </c>
      <c r="B9690" s="3">
        <v>3</v>
      </c>
      <c r="C9690" s="4">
        <v>13778</v>
      </c>
      <c r="D9690" s="5">
        <v>42420.180219411901</v>
      </c>
      <c r="E9690" s="5">
        <v>31000.5</v>
      </c>
      <c r="F9690" s="6">
        <v>3.0788343895639301</v>
      </c>
      <c r="G9690" s="4">
        <v>16799</v>
      </c>
      <c r="H9690" s="5">
        <v>51520.030203461603</v>
      </c>
      <c r="I9690" s="5">
        <v>37797.75</v>
      </c>
      <c r="J9690" s="6">
        <v>3.0668510151474302</v>
      </c>
      <c r="K9690" s="3" t="s">
        <v>10</v>
      </c>
      <c r="L9690" s="7">
        <v>3.8921789548416398E-3</v>
      </c>
      <c r="M9690" s="8">
        <v>1.2192625925388301</v>
      </c>
      <c r="N9690" s="1" t="s">
        <v>17</v>
      </c>
    </row>
    <row r="9691" spans="1:14" x14ac:dyDescent="0.3">
      <c r="A9691" s="3">
        <f t="shared" si="151"/>
        <v>9690</v>
      </c>
      <c r="B9691" s="3">
        <v>3</v>
      </c>
      <c r="C9691" s="4">
        <v>17741</v>
      </c>
      <c r="D9691" s="5">
        <v>54452.670226693197</v>
      </c>
      <c r="E9691" s="5">
        <v>39917.25</v>
      </c>
      <c r="F9691" s="6">
        <v>3.0693123401551898</v>
      </c>
      <c r="G9691" s="4">
        <v>18311</v>
      </c>
      <c r="H9691" s="5">
        <v>50202.790003299699</v>
      </c>
      <c r="I9691" s="5">
        <v>41199.75</v>
      </c>
      <c r="J9691" s="6">
        <v>2.7416738574244799</v>
      </c>
      <c r="K9691" s="3" t="s">
        <v>12</v>
      </c>
      <c r="L9691" s="7">
        <v>0.106746543336198</v>
      </c>
      <c r="M9691" s="8">
        <v>1.0321289668000677</v>
      </c>
      <c r="N9691" s="1" t="s">
        <v>18</v>
      </c>
    </row>
    <row r="9692" spans="1:14" x14ac:dyDescent="0.3">
      <c r="A9692" s="3">
        <f t="shared" si="151"/>
        <v>9691</v>
      </c>
      <c r="B9692" s="3">
        <v>3</v>
      </c>
      <c r="C9692" s="4">
        <v>13311</v>
      </c>
      <c r="D9692" s="5">
        <v>40727.400173902497</v>
      </c>
      <c r="E9692" s="5">
        <v>29949.75</v>
      </c>
      <c r="F9692" s="6">
        <v>3.05967997700417</v>
      </c>
      <c r="G9692" s="4">
        <v>18411</v>
      </c>
      <c r="H9692" s="5">
        <v>50461.249996766397</v>
      </c>
      <c r="I9692" s="5">
        <v>41424.75</v>
      </c>
      <c r="J9692" s="6">
        <v>2.74082070483768</v>
      </c>
      <c r="K9692" s="3" t="s">
        <v>12</v>
      </c>
      <c r="L9692" s="7">
        <v>0.10421327542846499</v>
      </c>
      <c r="M9692" s="8">
        <v>1.3831417624521072</v>
      </c>
      <c r="N9692" s="1" t="s">
        <v>17</v>
      </c>
    </row>
    <row r="9693" spans="1:14" x14ac:dyDescent="0.3">
      <c r="A9693" s="3">
        <f t="shared" si="151"/>
        <v>9692</v>
      </c>
      <c r="B9693" s="3">
        <v>3</v>
      </c>
      <c r="C9693" s="4">
        <v>12203</v>
      </c>
      <c r="D9693" s="5">
        <v>37404.050163745902</v>
      </c>
      <c r="E9693" s="5">
        <v>27456.75</v>
      </c>
      <c r="F9693" s="6">
        <v>3.06515202521887</v>
      </c>
      <c r="G9693" s="4">
        <v>17100</v>
      </c>
      <c r="H9693" s="5">
        <v>42514.520010709799</v>
      </c>
      <c r="I9693" s="5">
        <v>38475</v>
      </c>
      <c r="J9693" s="6">
        <v>2.48622924039238</v>
      </c>
      <c r="K9693" s="3" t="s">
        <v>12</v>
      </c>
      <c r="L9693" s="7">
        <v>0.18887245398053301</v>
      </c>
      <c r="M9693" s="8">
        <v>1.4012947635827255</v>
      </c>
      <c r="N9693" s="1" t="s">
        <v>18</v>
      </c>
    </row>
    <row r="9694" spans="1:14" x14ac:dyDescent="0.3">
      <c r="A9694" s="3">
        <f t="shared" si="151"/>
        <v>9693</v>
      </c>
      <c r="B9694" s="3">
        <v>3</v>
      </c>
      <c r="C9694" s="4">
        <v>10353</v>
      </c>
      <c r="D9694" s="5">
        <v>23906.979788303401</v>
      </c>
      <c r="E9694" s="5">
        <v>16668.330089092298</v>
      </c>
      <c r="F9694" s="6">
        <v>2.3091837910077602</v>
      </c>
      <c r="G9694" s="4">
        <v>13660</v>
      </c>
      <c r="H9694" s="5">
        <v>31488.0697752833</v>
      </c>
      <c r="I9694" s="5">
        <v>21992.600115776098</v>
      </c>
      <c r="J9694" s="6">
        <v>2.3051295589519301</v>
      </c>
      <c r="K9694" s="3" t="s">
        <v>10</v>
      </c>
      <c r="L9694" s="7">
        <v>1.75569916592309E-3</v>
      </c>
      <c r="M9694" s="8">
        <v>1.319424321452719</v>
      </c>
      <c r="N9694" s="1" t="s">
        <v>17</v>
      </c>
    </row>
    <row r="9695" spans="1:14" x14ac:dyDescent="0.3">
      <c r="A9695" s="3">
        <f t="shared" si="151"/>
        <v>9694</v>
      </c>
      <c r="B9695" s="3">
        <v>3</v>
      </c>
      <c r="C9695" s="4">
        <v>7672</v>
      </c>
      <c r="D9695" s="5">
        <v>7653.6499991640503</v>
      </c>
      <c r="E9695" s="5">
        <v>4096.8479205071953</v>
      </c>
      <c r="F9695" s="6">
        <v>0.99760818550104902</v>
      </c>
      <c r="G9695" s="4">
        <v>7001</v>
      </c>
      <c r="H9695" s="5">
        <v>7001.7899999618503</v>
      </c>
      <c r="I9695" s="5">
        <v>3738.5339223742499</v>
      </c>
      <c r="J9695" s="6">
        <v>1.0001128410172599</v>
      </c>
      <c r="K9695" s="3" t="s">
        <v>10</v>
      </c>
      <c r="L9695" s="7">
        <v>-2.5106605505202701E-3</v>
      </c>
      <c r="M9695" s="8">
        <v>0.91253910323253384</v>
      </c>
      <c r="N9695" s="1" t="s">
        <v>17</v>
      </c>
    </row>
    <row r="9696" spans="1:14" x14ac:dyDescent="0.3">
      <c r="A9696" s="3">
        <f t="shared" si="151"/>
        <v>9695</v>
      </c>
      <c r="B9696" s="3">
        <v>3</v>
      </c>
      <c r="C9696" s="4">
        <v>5785.5</v>
      </c>
      <c r="D9696" s="5">
        <v>5672.06999772785</v>
      </c>
      <c r="E9696" s="5">
        <v>3089.456928938625</v>
      </c>
      <c r="F9696" s="6">
        <v>0.98039408827722296</v>
      </c>
      <c r="G9696" s="4">
        <v>5466</v>
      </c>
      <c r="H9696" s="5">
        <v>5262.1199992299098</v>
      </c>
      <c r="I9696" s="5">
        <v>2918.8439313173299</v>
      </c>
      <c r="J9696" s="6">
        <v>0.96270032916756498</v>
      </c>
      <c r="K9696" s="3" t="s">
        <v>10</v>
      </c>
      <c r="L9696" s="7">
        <v>1.8047598737309802E-2</v>
      </c>
      <c r="M9696" s="8">
        <v>0.94477573243453461</v>
      </c>
      <c r="N9696" s="1" t="s">
        <v>18</v>
      </c>
    </row>
    <row r="9697" spans="1:14" x14ac:dyDescent="0.3">
      <c r="A9697" s="3">
        <f t="shared" si="151"/>
        <v>9696</v>
      </c>
      <c r="B9697" s="3">
        <v>3</v>
      </c>
      <c r="C9697" s="4">
        <v>5554.5</v>
      </c>
      <c r="D9697" s="5">
        <v>5534.68000023065</v>
      </c>
      <c r="E9697" s="5">
        <v>2966.1029275953751</v>
      </c>
      <c r="F9697" s="6">
        <v>0.996431722068714</v>
      </c>
      <c r="G9697" s="4">
        <v>4500</v>
      </c>
      <c r="H9697" s="5">
        <v>4483.3800005316698</v>
      </c>
      <c r="I9697" s="5">
        <v>2402.9999343752902</v>
      </c>
      <c r="J9697" s="6">
        <v>0.99630666678481605</v>
      </c>
      <c r="K9697" s="3" t="s">
        <v>10</v>
      </c>
      <c r="L9697" s="7">
        <v>1.2550311388898801E-4</v>
      </c>
      <c r="M9697" s="8">
        <v>0.81015392924655683</v>
      </c>
      <c r="N9697" s="1" t="s">
        <v>18</v>
      </c>
    </row>
    <row r="9698" spans="1:14" x14ac:dyDescent="0.3">
      <c r="A9698" s="3">
        <f t="shared" si="151"/>
        <v>9697</v>
      </c>
      <c r="B9698" s="3">
        <v>3</v>
      </c>
      <c r="C9698" s="4">
        <v>4208</v>
      </c>
      <c r="D9698" s="5">
        <v>4089.7250002324599</v>
      </c>
      <c r="E9698" s="5">
        <v>2247.0719383657001</v>
      </c>
      <c r="F9698" s="6">
        <v>0.97189282324915804</v>
      </c>
      <c r="G9698" s="4">
        <v>3918</v>
      </c>
      <c r="H9698" s="5">
        <v>3825.7599996328399</v>
      </c>
      <c r="I9698" s="5">
        <v>2092.2119420170802</v>
      </c>
      <c r="J9698" s="6">
        <v>0.97645737611864103</v>
      </c>
      <c r="K9698" s="3" t="s">
        <v>10</v>
      </c>
      <c r="L9698" s="7">
        <v>-4.69655990896496E-3</v>
      </c>
      <c r="M9698" s="8">
        <v>0.93108365019011408</v>
      </c>
      <c r="N9698" s="1" t="s">
        <v>18</v>
      </c>
    </row>
    <row r="9699" spans="1:14" x14ac:dyDescent="0.3">
      <c r="A9699" s="3">
        <f t="shared" si="151"/>
        <v>9698</v>
      </c>
      <c r="B9699" s="3">
        <v>3</v>
      </c>
      <c r="C9699" s="4">
        <v>11092.5</v>
      </c>
      <c r="D9699" s="5">
        <v>11052.9850009978</v>
      </c>
      <c r="E9699" s="5">
        <v>5047.0875955074998</v>
      </c>
      <c r="F9699" s="6">
        <v>0.99643768320917603</v>
      </c>
      <c r="G9699" s="4">
        <v>10840</v>
      </c>
      <c r="H9699" s="5">
        <v>10830.480000019101</v>
      </c>
      <c r="I9699" s="5">
        <v>4932.2000898420802</v>
      </c>
      <c r="J9699" s="6">
        <v>0.99912177121947199</v>
      </c>
      <c r="K9699" s="3" t="s">
        <v>10</v>
      </c>
      <c r="L9699" s="7">
        <v>-2.6936837652020199E-3</v>
      </c>
      <c r="M9699" s="8">
        <v>0.97723687176019836</v>
      </c>
      <c r="N9699" s="1" t="s">
        <v>17</v>
      </c>
    </row>
    <row r="9700" spans="1:14" x14ac:dyDescent="0.3">
      <c r="A9700" s="3">
        <f t="shared" si="151"/>
        <v>9699</v>
      </c>
      <c r="B9700" s="3">
        <v>3</v>
      </c>
      <c r="C9700" s="4">
        <v>10955</v>
      </c>
      <c r="D9700" s="5">
        <v>10851.179998539399</v>
      </c>
      <c r="E9700" s="5">
        <v>4984.5250945389253</v>
      </c>
      <c r="F9700" s="6">
        <v>0.99052304870282004</v>
      </c>
      <c r="G9700" s="4">
        <v>10284</v>
      </c>
      <c r="H9700" s="5">
        <v>10104.9199979901</v>
      </c>
      <c r="I9700" s="5">
        <v>4679.2200901508304</v>
      </c>
      <c r="J9700" s="6">
        <v>0.98258654200604201</v>
      </c>
      <c r="K9700" s="3" t="s">
        <v>10</v>
      </c>
      <c r="L9700" s="7">
        <v>8.0124402023472492E-3</v>
      </c>
      <c r="M9700" s="8">
        <v>0.93874942948425377</v>
      </c>
      <c r="N9700" s="1" t="s">
        <v>18</v>
      </c>
    </row>
    <row r="9701" spans="1:14" x14ac:dyDescent="0.3">
      <c r="A9701" s="3">
        <f t="shared" si="151"/>
        <v>9700</v>
      </c>
      <c r="B9701" s="3">
        <v>3</v>
      </c>
      <c r="C9701" s="4">
        <v>11433.5</v>
      </c>
      <c r="D9701" s="5">
        <v>11409.304999232299</v>
      </c>
      <c r="E9701" s="5">
        <v>5202.2425975650503</v>
      </c>
      <c r="F9701" s="6">
        <v>0.99788385002250302</v>
      </c>
      <c r="G9701" s="4">
        <v>10798</v>
      </c>
      <c r="H9701" s="5">
        <v>10771.5700001121</v>
      </c>
      <c r="I9701" s="5">
        <v>4913.0900875926</v>
      </c>
      <c r="J9701" s="6">
        <v>0.99755232451491505</v>
      </c>
      <c r="K9701" s="3" t="s">
        <v>10</v>
      </c>
      <c r="L9701" s="7">
        <v>3.32228553032995E-4</v>
      </c>
      <c r="M9701" s="8">
        <v>0.94441771985831113</v>
      </c>
      <c r="N9701" s="1" t="s">
        <v>17</v>
      </c>
    </row>
    <row r="9702" spans="1:14" x14ac:dyDescent="0.3">
      <c r="A9702" s="3">
        <f t="shared" si="151"/>
        <v>9701</v>
      </c>
      <c r="B9702" s="3">
        <v>3</v>
      </c>
      <c r="C9702" s="4">
        <v>9024</v>
      </c>
      <c r="D9702" s="5">
        <v>8910.7649976163993</v>
      </c>
      <c r="E9702" s="5">
        <v>4105.9200826883298</v>
      </c>
      <c r="F9702" s="6">
        <v>0.987451794948627</v>
      </c>
      <c r="G9702" s="4">
        <v>9001</v>
      </c>
      <c r="H9702" s="5">
        <v>8701.4900004565698</v>
      </c>
      <c r="I9702" s="5">
        <v>4095.4550839066501</v>
      </c>
      <c r="J9702" s="6">
        <v>0.96672480840535202</v>
      </c>
      <c r="K9702" s="3" t="s">
        <v>10</v>
      </c>
      <c r="L9702" s="7">
        <v>2.0990378111929501E-2</v>
      </c>
      <c r="M9702" s="8">
        <v>0.99745124113475181</v>
      </c>
      <c r="N9702" s="1" t="s">
        <v>17</v>
      </c>
    </row>
    <row r="9703" spans="1:14" x14ac:dyDescent="0.3">
      <c r="A9703" s="3">
        <f t="shared" si="151"/>
        <v>9702</v>
      </c>
      <c r="B9703" s="3">
        <v>3</v>
      </c>
      <c r="C9703" s="4">
        <v>5115.5</v>
      </c>
      <c r="D9703" s="5">
        <v>5099.7699992656499</v>
      </c>
      <c r="E9703" s="5">
        <v>2475.9020026326202</v>
      </c>
      <c r="F9703" s="6">
        <v>0.996925031622651</v>
      </c>
      <c r="G9703" s="4">
        <v>4873</v>
      </c>
      <c r="H9703" s="5">
        <v>4870.9400000572195</v>
      </c>
      <c r="I9703" s="5">
        <v>2358.5320024788398</v>
      </c>
      <c r="J9703" s="6">
        <v>0.99957726247839496</v>
      </c>
      <c r="K9703" s="3" t="s">
        <v>10</v>
      </c>
      <c r="L9703" s="7">
        <v>-2.6604115370916898E-3</v>
      </c>
      <c r="M9703" s="8">
        <v>0.95259505424689672</v>
      </c>
      <c r="N9703" s="1" t="s">
        <v>17</v>
      </c>
    </row>
    <row r="9704" spans="1:14" x14ac:dyDescent="0.3">
      <c r="A9704" s="3">
        <f t="shared" si="151"/>
        <v>9703</v>
      </c>
      <c r="B9704" s="3">
        <v>3</v>
      </c>
      <c r="C9704" s="4">
        <v>6964</v>
      </c>
      <c r="D9704" s="5">
        <v>6917.3150025307996</v>
      </c>
      <c r="E9704" s="5">
        <v>2089.2000385820852</v>
      </c>
      <c r="F9704" s="6">
        <v>0.99329623815778501</v>
      </c>
      <c r="G9704" s="4">
        <v>7075</v>
      </c>
      <c r="H9704" s="5">
        <v>7011.2200041115302</v>
      </c>
      <c r="I9704" s="5">
        <v>2122.5000424385098</v>
      </c>
      <c r="J9704" s="6">
        <v>0.99098515959173605</v>
      </c>
      <c r="K9704" s="3" t="s">
        <v>10</v>
      </c>
      <c r="L9704" s="7">
        <v>2.3266760481601401E-3</v>
      </c>
      <c r="M9704" s="8">
        <v>1.0159391154508903</v>
      </c>
      <c r="N9704" s="1" t="s">
        <v>18</v>
      </c>
    </row>
    <row r="9705" spans="1:14" x14ac:dyDescent="0.3">
      <c r="A9705" s="3">
        <f t="shared" si="151"/>
        <v>9704</v>
      </c>
      <c r="B9705" s="3">
        <v>3</v>
      </c>
      <c r="C9705" s="4">
        <v>5254</v>
      </c>
      <c r="D9705" s="5">
        <v>5191.1000022142998</v>
      </c>
      <c r="E9705" s="5">
        <v>2101.6000389903802</v>
      </c>
      <c r="F9705" s="6">
        <v>0.98802816943553695</v>
      </c>
      <c r="G9705" s="4">
        <v>5810</v>
      </c>
      <c r="H9705" s="5">
        <v>5722.3600026145596</v>
      </c>
      <c r="I9705" s="5">
        <v>2324.0000439584301</v>
      </c>
      <c r="J9705" s="6">
        <v>0.98491566310061196</v>
      </c>
      <c r="K9705" s="3" t="s">
        <v>10</v>
      </c>
      <c r="L9705" s="7">
        <v>3.1502202378531998E-3</v>
      </c>
      <c r="M9705" s="8">
        <v>1.1058241339931481</v>
      </c>
      <c r="N9705" s="1" t="s">
        <v>17</v>
      </c>
    </row>
    <row r="9706" spans="1:14" x14ac:dyDescent="0.3">
      <c r="A9706" s="3">
        <f t="shared" si="151"/>
        <v>9705</v>
      </c>
      <c r="B9706" s="3">
        <v>3</v>
      </c>
      <c r="C9706" s="4">
        <v>13859</v>
      </c>
      <c r="D9706" s="5">
        <v>17972.580011844599</v>
      </c>
      <c r="E9706" s="5">
        <v>12473.099834799799</v>
      </c>
      <c r="F9706" s="6">
        <v>1.2968165099822999</v>
      </c>
      <c r="G9706" s="4">
        <v>14115</v>
      </c>
      <c r="H9706" s="5">
        <v>18300.160018906001</v>
      </c>
      <c r="I9706" s="5">
        <v>12703.4998352528</v>
      </c>
      <c r="J9706" s="6">
        <v>1.2965044292529899</v>
      </c>
      <c r="K9706" s="3" t="s">
        <v>10</v>
      </c>
      <c r="L9706" s="7">
        <v>2.40651415909971E-4</v>
      </c>
      <c r="M9706" s="8">
        <v>1.018471751208601</v>
      </c>
      <c r="N9706" s="1" t="s">
        <v>18</v>
      </c>
    </row>
    <row r="9707" spans="1:14" x14ac:dyDescent="0.3">
      <c r="A9707" s="3">
        <f t="shared" si="151"/>
        <v>9706</v>
      </c>
      <c r="B9707" s="3">
        <v>3</v>
      </c>
      <c r="C9707" s="4">
        <v>17977</v>
      </c>
      <c r="D9707" s="5">
        <v>23221.100019097299</v>
      </c>
      <c r="E9707" s="5">
        <v>16179.299832582499</v>
      </c>
      <c r="F9707" s="6">
        <v>1.2917116325914999</v>
      </c>
      <c r="G9707" s="4">
        <v>20483</v>
      </c>
      <c r="H9707" s="5">
        <v>25619.659996539402</v>
      </c>
      <c r="I9707" s="5">
        <v>18434.699810981801</v>
      </c>
      <c r="J9707" s="6">
        <v>1.2507767415192801</v>
      </c>
      <c r="K9707" s="3" t="s">
        <v>10</v>
      </c>
      <c r="L9707" s="7">
        <v>3.1690425354530198E-2</v>
      </c>
      <c r="M9707" s="8">
        <v>1.1394003448851311</v>
      </c>
      <c r="N9707" s="1" t="s">
        <v>17</v>
      </c>
    </row>
    <row r="9708" spans="1:14" x14ac:dyDescent="0.3">
      <c r="A9708" s="3">
        <f t="shared" si="151"/>
        <v>9707</v>
      </c>
      <c r="B9708" s="3">
        <v>3</v>
      </c>
      <c r="C9708" s="4">
        <v>15613</v>
      </c>
      <c r="D9708" s="5">
        <v>20147.790010750301</v>
      </c>
      <c r="E9708" s="5">
        <v>14051.699824214</v>
      </c>
      <c r="F9708" s="6">
        <v>1.2904496260007901</v>
      </c>
      <c r="G9708" s="4">
        <v>27661</v>
      </c>
      <c r="H9708" s="5">
        <v>27817.500004291502</v>
      </c>
      <c r="I9708" s="5">
        <v>24894.899835824999</v>
      </c>
      <c r="J9708" s="6">
        <v>1.00565778548467</v>
      </c>
      <c r="K9708" s="3" t="s">
        <v>12</v>
      </c>
      <c r="L9708" s="7">
        <v>0.220691947037645</v>
      </c>
      <c r="M9708" s="8">
        <v>1.7716646384423238</v>
      </c>
      <c r="N9708" s="1" t="s">
        <v>18</v>
      </c>
    </row>
    <row r="9709" spans="1:14" x14ac:dyDescent="0.3">
      <c r="A9709" s="3">
        <f t="shared" si="151"/>
        <v>9708</v>
      </c>
      <c r="B9709" s="3">
        <v>3</v>
      </c>
      <c r="C9709" s="4">
        <v>18534</v>
      </c>
      <c r="D9709" s="5">
        <v>23917.900009036101</v>
      </c>
      <c r="E9709" s="5">
        <v>16680.5998176336</v>
      </c>
      <c r="F9709" s="6">
        <v>1.29048775272667</v>
      </c>
      <c r="G9709" s="4">
        <v>20841</v>
      </c>
      <c r="H9709" s="5">
        <v>25800.169995427099</v>
      </c>
      <c r="I9709" s="5">
        <v>18756.899808764501</v>
      </c>
      <c r="J9709" s="6">
        <v>1.2379525932262001</v>
      </c>
      <c r="K9709" s="3" t="s">
        <v>10</v>
      </c>
      <c r="L9709" s="7">
        <v>4.0709537451612099E-2</v>
      </c>
      <c r="M9709" s="8">
        <v>1.1244739397863386</v>
      </c>
      <c r="N9709" s="1" t="s">
        <v>17</v>
      </c>
    </row>
    <row r="9710" spans="1:14" x14ac:dyDescent="0.3">
      <c r="A9710" s="3">
        <f t="shared" si="151"/>
        <v>9709</v>
      </c>
      <c r="B9710" s="3">
        <v>3</v>
      </c>
      <c r="C9710" s="4">
        <v>16735</v>
      </c>
      <c r="D9710" s="5">
        <v>21572.5500075743</v>
      </c>
      <c r="E9710" s="5">
        <v>15061.4998300076</v>
      </c>
      <c r="F9710" s="6">
        <v>1.2890678223826899</v>
      </c>
      <c r="G9710" s="4">
        <v>27113</v>
      </c>
      <c r="H9710" s="5">
        <v>26941.840001285102</v>
      </c>
      <c r="I9710" s="5">
        <v>24401.699836492498</v>
      </c>
      <c r="J9710" s="6">
        <v>0.99368716118780898</v>
      </c>
      <c r="K9710" s="3" t="s">
        <v>12</v>
      </c>
      <c r="L9710" s="7">
        <v>0.229142839551221</v>
      </c>
      <c r="M9710" s="8">
        <v>1.6201374365103078</v>
      </c>
      <c r="N9710" s="1" t="s">
        <v>18</v>
      </c>
    </row>
    <row r="9711" spans="1:14" x14ac:dyDescent="0.3">
      <c r="A9711" s="3">
        <f t="shared" si="151"/>
        <v>9710</v>
      </c>
      <c r="B9711" s="3">
        <v>3</v>
      </c>
      <c r="C9711" s="4">
        <v>16233</v>
      </c>
      <c r="D9711" s="5">
        <v>20669.940016746499</v>
      </c>
      <c r="E9711" s="5">
        <v>14609.6998230219</v>
      </c>
      <c r="F9711" s="6">
        <v>1.27332840613236</v>
      </c>
      <c r="G9711" s="4">
        <v>24310</v>
      </c>
      <c r="H9711" s="5">
        <v>24127.4700019956</v>
      </c>
      <c r="I9711" s="5">
        <v>21878.999837875399</v>
      </c>
      <c r="J9711" s="6">
        <v>0.99249156733836097</v>
      </c>
      <c r="K9711" s="3" t="s">
        <v>12</v>
      </c>
      <c r="L9711" s="7">
        <v>0.220553344637159</v>
      </c>
      <c r="M9711" s="8">
        <v>1.4975666851475389</v>
      </c>
      <c r="N9711" s="1" t="s">
        <v>18</v>
      </c>
    </row>
    <row r="9712" spans="1:14" x14ac:dyDescent="0.3">
      <c r="A9712" s="3">
        <f t="shared" si="151"/>
        <v>9711</v>
      </c>
      <c r="B9712" s="3">
        <v>3</v>
      </c>
      <c r="C9712" s="4">
        <v>18100</v>
      </c>
      <c r="D9712" s="5">
        <v>46582.930254817002</v>
      </c>
      <c r="E9712" s="5">
        <v>14841.999935269399</v>
      </c>
      <c r="F9712" s="6">
        <v>2.5736425555147502</v>
      </c>
      <c r="G9712" s="4">
        <v>17701</v>
      </c>
      <c r="H9712" s="5">
        <v>44951.780258059502</v>
      </c>
      <c r="I9712" s="5">
        <v>14514.819936394701</v>
      </c>
      <c r="J9712" s="6">
        <v>2.5395051272843099</v>
      </c>
      <c r="K9712" s="3" t="s">
        <v>10</v>
      </c>
      <c r="L9712" s="7">
        <v>1.32642461002586E-2</v>
      </c>
      <c r="M9712" s="8">
        <v>0.97795580110497238</v>
      </c>
      <c r="N9712" s="1" t="s">
        <v>18</v>
      </c>
    </row>
    <row r="9713" spans="1:14" x14ac:dyDescent="0.3">
      <c r="A9713" s="3">
        <f t="shared" si="151"/>
        <v>9712</v>
      </c>
      <c r="B9713" s="3">
        <v>3</v>
      </c>
      <c r="C9713" s="4">
        <v>38219</v>
      </c>
      <c r="D9713" s="5">
        <v>66563.390001773805</v>
      </c>
      <c r="E9713" s="5">
        <v>16434.170076251001</v>
      </c>
      <c r="F9713" s="6">
        <v>1.7416308642762499</v>
      </c>
      <c r="G9713" s="4">
        <v>86225</v>
      </c>
      <c r="H9713" s="5">
        <v>146713.16000029401</v>
      </c>
      <c r="I9713" s="5">
        <v>37076.7500779033</v>
      </c>
      <c r="J9713" s="6">
        <v>1.7015153377824801</v>
      </c>
      <c r="K9713" s="3" t="s">
        <v>10</v>
      </c>
      <c r="L9713" s="7">
        <v>2.30333116601232E-2</v>
      </c>
      <c r="M9713" s="8">
        <v>2.2560768204296293</v>
      </c>
      <c r="N9713" s="1" t="s">
        <v>17</v>
      </c>
    </row>
    <row r="9714" spans="1:14" x14ac:dyDescent="0.3">
      <c r="A9714" s="3">
        <f t="shared" si="151"/>
        <v>9713</v>
      </c>
      <c r="B9714" s="3">
        <v>3</v>
      </c>
      <c r="C9714" s="4">
        <v>33399</v>
      </c>
      <c r="D9714" s="5">
        <v>60528.700169682503</v>
      </c>
      <c r="E9714" s="5">
        <v>14361.5700749755</v>
      </c>
      <c r="F9714" s="6">
        <v>1.81229079222978</v>
      </c>
      <c r="G9714" s="4">
        <v>33676</v>
      </c>
      <c r="H9714" s="5">
        <v>59011.530013777301</v>
      </c>
      <c r="I9714" s="5">
        <v>14480.680067002801</v>
      </c>
      <c r="J9714" s="6">
        <v>1.75233192819151</v>
      </c>
      <c r="K9714" s="3" t="s">
        <v>10</v>
      </c>
      <c r="L9714" s="7">
        <v>3.3084571358716799E-2</v>
      </c>
      <c r="M9714" s="8">
        <v>1.0082936614868709</v>
      </c>
      <c r="N9714" s="1" t="s">
        <v>18</v>
      </c>
    </row>
    <row r="9715" spans="1:14" x14ac:dyDescent="0.3">
      <c r="A9715" s="3">
        <f t="shared" si="151"/>
        <v>9714</v>
      </c>
      <c r="B9715" s="3">
        <v>3</v>
      </c>
      <c r="C9715" s="4">
        <v>14568</v>
      </c>
      <c r="D9715" s="5">
        <v>26227.620062947299</v>
      </c>
      <c r="E9715" s="5">
        <v>6264.2400447726304</v>
      </c>
      <c r="F9715" s="6">
        <v>1.8003583239255401</v>
      </c>
      <c r="G9715" s="4">
        <v>15606</v>
      </c>
      <c r="H9715" s="5">
        <v>24232.270071148901</v>
      </c>
      <c r="I9715" s="5">
        <v>6710.5800533890697</v>
      </c>
      <c r="J9715" s="6">
        <v>1.5527534327277199</v>
      </c>
      <c r="K9715" s="3" t="s">
        <v>11</v>
      </c>
      <c r="L9715" s="7">
        <v>0.13753089477095501</v>
      </c>
      <c r="M9715" s="8">
        <v>1.0712520593080725</v>
      </c>
      <c r="N9715" s="1" t="s">
        <v>18</v>
      </c>
    </row>
    <row r="9716" spans="1:14" x14ac:dyDescent="0.3">
      <c r="A9716" s="3">
        <f t="shared" si="151"/>
        <v>9715</v>
      </c>
      <c r="B9716" s="3">
        <v>3</v>
      </c>
      <c r="C9716" s="4">
        <v>13969</v>
      </c>
      <c r="D9716" s="5">
        <v>21587.1300445497</v>
      </c>
      <c r="E9716" s="5">
        <v>6006.6700426936204</v>
      </c>
      <c r="F9716" s="6">
        <v>1.54535972829477</v>
      </c>
      <c r="G9716" s="4">
        <v>21133</v>
      </c>
      <c r="H9716" s="5">
        <v>31533.7299985141</v>
      </c>
      <c r="I9716" s="5">
        <v>9087.1900574564897</v>
      </c>
      <c r="J9716" s="6">
        <v>1.4921558698960899</v>
      </c>
      <c r="K9716" s="3" t="s">
        <v>10</v>
      </c>
      <c r="L9716" s="7">
        <v>3.4428138267452398E-2</v>
      </c>
      <c r="M9716" s="8">
        <v>1.5128498818813085</v>
      </c>
      <c r="N9716" s="1" t="s">
        <v>18</v>
      </c>
    </row>
    <row r="9717" spans="1:14" x14ac:dyDescent="0.3">
      <c r="A9717" s="3">
        <f t="shared" si="151"/>
        <v>9716</v>
      </c>
      <c r="B9717" s="3">
        <v>3</v>
      </c>
      <c r="C9717" s="4">
        <v>12091</v>
      </c>
      <c r="D9717" s="5">
        <v>18489.920039236498</v>
      </c>
      <c r="E9717" s="5">
        <v>5199.1300427317601</v>
      </c>
      <c r="F9717" s="6">
        <v>1.5292300090345301</v>
      </c>
      <c r="G9717" s="4">
        <v>13424</v>
      </c>
      <c r="H9717" s="5">
        <v>19662.539997309399</v>
      </c>
      <c r="I9717" s="5">
        <v>5772.3200474381401</v>
      </c>
      <c r="J9717" s="6">
        <v>1.4647303335302</v>
      </c>
      <c r="K9717" s="3" t="s">
        <v>10</v>
      </c>
      <c r="L9717" s="7">
        <v>4.2177877182159103E-2</v>
      </c>
      <c r="M9717" s="8">
        <v>1.1102472913737491</v>
      </c>
      <c r="N9717" s="1" t="s">
        <v>17</v>
      </c>
    </row>
    <row r="9718" spans="1:14" x14ac:dyDescent="0.3">
      <c r="A9718" s="3">
        <f t="shared" si="151"/>
        <v>9717</v>
      </c>
      <c r="B9718" s="3">
        <v>3</v>
      </c>
      <c r="C9718" s="4">
        <v>18830</v>
      </c>
      <c r="D9718" s="5">
        <v>45749.659593105302</v>
      </c>
      <c r="E9718" s="5">
        <v>31415.972412347801</v>
      </c>
      <c r="F9718" s="6">
        <v>2.4296154855605598</v>
      </c>
      <c r="G9718" s="4">
        <v>20596</v>
      </c>
      <c r="H9718" s="5">
        <v>48258.539263129198</v>
      </c>
      <c r="I9718" s="5">
        <v>34362.366792917303</v>
      </c>
      <c r="J9718" s="6">
        <v>2.34310250840596</v>
      </c>
      <c r="K9718" s="3" t="s">
        <v>10</v>
      </c>
      <c r="L9718" s="7">
        <v>3.5607682643097001E-2</v>
      </c>
      <c r="M9718" s="8">
        <v>1.0937865108868827</v>
      </c>
      <c r="N9718" s="1" t="s">
        <v>18</v>
      </c>
    </row>
    <row r="9719" spans="1:14" x14ac:dyDescent="0.3">
      <c r="A9719" s="3">
        <f t="shared" si="151"/>
        <v>9718</v>
      </c>
      <c r="B9719" s="3">
        <v>3</v>
      </c>
      <c r="C9719" s="4">
        <v>21368</v>
      </c>
      <c r="D9719" s="5">
        <v>51837.489607095697</v>
      </c>
      <c r="E9719" s="5">
        <v>35650.371575117097</v>
      </c>
      <c r="F9719" s="6">
        <v>2.4259401725522101</v>
      </c>
      <c r="G9719" s="4">
        <v>23495</v>
      </c>
      <c r="H9719" s="5">
        <v>55058.169317319996</v>
      </c>
      <c r="I9719" s="5">
        <v>39199.058371067003</v>
      </c>
      <c r="J9719" s="6">
        <v>2.34339941763439</v>
      </c>
      <c r="K9719" s="3" t="s">
        <v>10</v>
      </c>
      <c r="L9719" s="7">
        <v>3.4024233512315899E-2</v>
      </c>
      <c r="M9719" s="8">
        <v>1.0995413702733059</v>
      </c>
      <c r="N9719" s="1" t="s">
        <v>17</v>
      </c>
    </row>
    <row r="9720" spans="1:14" x14ac:dyDescent="0.3">
      <c r="A9720" s="3">
        <f t="shared" si="151"/>
        <v>9719</v>
      </c>
      <c r="B9720" s="3">
        <v>3</v>
      </c>
      <c r="C9720" s="4">
        <v>8357</v>
      </c>
      <c r="D9720" s="5">
        <v>25500.250129461299</v>
      </c>
      <c r="E9720" s="5">
        <v>17549.6994357109</v>
      </c>
      <c r="F9720" s="6">
        <v>3.0513641413738499</v>
      </c>
      <c r="G9720" s="4">
        <v>9585</v>
      </c>
      <c r="H9720" s="5">
        <v>29206.380148887602</v>
      </c>
      <c r="I9720" s="5">
        <v>20128.499369621299</v>
      </c>
      <c r="J9720" s="6">
        <v>3.0470923473017901</v>
      </c>
      <c r="K9720" s="3" t="s">
        <v>10</v>
      </c>
      <c r="L9720" s="7">
        <v>1.39996207405853E-3</v>
      </c>
      <c r="M9720" s="8">
        <v>1.1469426827809022</v>
      </c>
      <c r="N9720" s="1" t="s">
        <v>17</v>
      </c>
    </row>
    <row r="9721" spans="1:14" x14ac:dyDescent="0.3">
      <c r="A9721" s="3">
        <f t="shared" si="151"/>
        <v>9720</v>
      </c>
      <c r="B9721" s="3">
        <v>3</v>
      </c>
      <c r="C9721" s="4">
        <v>8537</v>
      </c>
      <c r="D9721" s="5">
        <v>25942.090141631699</v>
      </c>
      <c r="E9721" s="5">
        <v>17927.699385166201</v>
      </c>
      <c r="F9721" s="6">
        <v>3.0387829614187298</v>
      </c>
      <c r="G9721" s="4">
        <v>9528</v>
      </c>
      <c r="H9721" s="5">
        <v>28488.820019364401</v>
      </c>
      <c r="I9721" s="5">
        <v>20008.799334526098</v>
      </c>
      <c r="J9721" s="6">
        <v>2.9900104974144002</v>
      </c>
      <c r="K9721" s="3" t="s">
        <v>10</v>
      </c>
      <c r="L9721" s="7">
        <v>1.6049999168601399E-2</v>
      </c>
      <c r="M9721" s="8">
        <v>1.1160829331146773</v>
      </c>
      <c r="N9721" s="1" t="s">
        <v>17</v>
      </c>
    </row>
    <row r="9722" spans="1:14" x14ac:dyDescent="0.3">
      <c r="A9722" s="3">
        <f t="shared" si="151"/>
        <v>9721</v>
      </c>
      <c r="B9722" s="3">
        <v>3</v>
      </c>
      <c r="C9722" s="4">
        <v>7893</v>
      </c>
      <c r="D9722" s="5">
        <v>23812.360128641099</v>
      </c>
      <c r="E9722" s="5">
        <v>16575.299456119501</v>
      </c>
      <c r="F9722" s="6">
        <v>3.0168960000812302</v>
      </c>
      <c r="G9722" s="4">
        <v>9138</v>
      </c>
      <c r="H9722" s="5">
        <v>26963.0399968028</v>
      </c>
      <c r="I9722" s="5">
        <v>19189.799391746499</v>
      </c>
      <c r="J9722" s="6">
        <v>2.95065003248006</v>
      </c>
      <c r="K9722" s="3" t="s">
        <v>10</v>
      </c>
      <c r="L9722" s="7">
        <v>2.1958319941881198E-2</v>
      </c>
      <c r="M9722" s="8">
        <v>1.1577347016343595</v>
      </c>
      <c r="N9722" s="1" t="s">
        <v>17</v>
      </c>
    </row>
    <row r="9723" spans="1:14" x14ac:dyDescent="0.3">
      <c r="A9723" s="3">
        <f t="shared" si="151"/>
        <v>9722</v>
      </c>
      <c r="B9723" s="3">
        <v>3</v>
      </c>
      <c r="C9723" s="4">
        <v>4012</v>
      </c>
      <c r="D9723" s="5">
        <v>12126.365066558101</v>
      </c>
      <c r="E9723" s="5">
        <v>8425.19972229005</v>
      </c>
      <c r="F9723" s="6">
        <v>3.02252369555287</v>
      </c>
      <c r="G9723" s="4">
        <v>6123</v>
      </c>
      <c r="H9723" s="5">
        <v>18122.5300652068</v>
      </c>
      <c r="I9723" s="5">
        <v>12858.2996530533</v>
      </c>
      <c r="J9723" s="6">
        <v>2.9597468667657698</v>
      </c>
      <c r="K9723" s="3" t="s">
        <v>10</v>
      </c>
      <c r="L9723" s="7">
        <v>2.0769672998583101E-2</v>
      </c>
      <c r="M9723" s="8">
        <v>1.5261714855433699</v>
      </c>
      <c r="N9723" s="1" t="s">
        <v>17</v>
      </c>
    </row>
    <row r="9724" spans="1:14" x14ac:dyDescent="0.3">
      <c r="A9724" s="3">
        <f t="shared" si="151"/>
        <v>9723</v>
      </c>
      <c r="B9724" s="3">
        <v>3</v>
      </c>
      <c r="C9724" s="4">
        <v>3985.5</v>
      </c>
      <c r="D9724" s="5">
        <v>12093.28006738425</v>
      </c>
      <c r="E9724" s="5">
        <v>8369.5497243404498</v>
      </c>
      <c r="F9724" s="6">
        <v>3.0343194247608198</v>
      </c>
      <c r="G9724" s="4">
        <v>4285</v>
      </c>
      <c r="H9724" s="5">
        <v>13036.6700699925</v>
      </c>
      <c r="I9724" s="5">
        <v>8998.4997096061707</v>
      </c>
      <c r="J9724" s="6">
        <v>3.0423967491231099</v>
      </c>
      <c r="K9724" s="3" t="s">
        <v>10</v>
      </c>
      <c r="L9724" s="7">
        <v>-2.6619888125100901E-3</v>
      </c>
      <c r="M9724" s="8">
        <v>1.0751474093589262</v>
      </c>
      <c r="N9724" s="1" t="s">
        <v>17</v>
      </c>
    </row>
    <row r="9725" spans="1:14" x14ac:dyDescent="0.3">
      <c r="A9725" s="3">
        <f t="shared" si="151"/>
        <v>9724</v>
      </c>
      <c r="B9725" s="3">
        <v>3</v>
      </c>
      <c r="C9725" s="4">
        <v>4594.5</v>
      </c>
      <c r="D9725" s="5">
        <v>13857.69006578625</v>
      </c>
      <c r="E9725" s="5">
        <v>9648.4497058391498</v>
      </c>
      <c r="F9725" s="6">
        <v>3.0161475820625201</v>
      </c>
      <c r="G9725" s="4">
        <v>5097</v>
      </c>
      <c r="H9725" s="5">
        <v>15015.3900622725</v>
      </c>
      <c r="I9725" s="5">
        <v>10703.6996965408</v>
      </c>
      <c r="J9725" s="6">
        <v>2.9459270281091898</v>
      </c>
      <c r="K9725" s="3" t="s">
        <v>10</v>
      </c>
      <c r="L9725" s="7">
        <v>2.3281537803700101E-2</v>
      </c>
      <c r="M9725" s="8">
        <v>1.109369898792034</v>
      </c>
      <c r="N9725" s="1" t="s">
        <v>18</v>
      </c>
    </row>
    <row r="9726" spans="1:14" x14ac:dyDescent="0.3">
      <c r="A9726" s="3">
        <f t="shared" si="151"/>
        <v>9725</v>
      </c>
      <c r="B9726" s="3">
        <v>3</v>
      </c>
      <c r="C9726" s="4">
        <v>5087</v>
      </c>
      <c r="D9726" s="5">
        <v>5026.80999923125</v>
      </c>
      <c r="E9726" s="5">
        <v>1914.7467689514151</v>
      </c>
      <c r="F9726" s="6">
        <v>0.98816787875589696</v>
      </c>
      <c r="G9726" s="4">
        <v>4920</v>
      </c>
      <c r="H9726" s="5">
        <v>4844.6899993792204</v>
      </c>
      <c r="I9726" s="5">
        <v>1851.8879699706999</v>
      </c>
      <c r="J9726" s="6">
        <v>0.98469308930471899</v>
      </c>
      <c r="K9726" s="3" t="s">
        <v>10</v>
      </c>
      <c r="L9726" s="7">
        <v>3.5163958734956498E-3</v>
      </c>
      <c r="M9726" s="8">
        <v>0.96717122075879691</v>
      </c>
      <c r="N9726" s="1" t="s">
        <v>18</v>
      </c>
    </row>
    <row r="9727" spans="1:14" x14ac:dyDescent="0.3">
      <c r="A9727" s="3">
        <f t="shared" si="151"/>
        <v>9726</v>
      </c>
      <c r="B9727" s="3">
        <v>3</v>
      </c>
      <c r="C9727" s="4">
        <v>7236</v>
      </c>
      <c r="D9727" s="5">
        <v>30000.859999418299</v>
      </c>
      <c r="E9727" s="5">
        <v>18451.799737214998</v>
      </c>
      <c r="F9727" s="6">
        <v>4.1460558318709602</v>
      </c>
      <c r="G9727" s="4">
        <v>7106</v>
      </c>
      <c r="H9727" s="5">
        <v>29467.450002670299</v>
      </c>
      <c r="I9727" s="5">
        <v>18120.299739599199</v>
      </c>
      <c r="J9727" s="6">
        <v>4.1468406983774697</v>
      </c>
      <c r="K9727" s="3" t="s">
        <v>10</v>
      </c>
      <c r="L9727" s="7">
        <v>-1.89304374648154E-4</v>
      </c>
      <c r="M9727" s="8">
        <v>0.98203427307904922</v>
      </c>
      <c r="N9727" s="1" t="s">
        <v>18</v>
      </c>
    </row>
    <row r="9728" spans="1:14" x14ac:dyDescent="0.3">
      <c r="A9728" s="3">
        <f t="shared" si="151"/>
        <v>9727</v>
      </c>
      <c r="B9728" s="3">
        <v>3</v>
      </c>
      <c r="C9728" s="4">
        <v>8335</v>
      </c>
      <c r="D9728" s="5">
        <v>34370.060001134902</v>
      </c>
      <c r="E9728" s="5">
        <v>21254.2497086525</v>
      </c>
      <c r="F9728" s="6">
        <v>4.1235824836394599</v>
      </c>
      <c r="G9728" s="4">
        <v>7237</v>
      </c>
      <c r="H9728" s="5">
        <v>29970.819999933199</v>
      </c>
      <c r="I9728" s="5">
        <v>18454.349736452099</v>
      </c>
      <c r="J9728" s="6">
        <v>4.1413320436552796</v>
      </c>
      <c r="K9728" s="3" t="s">
        <v>10</v>
      </c>
      <c r="L9728" s="7">
        <v>-4.3044028065991101E-3</v>
      </c>
      <c r="M9728" s="8">
        <v>0.86826634673065384</v>
      </c>
      <c r="N9728" s="1" t="s">
        <v>17</v>
      </c>
    </row>
    <row r="9729" spans="1:14" x14ac:dyDescent="0.3">
      <c r="A9729" s="3">
        <f t="shared" si="151"/>
        <v>9728</v>
      </c>
      <c r="B9729" s="3">
        <v>3</v>
      </c>
      <c r="C9729" s="4">
        <v>6326</v>
      </c>
      <c r="D9729" s="5">
        <v>25983.069999456398</v>
      </c>
      <c r="E9729" s="5">
        <v>16131.299763679501</v>
      </c>
      <c r="F9729" s="6">
        <v>4.1073458740841602</v>
      </c>
      <c r="G9729" s="4">
        <v>6491</v>
      </c>
      <c r="H9729" s="5">
        <v>26358.289999008201</v>
      </c>
      <c r="I9729" s="5">
        <v>16552.0497598648</v>
      </c>
      <c r="J9729" s="6">
        <v>4.0607441070725896</v>
      </c>
      <c r="K9729" s="3" t="s">
        <v>10</v>
      </c>
      <c r="L9729" s="7">
        <v>1.1345956352400601E-2</v>
      </c>
      <c r="M9729" s="8">
        <v>1.0260828327537148</v>
      </c>
      <c r="N9729" s="1" t="s">
        <v>17</v>
      </c>
    </row>
    <row r="9730" spans="1:14" x14ac:dyDescent="0.3">
      <c r="A9730" s="3">
        <f t="shared" si="151"/>
        <v>9729</v>
      </c>
      <c r="B9730" s="3">
        <v>3</v>
      </c>
      <c r="C9730" s="4">
        <v>7276</v>
      </c>
      <c r="D9730" s="5">
        <v>29801.6900029182</v>
      </c>
      <c r="E9730" s="5">
        <v>18553.799733161901</v>
      </c>
      <c r="F9730" s="6">
        <v>4.0958892252499002</v>
      </c>
      <c r="G9730" s="4">
        <v>9867</v>
      </c>
      <c r="H9730" s="5">
        <v>38660.379991412199</v>
      </c>
      <c r="I9730" s="5">
        <v>25160.849681139</v>
      </c>
      <c r="J9730" s="6">
        <v>3.9181493859746799</v>
      </c>
      <c r="K9730" s="3" t="s">
        <v>10</v>
      </c>
      <c r="L9730" s="7">
        <v>4.33946890407838E-2</v>
      </c>
      <c r="M9730" s="8">
        <v>1.3561022539857064</v>
      </c>
      <c r="N9730" s="1" t="s">
        <v>17</v>
      </c>
    </row>
    <row r="9731" spans="1:14" x14ac:dyDescent="0.3">
      <c r="A9731" s="3">
        <f t="shared" ref="A9731:A9794" si="152">A9730+1</f>
        <v>9730</v>
      </c>
      <c r="B9731" s="3">
        <v>3</v>
      </c>
      <c r="C9731" s="4">
        <v>8499</v>
      </c>
      <c r="D9731" s="5">
        <v>33573.5500028729</v>
      </c>
      <c r="E9731" s="5">
        <v>21672.449722528501</v>
      </c>
      <c r="F9731" s="6">
        <v>3.9502941525912401</v>
      </c>
      <c r="G9731" s="4">
        <v>8817</v>
      </c>
      <c r="H9731" s="5">
        <v>35105.549997091301</v>
      </c>
      <c r="I9731" s="5">
        <v>22483.349698066701</v>
      </c>
      <c r="J9731" s="6">
        <v>3.98157536544077</v>
      </c>
      <c r="K9731" s="3" t="s">
        <v>10</v>
      </c>
      <c r="L9731" s="7">
        <v>-7.9187046941842903E-3</v>
      </c>
      <c r="M9731" s="8">
        <v>1.0374161666078363</v>
      </c>
      <c r="N9731" s="1" t="s">
        <v>17</v>
      </c>
    </row>
    <row r="9732" spans="1:14" x14ac:dyDescent="0.3">
      <c r="A9732" s="3">
        <f t="shared" si="152"/>
        <v>9731</v>
      </c>
      <c r="B9732" s="3">
        <v>3</v>
      </c>
      <c r="C9732" s="4">
        <v>4777</v>
      </c>
      <c r="D9732" s="5">
        <v>19779.899998188001</v>
      </c>
      <c r="E9732" s="5">
        <v>12181.349797725699</v>
      </c>
      <c r="F9732" s="6">
        <v>4.1406531291999196</v>
      </c>
      <c r="G9732" s="4">
        <v>4733</v>
      </c>
      <c r="H9732" s="5">
        <v>19626.560000181202</v>
      </c>
      <c r="I9732" s="5">
        <v>12069.149799585301</v>
      </c>
      <c r="J9732" s="6">
        <v>4.1467483625990296</v>
      </c>
      <c r="K9732" s="3" t="s">
        <v>10</v>
      </c>
      <c r="L9732" s="7">
        <v>-1.47204636778766E-3</v>
      </c>
      <c r="M9732" s="8">
        <v>0.99078919824157419</v>
      </c>
      <c r="N9732" s="1" t="s">
        <v>17</v>
      </c>
    </row>
    <row r="9733" spans="1:14" x14ac:dyDescent="0.3">
      <c r="A9733" s="3">
        <f t="shared" si="152"/>
        <v>9732</v>
      </c>
      <c r="B9733" s="3">
        <v>3</v>
      </c>
      <c r="C9733" s="4">
        <v>5227</v>
      </c>
      <c r="D9733" s="5">
        <v>21566.759999513601</v>
      </c>
      <c r="E9733" s="5">
        <v>13328.849782466899</v>
      </c>
      <c r="F9733" s="6">
        <v>4.1260302275710004</v>
      </c>
      <c r="G9733" s="4">
        <v>4944</v>
      </c>
      <c r="H9733" s="5">
        <v>20440.069997906699</v>
      </c>
      <c r="I9733" s="5">
        <v>12607.1997916698</v>
      </c>
      <c r="J9733" s="6">
        <v>4.1343183652723896</v>
      </c>
      <c r="K9733" s="3" t="s">
        <v>10</v>
      </c>
      <c r="L9733" s="7">
        <v>-2.00874381530281E-3</v>
      </c>
      <c r="M9733" s="8">
        <v>0.94585804476755309</v>
      </c>
      <c r="N9733" s="1" t="s">
        <v>18</v>
      </c>
    </row>
    <row r="9734" spans="1:14" x14ac:dyDescent="0.3">
      <c r="A9734" s="3">
        <f t="shared" si="152"/>
        <v>9733</v>
      </c>
      <c r="B9734" s="3">
        <v>3</v>
      </c>
      <c r="C9734" s="4">
        <v>4135</v>
      </c>
      <c r="D9734" s="5">
        <v>16987.719998598099</v>
      </c>
      <c r="E9734" s="5">
        <v>10544.2498230934</v>
      </c>
      <c r="F9734" s="6">
        <v>4.1082756949451298</v>
      </c>
      <c r="G9734" s="4">
        <v>4309</v>
      </c>
      <c r="H9734" s="5">
        <v>17327.699998617201</v>
      </c>
      <c r="I9734" s="5">
        <v>10987.949821472201</v>
      </c>
      <c r="J9734" s="6">
        <v>4.0212810393634699</v>
      </c>
      <c r="K9734" s="3" t="s">
        <v>10</v>
      </c>
      <c r="L9734" s="7">
        <v>2.1175466799538301E-2</v>
      </c>
      <c r="M9734" s="8">
        <v>1.0420798065296251</v>
      </c>
      <c r="N9734" s="1" t="s">
        <v>18</v>
      </c>
    </row>
    <row r="9735" spans="1:14" x14ac:dyDescent="0.3">
      <c r="A9735" s="3">
        <f t="shared" si="152"/>
        <v>9734</v>
      </c>
      <c r="B9735" s="3">
        <v>3</v>
      </c>
      <c r="C9735" s="4">
        <v>4796</v>
      </c>
      <c r="D9735" s="5">
        <v>19595.319998860399</v>
      </c>
      <c r="E9735" s="5">
        <v>12229.7997982502</v>
      </c>
      <c r="F9735" s="6">
        <v>4.0857631357089996</v>
      </c>
      <c r="G9735" s="4">
        <v>6506</v>
      </c>
      <c r="H9735" s="5">
        <v>26271.839995026599</v>
      </c>
      <c r="I9735" s="5">
        <v>16590.299742698699</v>
      </c>
      <c r="J9735" s="6">
        <v>4.0380940662506299</v>
      </c>
      <c r="K9735" s="3" t="s">
        <v>10</v>
      </c>
      <c r="L9735" s="7">
        <v>1.16671152670965E-2</v>
      </c>
      <c r="M9735" s="8">
        <v>1.3565471226021684</v>
      </c>
      <c r="N9735" s="1" t="s">
        <v>17</v>
      </c>
    </row>
    <row r="9736" spans="1:14" x14ac:dyDescent="0.3">
      <c r="A9736" s="3">
        <f t="shared" si="152"/>
        <v>9735</v>
      </c>
      <c r="B9736" s="3">
        <v>3</v>
      </c>
      <c r="C9736" s="4">
        <v>5630</v>
      </c>
      <c r="D9736" s="5">
        <v>22312.5299963057</v>
      </c>
      <c r="E9736" s="5">
        <v>14356.4997766018</v>
      </c>
      <c r="F9736" s="6">
        <v>3.9631492000542998</v>
      </c>
      <c r="G9736" s="4">
        <v>5888</v>
      </c>
      <c r="H9736" s="5">
        <v>23425.670002698898</v>
      </c>
      <c r="I9736" s="5">
        <v>15014.3997654915</v>
      </c>
      <c r="J9736" s="6">
        <v>3.9785444977409798</v>
      </c>
      <c r="K9736" s="3" t="s">
        <v>10</v>
      </c>
      <c r="L9736" s="7">
        <v>-3.88461218832521E-3</v>
      </c>
      <c r="M9736" s="8">
        <v>1.0458259325044406</v>
      </c>
      <c r="N9736" s="1" t="s">
        <v>17</v>
      </c>
    </row>
    <row r="9737" spans="1:14" x14ac:dyDescent="0.3">
      <c r="A9737" s="3">
        <f t="shared" si="152"/>
        <v>9736</v>
      </c>
      <c r="B9737" s="3">
        <v>3</v>
      </c>
      <c r="C9737" s="4">
        <v>5278</v>
      </c>
      <c r="D9737" s="5">
        <v>21974.599998474099</v>
      </c>
      <c r="E9737" s="5">
        <v>14408.940012454999</v>
      </c>
      <c r="F9737" s="6">
        <v>4.1634331183164299</v>
      </c>
      <c r="G9737" s="4">
        <v>5346</v>
      </c>
      <c r="H9737" s="5">
        <v>22316.2599978447</v>
      </c>
      <c r="I9737" s="5">
        <v>14594.5800204277</v>
      </c>
      <c r="J9737" s="6">
        <v>4.1743845862036499</v>
      </c>
      <c r="K9737" s="3" t="s">
        <v>10</v>
      </c>
      <c r="L9737" s="7">
        <v>-2.6303936141154902E-3</v>
      </c>
      <c r="M9737" s="8">
        <v>1.0128836680560818</v>
      </c>
      <c r="N9737" s="1" t="s">
        <v>17</v>
      </c>
    </row>
    <row r="9738" spans="1:14" x14ac:dyDescent="0.3">
      <c r="A9738" s="3">
        <f t="shared" si="152"/>
        <v>9737</v>
      </c>
      <c r="B9738" s="3">
        <v>3</v>
      </c>
      <c r="C9738" s="4">
        <v>6057</v>
      </c>
      <c r="D9738" s="5">
        <v>25149.720000028599</v>
      </c>
      <c r="E9738" s="5">
        <v>16535.6100034714</v>
      </c>
      <c r="F9738" s="6">
        <v>4.15217434373925</v>
      </c>
      <c r="G9738" s="4">
        <v>5675</v>
      </c>
      <c r="H9738" s="5">
        <v>23638.299998402599</v>
      </c>
      <c r="I9738" s="5">
        <v>15492.7500033379</v>
      </c>
      <c r="J9738" s="6">
        <v>4.1653392067669799</v>
      </c>
      <c r="K9738" s="3" t="s">
        <v>10</v>
      </c>
      <c r="L9738" s="7">
        <v>-3.1705949552869798E-3</v>
      </c>
      <c r="M9738" s="8">
        <v>0.9369324748225194</v>
      </c>
      <c r="N9738" s="1" t="s">
        <v>18</v>
      </c>
    </row>
    <row r="9739" spans="1:14" x14ac:dyDescent="0.3">
      <c r="A9739" s="3">
        <f t="shared" si="152"/>
        <v>9738</v>
      </c>
      <c r="B9739" s="3">
        <v>3</v>
      </c>
      <c r="C9739" s="4">
        <v>5103</v>
      </c>
      <c r="D9739" s="5">
        <v>21109.8799982071</v>
      </c>
      <c r="E9739" s="5">
        <v>13931.190010070801</v>
      </c>
      <c r="F9739" s="6">
        <v>4.1367587690000196</v>
      </c>
      <c r="G9739" s="4">
        <v>5423</v>
      </c>
      <c r="H9739" s="5">
        <v>22121.1999992132</v>
      </c>
      <c r="I9739" s="5">
        <v>14804.790014267001</v>
      </c>
      <c r="J9739" s="6">
        <v>4.0791443848816602</v>
      </c>
      <c r="K9739" s="3" t="s">
        <v>10</v>
      </c>
      <c r="L9739" s="7">
        <v>1.3927421765589001E-2</v>
      </c>
      <c r="M9739" s="8">
        <v>1.062708210856359</v>
      </c>
      <c r="N9739" s="1" t="s">
        <v>17</v>
      </c>
    </row>
    <row r="9740" spans="1:14" x14ac:dyDescent="0.3">
      <c r="A9740" s="3">
        <f t="shared" si="152"/>
        <v>9739</v>
      </c>
      <c r="B9740" s="3">
        <v>3</v>
      </c>
      <c r="C9740" s="4">
        <v>5631</v>
      </c>
      <c r="D9740" s="5">
        <v>25013.109999597102</v>
      </c>
      <c r="E9740" s="5">
        <v>17399.789678335201</v>
      </c>
      <c r="F9740" s="6">
        <v>4.4420369383052902</v>
      </c>
      <c r="G9740" s="4">
        <v>5575</v>
      </c>
      <c r="H9740" s="5">
        <v>24899.900002241098</v>
      </c>
      <c r="I9740" s="5">
        <v>17226.749658822999</v>
      </c>
      <c r="J9740" s="6">
        <v>4.4663497761867497</v>
      </c>
      <c r="K9740" s="3" t="s">
        <v>10</v>
      </c>
      <c r="L9740" s="7">
        <v>-5.4733533779975198E-3</v>
      </c>
      <c r="M9740" s="8">
        <v>0.99005505238856328</v>
      </c>
      <c r="N9740" s="1" t="s">
        <v>18</v>
      </c>
    </row>
    <row r="9741" spans="1:14" x14ac:dyDescent="0.3">
      <c r="A9741" s="3">
        <f t="shared" si="152"/>
        <v>9740</v>
      </c>
      <c r="B9741" s="3">
        <v>3</v>
      </c>
      <c r="C9741" s="4">
        <v>4525</v>
      </c>
      <c r="D9741" s="5">
        <v>20877.730000853498</v>
      </c>
      <c r="E9741" s="5">
        <v>13982.2497022152</v>
      </c>
      <c r="F9741" s="6">
        <v>4.6138629836140401</v>
      </c>
      <c r="G9741" s="4">
        <v>4646</v>
      </c>
      <c r="H9741" s="5">
        <v>21291.439998716101</v>
      </c>
      <c r="I9741" s="5">
        <v>14356.139697074899</v>
      </c>
      <c r="J9741" s="6">
        <v>4.5827464482815596</v>
      </c>
      <c r="K9741" s="3" t="s">
        <v>10</v>
      </c>
      <c r="L9741" s="7">
        <v>6.7441394430205696E-3</v>
      </c>
      <c r="M9741" s="8">
        <v>1.0267403314917127</v>
      </c>
      <c r="N9741" s="1" t="s">
        <v>18</v>
      </c>
    </row>
    <row r="9742" spans="1:14" x14ac:dyDescent="0.3">
      <c r="A9742" s="3">
        <f t="shared" si="152"/>
        <v>9741</v>
      </c>
      <c r="B9742" s="3">
        <v>3</v>
      </c>
      <c r="C9742" s="4">
        <v>4347</v>
      </c>
      <c r="D9742" s="5">
        <v>17910.579999446902</v>
      </c>
      <c r="E9742" s="5">
        <v>14345.099767208099</v>
      </c>
      <c r="F9742" s="6">
        <v>4.1202162409585599</v>
      </c>
      <c r="G9742" s="4">
        <v>4122</v>
      </c>
      <c r="H9742" s="5">
        <v>16982.599999547001</v>
      </c>
      <c r="I9742" s="5">
        <v>13602.5997793674</v>
      </c>
      <c r="J9742" s="6">
        <v>4.1199902958629302</v>
      </c>
      <c r="K9742" s="3" t="s">
        <v>10</v>
      </c>
      <c r="L9742" s="7">
        <v>5.4838164410785902E-5</v>
      </c>
      <c r="M9742" s="8">
        <v>0.94824016563146996</v>
      </c>
      <c r="N9742" s="1" t="s">
        <v>18</v>
      </c>
    </row>
    <row r="9743" spans="1:14" x14ac:dyDescent="0.3">
      <c r="A9743" s="3">
        <f t="shared" si="152"/>
        <v>9742</v>
      </c>
      <c r="B9743" s="3">
        <v>3</v>
      </c>
      <c r="C9743" s="4">
        <v>5072</v>
      </c>
      <c r="D9743" s="5">
        <v>20850.189998894901</v>
      </c>
      <c r="E9743" s="5">
        <v>16737.599728822701</v>
      </c>
      <c r="F9743" s="6">
        <v>4.1108418767537298</v>
      </c>
      <c r="G9743" s="4">
        <v>5161</v>
      </c>
      <c r="H9743" s="5">
        <v>21241.129997968699</v>
      </c>
      <c r="I9743" s="5">
        <v>17031.2997207642</v>
      </c>
      <c r="J9743" s="6">
        <v>4.11570044525648</v>
      </c>
      <c r="K9743" s="3" t="s">
        <v>10</v>
      </c>
      <c r="L9743" s="7">
        <v>-1.1818913615282999E-3</v>
      </c>
      <c r="M9743" s="8">
        <v>1.0175473186119874</v>
      </c>
      <c r="N9743" s="1" t="s">
        <v>17</v>
      </c>
    </row>
    <row r="9744" spans="1:14" x14ac:dyDescent="0.3">
      <c r="A9744" s="3">
        <f t="shared" si="152"/>
        <v>9743</v>
      </c>
      <c r="B9744" s="3">
        <v>3</v>
      </c>
      <c r="C9744" s="4">
        <v>5974</v>
      </c>
      <c r="D9744" s="5">
        <v>24473.5599970818</v>
      </c>
      <c r="E9744" s="5">
        <v>19714.199672699</v>
      </c>
      <c r="F9744" s="6">
        <v>4.0966789415938702</v>
      </c>
      <c r="G9744" s="4">
        <v>6230</v>
      </c>
      <c r="H9744" s="5">
        <v>25401.579995632201</v>
      </c>
      <c r="I9744" s="5">
        <v>20558.999654054602</v>
      </c>
      <c r="J9744" s="6">
        <v>4.07730015981255</v>
      </c>
      <c r="K9744" s="3" t="s">
        <v>10</v>
      </c>
      <c r="L9744" s="7">
        <v>4.7303638038520297E-3</v>
      </c>
      <c r="M9744" s="8">
        <v>1.0428523602276532</v>
      </c>
      <c r="N9744" s="1" t="s">
        <v>17</v>
      </c>
    </row>
    <row r="9745" spans="1:14" x14ac:dyDescent="0.3">
      <c r="A9745" s="3">
        <f t="shared" si="152"/>
        <v>9744</v>
      </c>
      <c r="B9745" s="3">
        <v>3</v>
      </c>
      <c r="C9745" s="4">
        <v>5725</v>
      </c>
      <c r="D9745" s="5">
        <v>23424.099998950998</v>
      </c>
      <c r="E9745" s="5">
        <v>18892.499683141701</v>
      </c>
      <c r="F9745" s="6">
        <v>4.0915458513451499</v>
      </c>
      <c r="G9745" s="4">
        <v>7399</v>
      </c>
      <c r="H9745" s="5">
        <v>28981.050005674399</v>
      </c>
      <c r="I9745" s="5">
        <v>24416.699591636701</v>
      </c>
      <c r="J9745" s="6">
        <v>3.9168874179854498</v>
      </c>
      <c r="K9745" s="3" t="s">
        <v>10</v>
      </c>
      <c r="L9745" s="7">
        <v>4.26876392701971E-2</v>
      </c>
      <c r="M9745" s="8">
        <v>1.2924017467248907</v>
      </c>
      <c r="N9745" s="1" t="s">
        <v>18</v>
      </c>
    </row>
    <row r="9746" spans="1:14" x14ac:dyDescent="0.3">
      <c r="A9746" s="3">
        <f t="shared" si="152"/>
        <v>9745</v>
      </c>
      <c r="B9746" s="3">
        <v>3</v>
      </c>
      <c r="C9746" s="4">
        <v>4639</v>
      </c>
      <c r="D9746" s="5">
        <v>18420.9599993825</v>
      </c>
      <c r="E9746" s="5">
        <v>15308.6997470856</v>
      </c>
      <c r="F9746" s="6">
        <v>3.97089027794406</v>
      </c>
      <c r="G9746" s="4">
        <v>4841</v>
      </c>
      <c r="H9746" s="5">
        <v>19271.450000762899</v>
      </c>
      <c r="I9746" s="5">
        <v>15975.2997405529</v>
      </c>
      <c r="J9746" s="6">
        <v>3.980882049321</v>
      </c>
      <c r="K9746" s="3" t="s">
        <v>10</v>
      </c>
      <c r="L9746" s="7">
        <v>-2.5162547130635799E-3</v>
      </c>
      <c r="M9746" s="8">
        <v>1.0435438672127613</v>
      </c>
      <c r="N9746" s="1" t="s">
        <v>17</v>
      </c>
    </row>
    <row r="9747" spans="1:14" x14ac:dyDescent="0.3">
      <c r="A9747" s="3">
        <f t="shared" si="152"/>
        <v>9746</v>
      </c>
      <c r="B9747" s="3">
        <v>3</v>
      </c>
      <c r="C9747" s="4">
        <v>4621</v>
      </c>
      <c r="D9747" s="5">
        <v>18932.529996633501</v>
      </c>
      <c r="E9747" s="5">
        <v>15249.2997546196</v>
      </c>
      <c r="F9747" s="6">
        <v>4.0970634054606201</v>
      </c>
      <c r="G9747" s="4">
        <v>4945</v>
      </c>
      <c r="H9747" s="5">
        <v>20164.300001621199</v>
      </c>
      <c r="I9747" s="5">
        <v>16318.4997313023</v>
      </c>
      <c r="J9747" s="6">
        <v>4.0777148638263396</v>
      </c>
      <c r="K9747" s="3" t="s">
        <v>10</v>
      </c>
      <c r="L9747" s="7">
        <v>4.7225389796248301E-3</v>
      </c>
      <c r="M9747" s="8">
        <v>1.0701146937892232</v>
      </c>
      <c r="N9747" s="1" t="s">
        <v>17</v>
      </c>
    </row>
    <row r="9748" spans="1:14" x14ac:dyDescent="0.3">
      <c r="A9748" s="3">
        <f t="shared" si="152"/>
        <v>9747</v>
      </c>
      <c r="B9748" s="3">
        <v>3</v>
      </c>
      <c r="C9748" s="4">
        <v>5781</v>
      </c>
      <c r="D9748" s="5">
        <v>20739.5601633564</v>
      </c>
      <c r="E9748" s="5">
        <v>15550.890237331399</v>
      </c>
      <c r="F9748" s="6">
        <v>3.5875385164083</v>
      </c>
      <c r="G9748" s="4">
        <v>6347</v>
      </c>
      <c r="H9748" s="5">
        <v>22684.2201652527</v>
      </c>
      <c r="I9748" s="5">
        <v>17073.430234432199</v>
      </c>
      <c r="J9748" s="6">
        <v>3.5740066433358599</v>
      </c>
      <c r="K9748" s="3" t="s">
        <v>10</v>
      </c>
      <c r="L9748" s="7">
        <v>3.7719101859252598E-3</v>
      </c>
      <c r="M9748" s="8">
        <v>1.0979069365161738</v>
      </c>
      <c r="N9748" s="1" t="s">
        <v>18</v>
      </c>
    </row>
    <row r="9749" spans="1:14" x14ac:dyDescent="0.3">
      <c r="A9749" s="3">
        <f t="shared" si="152"/>
        <v>9748</v>
      </c>
      <c r="B9749" s="3">
        <v>3</v>
      </c>
      <c r="C9749" s="4">
        <v>6539</v>
      </c>
      <c r="D9749" s="5">
        <v>23327.2201701999</v>
      </c>
      <c r="E9749" s="5">
        <v>17589.910255908999</v>
      </c>
      <c r="F9749" s="6">
        <v>3.5673987108426202</v>
      </c>
      <c r="G9749" s="4">
        <v>6896</v>
      </c>
      <c r="H9749" s="5">
        <v>24318.910167813301</v>
      </c>
      <c r="I9749" s="5">
        <v>18550.240257739999</v>
      </c>
      <c r="J9749" s="6">
        <v>3.5265240962606299</v>
      </c>
      <c r="K9749" s="3" t="s">
        <v>10</v>
      </c>
      <c r="L9749" s="7">
        <v>1.14578206405004E-2</v>
      </c>
      <c r="M9749" s="8">
        <v>1.0545955038996788</v>
      </c>
      <c r="N9749" s="1" t="s">
        <v>17</v>
      </c>
    </row>
    <row r="9750" spans="1:14" x14ac:dyDescent="0.3">
      <c r="A9750" s="3">
        <f t="shared" si="152"/>
        <v>9749</v>
      </c>
      <c r="B9750" s="3">
        <v>3</v>
      </c>
      <c r="C9750" s="4">
        <v>7021</v>
      </c>
      <c r="D9750" s="5">
        <v>24930.570163607601</v>
      </c>
      <c r="E9750" s="5">
        <v>18886.490269184102</v>
      </c>
      <c r="F9750" s="6">
        <v>3.5508574510194602</v>
      </c>
      <c r="G9750" s="4">
        <v>9531</v>
      </c>
      <c r="H9750" s="5">
        <v>33350.2101622224</v>
      </c>
      <c r="I9750" s="5">
        <v>25638.3902888298</v>
      </c>
      <c r="J9750" s="6">
        <v>3.4991302237144501</v>
      </c>
      <c r="K9750" s="3" t="s">
        <v>10</v>
      </c>
      <c r="L9750" s="7">
        <v>1.4567531369122901E-2</v>
      </c>
      <c r="M9750" s="8">
        <v>1.3574989317761004</v>
      </c>
      <c r="N9750" s="1" t="s">
        <v>18</v>
      </c>
    </row>
    <row r="9751" spans="1:14" x14ac:dyDescent="0.3">
      <c r="A9751" s="3">
        <f t="shared" si="152"/>
        <v>9750</v>
      </c>
      <c r="B9751" s="3">
        <v>3</v>
      </c>
      <c r="C9751" s="4">
        <v>8420</v>
      </c>
      <c r="D9751" s="5">
        <v>29284.550002068299</v>
      </c>
      <c r="E9751" s="5">
        <v>22649.800281047799</v>
      </c>
      <c r="F9751" s="6">
        <v>3.4779750596280601</v>
      </c>
      <c r="G9751" s="4">
        <v>8119</v>
      </c>
      <c r="H9751" s="5">
        <v>28321.8999989033</v>
      </c>
      <c r="I9751" s="5">
        <v>21840.110266208601</v>
      </c>
      <c r="J9751" s="6">
        <v>3.4883483186233901</v>
      </c>
      <c r="K9751" s="3" t="s">
        <v>10</v>
      </c>
      <c r="L9751" s="7">
        <v>-2.9825570389323099E-3</v>
      </c>
      <c r="M9751" s="8">
        <v>0.96425178147268409</v>
      </c>
      <c r="N9751" s="1" t="s">
        <v>18</v>
      </c>
    </row>
    <row r="9752" spans="1:14" x14ac:dyDescent="0.3">
      <c r="A9752" s="3">
        <f t="shared" si="152"/>
        <v>9751</v>
      </c>
      <c r="B9752" s="3">
        <v>3</v>
      </c>
      <c r="C9752" s="4">
        <v>7569</v>
      </c>
      <c r="D9752" s="5">
        <v>7541.8299993574501</v>
      </c>
      <c r="E9752" s="5">
        <v>3708.8100686073299</v>
      </c>
      <c r="F9752" s="6">
        <v>0.99641035795447996</v>
      </c>
      <c r="G9752" s="4">
        <v>6682</v>
      </c>
      <c r="H9752" s="5">
        <v>6675.67999958992</v>
      </c>
      <c r="I9752" s="5">
        <v>3274.18006229401</v>
      </c>
      <c r="J9752" s="6">
        <v>0.99905417533521701</v>
      </c>
      <c r="K9752" s="3" t="s">
        <v>10</v>
      </c>
      <c r="L9752" s="7">
        <v>-2.6533419284842301E-3</v>
      </c>
      <c r="M9752" s="8">
        <v>0.88281146782930375</v>
      </c>
      <c r="N9752" s="1" t="s">
        <v>18</v>
      </c>
    </row>
    <row r="9753" spans="1:14" x14ac:dyDescent="0.3">
      <c r="A9753" s="3">
        <f t="shared" si="152"/>
        <v>9752</v>
      </c>
      <c r="B9753" s="3">
        <v>3</v>
      </c>
      <c r="C9753" s="4">
        <v>6668</v>
      </c>
      <c r="D9753" s="5">
        <v>20533.740168809902</v>
      </c>
      <c r="E9753" s="5">
        <v>14202.8406381607</v>
      </c>
      <c r="F9753" s="6">
        <v>3.0794451362942201</v>
      </c>
      <c r="G9753" s="4">
        <v>6220</v>
      </c>
      <c r="H9753" s="5">
        <v>19150.190158486399</v>
      </c>
      <c r="I9753" s="5">
        <v>13248.600605964701</v>
      </c>
      <c r="J9753" s="6">
        <v>3.0788087071521502</v>
      </c>
      <c r="K9753" s="3" t="s">
        <v>10</v>
      </c>
      <c r="L9753" s="7">
        <v>2.0667007006385801E-4</v>
      </c>
      <c r="M9753" s="8">
        <v>0.93281343731253752</v>
      </c>
      <c r="N9753" s="1" t="s">
        <v>17</v>
      </c>
    </row>
    <row r="9754" spans="1:14" x14ac:dyDescent="0.3">
      <c r="A9754" s="3">
        <f t="shared" si="152"/>
        <v>9753</v>
      </c>
      <c r="B9754" s="3">
        <v>3</v>
      </c>
      <c r="C9754" s="4">
        <v>6232</v>
      </c>
      <c r="D9754" s="5">
        <v>19180.800159156301</v>
      </c>
      <c r="E9754" s="5">
        <v>13274.1606144905</v>
      </c>
      <c r="F9754" s="6">
        <v>3.0777920666168699</v>
      </c>
      <c r="G9754" s="4">
        <v>7481</v>
      </c>
      <c r="H9754" s="5">
        <v>22956.970183014899</v>
      </c>
      <c r="I9754" s="5">
        <v>15934.5306987762</v>
      </c>
      <c r="J9754" s="6">
        <v>3.06870340636477</v>
      </c>
      <c r="K9754" s="3" t="s">
        <v>10</v>
      </c>
      <c r="L9754" s="7">
        <v>2.9529805962768799E-3</v>
      </c>
      <c r="M9754" s="8">
        <v>1.2004172015404364</v>
      </c>
      <c r="N9754" s="1" t="s">
        <v>18</v>
      </c>
    </row>
    <row r="9755" spans="1:14" x14ac:dyDescent="0.3">
      <c r="A9755" s="3">
        <f t="shared" si="152"/>
        <v>9754</v>
      </c>
      <c r="B9755" s="3">
        <v>3</v>
      </c>
      <c r="C9755" s="4">
        <v>8178</v>
      </c>
      <c r="D9755" s="5">
        <v>24910.1001549959</v>
      </c>
      <c r="E9755" s="5">
        <v>17419.140738964099</v>
      </c>
      <c r="F9755" s="6">
        <v>3.0459892583756298</v>
      </c>
      <c r="G9755" s="4">
        <v>9993</v>
      </c>
      <c r="H9755" s="5">
        <v>29294.349988818201</v>
      </c>
      <c r="I9755" s="5">
        <v>21285.0908517838</v>
      </c>
      <c r="J9755" s="6">
        <v>2.9314870398096802</v>
      </c>
      <c r="K9755" s="3" t="s">
        <v>10</v>
      </c>
      <c r="L9755" s="7">
        <v>3.7591143255380398E-2</v>
      </c>
      <c r="M9755" s="8">
        <v>1.2219369038884813</v>
      </c>
      <c r="N9755" s="1" t="s">
        <v>17</v>
      </c>
    </row>
    <row r="9756" spans="1:14" x14ac:dyDescent="0.3">
      <c r="A9756" s="3">
        <f t="shared" si="152"/>
        <v>9755</v>
      </c>
      <c r="B9756" s="3">
        <v>3</v>
      </c>
      <c r="C9756" s="4">
        <v>6642</v>
      </c>
      <c r="D9756" s="5">
        <v>20100.720133423802</v>
      </c>
      <c r="E9756" s="5">
        <v>14147.4606180191</v>
      </c>
      <c r="F9756" s="6">
        <v>3.0263053498078598</v>
      </c>
      <c r="G9756" s="4">
        <v>7396</v>
      </c>
      <c r="H9756" s="5">
        <v>22094.130138278</v>
      </c>
      <c r="I9756" s="5">
        <v>15753.480660438499</v>
      </c>
      <c r="J9756" s="6">
        <v>2.9873080230229898</v>
      </c>
      <c r="K9756" s="3" t="s">
        <v>10</v>
      </c>
      <c r="L9756" s="7">
        <v>1.2886117650801301E-2</v>
      </c>
      <c r="M9756" s="8">
        <v>1.1135200240891299</v>
      </c>
      <c r="N9756" s="1" t="s">
        <v>18</v>
      </c>
    </row>
    <row r="9757" spans="1:14" x14ac:dyDescent="0.3">
      <c r="A9757" s="3">
        <f t="shared" si="152"/>
        <v>9756</v>
      </c>
      <c r="B9757" s="3">
        <v>3</v>
      </c>
      <c r="C9757" s="4">
        <v>8610</v>
      </c>
      <c r="D9757" s="5">
        <v>26439.510198831598</v>
      </c>
      <c r="E9757" s="5">
        <v>18339.300740718802</v>
      </c>
      <c r="F9757" s="6">
        <v>3.07079096385965</v>
      </c>
      <c r="G9757" s="4">
        <v>7834</v>
      </c>
      <c r="H9757" s="5">
        <v>24079.800186395601</v>
      </c>
      <c r="I9757" s="5">
        <v>16686.42070961</v>
      </c>
      <c r="J9757" s="6">
        <v>3.0737554488633698</v>
      </c>
      <c r="K9757" s="3" t="s">
        <v>10</v>
      </c>
      <c r="L9757" s="7">
        <v>-9.6538157061585997E-4</v>
      </c>
      <c r="M9757" s="8">
        <v>0.9098722415795587</v>
      </c>
      <c r="N9757" s="1" t="s">
        <v>18</v>
      </c>
    </row>
    <row r="9758" spans="1:14" x14ac:dyDescent="0.3">
      <c r="A9758" s="3">
        <f t="shared" si="152"/>
        <v>9757</v>
      </c>
      <c r="B9758" s="3">
        <v>3</v>
      </c>
      <c r="C9758" s="4">
        <v>7982</v>
      </c>
      <c r="D9758" s="5">
        <v>24544.600186109499</v>
      </c>
      <c r="E9758" s="5">
        <v>17001.6607108116</v>
      </c>
      <c r="F9758" s="6">
        <v>3.0749937592219401</v>
      </c>
      <c r="G9758" s="4">
        <v>10479</v>
      </c>
      <c r="H9758" s="5">
        <v>32101.820220887701</v>
      </c>
      <c r="I9758" s="5">
        <v>22320.2708473206</v>
      </c>
      <c r="J9758" s="6">
        <v>3.0634430977085301</v>
      </c>
      <c r="K9758" s="3" t="s">
        <v>10</v>
      </c>
      <c r="L9758" s="7">
        <v>3.75632031082155E-3</v>
      </c>
      <c r="M9758" s="8">
        <v>1.3128288649461288</v>
      </c>
      <c r="N9758" s="1" t="s">
        <v>18</v>
      </c>
    </row>
    <row r="9759" spans="1:14" x14ac:dyDescent="0.3">
      <c r="A9759" s="3">
        <f t="shared" si="152"/>
        <v>9758</v>
      </c>
      <c r="B9759" s="3">
        <v>3</v>
      </c>
      <c r="C9759" s="4">
        <v>8299</v>
      </c>
      <c r="D9759" s="5">
        <v>25233.5801564455</v>
      </c>
      <c r="E9759" s="5">
        <v>17676.8707327843</v>
      </c>
      <c r="F9759" s="6">
        <v>3.0405567124286699</v>
      </c>
      <c r="G9759" s="4">
        <v>11280</v>
      </c>
      <c r="H9759" s="5">
        <v>32984.8400038779</v>
      </c>
      <c r="I9759" s="5">
        <v>24026.400861740101</v>
      </c>
      <c r="J9759" s="6">
        <v>2.9241879436061899</v>
      </c>
      <c r="K9759" s="3" t="s">
        <v>10</v>
      </c>
      <c r="L9759" s="7">
        <v>3.82721915190068E-2</v>
      </c>
      <c r="M9759" s="8">
        <v>1.3591999036028437</v>
      </c>
      <c r="N9759" s="1" t="s">
        <v>17</v>
      </c>
    </row>
    <row r="9760" spans="1:14" x14ac:dyDescent="0.3">
      <c r="A9760" s="3">
        <f t="shared" si="152"/>
        <v>9759</v>
      </c>
      <c r="B9760" s="3">
        <v>3</v>
      </c>
      <c r="C9760" s="4">
        <v>7090</v>
      </c>
      <c r="D9760" s="5">
        <v>21456.800149917599</v>
      </c>
      <c r="E9760" s="5">
        <v>15101.700653553</v>
      </c>
      <c r="F9760" s="6">
        <v>3.0263469887048799</v>
      </c>
      <c r="G9760" s="4">
        <v>7949</v>
      </c>
      <c r="H9760" s="5">
        <v>23700.010153710798</v>
      </c>
      <c r="I9760" s="5">
        <v>16931.370678901701</v>
      </c>
      <c r="J9760" s="6">
        <v>2.98150838516931</v>
      </c>
      <c r="K9760" s="3" t="s">
        <v>10</v>
      </c>
      <c r="L9760" s="7">
        <v>1.4816081468159501E-2</v>
      </c>
      <c r="M9760" s="8">
        <v>1.1211565585331453</v>
      </c>
      <c r="N9760" s="1" t="s">
        <v>17</v>
      </c>
    </row>
    <row r="9761" spans="1:14" x14ac:dyDescent="0.3">
      <c r="A9761" s="3">
        <f t="shared" si="152"/>
        <v>9760</v>
      </c>
      <c r="B9761" s="3">
        <v>3</v>
      </c>
      <c r="C9761" s="4">
        <v>11662</v>
      </c>
      <c r="D9761" s="5">
        <v>41815.010200977304</v>
      </c>
      <c r="E9761" s="5">
        <v>31370.7802014351</v>
      </c>
      <c r="F9761" s="6">
        <v>3.5855779626974198</v>
      </c>
      <c r="G9761" s="4">
        <v>13769</v>
      </c>
      <c r="H9761" s="5">
        <v>49049.220207899802</v>
      </c>
      <c r="I9761" s="5">
        <v>37038.610180377997</v>
      </c>
      <c r="J9761" s="6">
        <v>3.56229357309171</v>
      </c>
      <c r="K9761" s="3" t="s">
        <v>10</v>
      </c>
      <c r="L9761" s="7">
        <v>6.4939013592638E-3</v>
      </c>
      <c r="M9761" s="8">
        <v>1.180672268907563</v>
      </c>
      <c r="N9761" s="1" t="s">
        <v>17</v>
      </c>
    </row>
    <row r="9762" spans="1:14" x14ac:dyDescent="0.3">
      <c r="A9762" s="3">
        <f t="shared" si="152"/>
        <v>9761</v>
      </c>
      <c r="B9762" s="3">
        <v>3</v>
      </c>
      <c r="C9762" s="4">
        <v>13818</v>
      </c>
      <c r="D9762" s="5">
        <v>49263.100199639797</v>
      </c>
      <c r="E9762" s="5">
        <v>37170.4201812744</v>
      </c>
      <c r="F9762" s="6">
        <v>3.5651396873382399</v>
      </c>
      <c r="G9762" s="4">
        <v>14593</v>
      </c>
      <c r="H9762" s="5">
        <v>51383.3601824492</v>
      </c>
      <c r="I9762" s="5">
        <v>39255.170147418998</v>
      </c>
      <c r="J9762" s="6">
        <v>3.5210964285924198</v>
      </c>
      <c r="K9762" s="3" t="s">
        <v>10</v>
      </c>
      <c r="L9762" s="7">
        <v>1.23538662179884E-2</v>
      </c>
      <c r="M9762" s="8">
        <v>1.0560862642929512</v>
      </c>
      <c r="N9762" s="1" t="s">
        <v>17</v>
      </c>
    </row>
    <row r="9763" spans="1:14" x14ac:dyDescent="0.3">
      <c r="A9763" s="3">
        <f t="shared" si="152"/>
        <v>9762</v>
      </c>
      <c r="B9763" s="3">
        <v>3</v>
      </c>
      <c r="C9763" s="4">
        <v>12585</v>
      </c>
      <c r="D9763" s="5">
        <v>44658.4201691747</v>
      </c>
      <c r="E9763" s="5">
        <v>33853.650225162499</v>
      </c>
      <c r="F9763" s="6">
        <v>3.5485435176141999</v>
      </c>
      <c r="G9763" s="4">
        <v>17624</v>
      </c>
      <c r="H9763" s="5">
        <v>60165.479991674401</v>
      </c>
      <c r="I9763" s="5">
        <v>47408.560101509102</v>
      </c>
      <c r="J9763" s="6">
        <v>3.4138379477799798</v>
      </c>
      <c r="K9763" s="3" t="s">
        <v>10</v>
      </c>
      <c r="L9763" s="7">
        <v>3.7960805374251498E-2</v>
      </c>
      <c r="M9763" s="8">
        <v>1.4003972983710766</v>
      </c>
      <c r="N9763" s="1" t="s">
        <v>18</v>
      </c>
    </row>
    <row r="9764" spans="1:14" x14ac:dyDescent="0.3">
      <c r="A9764" s="3">
        <f t="shared" si="152"/>
        <v>9763</v>
      </c>
      <c r="B9764" s="3">
        <v>3</v>
      </c>
      <c r="C9764" s="4">
        <v>10993</v>
      </c>
      <c r="D9764" s="5">
        <v>38265.069997519298</v>
      </c>
      <c r="E9764" s="5">
        <v>29571.1702227592</v>
      </c>
      <c r="F9764" s="6">
        <v>3.48085781838618</v>
      </c>
      <c r="G9764" s="4">
        <v>11709</v>
      </c>
      <c r="H9764" s="5">
        <v>40840.990000963197</v>
      </c>
      <c r="I9764" s="5">
        <v>31497.210213661201</v>
      </c>
      <c r="J9764" s="6">
        <v>3.48799982927348</v>
      </c>
      <c r="K9764" s="3" t="s">
        <v>10</v>
      </c>
      <c r="L9764" s="7">
        <v>-2.0517962122958799E-3</v>
      </c>
      <c r="M9764" s="8">
        <v>1.0651323569544255</v>
      </c>
      <c r="N9764" s="1" t="s">
        <v>17</v>
      </c>
    </row>
    <row r="9765" spans="1:14" x14ac:dyDescent="0.3">
      <c r="A9765" s="3">
        <f t="shared" si="152"/>
        <v>9764</v>
      </c>
      <c r="B9765" s="3">
        <v>3</v>
      </c>
      <c r="C9765" s="4">
        <v>9103</v>
      </c>
      <c r="D9765" s="5">
        <v>28027.280206680301</v>
      </c>
      <c r="E9765" s="5">
        <v>19389.390758991201</v>
      </c>
      <c r="F9765" s="6">
        <v>3.0789058779172001</v>
      </c>
      <c r="G9765" s="4">
        <v>8591</v>
      </c>
      <c r="H9765" s="5">
        <v>26451.440204143499</v>
      </c>
      <c r="I9765" s="5">
        <v>18298.830708503701</v>
      </c>
      <c r="J9765" s="6">
        <v>3.0789710399422101</v>
      </c>
      <c r="K9765" s="3" t="s">
        <v>10</v>
      </c>
      <c r="L9765" s="7">
        <v>-2.1164019814411701E-5</v>
      </c>
      <c r="M9765" s="8">
        <v>0.94375480610787654</v>
      </c>
      <c r="N9765" s="1" t="s">
        <v>18</v>
      </c>
    </row>
    <row r="9766" spans="1:14" x14ac:dyDescent="0.3">
      <c r="A9766" s="3">
        <f t="shared" si="152"/>
        <v>9765</v>
      </c>
      <c r="B9766" s="3">
        <v>3</v>
      </c>
      <c r="C9766" s="4">
        <v>8424</v>
      </c>
      <c r="D9766" s="5">
        <v>25946.9002008438</v>
      </c>
      <c r="E9766" s="5">
        <v>17943.120722293901</v>
      </c>
      <c r="F9766" s="6">
        <v>3.0801163581248598</v>
      </c>
      <c r="G9766" s="4">
        <v>11032</v>
      </c>
      <c r="H9766" s="5">
        <v>33832.8802161813</v>
      </c>
      <c r="I9766" s="5">
        <v>23498.160830497702</v>
      </c>
      <c r="J9766" s="6">
        <v>3.0667947984210699</v>
      </c>
      <c r="K9766" s="3" t="s">
        <v>10</v>
      </c>
      <c r="L9766" s="7">
        <v>4.3250183288192096E-3</v>
      </c>
      <c r="M9766" s="8">
        <v>1.3095916429249763</v>
      </c>
      <c r="N9766" s="1" t="s">
        <v>18</v>
      </c>
    </row>
    <row r="9767" spans="1:14" x14ac:dyDescent="0.3">
      <c r="A9767" s="3">
        <f t="shared" si="152"/>
        <v>9766</v>
      </c>
      <c r="B9767" s="3">
        <v>3</v>
      </c>
      <c r="C9767" s="4">
        <v>9070</v>
      </c>
      <c r="D9767" s="5">
        <v>27648.480172276501</v>
      </c>
      <c r="E9767" s="5">
        <v>19319.100763320901</v>
      </c>
      <c r="F9767" s="6">
        <v>3.04834401017381</v>
      </c>
      <c r="G9767" s="4">
        <v>11520</v>
      </c>
      <c r="H9767" s="5">
        <v>34544.7601596862</v>
      </c>
      <c r="I9767" s="5">
        <v>24537.600849628401</v>
      </c>
      <c r="J9767" s="6">
        <v>2.9986770971949799</v>
      </c>
      <c r="K9767" s="3" t="s">
        <v>10</v>
      </c>
      <c r="L9767" s="7">
        <v>1.6293080050371E-2</v>
      </c>
      <c r="M9767" s="8">
        <v>1.2701212789415657</v>
      </c>
      <c r="N9767" s="1" t="s">
        <v>17</v>
      </c>
    </row>
    <row r="9768" spans="1:14" x14ac:dyDescent="0.3">
      <c r="A9768" s="3">
        <f t="shared" si="152"/>
        <v>9767</v>
      </c>
      <c r="B9768" s="3">
        <v>3</v>
      </c>
      <c r="C9768" s="4">
        <v>8505</v>
      </c>
      <c r="D9768" s="5">
        <v>25862.900156676798</v>
      </c>
      <c r="E9768" s="5">
        <v>18115.650712966901</v>
      </c>
      <c r="F9768" s="6">
        <v>3.0409053682159599</v>
      </c>
      <c r="G9768" s="4">
        <v>8980</v>
      </c>
      <c r="H9768" s="5">
        <v>26902.410166084799</v>
      </c>
      <c r="I9768" s="5">
        <v>19127.400749206499</v>
      </c>
      <c r="J9768" s="6">
        <v>2.99581404967536</v>
      </c>
      <c r="K9768" s="3" t="s">
        <v>10</v>
      </c>
      <c r="L9768" s="7">
        <v>1.4828254444186799E-2</v>
      </c>
      <c r="M9768" s="8">
        <v>1.0558495002939448</v>
      </c>
      <c r="N9768" s="1" t="s">
        <v>17</v>
      </c>
    </row>
    <row r="9769" spans="1:14" x14ac:dyDescent="0.3">
      <c r="A9769" s="3">
        <f t="shared" si="152"/>
        <v>9768</v>
      </c>
      <c r="B9769" s="3">
        <v>3</v>
      </c>
      <c r="C9769" s="4">
        <v>7432</v>
      </c>
      <c r="D9769" s="5">
        <v>22837.940147876699</v>
      </c>
      <c r="E9769" s="5">
        <v>7952.2403411865198</v>
      </c>
      <c r="F9769" s="6">
        <v>3.0729198261405699</v>
      </c>
      <c r="G9769" s="4">
        <v>10291</v>
      </c>
      <c r="H9769" s="5">
        <v>31361.7001092434</v>
      </c>
      <c r="I9769" s="5">
        <v>11011.370440959899</v>
      </c>
      <c r="J9769" s="6">
        <v>3.0474881070103401</v>
      </c>
      <c r="K9769" s="3" t="s">
        <v>10</v>
      </c>
      <c r="L9769" s="7">
        <v>8.2760763603050395E-3</v>
      </c>
      <c r="M9769" s="8">
        <v>1.3846878363832078</v>
      </c>
      <c r="N9769" s="1" t="s">
        <v>18</v>
      </c>
    </row>
    <row r="9770" spans="1:14" x14ac:dyDescent="0.3">
      <c r="A9770" s="3">
        <f t="shared" si="152"/>
        <v>9769</v>
      </c>
      <c r="B9770" s="3">
        <v>3</v>
      </c>
      <c r="C9770" s="4">
        <v>4099</v>
      </c>
      <c r="D9770" s="5">
        <v>12581.2101038694</v>
      </c>
      <c r="E9770" s="5">
        <v>4385.9302024841299</v>
      </c>
      <c r="F9770" s="6">
        <v>3.0693364488581198</v>
      </c>
      <c r="G9770" s="4">
        <v>5918</v>
      </c>
      <c r="H9770" s="5">
        <v>18063.870128750801</v>
      </c>
      <c r="I9770" s="5">
        <v>6332.2602819204303</v>
      </c>
      <c r="J9770" s="6">
        <v>3.0523606165513399</v>
      </c>
      <c r="K9770" s="3" t="s">
        <v>10</v>
      </c>
      <c r="L9770" s="7">
        <v>5.5307824963606103E-3</v>
      </c>
      <c r="M9770" s="8">
        <v>1.4437667723835081</v>
      </c>
      <c r="N9770" s="1" t="s">
        <v>18</v>
      </c>
    </row>
    <row r="9771" spans="1:14" x14ac:dyDescent="0.3">
      <c r="A9771" s="3">
        <f t="shared" si="152"/>
        <v>9770</v>
      </c>
      <c r="B9771" s="3">
        <v>3</v>
      </c>
      <c r="C9771" s="4">
        <v>6555</v>
      </c>
      <c r="D9771" s="5">
        <v>23484.290178537402</v>
      </c>
      <c r="E9771" s="5">
        <v>17632.9502649307</v>
      </c>
      <c r="F9771" s="6">
        <v>3.5826529639263698</v>
      </c>
      <c r="G9771" s="4">
        <v>7813</v>
      </c>
      <c r="H9771" s="5">
        <v>27858.2501933575</v>
      </c>
      <c r="I9771" s="5">
        <v>21016.9702773094</v>
      </c>
      <c r="J9771" s="6">
        <v>3.5656278245689799</v>
      </c>
      <c r="K9771" s="3" t="s">
        <v>10</v>
      </c>
      <c r="L9771" s="7">
        <v>4.7521039656406097E-3</v>
      </c>
      <c r="M9771" s="8">
        <v>1.1919145690312738</v>
      </c>
      <c r="N9771" s="1" t="s">
        <v>17</v>
      </c>
    </row>
    <row r="9772" spans="1:14" x14ac:dyDescent="0.3">
      <c r="A9772" s="3">
        <f t="shared" si="152"/>
        <v>9771</v>
      </c>
      <c r="B9772" s="3">
        <v>3</v>
      </c>
      <c r="C9772" s="4">
        <v>8539</v>
      </c>
      <c r="D9772" s="5">
        <v>30406.8501918316</v>
      </c>
      <c r="E9772" s="5">
        <v>22969.9103035927</v>
      </c>
      <c r="F9772" s="6">
        <v>3.5609380714172101</v>
      </c>
      <c r="G9772" s="4">
        <v>8214</v>
      </c>
      <c r="H9772" s="5">
        <v>28816.380172848701</v>
      </c>
      <c r="I9772" s="5">
        <v>22095.6602907181</v>
      </c>
      <c r="J9772" s="6">
        <v>3.5082030889759799</v>
      </c>
      <c r="K9772" s="3" t="s">
        <v>10</v>
      </c>
      <c r="L9772" s="7">
        <v>1.4809295018221201E-2</v>
      </c>
      <c r="M9772" s="8">
        <v>0.96193933715891788</v>
      </c>
      <c r="N9772" s="1" t="s">
        <v>17</v>
      </c>
    </row>
    <row r="9773" spans="1:14" x14ac:dyDescent="0.3">
      <c r="A9773" s="3">
        <f t="shared" si="152"/>
        <v>9772</v>
      </c>
      <c r="B9773" s="3">
        <v>3</v>
      </c>
      <c r="C9773" s="4">
        <v>9855</v>
      </c>
      <c r="D9773" s="5">
        <v>34959.910172283599</v>
      </c>
      <c r="E9773" s="5">
        <v>26509.950286865202</v>
      </c>
      <c r="F9773" s="6">
        <v>3.5474287338694701</v>
      </c>
      <c r="G9773" s="4">
        <v>13577</v>
      </c>
      <c r="H9773" s="5">
        <v>46424.640002071901</v>
      </c>
      <c r="I9773" s="5">
        <v>36522.130233287797</v>
      </c>
      <c r="J9773" s="6">
        <v>3.4193592105819999</v>
      </c>
      <c r="K9773" s="3" t="s">
        <v>10</v>
      </c>
      <c r="L9773" s="7">
        <v>3.6102070794181498E-2</v>
      </c>
      <c r="M9773" s="8">
        <v>1.3776763064434296</v>
      </c>
      <c r="N9773" s="1" t="s">
        <v>17</v>
      </c>
    </row>
    <row r="9774" spans="1:14" x14ac:dyDescent="0.3">
      <c r="A9774" s="3">
        <f t="shared" si="152"/>
        <v>9773</v>
      </c>
      <c r="B9774" s="3">
        <v>3</v>
      </c>
      <c r="C9774" s="4">
        <v>5984</v>
      </c>
      <c r="D9774" s="5">
        <v>20791.299999892701</v>
      </c>
      <c r="E9774" s="5">
        <v>16096.9602293968</v>
      </c>
      <c r="F9774" s="6">
        <v>3.47448195185373</v>
      </c>
      <c r="G9774" s="4">
        <v>6266</v>
      </c>
      <c r="H9774" s="5">
        <v>21849.470001935999</v>
      </c>
      <c r="I9774" s="5">
        <v>16855.540231704701</v>
      </c>
      <c r="J9774" s="6">
        <v>3.4869885097248599</v>
      </c>
      <c r="K9774" s="3" t="s">
        <v>10</v>
      </c>
      <c r="L9774" s="7">
        <v>-3.5995460746188102E-3</v>
      </c>
      <c r="M9774" s="8">
        <v>1.0471256684491979</v>
      </c>
      <c r="N9774" s="1" t="s">
        <v>17</v>
      </c>
    </row>
    <row r="9775" spans="1:14" x14ac:dyDescent="0.3">
      <c r="A9775" s="3">
        <f t="shared" si="152"/>
        <v>9774</v>
      </c>
      <c r="B9775" s="3">
        <v>3</v>
      </c>
      <c r="C9775" s="4">
        <v>5367.5</v>
      </c>
      <c r="D9775" s="5">
        <v>23253.610026349299</v>
      </c>
      <c r="E9775" s="5">
        <v>13687.12485551835</v>
      </c>
      <c r="F9775" s="6">
        <v>4.3322980952676904</v>
      </c>
      <c r="G9775" s="4">
        <v>5815</v>
      </c>
      <c r="H9775" s="5">
        <v>24540.820035725799</v>
      </c>
      <c r="I9775" s="5">
        <v>14828.2498409748</v>
      </c>
      <c r="J9775" s="6">
        <v>4.22026139909301</v>
      </c>
      <c r="K9775" s="3" t="s">
        <v>10</v>
      </c>
      <c r="L9775" s="7">
        <v>2.58608003676069E-2</v>
      </c>
      <c r="M9775" s="8">
        <v>1.0833721471821145</v>
      </c>
      <c r="N9775" s="1" t="s">
        <v>18</v>
      </c>
    </row>
    <row r="9776" spans="1:14" x14ac:dyDescent="0.3">
      <c r="A9776" s="3">
        <f t="shared" si="152"/>
        <v>9775</v>
      </c>
      <c r="B9776" s="3">
        <v>3</v>
      </c>
      <c r="C9776" s="4">
        <v>9138</v>
      </c>
      <c r="D9776" s="5">
        <v>40041.150054097197</v>
      </c>
      <c r="E9776" s="5">
        <v>23758.799432754498</v>
      </c>
      <c r="F9776" s="6">
        <v>4.3818286336284897</v>
      </c>
      <c r="G9776" s="4">
        <v>8884</v>
      </c>
      <c r="H9776" s="5">
        <v>38955.160061359398</v>
      </c>
      <c r="I9776" s="5">
        <v>23098.3994402885</v>
      </c>
      <c r="J9776" s="6">
        <v>4.3848671838540501</v>
      </c>
      <c r="K9776" s="3" t="s">
        <v>10</v>
      </c>
      <c r="L9776" s="7">
        <v>-6.9344341817477201E-4</v>
      </c>
      <c r="M9776" s="8">
        <v>0.97220398336616332</v>
      </c>
      <c r="N9776" s="1" t="s">
        <v>18</v>
      </c>
    </row>
    <row r="9777" spans="1:14" x14ac:dyDescent="0.3">
      <c r="A9777" s="3">
        <f t="shared" si="152"/>
        <v>9776</v>
      </c>
      <c r="B9777" s="3">
        <v>3</v>
      </c>
      <c r="C9777" s="4">
        <v>10858</v>
      </c>
      <c r="D9777" s="5">
        <v>47430.800070285797</v>
      </c>
      <c r="E9777" s="5">
        <v>28230.7994117737</v>
      </c>
      <c r="F9777" s="6">
        <v>4.36828145793754</v>
      </c>
      <c r="G9777" s="4">
        <v>12253</v>
      </c>
      <c r="H9777" s="5">
        <v>53183.340072490297</v>
      </c>
      <c r="I9777" s="5">
        <v>31857.799385547602</v>
      </c>
      <c r="J9777" s="6">
        <v>4.3404341853007704</v>
      </c>
      <c r="K9777" s="3" t="s">
        <v>10</v>
      </c>
      <c r="L9777" s="7">
        <v>6.3748805805937999E-3</v>
      </c>
      <c r="M9777" s="8">
        <v>1.1284766992079573</v>
      </c>
      <c r="N9777" s="1" t="s">
        <v>17</v>
      </c>
    </row>
    <row r="9778" spans="1:14" x14ac:dyDescent="0.3">
      <c r="A9778" s="3">
        <f t="shared" si="152"/>
        <v>9777</v>
      </c>
      <c r="B9778" s="3">
        <v>3</v>
      </c>
      <c r="C9778" s="4">
        <v>7406</v>
      </c>
      <c r="D9778" s="5">
        <v>32349.610049188101</v>
      </c>
      <c r="E9778" s="5">
        <v>18885.2997565269</v>
      </c>
      <c r="F9778" s="6">
        <v>4.3680272818239496</v>
      </c>
      <c r="G9778" s="4">
        <v>8140</v>
      </c>
      <c r="H9778" s="5">
        <v>34484.279999434897</v>
      </c>
      <c r="I9778" s="5">
        <v>20756.999733924898</v>
      </c>
      <c r="J9778" s="6">
        <v>4.2363980343286203</v>
      </c>
      <c r="K9778" s="3" t="s">
        <v>10</v>
      </c>
      <c r="L9778" s="7">
        <v>3.0134712766803899E-2</v>
      </c>
      <c r="M9778" s="8">
        <v>1.0991088306778287</v>
      </c>
      <c r="N9778" s="1" t="s">
        <v>17</v>
      </c>
    </row>
    <row r="9779" spans="1:14" x14ac:dyDescent="0.3">
      <c r="A9779" s="3">
        <f t="shared" si="152"/>
        <v>9778</v>
      </c>
      <c r="B9779" s="3">
        <v>3</v>
      </c>
      <c r="C9779" s="4">
        <v>9793</v>
      </c>
      <c r="D9779" s="5">
        <v>42750.130059063398</v>
      </c>
      <c r="E9779" s="5">
        <v>24972.149726867701</v>
      </c>
      <c r="F9779" s="6">
        <v>4.3653762952173398</v>
      </c>
      <c r="G9779" s="4">
        <v>10952</v>
      </c>
      <c r="H9779" s="5">
        <v>40847.049997091301</v>
      </c>
      <c r="I9779" s="5">
        <v>27927.5997130871</v>
      </c>
      <c r="J9779" s="6">
        <v>3.7296429873165899</v>
      </c>
      <c r="K9779" s="3" t="s">
        <v>12</v>
      </c>
      <c r="L9779" s="7">
        <v>0.14563081505648301</v>
      </c>
      <c r="M9779" s="8">
        <v>1.1183498417236801</v>
      </c>
      <c r="N9779" s="1" t="s">
        <v>18</v>
      </c>
    </row>
    <row r="9780" spans="1:14" x14ac:dyDescent="0.3">
      <c r="A9780" s="3">
        <f t="shared" si="152"/>
        <v>9779</v>
      </c>
      <c r="B9780" s="3">
        <v>3</v>
      </c>
      <c r="C9780" s="4">
        <v>6793</v>
      </c>
      <c r="D9780" s="5">
        <v>20898.240175724</v>
      </c>
      <c r="E9780" s="5">
        <v>14469.0906510353</v>
      </c>
      <c r="F9780" s="6">
        <v>3.0764375350690498</v>
      </c>
      <c r="G9780" s="4">
        <v>6252</v>
      </c>
      <c r="H9780" s="5">
        <v>19248.020160794302</v>
      </c>
      <c r="I9780" s="5">
        <v>13316.7606134415</v>
      </c>
      <c r="J9780" s="6">
        <v>3.0786980423535302</v>
      </c>
      <c r="K9780" s="3" t="s">
        <v>10</v>
      </c>
      <c r="L9780" s="7">
        <v>-7.3478081667970301E-4</v>
      </c>
      <c r="M9780" s="8">
        <v>0.92035919328720739</v>
      </c>
      <c r="N9780" s="1" t="s">
        <v>17</v>
      </c>
    </row>
    <row r="9781" spans="1:14" x14ac:dyDescent="0.3">
      <c r="A9781" s="3">
        <f t="shared" si="152"/>
        <v>9780</v>
      </c>
      <c r="B9781" s="3">
        <v>3</v>
      </c>
      <c r="C9781" s="4">
        <v>5634</v>
      </c>
      <c r="D9781" s="5">
        <v>17128.050122141802</v>
      </c>
      <c r="E9781" s="5">
        <v>12000.4205555916</v>
      </c>
      <c r="F9781" s="6">
        <v>3.04012249239294</v>
      </c>
      <c r="G9781" s="4">
        <v>7747</v>
      </c>
      <c r="H9781" s="5">
        <v>23150.490130186099</v>
      </c>
      <c r="I9781" s="5">
        <v>16501.110706329298</v>
      </c>
      <c r="J9781" s="6">
        <v>2.9883167845857899</v>
      </c>
      <c r="K9781" s="3" t="s">
        <v>10</v>
      </c>
      <c r="L9781" s="7">
        <v>1.7040664623477E-2</v>
      </c>
      <c r="M9781" s="8">
        <v>1.3750443734469293</v>
      </c>
      <c r="N9781" s="1" t="s">
        <v>17</v>
      </c>
    </row>
    <row r="9782" spans="1:14" x14ac:dyDescent="0.3">
      <c r="A9782" s="3">
        <f t="shared" si="152"/>
        <v>9781</v>
      </c>
      <c r="B9782" s="3">
        <v>3</v>
      </c>
      <c r="C9782" s="4">
        <v>5384</v>
      </c>
      <c r="D9782" s="5">
        <v>16250.420114517199</v>
      </c>
      <c r="E9782" s="5">
        <v>11467.920535564401</v>
      </c>
      <c r="F9782" s="6">
        <v>3.01828011042296</v>
      </c>
      <c r="G9782" s="4">
        <v>5812</v>
      </c>
      <c r="H9782" s="5">
        <v>17265.900114059401</v>
      </c>
      <c r="I9782" s="5">
        <v>12379.560567379</v>
      </c>
      <c r="J9782" s="6">
        <v>2.9707329859014902</v>
      </c>
      <c r="K9782" s="3" t="s">
        <v>10</v>
      </c>
      <c r="L9782" s="7">
        <v>1.5753052328469401E-2</v>
      </c>
      <c r="M9782" s="8">
        <v>1.0794947994056463</v>
      </c>
      <c r="N9782" s="1" t="s">
        <v>18</v>
      </c>
    </row>
    <row r="9783" spans="1:14" x14ac:dyDescent="0.3">
      <c r="A9783" s="3">
        <f t="shared" si="152"/>
        <v>9782</v>
      </c>
      <c r="B9783" s="3">
        <v>3</v>
      </c>
      <c r="C9783" s="4">
        <v>2832</v>
      </c>
      <c r="D9783" s="5">
        <v>2829.7999998927098</v>
      </c>
      <c r="E9783" s="5">
        <v>1416</v>
      </c>
      <c r="F9783" s="6">
        <v>0.99922316380392395</v>
      </c>
      <c r="G9783" s="4">
        <v>3491</v>
      </c>
      <c r="H9783" s="5">
        <v>3481.6400002241098</v>
      </c>
      <c r="I9783" s="5">
        <v>1745.5</v>
      </c>
      <c r="J9783" s="6">
        <v>0.99731881988659798</v>
      </c>
      <c r="K9783" s="3" t="s">
        <v>10</v>
      </c>
      <c r="L9783" s="7">
        <v>1.9058244307267899E-3</v>
      </c>
      <c r="M9783" s="8">
        <v>1.2326977401129944</v>
      </c>
      <c r="N9783" s="1" t="s">
        <v>18</v>
      </c>
    </row>
    <row r="9784" spans="1:14" x14ac:dyDescent="0.3">
      <c r="A9784" s="3">
        <f t="shared" si="152"/>
        <v>9783</v>
      </c>
      <c r="B9784" s="3">
        <v>3</v>
      </c>
      <c r="C9784" s="4">
        <v>3031</v>
      </c>
      <c r="D9784" s="5">
        <v>3018.5949997007851</v>
      </c>
      <c r="E9784" s="5">
        <v>1515.5</v>
      </c>
      <c r="F9784" s="6">
        <v>0.99590729122427701</v>
      </c>
      <c r="G9784" s="4">
        <v>2787</v>
      </c>
      <c r="H9784" s="5">
        <v>2781.3399999141702</v>
      </c>
      <c r="I9784" s="5">
        <v>1393.5</v>
      </c>
      <c r="J9784" s="6">
        <v>0.99796914241627899</v>
      </c>
      <c r="K9784" s="3" t="s">
        <v>10</v>
      </c>
      <c r="L9784" s="7">
        <v>-2.07032442695231E-3</v>
      </c>
      <c r="M9784" s="8">
        <v>0.91949851534147142</v>
      </c>
      <c r="N9784" s="1" t="s">
        <v>17</v>
      </c>
    </row>
    <row r="9785" spans="1:14" x14ac:dyDescent="0.3">
      <c r="A9785" s="3">
        <f t="shared" si="152"/>
        <v>9784</v>
      </c>
      <c r="B9785" s="3">
        <v>3</v>
      </c>
      <c r="C9785" s="4">
        <v>7961</v>
      </c>
      <c r="D9785" s="5">
        <v>9469.4400011897105</v>
      </c>
      <c r="E9785" s="5">
        <v>6050.3599274158496</v>
      </c>
      <c r="F9785" s="6">
        <v>1.1894787088543799</v>
      </c>
      <c r="G9785" s="4">
        <v>12785</v>
      </c>
      <c r="H9785" s="5">
        <v>13810.8000014424</v>
      </c>
      <c r="I9785" s="5">
        <v>9716.5999064445496</v>
      </c>
      <c r="J9785" s="6">
        <v>1.08023465009327</v>
      </c>
      <c r="K9785" s="3" t="s">
        <v>11</v>
      </c>
      <c r="L9785" s="7">
        <v>9.1841962321735804E-2</v>
      </c>
      <c r="M9785" s="8">
        <v>1.6059540258761462</v>
      </c>
      <c r="N9785" s="1" t="s">
        <v>17</v>
      </c>
    </row>
    <row r="9786" spans="1:14" x14ac:dyDescent="0.3">
      <c r="A9786" s="3">
        <f t="shared" si="152"/>
        <v>9785</v>
      </c>
      <c r="B9786" s="3">
        <v>3</v>
      </c>
      <c r="C9786" s="4">
        <v>5036.5</v>
      </c>
      <c r="D9786" s="5">
        <v>5033.2000000178996</v>
      </c>
      <c r="E9786" s="5">
        <v>2593.7974359393102</v>
      </c>
      <c r="F9786" s="6">
        <v>0.999344783087041</v>
      </c>
      <c r="G9786" s="4">
        <v>5999</v>
      </c>
      <c r="H9786" s="5">
        <v>5989.5000004768399</v>
      </c>
      <c r="I9786" s="5">
        <v>3089.4849251508699</v>
      </c>
      <c r="J9786" s="6">
        <v>0.99841640281327504</v>
      </c>
      <c r="K9786" s="3" t="s">
        <v>10</v>
      </c>
      <c r="L9786" s="7">
        <v>9.2898896304638998E-4</v>
      </c>
      <c r="M9786" s="8">
        <v>1.191104933981932</v>
      </c>
      <c r="N9786" s="1" t="s">
        <v>17</v>
      </c>
    </row>
    <row r="9787" spans="1:14" x14ac:dyDescent="0.3">
      <c r="A9787" s="3">
        <f t="shared" si="152"/>
        <v>9786</v>
      </c>
      <c r="B9787" s="3">
        <v>3</v>
      </c>
      <c r="C9787" s="4">
        <v>4873</v>
      </c>
      <c r="D9787" s="5">
        <v>4859.1900002360353</v>
      </c>
      <c r="E9787" s="5">
        <v>2509.59493935108</v>
      </c>
      <c r="F9787" s="6">
        <v>0.99716601687585404</v>
      </c>
      <c r="G9787" s="4">
        <v>4385</v>
      </c>
      <c r="H9787" s="5">
        <v>4380.3300000429199</v>
      </c>
      <c r="I9787" s="5">
        <v>2258.2749443054199</v>
      </c>
      <c r="J9787" s="6">
        <v>0.99893500571104099</v>
      </c>
      <c r="K9787" s="3" t="s">
        <v>10</v>
      </c>
      <c r="L9787" s="7">
        <v>-1.7740163676353399E-3</v>
      </c>
      <c r="M9787" s="8">
        <v>0.89985635132361996</v>
      </c>
      <c r="N9787" s="1" t="s">
        <v>18</v>
      </c>
    </row>
    <row r="9788" spans="1:14" x14ac:dyDescent="0.3">
      <c r="A9788" s="3">
        <f t="shared" si="152"/>
        <v>9787</v>
      </c>
      <c r="B9788" s="3">
        <v>3</v>
      </c>
      <c r="C9788" s="4">
        <v>1654</v>
      </c>
      <c r="D9788" s="5">
        <v>1647.5649998784049</v>
      </c>
      <c r="E9788" s="5">
        <v>851.80997699499005</v>
      </c>
      <c r="F9788" s="6">
        <v>0.99610943160725895</v>
      </c>
      <c r="G9788" s="4">
        <v>1180</v>
      </c>
      <c r="H9788" s="5">
        <v>1174.5899999737701</v>
      </c>
      <c r="I9788" s="5">
        <v>607.69998335838295</v>
      </c>
      <c r="J9788" s="6">
        <v>0.99541525421506305</v>
      </c>
      <c r="K9788" s="3" t="s">
        <v>10</v>
      </c>
      <c r="L9788" s="7">
        <v>6.9688868528859204E-4</v>
      </c>
      <c r="M9788" s="8">
        <v>0.71342200725513905</v>
      </c>
      <c r="N9788" s="1" t="s">
        <v>17</v>
      </c>
    </row>
    <row r="9789" spans="1:14" x14ac:dyDescent="0.3">
      <c r="A9789" s="3">
        <f t="shared" si="152"/>
        <v>9788</v>
      </c>
      <c r="B9789" s="3">
        <v>3</v>
      </c>
      <c r="C9789" s="4">
        <v>4922.5</v>
      </c>
      <c r="D9789" s="5">
        <v>4864.4099983423948</v>
      </c>
      <c r="E9789" s="5">
        <v>2535.0874368548398</v>
      </c>
      <c r="F9789" s="6">
        <v>0.98819908549363</v>
      </c>
      <c r="G9789" s="4">
        <v>4333</v>
      </c>
      <c r="H9789" s="5">
        <v>4248.9600005149796</v>
      </c>
      <c r="I9789" s="5">
        <v>2231.4949440956102</v>
      </c>
      <c r="J9789" s="6">
        <v>0.980604662015921</v>
      </c>
      <c r="K9789" s="3" t="s">
        <v>10</v>
      </c>
      <c r="L9789" s="7">
        <v>7.6851148611577101E-3</v>
      </c>
      <c r="M9789" s="8">
        <v>0.88024377856780089</v>
      </c>
      <c r="N9789" s="1" t="s">
        <v>17</v>
      </c>
    </row>
    <row r="9790" spans="1:14" x14ac:dyDescent="0.3">
      <c r="A9790" s="3">
        <f t="shared" si="152"/>
        <v>9789</v>
      </c>
      <c r="B9790" s="3">
        <v>3</v>
      </c>
      <c r="C9790" s="4">
        <v>12517</v>
      </c>
      <c r="D9790" s="5">
        <v>12467.81500053405</v>
      </c>
      <c r="E9790" s="5">
        <v>6759.1801682710502</v>
      </c>
      <c r="F9790" s="6">
        <v>0.99607054410274498</v>
      </c>
      <c r="G9790" s="4">
        <v>11438</v>
      </c>
      <c r="H9790" s="5">
        <v>11427.5000001192</v>
      </c>
      <c r="I9790" s="5">
        <v>6176.5201616883296</v>
      </c>
      <c r="J9790" s="6">
        <v>0.99908200735436303</v>
      </c>
      <c r="K9790" s="3" t="s">
        <v>10</v>
      </c>
      <c r="L9790" s="7">
        <v>-3.0233433459588102E-3</v>
      </c>
      <c r="M9790" s="8">
        <v>0.91379723575936722</v>
      </c>
      <c r="N9790" s="1" t="s">
        <v>17</v>
      </c>
    </row>
    <row r="9791" spans="1:14" x14ac:dyDescent="0.3">
      <c r="A9791" s="3">
        <f t="shared" si="152"/>
        <v>9790</v>
      </c>
      <c r="B9791" s="3">
        <v>3</v>
      </c>
      <c r="C9791" s="4">
        <v>7285</v>
      </c>
      <c r="D9791" s="5">
        <v>29640.019996643099</v>
      </c>
      <c r="E9791" s="5">
        <v>20397.999573707599</v>
      </c>
      <c r="F9791" s="6">
        <v>4.0686369247279401</v>
      </c>
      <c r="G9791" s="4">
        <v>11528</v>
      </c>
      <c r="H9791" s="5">
        <v>39977.099993467302</v>
      </c>
      <c r="I9791" s="5">
        <v>32278.3993105888</v>
      </c>
      <c r="J9791" s="6">
        <v>3.4678261618205499</v>
      </c>
      <c r="K9791" s="3" t="s">
        <v>12</v>
      </c>
      <c r="L9791" s="7">
        <v>0.14766880752024</v>
      </c>
      <c r="M9791" s="8">
        <v>1.5824296499656829</v>
      </c>
      <c r="N9791" s="1" t="s">
        <v>17</v>
      </c>
    </row>
    <row r="9792" spans="1:14" x14ac:dyDescent="0.3">
      <c r="A9792" s="3">
        <f t="shared" si="152"/>
        <v>9791</v>
      </c>
      <c r="B9792" s="3">
        <v>3</v>
      </c>
      <c r="C9792" s="4">
        <v>8878</v>
      </c>
      <c r="D9792" s="5">
        <v>35936.979998827002</v>
      </c>
      <c r="E9792" s="5">
        <v>24858.3994848728</v>
      </c>
      <c r="F9792" s="6">
        <v>4.04786888925738</v>
      </c>
      <c r="G9792" s="4">
        <v>13400</v>
      </c>
      <c r="H9792" s="5">
        <v>46106.859999775901</v>
      </c>
      <c r="I9792" s="5">
        <v>38860.000711440996</v>
      </c>
      <c r="J9792" s="6">
        <v>3.4408104477444699</v>
      </c>
      <c r="K9792" s="3" t="s">
        <v>12</v>
      </c>
      <c r="L9792" s="7">
        <v>0.14996988739531</v>
      </c>
      <c r="M9792" s="8">
        <v>1.5093489524667718</v>
      </c>
      <c r="N9792" s="1" t="s">
        <v>18</v>
      </c>
    </row>
    <row r="9793" spans="1:14" x14ac:dyDescent="0.3">
      <c r="A9793" s="3">
        <f t="shared" si="152"/>
        <v>9792</v>
      </c>
      <c r="B9793" s="3">
        <v>3</v>
      </c>
      <c r="C9793" s="4">
        <v>7037</v>
      </c>
      <c r="D9793" s="5">
        <v>30408.189995050401</v>
      </c>
      <c r="E9793" s="5">
        <v>20407.3004889488</v>
      </c>
      <c r="F9793" s="6">
        <v>4.3211865844891904</v>
      </c>
      <c r="G9793" s="4">
        <v>8748</v>
      </c>
      <c r="H9793" s="5">
        <v>32674.480002164801</v>
      </c>
      <c r="I9793" s="5">
        <v>25369.200571537</v>
      </c>
      <c r="J9793" s="6">
        <v>3.73508001853736</v>
      </c>
      <c r="K9793" s="3" t="s">
        <v>11</v>
      </c>
      <c r="L9793" s="7">
        <v>0.13563556085628101</v>
      </c>
      <c r="M9793" s="8">
        <v>1.2431433849651841</v>
      </c>
      <c r="N9793" s="1" t="s">
        <v>18</v>
      </c>
    </row>
    <row r="9794" spans="1:14" x14ac:dyDescent="0.3">
      <c r="A9794" s="3">
        <f t="shared" si="152"/>
        <v>9793</v>
      </c>
      <c r="B9794" s="3">
        <v>3</v>
      </c>
      <c r="C9794" s="4">
        <v>7417</v>
      </c>
      <c r="D9794" s="5">
        <v>31857.900000751</v>
      </c>
      <c r="E9794" s="5">
        <v>21509.300504684401</v>
      </c>
      <c r="F9794" s="6">
        <v>4.2952541459823399</v>
      </c>
      <c r="G9794" s="4">
        <v>8966</v>
      </c>
      <c r="H9794" s="5">
        <v>33107.390010714502</v>
      </c>
      <c r="I9794" s="5">
        <v>26001.400571346301</v>
      </c>
      <c r="J9794" s="6">
        <v>3.6925485178133499</v>
      </c>
      <c r="K9794" s="3" t="s">
        <v>11</v>
      </c>
      <c r="L9794" s="7">
        <v>0.14031896779210201</v>
      </c>
      <c r="M9794" s="8">
        <v>1.2088445463125252</v>
      </c>
      <c r="N9794" s="1" t="s">
        <v>18</v>
      </c>
    </row>
    <row r="9795" spans="1:14" x14ac:dyDescent="0.3">
      <c r="A9795" s="3">
        <f t="shared" ref="A9795:A9858" si="153">A9794+1</f>
        <v>9794</v>
      </c>
      <c r="B9795" s="3">
        <v>3</v>
      </c>
      <c r="C9795" s="4">
        <v>3501</v>
      </c>
      <c r="D9795" s="5">
        <v>3489.4599994569999</v>
      </c>
      <c r="E9795" s="5">
        <v>1750.5</v>
      </c>
      <c r="F9795" s="6">
        <v>0.99670379875949799</v>
      </c>
      <c r="G9795" s="4">
        <v>3456</v>
      </c>
      <c r="H9795" s="5">
        <v>3452.6399999260898</v>
      </c>
      <c r="I9795" s="5">
        <v>1728</v>
      </c>
      <c r="J9795" s="6">
        <v>0.99902777775639195</v>
      </c>
      <c r="K9795" s="3" t="s">
        <v>10</v>
      </c>
      <c r="L9795" s="7">
        <v>-2.3316646327489702E-3</v>
      </c>
      <c r="M9795" s="8">
        <v>0.98714652956298199</v>
      </c>
      <c r="N9795" s="1" t="s">
        <v>17</v>
      </c>
    </row>
    <row r="9796" spans="1:14" x14ac:dyDescent="0.3">
      <c r="A9796" s="3">
        <f t="shared" si="153"/>
        <v>9795</v>
      </c>
      <c r="B9796" s="3">
        <v>3</v>
      </c>
      <c r="C9796" s="4">
        <v>3059</v>
      </c>
      <c r="D9796" s="5">
        <v>3007.1699981987499</v>
      </c>
      <c r="E9796" s="5">
        <v>1529.5</v>
      </c>
      <c r="F9796" s="6">
        <v>0.983056553840715</v>
      </c>
      <c r="G9796" s="4">
        <v>2778</v>
      </c>
      <c r="H9796" s="5">
        <v>2663.5700003653801</v>
      </c>
      <c r="I9796" s="5">
        <v>1389</v>
      </c>
      <c r="J9796" s="6">
        <v>0.95880849545189895</v>
      </c>
      <c r="K9796" s="3" t="s">
        <v>10</v>
      </c>
      <c r="L9796" s="7">
        <v>2.4665985180690499E-2</v>
      </c>
      <c r="M9796" s="8">
        <v>0.90813991500490354</v>
      </c>
      <c r="N9796" s="1" t="s">
        <v>18</v>
      </c>
    </row>
    <row r="9797" spans="1:14" x14ac:dyDescent="0.3">
      <c r="A9797" s="3">
        <f t="shared" si="153"/>
        <v>9796</v>
      </c>
      <c r="B9797" s="3">
        <v>3</v>
      </c>
      <c r="C9797" s="4">
        <v>3332.5</v>
      </c>
      <c r="D9797" s="5">
        <v>3330.1449998021149</v>
      </c>
      <c r="E9797" s="5">
        <v>1666.25</v>
      </c>
      <c r="F9797" s="6">
        <v>0.99929332327145204</v>
      </c>
      <c r="G9797" s="4">
        <v>3900</v>
      </c>
      <c r="H9797" s="5">
        <v>3891.7699999809302</v>
      </c>
      <c r="I9797" s="5">
        <v>1950</v>
      </c>
      <c r="J9797" s="6">
        <v>0.99788974358485305</v>
      </c>
      <c r="K9797" s="3" t="s">
        <v>10</v>
      </c>
      <c r="L9797" s="7">
        <v>1.4045722651319899E-3</v>
      </c>
      <c r="M9797" s="8">
        <v>1.1702925731432858</v>
      </c>
      <c r="N9797" s="1" t="s">
        <v>17</v>
      </c>
    </row>
    <row r="9798" spans="1:14" x14ac:dyDescent="0.3">
      <c r="A9798" s="3">
        <f t="shared" si="153"/>
        <v>9797</v>
      </c>
      <c r="B9798" s="3">
        <v>3</v>
      </c>
      <c r="C9798" s="4">
        <v>3289.5</v>
      </c>
      <c r="D9798" s="5">
        <v>11887.230009093901</v>
      </c>
      <c r="E9798" s="5">
        <v>3650.3580396175398</v>
      </c>
      <c r="F9798" s="6">
        <v>3.6136890132524302</v>
      </c>
      <c r="G9798" s="4">
        <v>3287</v>
      </c>
      <c r="H9798" s="5">
        <v>11806.180000305199</v>
      </c>
      <c r="I9798" s="5">
        <v>3647.5837924480402</v>
      </c>
      <c r="J9798" s="6">
        <v>3.5917797384560899</v>
      </c>
      <c r="K9798" s="3" t="s">
        <v>10</v>
      </c>
      <c r="L9798" s="7">
        <v>6.0628556347803002E-3</v>
      </c>
      <c r="M9798" s="8">
        <v>0.99924000607995134</v>
      </c>
      <c r="N9798" s="1" t="s">
        <v>17</v>
      </c>
    </row>
    <row r="9799" spans="1:14" x14ac:dyDescent="0.3">
      <c r="A9799" s="3">
        <f t="shared" si="153"/>
        <v>9798</v>
      </c>
      <c r="B9799" s="3">
        <v>3</v>
      </c>
      <c r="C9799" s="4">
        <v>1186.5</v>
      </c>
      <c r="D9799" s="5">
        <v>4228.8550021350402</v>
      </c>
      <c r="E9799" s="5">
        <v>1316.6590090990051</v>
      </c>
      <c r="F9799" s="6">
        <v>3.5641424375347999</v>
      </c>
      <c r="G9799" s="4">
        <v>1143</v>
      </c>
      <c r="H9799" s="5">
        <v>3957.17000263929</v>
      </c>
      <c r="I9799" s="5">
        <v>1268.3870596885699</v>
      </c>
      <c r="J9799" s="6">
        <v>3.46209099093551</v>
      </c>
      <c r="K9799" s="3" t="s">
        <v>10</v>
      </c>
      <c r="L9799" s="7">
        <v>2.8632819363378002E-2</v>
      </c>
      <c r="M9799" s="8">
        <v>0.96333754740834387</v>
      </c>
      <c r="N9799" s="1" t="s">
        <v>18</v>
      </c>
    </row>
    <row r="9800" spans="1:14" x14ac:dyDescent="0.3">
      <c r="A9800" s="3">
        <f t="shared" si="153"/>
        <v>9799</v>
      </c>
      <c r="B9800" s="3">
        <v>3</v>
      </c>
      <c r="C9800" s="4">
        <v>3882</v>
      </c>
      <c r="D9800" s="5">
        <v>15833.4600002766</v>
      </c>
      <c r="E9800" s="5">
        <v>9006.2397806644403</v>
      </c>
      <c r="F9800" s="6">
        <v>4.0786862442752598</v>
      </c>
      <c r="G9800" s="4">
        <v>3689</v>
      </c>
      <c r="H9800" s="5">
        <v>15058.2600002289</v>
      </c>
      <c r="I9800" s="5">
        <v>8558.4797799587304</v>
      </c>
      <c r="J9800" s="6">
        <v>4.0819354839330098</v>
      </c>
      <c r="K9800" s="3" t="s">
        <v>10</v>
      </c>
      <c r="L9800" s="7">
        <v>-7.9663878591087101E-4</v>
      </c>
      <c r="M9800" s="8">
        <v>0.9502833590932509</v>
      </c>
      <c r="N9800" s="1" t="s">
        <v>17</v>
      </c>
    </row>
    <row r="9801" spans="1:14" x14ac:dyDescent="0.3">
      <c r="A9801" s="3">
        <f t="shared" si="153"/>
        <v>9800</v>
      </c>
      <c r="B9801" s="3">
        <v>3</v>
      </c>
      <c r="C9801" s="4">
        <v>2784</v>
      </c>
      <c r="D9801" s="5">
        <v>9978.5400006472992</v>
      </c>
      <c r="E9801" s="5">
        <v>3089.4047091007251</v>
      </c>
      <c r="F9801" s="6">
        <v>3.58424568988768</v>
      </c>
      <c r="G9801" s="4">
        <v>2618</v>
      </c>
      <c r="H9801" s="5">
        <v>9233.4100027978402</v>
      </c>
      <c r="I9801" s="5">
        <v>2905.19451379776</v>
      </c>
      <c r="J9801" s="6">
        <v>3.5268945770809199</v>
      </c>
      <c r="K9801" s="3" t="s">
        <v>10</v>
      </c>
      <c r="L9801" s="7">
        <v>1.60008877093917E-2</v>
      </c>
      <c r="M9801" s="8">
        <v>0.94037356321839083</v>
      </c>
      <c r="N9801" s="1" t="s">
        <v>18</v>
      </c>
    </row>
    <row r="9802" spans="1:14" x14ac:dyDescent="0.3">
      <c r="A9802" s="3">
        <f t="shared" si="153"/>
        <v>9801</v>
      </c>
      <c r="B9802" s="3">
        <v>3</v>
      </c>
      <c r="C9802" s="4">
        <v>5766</v>
      </c>
      <c r="D9802" s="5">
        <v>17751.800133466699</v>
      </c>
      <c r="E9802" s="5">
        <v>12915.839986324299</v>
      </c>
      <c r="F9802" s="6">
        <v>3.0787027633483701</v>
      </c>
      <c r="G9802" s="4">
        <v>5540</v>
      </c>
      <c r="H9802" s="5">
        <v>16989.6901240349</v>
      </c>
      <c r="I9802" s="5">
        <v>12409.599990606301</v>
      </c>
      <c r="J9802" s="6">
        <v>3.06673106932038</v>
      </c>
      <c r="K9802" s="3" t="s">
        <v>10</v>
      </c>
      <c r="L9802" s="7">
        <v>3.8885514283871201E-3</v>
      </c>
      <c r="M9802" s="8">
        <v>0.96080471730835937</v>
      </c>
      <c r="N9802" s="1" t="s">
        <v>17</v>
      </c>
    </row>
    <row r="9803" spans="1:14" x14ac:dyDescent="0.3">
      <c r="A9803" s="3">
        <f t="shared" si="153"/>
        <v>9802</v>
      </c>
      <c r="B9803" s="3">
        <v>3</v>
      </c>
      <c r="C9803" s="4">
        <v>4682</v>
      </c>
      <c r="D9803" s="5">
        <v>14499.4700257778</v>
      </c>
      <c r="E9803" s="5">
        <v>10487.680005312001</v>
      </c>
      <c r="F9803" s="6">
        <v>3.0968539140917999</v>
      </c>
      <c r="G9803" s="4">
        <v>4921</v>
      </c>
      <c r="H9803" s="5">
        <v>15168.9400255978</v>
      </c>
      <c r="I9803" s="5">
        <v>11023.0399956703</v>
      </c>
      <c r="J9803" s="6">
        <v>3.0824913687457398</v>
      </c>
      <c r="K9803" s="3" t="s">
        <v>10</v>
      </c>
      <c r="L9803" s="7">
        <v>4.6377858770485303E-3</v>
      </c>
      <c r="M9803" s="8">
        <v>1.0510465612985904</v>
      </c>
      <c r="N9803" s="1" t="s">
        <v>17</v>
      </c>
    </row>
    <row r="9804" spans="1:14" x14ac:dyDescent="0.3">
      <c r="A9804" s="3">
        <f t="shared" si="153"/>
        <v>9803</v>
      </c>
      <c r="B9804" s="3">
        <v>3</v>
      </c>
      <c r="C9804" s="4">
        <v>2353</v>
      </c>
      <c r="D9804" s="5">
        <v>9383.5000355243701</v>
      </c>
      <c r="E9804" s="5">
        <v>6470.75</v>
      </c>
      <c r="F9804" s="6">
        <v>3.98788781790241</v>
      </c>
      <c r="G9804" s="4">
        <v>2587</v>
      </c>
      <c r="H9804" s="5">
        <v>8267.2299983650391</v>
      </c>
      <c r="I9804" s="5">
        <v>7114.25</v>
      </c>
      <c r="J9804" s="6">
        <v>3.1956822568090599</v>
      </c>
      <c r="K9804" s="3" t="s">
        <v>12</v>
      </c>
      <c r="L9804" s="7">
        <v>0.19865292035974</v>
      </c>
      <c r="M9804" s="8">
        <v>1.0994475138121547</v>
      </c>
      <c r="N9804" s="1" t="s">
        <v>17</v>
      </c>
    </row>
    <row r="9805" spans="1:14" x14ac:dyDescent="0.3">
      <c r="A9805" s="3">
        <f t="shared" si="153"/>
        <v>9804</v>
      </c>
      <c r="B9805" s="3">
        <v>3</v>
      </c>
      <c r="C9805" s="4">
        <v>3793</v>
      </c>
      <c r="D9805" s="5">
        <v>11265.6099991798</v>
      </c>
      <c r="E9805" s="5">
        <v>10430.75</v>
      </c>
      <c r="F9805" s="6">
        <v>2.97010545720534</v>
      </c>
      <c r="G9805" s="4">
        <v>4319</v>
      </c>
      <c r="H9805" s="5">
        <v>12614.780003756299</v>
      </c>
      <c r="I9805" s="5">
        <v>11877.25</v>
      </c>
      <c r="J9805" s="6">
        <v>2.92076406662567</v>
      </c>
      <c r="K9805" s="3" t="s">
        <v>10</v>
      </c>
      <c r="L9805" s="7">
        <v>1.6612672947340201E-2</v>
      </c>
      <c r="M9805" s="8">
        <v>1.1386765093593461</v>
      </c>
      <c r="N9805" s="1" t="s">
        <v>17</v>
      </c>
    </row>
    <row r="9806" spans="1:14" x14ac:dyDescent="0.3">
      <c r="A9806" s="3">
        <f t="shared" si="153"/>
        <v>9805</v>
      </c>
      <c r="B9806" s="3">
        <v>3</v>
      </c>
      <c r="C9806" s="4">
        <v>1066</v>
      </c>
      <c r="D9806" s="5">
        <v>4127.4949705600748</v>
      </c>
      <c r="E9806" s="5">
        <v>3187.340013980865</v>
      </c>
      <c r="F9806" s="6">
        <v>3.87194650146348</v>
      </c>
      <c r="G9806" s="4">
        <v>1410</v>
      </c>
      <c r="H9806" s="5">
        <v>5386.0799658000496</v>
      </c>
      <c r="I9806" s="5">
        <v>4215.90001964569</v>
      </c>
      <c r="J9806" s="6">
        <v>3.8199148693617402</v>
      </c>
      <c r="K9806" s="3" t="s">
        <v>10</v>
      </c>
      <c r="L9806" s="7">
        <v>1.3438107185128299E-2</v>
      </c>
      <c r="M9806" s="8">
        <v>1.3227016885553471</v>
      </c>
      <c r="N9806" s="1" t="s">
        <v>17</v>
      </c>
    </row>
    <row r="9807" spans="1:14" x14ac:dyDescent="0.3">
      <c r="A9807" s="3">
        <f t="shared" si="153"/>
        <v>9806</v>
      </c>
      <c r="B9807" s="3">
        <v>3</v>
      </c>
      <c r="C9807" s="4">
        <v>1539</v>
      </c>
      <c r="D9807" s="5">
        <v>5911.8849666118504</v>
      </c>
      <c r="E9807" s="5">
        <v>4601.6100177764902</v>
      </c>
      <c r="F9807" s="6">
        <v>3.8413807450369499</v>
      </c>
      <c r="G9807" s="4">
        <v>1827</v>
      </c>
      <c r="H9807" s="5">
        <v>6978.4199688434601</v>
      </c>
      <c r="I9807" s="5">
        <v>5462.7300264835403</v>
      </c>
      <c r="J9807" s="6">
        <v>3.81960589427666</v>
      </c>
      <c r="K9807" s="3" t="s">
        <v>10</v>
      </c>
      <c r="L9807" s="7">
        <v>5.6684958366648398E-3</v>
      </c>
      <c r="M9807" s="8">
        <v>1.1871345029239766</v>
      </c>
      <c r="N9807" s="1" t="s">
        <v>18</v>
      </c>
    </row>
    <row r="9808" spans="1:14" x14ac:dyDescent="0.3">
      <c r="A9808" s="3">
        <f t="shared" si="153"/>
        <v>9807</v>
      </c>
      <c r="B9808" s="3">
        <v>3</v>
      </c>
      <c r="C9808" s="4">
        <v>3110</v>
      </c>
      <c r="D9808" s="5">
        <v>4824.9799681752902</v>
      </c>
      <c r="E9808" s="5">
        <v>2052.6000760197599</v>
      </c>
      <c r="F9808" s="6">
        <v>1.5514405042364301</v>
      </c>
      <c r="G9808" s="4">
        <v>2912</v>
      </c>
      <c r="H9808" s="5">
        <v>3897.6200274601601</v>
      </c>
      <c r="I9808" s="5">
        <v>1921.9200706481899</v>
      </c>
      <c r="J9808" s="6">
        <v>1.3384684160234099</v>
      </c>
      <c r="K9808" s="3" t="s">
        <v>11</v>
      </c>
      <c r="L9808" s="7">
        <v>0.13727377081587799</v>
      </c>
      <c r="M9808" s="8">
        <v>0.93633440514469457</v>
      </c>
      <c r="N9808" s="1" t="s">
        <v>17</v>
      </c>
    </row>
    <row r="9809" spans="1:14" x14ac:dyDescent="0.3">
      <c r="A9809" s="3">
        <f t="shared" si="153"/>
        <v>9808</v>
      </c>
      <c r="B9809" s="3">
        <v>3</v>
      </c>
      <c r="C9809" s="4">
        <v>1342.5</v>
      </c>
      <c r="D9809" s="5">
        <v>1762.9950148016201</v>
      </c>
      <c r="E9809" s="5">
        <v>886.05003252625499</v>
      </c>
      <c r="F9809" s="6">
        <v>1.31321788812039</v>
      </c>
      <c r="G9809" s="4">
        <v>1206</v>
      </c>
      <c r="H9809" s="5">
        <v>1549.2200114131001</v>
      </c>
      <c r="I9809" s="5">
        <v>795.96002912521396</v>
      </c>
      <c r="J9809" s="6">
        <v>1.2845937076393801</v>
      </c>
      <c r="K9809" s="3" t="s">
        <v>10</v>
      </c>
      <c r="L9809" s="7">
        <v>2.1796977287580201E-2</v>
      </c>
      <c r="M9809" s="8">
        <v>0.89832402234636877</v>
      </c>
      <c r="N9809" s="1" t="s">
        <v>18</v>
      </c>
    </row>
    <row r="9810" spans="1:14" x14ac:dyDescent="0.3">
      <c r="A9810" s="3">
        <f t="shared" si="153"/>
        <v>9809</v>
      </c>
      <c r="B9810" s="3">
        <v>3</v>
      </c>
      <c r="C9810" s="4">
        <v>2427</v>
      </c>
      <c r="D9810" s="5">
        <v>9890.3400012254697</v>
      </c>
      <c r="E9810" s="5">
        <v>7378.0799074173001</v>
      </c>
      <c r="F9810" s="6">
        <v>4.0751297903689601</v>
      </c>
      <c r="G9810" s="4">
        <v>2319</v>
      </c>
      <c r="H9810" s="5">
        <v>9426.0900013446808</v>
      </c>
      <c r="I9810" s="5">
        <v>7049.7599115371704</v>
      </c>
      <c r="J9810" s="6">
        <v>4.0647218634517799</v>
      </c>
      <c r="K9810" s="3" t="s">
        <v>10</v>
      </c>
      <c r="L9810" s="7">
        <v>2.5540111487439799E-3</v>
      </c>
      <c r="M9810" s="8">
        <v>0.95550061804697162</v>
      </c>
      <c r="N9810" s="1" t="s">
        <v>17</v>
      </c>
    </row>
    <row r="9811" spans="1:14" x14ac:dyDescent="0.3">
      <c r="A9811" s="3">
        <f t="shared" si="153"/>
        <v>9810</v>
      </c>
      <c r="B9811" s="3">
        <v>3</v>
      </c>
      <c r="C9811" s="4">
        <v>2025</v>
      </c>
      <c r="D9811" s="5">
        <v>10251.9199991226</v>
      </c>
      <c r="E9811" s="5">
        <v>7229.2498707771301</v>
      </c>
      <c r="F9811" s="6">
        <v>5.0626765427766003</v>
      </c>
      <c r="G9811" s="4">
        <v>2089</v>
      </c>
      <c r="H9811" s="5">
        <v>10550.279998600499</v>
      </c>
      <c r="I9811" s="5">
        <v>7457.7298674583399</v>
      </c>
      <c r="J9811" s="6">
        <v>5.05039731862158</v>
      </c>
      <c r="K9811" s="3" t="s">
        <v>10</v>
      </c>
      <c r="L9811" s="7">
        <v>2.42544117746196E-3</v>
      </c>
      <c r="M9811" s="8">
        <v>1.031604938271605</v>
      </c>
      <c r="N9811" s="1" t="s">
        <v>17</v>
      </c>
    </row>
    <row r="9812" spans="1:14" x14ac:dyDescent="0.3">
      <c r="A9812" s="3">
        <f t="shared" si="153"/>
        <v>9811</v>
      </c>
      <c r="B9812" s="3">
        <v>3</v>
      </c>
      <c r="C9812" s="4">
        <v>1149</v>
      </c>
      <c r="D9812" s="5">
        <v>5555.0849987864503</v>
      </c>
      <c r="E9812" s="5">
        <v>4101.9299297332745</v>
      </c>
      <c r="F9812" s="6">
        <v>4.8347127926775002</v>
      </c>
      <c r="G9812" s="4">
        <v>1206</v>
      </c>
      <c r="H9812" s="5">
        <v>5820.4700000286102</v>
      </c>
      <c r="I9812" s="5">
        <v>4305.4199256897</v>
      </c>
      <c r="J9812" s="6">
        <v>4.8262603648661804</v>
      </c>
      <c r="K9812" s="3" t="s">
        <v>10</v>
      </c>
      <c r="L9812" s="7">
        <v>1.7482791995681801E-3</v>
      </c>
      <c r="M9812" s="8">
        <v>1.0496083550913837</v>
      </c>
      <c r="N9812" s="1" t="s">
        <v>17</v>
      </c>
    </row>
    <row r="9813" spans="1:14" x14ac:dyDescent="0.3">
      <c r="A9813" s="3">
        <f t="shared" si="153"/>
        <v>9812</v>
      </c>
      <c r="B9813" s="3">
        <v>3</v>
      </c>
      <c r="C9813" s="4">
        <v>923.5</v>
      </c>
      <c r="D9813" s="5">
        <v>4645.6499997675401</v>
      </c>
      <c r="E9813" s="5">
        <v>3296.8949406146999</v>
      </c>
      <c r="F9813" s="6">
        <v>5.0304818622279797</v>
      </c>
      <c r="G9813" s="4">
        <v>1047</v>
      </c>
      <c r="H9813" s="5">
        <v>5168.2100006341898</v>
      </c>
      <c r="I9813" s="5">
        <v>3737.7899343967401</v>
      </c>
      <c r="J9813" s="6">
        <v>4.9362082145503301</v>
      </c>
      <c r="K9813" s="3" t="s">
        <v>10</v>
      </c>
      <c r="L9813" s="7">
        <v>1.8740480586068701E-2</v>
      </c>
      <c r="M9813" s="8">
        <v>1.1337303735787765</v>
      </c>
      <c r="N9813" s="1" t="s">
        <v>18</v>
      </c>
    </row>
    <row r="9814" spans="1:14" x14ac:dyDescent="0.3">
      <c r="A9814" s="3">
        <f t="shared" si="153"/>
        <v>9813</v>
      </c>
      <c r="B9814" s="3">
        <v>3</v>
      </c>
      <c r="C9814" s="4">
        <v>4651</v>
      </c>
      <c r="D9814" s="5">
        <v>19003.139996767</v>
      </c>
      <c r="E9814" s="5">
        <v>14139.039822578399</v>
      </c>
      <c r="F9814" s="6">
        <v>4.0858181029385197</v>
      </c>
      <c r="G9814" s="4">
        <v>4708</v>
      </c>
      <c r="H9814" s="5">
        <v>19182.849996566802</v>
      </c>
      <c r="I9814" s="5">
        <v>14312.3198213577</v>
      </c>
      <c r="J9814" s="6">
        <v>4.0745220893302401</v>
      </c>
      <c r="K9814" s="3" t="s">
        <v>10</v>
      </c>
      <c r="L9814" s="7">
        <v>2.76468832524677E-3</v>
      </c>
      <c r="M9814" s="8">
        <v>1.012255428940013</v>
      </c>
      <c r="N9814" s="1" t="s">
        <v>18</v>
      </c>
    </row>
    <row r="9815" spans="1:14" x14ac:dyDescent="0.3">
      <c r="A9815" s="3">
        <f t="shared" si="153"/>
        <v>9814</v>
      </c>
      <c r="B9815" s="3">
        <v>3</v>
      </c>
      <c r="C9815" s="4">
        <v>5417</v>
      </c>
      <c r="D9815" s="5">
        <v>22003.4799959064</v>
      </c>
      <c r="E9815" s="5">
        <v>19338.689688205701</v>
      </c>
      <c r="F9815" s="6">
        <v>4.0619309573391797</v>
      </c>
      <c r="G9815" s="4">
        <v>5997</v>
      </c>
      <c r="H9815" s="5">
        <v>24390.979996919599</v>
      </c>
      <c r="I9815" s="5">
        <v>21409.289667367899</v>
      </c>
      <c r="J9815" s="6">
        <v>4.0671969312855802</v>
      </c>
      <c r="K9815" s="3" t="s">
        <v>10</v>
      </c>
      <c r="L9815" s="7">
        <v>-1.29642133303227E-3</v>
      </c>
      <c r="M9815" s="8">
        <v>1.1070703341332842</v>
      </c>
      <c r="N9815" s="1" t="s">
        <v>18</v>
      </c>
    </row>
    <row r="9816" spans="1:14" x14ac:dyDescent="0.3">
      <c r="A9816" s="3">
        <f t="shared" si="153"/>
        <v>9815</v>
      </c>
      <c r="B9816" s="3">
        <v>3</v>
      </c>
      <c r="C9816" s="4">
        <v>2415.5</v>
      </c>
      <c r="D9816" s="5">
        <v>11935.114995718001</v>
      </c>
      <c r="E9816" s="5">
        <v>8623.3348603248505</v>
      </c>
      <c r="F9816" s="6">
        <v>4.9410536103158798</v>
      </c>
      <c r="G9816" s="4">
        <v>2536</v>
      </c>
      <c r="H9816" s="5">
        <v>12496.359999299</v>
      </c>
      <c r="I9816" s="5">
        <v>9053.5198545455896</v>
      </c>
      <c r="J9816" s="6">
        <v>4.9275867505122397</v>
      </c>
      <c r="K9816" s="3" t="s">
        <v>10</v>
      </c>
      <c r="L9816" s="7">
        <v>2.72550368114176E-3</v>
      </c>
      <c r="M9816" s="8">
        <v>1.049886151935417</v>
      </c>
      <c r="N9816" s="1" t="s">
        <v>18</v>
      </c>
    </row>
    <row r="9817" spans="1:14" x14ac:dyDescent="0.3">
      <c r="A9817" s="3">
        <f t="shared" si="153"/>
        <v>9816</v>
      </c>
      <c r="B9817" s="3">
        <v>3</v>
      </c>
      <c r="C9817" s="4">
        <v>1772.5</v>
      </c>
      <c r="D9817" s="5">
        <v>8928.0599986314992</v>
      </c>
      <c r="E9817" s="5">
        <v>6327.8248933553496</v>
      </c>
      <c r="F9817" s="6">
        <v>5.03698730529279</v>
      </c>
      <c r="G9817" s="4">
        <v>1760</v>
      </c>
      <c r="H9817" s="5">
        <v>8724.5799968242609</v>
      </c>
      <c r="I9817" s="5">
        <v>6283.19989418983</v>
      </c>
      <c r="J9817" s="6">
        <v>4.9571477254683298</v>
      </c>
      <c r="K9817" s="3" t="s">
        <v>10</v>
      </c>
      <c r="L9817" s="7">
        <v>1.58506613150616E-2</v>
      </c>
      <c r="M9817" s="8">
        <v>0.99294781382228492</v>
      </c>
      <c r="N9817" s="1" t="s">
        <v>17</v>
      </c>
    </row>
    <row r="9818" spans="1:14" x14ac:dyDescent="0.3">
      <c r="A9818" s="3">
        <f t="shared" si="153"/>
        <v>9817</v>
      </c>
      <c r="B9818" s="3">
        <v>3</v>
      </c>
      <c r="C9818" s="4">
        <v>3305</v>
      </c>
      <c r="D9818" s="5">
        <v>8668.3800691366196</v>
      </c>
      <c r="E9818" s="5">
        <v>4957.5</v>
      </c>
      <c r="F9818" s="6">
        <v>2.6228078877871801</v>
      </c>
      <c r="G9818" s="4">
        <v>4376</v>
      </c>
      <c r="H9818" s="5">
        <v>8053.1001137495005</v>
      </c>
      <c r="I9818" s="5">
        <v>6564</v>
      </c>
      <c r="J9818" s="6">
        <v>1.8402879601804201</v>
      </c>
      <c r="K9818" s="3" t="s">
        <v>12</v>
      </c>
      <c r="L9818" s="7">
        <v>0.29835198042924899</v>
      </c>
      <c r="M9818" s="8">
        <v>1.3240544629349471</v>
      </c>
      <c r="N9818" s="1" t="s">
        <v>18</v>
      </c>
    </row>
    <row r="9819" spans="1:14" x14ac:dyDescent="0.3">
      <c r="A9819" s="3">
        <f t="shared" si="153"/>
        <v>9818</v>
      </c>
      <c r="B9819" s="3">
        <v>3</v>
      </c>
      <c r="C9819" s="4">
        <v>3164</v>
      </c>
      <c r="D9819" s="5">
        <v>8258.2100750207901</v>
      </c>
      <c r="E9819" s="5">
        <v>4746</v>
      </c>
      <c r="F9819" s="6">
        <v>2.6100537531671302</v>
      </c>
      <c r="G9819" s="4">
        <v>4034</v>
      </c>
      <c r="H9819" s="5">
        <v>7891.1800001859701</v>
      </c>
      <c r="I9819" s="5">
        <v>6051</v>
      </c>
      <c r="J9819" s="6">
        <v>1.95616757565344</v>
      </c>
      <c r="K9819" s="3" t="s">
        <v>12</v>
      </c>
      <c r="L9819" s="7">
        <v>0.25052594289303098</v>
      </c>
      <c r="M9819" s="8">
        <v>1.274968394437421</v>
      </c>
      <c r="N9819" s="1" t="s">
        <v>18</v>
      </c>
    </row>
    <row r="9820" spans="1:14" x14ac:dyDescent="0.3">
      <c r="A9820" s="3">
        <f t="shared" si="153"/>
        <v>9819</v>
      </c>
      <c r="B9820" s="3">
        <v>3</v>
      </c>
      <c r="C9820" s="4">
        <v>3687</v>
      </c>
      <c r="D9820" s="5">
        <v>9463.5800759494305</v>
      </c>
      <c r="E9820" s="5">
        <v>5530.5</v>
      </c>
      <c r="F9820" s="6">
        <v>2.5667426297665901</v>
      </c>
      <c r="G9820" s="4">
        <v>4247</v>
      </c>
      <c r="H9820" s="5">
        <v>8370.4700008034706</v>
      </c>
      <c r="I9820" s="5">
        <v>6370.5</v>
      </c>
      <c r="J9820" s="6">
        <v>1.9709135862499301</v>
      </c>
      <c r="K9820" s="3" t="s">
        <v>12</v>
      </c>
      <c r="L9820" s="7">
        <v>0.23213431553550101</v>
      </c>
      <c r="M9820" s="8">
        <v>1.1518850013561162</v>
      </c>
      <c r="N9820" s="1" t="s">
        <v>18</v>
      </c>
    </row>
    <row r="9821" spans="1:14" x14ac:dyDescent="0.3">
      <c r="A9821" s="3">
        <f t="shared" si="153"/>
        <v>9820</v>
      </c>
      <c r="B9821" s="3">
        <v>3</v>
      </c>
      <c r="C9821" s="4">
        <v>3749</v>
      </c>
      <c r="D9821" s="5">
        <v>9602.0200633704699</v>
      </c>
      <c r="E9821" s="5">
        <v>5623.5</v>
      </c>
      <c r="F9821" s="6">
        <v>2.5612216760123898</v>
      </c>
      <c r="G9821" s="4">
        <v>4416</v>
      </c>
      <c r="H9821" s="5">
        <v>8793.4700007438696</v>
      </c>
      <c r="I9821" s="5">
        <v>6624</v>
      </c>
      <c r="J9821" s="6">
        <v>1.9912749095887401</v>
      </c>
      <c r="K9821" s="3" t="s">
        <v>12</v>
      </c>
      <c r="L9821" s="7">
        <v>0.222529260845166</v>
      </c>
      <c r="M9821" s="8">
        <v>1.1779141104294479</v>
      </c>
      <c r="N9821" s="1" t="s">
        <v>17</v>
      </c>
    </row>
    <row r="9822" spans="1:14" x14ac:dyDescent="0.3">
      <c r="A9822" s="3">
        <f t="shared" si="153"/>
        <v>9821</v>
      </c>
      <c r="B9822" s="3">
        <v>3</v>
      </c>
      <c r="C9822" s="4">
        <v>3994</v>
      </c>
      <c r="D9822" s="5">
        <v>10450.480067610701</v>
      </c>
      <c r="E9822" s="5">
        <v>5991</v>
      </c>
      <c r="F9822" s="6">
        <v>2.6165448341539199</v>
      </c>
      <c r="G9822" s="4">
        <v>4443</v>
      </c>
      <c r="H9822" s="5">
        <v>8849.6200004816092</v>
      </c>
      <c r="I9822" s="5">
        <v>6664.5</v>
      </c>
      <c r="J9822" s="6">
        <v>1.99181183895602</v>
      </c>
      <c r="K9822" s="3" t="s">
        <v>12</v>
      </c>
      <c r="L9822" s="7">
        <v>0.23876257996546299</v>
      </c>
      <c r="M9822" s="8">
        <v>1.1124186279419128</v>
      </c>
      <c r="N9822" s="1" t="s">
        <v>18</v>
      </c>
    </row>
    <row r="9823" spans="1:14" x14ac:dyDescent="0.3">
      <c r="A9823" s="3">
        <f t="shared" si="153"/>
        <v>9822</v>
      </c>
      <c r="B9823" s="3">
        <v>3</v>
      </c>
      <c r="C9823" s="4">
        <v>4870</v>
      </c>
      <c r="D9823" s="5">
        <v>12846.6001002789</v>
      </c>
      <c r="E9823" s="5">
        <v>7305</v>
      </c>
      <c r="F9823" s="6">
        <v>2.63790556473898</v>
      </c>
      <c r="G9823" s="4">
        <v>6664</v>
      </c>
      <c r="H9823" s="5">
        <v>12271.190182566599</v>
      </c>
      <c r="I9823" s="5">
        <v>9996</v>
      </c>
      <c r="J9823" s="6">
        <v>1.8414150934223701</v>
      </c>
      <c r="K9823" s="3" t="s">
        <v>12</v>
      </c>
      <c r="L9823" s="7">
        <v>0.30194047958476899</v>
      </c>
      <c r="M9823" s="8">
        <v>1.3683778234086241</v>
      </c>
      <c r="N9823" s="1" t="s">
        <v>18</v>
      </c>
    </row>
    <row r="9824" spans="1:14" x14ac:dyDescent="0.3">
      <c r="A9824" s="3">
        <f t="shared" si="153"/>
        <v>9823</v>
      </c>
      <c r="B9824" s="3">
        <v>3</v>
      </c>
      <c r="C9824" s="4">
        <v>4906</v>
      </c>
      <c r="D9824" s="5">
        <v>12859.0401027799</v>
      </c>
      <c r="E9824" s="5">
        <v>7359</v>
      </c>
      <c r="F9824" s="6">
        <v>2.6210844074153798</v>
      </c>
      <c r="G9824" s="4">
        <v>6028</v>
      </c>
      <c r="H9824" s="5">
        <v>11840.8199995756</v>
      </c>
      <c r="I9824" s="5">
        <v>9042</v>
      </c>
      <c r="J9824" s="6">
        <v>1.96430325142263</v>
      </c>
      <c r="K9824" s="3" t="s">
        <v>12</v>
      </c>
      <c r="L9824" s="7">
        <v>0.25057611808861802</v>
      </c>
      <c r="M9824" s="8">
        <v>1.2286995515695067</v>
      </c>
      <c r="N9824" s="1" t="s">
        <v>18</v>
      </c>
    </row>
    <row r="9825" spans="1:14" x14ac:dyDescent="0.3">
      <c r="A9825" s="3">
        <f t="shared" si="153"/>
        <v>9824</v>
      </c>
      <c r="B9825" s="3">
        <v>3</v>
      </c>
      <c r="C9825" s="4">
        <v>5704</v>
      </c>
      <c r="D9825" s="5">
        <v>14846.000096261499</v>
      </c>
      <c r="E9825" s="5">
        <v>8556</v>
      </c>
      <c r="F9825" s="6">
        <v>2.6027349397372901</v>
      </c>
      <c r="G9825" s="4">
        <v>6641</v>
      </c>
      <c r="H9825" s="5">
        <v>13182.990001320801</v>
      </c>
      <c r="I9825" s="5">
        <v>9961.5</v>
      </c>
      <c r="J9825" s="6">
        <v>1.98509110093673</v>
      </c>
      <c r="K9825" s="3" t="s">
        <v>12</v>
      </c>
      <c r="L9825" s="7">
        <v>0.237305700772934</v>
      </c>
      <c r="M9825" s="8">
        <v>1.1642706872370268</v>
      </c>
      <c r="N9825" s="1" t="s">
        <v>18</v>
      </c>
    </row>
    <row r="9826" spans="1:14" x14ac:dyDescent="0.3">
      <c r="A9826" s="3">
        <f t="shared" si="153"/>
        <v>9825</v>
      </c>
      <c r="B9826" s="3">
        <v>3</v>
      </c>
      <c r="C9826" s="4">
        <v>6441</v>
      </c>
      <c r="D9826" s="5">
        <v>16663.520093739</v>
      </c>
      <c r="E9826" s="5">
        <v>9661.5</v>
      </c>
      <c r="F9826" s="6">
        <v>2.5871013963265099</v>
      </c>
      <c r="G9826" s="4">
        <v>7950</v>
      </c>
      <c r="H9826" s="5">
        <v>15837.8500002623</v>
      </c>
      <c r="I9826" s="5">
        <v>11925</v>
      </c>
      <c r="J9826" s="6">
        <v>1.9921823899701001</v>
      </c>
      <c r="K9826" s="3" t="s">
        <v>12</v>
      </c>
      <c r="L9826" s="7">
        <v>0.22995581356074901</v>
      </c>
      <c r="M9826" s="8">
        <v>1.2342803912435958</v>
      </c>
      <c r="N9826" s="1" t="s">
        <v>17</v>
      </c>
    </row>
    <row r="9827" spans="1:14" x14ac:dyDescent="0.3">
      <c r="A9827" s="3">
        <f t="shared" si="153"/>
        <v>9826</v>
      </c>
      <c r="B9827" s="3">
        <v>3</v>
      </c>
      <c r="C9827" s="4">
        <v>7228</v>
      </c>
      <c r="D9827" s="5">
        <v>18991.840100377802</v>
      </c>
      <c r="E9827" s="5">
        <v>10842</v>
      </c>
      <c r="F9827" s="6">
        <v>2.6275373686189498</v>
      </c>
      <c r="G9827" s="4">
        <v>7525</v>
      </c>
      <c r="H9827" s="5">
        <v>14995.660000562701</v>
      </c>
      <c r="I9827" s="5">
        <v>11287.5</v>
      </c>
      <c r="J9827" s="6">
        <v>1.9927787376163</v>
      </c>
      <c r="K9827" s="3" t="s">
        <v>12</v>
      </c>
      <c r="L9827" s="7">
        <v>0.241579297247553</v>
      </c>
      <c r="M9827" s="8">
        <v>1.0410902047592696</v>
      </c>
      <c r="N9827" s="1" t="s">
        <v>18</v>
      </c>
    </row>
    <row r="9828" spans="1:14" x14ac:dyDescent="0.3">
      <c r="A9828" s="3">
        <f t="shared" si="153"/>
        <v>9827</v>
      </c>
      <c r="B9828" s="3">
        <v>3</v>
      </c>
      <c r="C9828" s="4">
        <v>2099</v>
      </c>
      <c r="D9828" s="5">
        <v>8335.5900310277902</v>
      </c>
      <c r="E9828" s="5">
        <v>5772.25</v>
      </c>
      <c r="F9828" s="6">
        <v>3.9712196431766502</v>
      </c>
      <c r="G9828" s="4">
        <v>2447</v>
      </c>
      <c r="H9828" s="5">
        <v>7843.1299989223498</v>
      </c>
      <c r="I9828" s="5">
        <v>6729.25</v>
      </c>
      <c r="J9828" s="6">
        <v>3.2052022880761499</v>
      </c>
      <c r="K9828" s="3" t="s">
        <v>12</v>
      </c>
      <c r="L9828" s="7">
        <v>0.192892215472561</v>
      </c>
      <c r="M9828" s="8">
        <v>1.1657932348737494</v>
      </c>
      <c r="N9828" s="1" t="s">
        <v>18</v>
      </c>
    </row>
    <row r="9829" spans="1:14" x14ac:dyDescent="0.3">
      <c r="A9829" s="3">
        <f t="shared" si="153"/>
        <v>9828</v>
      </c>
      <c r="B9829" s="3">
        <v>3</v>
      </c>
      <c r="C9829" s="4">
        <v>3328</v>
      </c>
      <c r="D9829" s="5">
        <v>9894.3499992191792</v>
      </c>
      <c r="E9829" s="5">
        <v>9152</v>
      </c>
      <c r="F9829" s="6">
        <v>2.9730618988038402</v>
      </c>
      <c r="G9829" s="4">
        <v>3575</v>
      </c>
      <c r="H9829" s="5">
        <v>10427.2200042903</v>
      </c>
      <c r="I9829" s="5">
        <v>9831.25</v>
      </c>
      <c r="J9829" s="6">
        <v>2.91670489630499</v>
      </c>
      <c r="K9829" s="3" t="s">
        <v>10</v>
      </c>
      <c r="L9829" s="7">
        <v>1.8955879297879102E-2</v>
      </c>
      <c r="M9829" s="8">
        <v>1.07421875</v>
      </c>
      <c r="N9829" s="1" t="s">
        <v>17</v>
      </c>
    </row>
    <row r="9830" spans="1:14" x14ac:dyDescent="0.3">
      <c r="A9830" s="3">
        <f t="shared" si="153"/>
        <v>9829</v>
      </c>
      <c r="B9830" s="3">
        <v>3</v>
      </c>
      <c r="C9830" s="4">
        <v>2668.5</v>
      </c>
      <c r="D9830" s="5">
        <v>4070.8799780607201</v>
      </c>
      <c r="E9830" s="5">
        <v>1280.879979893565</v>
      </c>
      <c r="F9830" s="6">
        <v>1.5255311890802801</v>
      </c>
      <c r="G9830" s="4">
        <v>2581</v>
      </c>
      <c r="H9830" s="5">
        <v>3838.83997604251</v>
      </c>
      <c r="I9830" s="5">
        <v>1238.87998086214</v>
      </c>
      <c r="J9830" s="6">
        <v>1.48734598064413</v>
      </c>
      <c r="K9830" s="3" t="s">
        <v>10</v>
      </c>
      <c r="L9830" s="7">
        <v>2.5030762208910401E-2</v>
      </c>
      <c r="M9830" s="8">
        <v>0.96721004309537195</v>
      </c>
      <c r="N9830" s="1" t="s">
        <v>17</v>
      </c>
    </row>
    <row r="9831" spans="1:14" x14ac:dyDescent="0.3">
      <c r="A9831" s="3">
        <f t="shared" si="153"/>
        <v>9830</v>
      </c>
      <c r="B9831" s="3">
        <v>3</v>
      </c>
      <c r="C9831" s="4">
        <v>12234</v>
      </c>
      <c r="D9831" s="5">
        <v>12158.5999980867</v>
      </c>
      <c r="E9831" s="5">
        <v>9420.1797680854797</v>
      </c>
      <c r="F9831" s="6">
        <v>0.99383684797177496</v>
      </c>
      <c r="G9831" s="4">
        <v>16553</v>
      </c>
      <c r="H9831" s="5">
        <v>14581.710083603901</v>
      </c>
      <c r="I9831" s="5">
        <v>12745.809687614401</v>
      </c>
      <c r="J9831" s="6">
        <v>0.88091041403998405</v>
      </c>
      <c r="K9831" s="3" t="s">
        <v>12</v>
      </c>
      <c r="L9831" s="7">
        <v>0.113626732760262</v>
      </c>
      <c r="M9831" s="8">
        <v>1.3530325322870689</v>
      </c>
      <c r="N9831" s="1" t="s">
        <v>17</v>
      </c>
    </row>
    <row r="9832" spans="1:14" x14ac:dyDescent="0.3">
      <c r="A9832" s="3">
        <f t="shared" si="153"/>
        <v>9831</v>
      </c>
      <c r="B9832" s="3">
        <v>3</v>
      </c>
      <c r="C9832" s="4">
        <v>1852</v>
      </c>
      <c r="D9832" s="5">
        <v>5862.6400195360002</v>
      </c>
      <c r="E9832" s="5">
        <v>4481.8401412963849</v>
      </c>
      <c r="F9832" s="6">
        <v>3.16557236476027</v>
      </c>
      <c r="G9832" s="4">
        <v>2365</v>
      </c>
      <c r="H9832" s="5">
        <v>7352.9600217342404</v>
      </c>
      <c r="I9832" s="5">
        <v>5723.3001804351798</v>
      </c>
      <c r="J9832" s="6">
        <v>3.1090740049616201</v>
      </c>
      <c r="K9832" s="3" t="s">
        <v>10</v>
      </c>
      <c r="L9832" s="7">
        <v>1.7847754936073001E-2</v>
      </c>
      <c r="M9832" s="8">
        <v>1.2769978401727862</v>
      </c>
      <c r="N9832" s="1" t="s">
        <v>18</v>
      </c>
    </row>
    <row r="9833" spans="1:14" x14ac:dyDescent="0.3">
      <c r="A9833" s="3">
        <f t="shared" si="153"/>
        <v>9832</v>
      </c>
      <c r="B9833" s="3">
        <v>3</v>
      </c>
      <c r="C9833" s="4">
        <v>2790.5</v>
      </c>
      <c r="D9833" s="5">
        <v>8844.4950234890002</v>
      </c>
      <c r="E9833" s="5">
        <v>6753.0102128982498</v>
      </c>
      <c r="F9833" s="6">
        <v>3.1695018898007499</v>
      </c>
      <c r="G9833" s="4">
        <v>3617</v>
      </c>
      <c r="H9833" s="5">
        <v>11279.720028042801</v>
      </c>
      <c r="I9833" s="5">
        <v>8753.1402759552002</v>
      </c>
      <c r="J9833" s="6">
        <v>3.1185291755716902</v>
      </c>
      <c r="K9833" s="3" t="s">
        <v>10</v>
      </c>
      <c r="L9833" s="7">
        <v>1.6082247621650399E-2</v>
      </c>
      <c r="M9833" s="8">
        <v>1.2961834796631428</v>
      </c>
      <c r="N9833" s="1" t="s">
        <v>17</v>
      </c>
    </row>
    <row r="9834" spans="1:14" x14ac:dyDescent="0.3">
      <c r="A9834" s="3">
        <f t="shared" si="153"/>
        <v>9833</v>
      </c>
      <c r="B9834" s="3">
        <v>3</v>
      </c>
      <c r="C9834" s="4">
        <v>10665</v>
      </c>
      <c r="D9834" s="5">
        <v>10607.019998133201</v>
      </c>
      <c r="E9834" s="5">
        <v>8212.0497970581091</v>
      </c>
      <c r="F9834" s="6">
        <v>0.99456352537582604</v>
      </c>
      <c r="G9834" s="4">
        <v>15043</v>
      </c>
      <c r="H9834" s="5">
        <v>13252.1900759935</v>
      </c>
      <c r="I9834" s="5">
        <v>11583.1097145081</v>
      </c>
      <c r="J9834" s="6">
        <v>0.88095393711317804</v>
      </c>
      <c r="K9834" s="3" t="s">
        <v>12</v>
      </c>
      <c r="L9834" s="7">
        <v>0.11423060002096599</v>
      </c>
      <c r="M9834" s="8">
        <v>1.4105016408813877</v>
      </c>
      <c r="N9834" s="1" t="s">
        <v>18</v>
      </c>
    </row>
    <row r="9835" spans="1:14" x14ac:dyDescent="0.3">
      <c r="A9835" s="3">
        <f t="shared" si="153"/>
        <v>9834</v>
      </c>
      <c r="B9835" s="3">
        <v>3</v>
      </c>
      <c r="C9835" s="4">
        <v>6676</v>
      </c>
      <c r="D9835" s="5">
        <v>24268.720043778401</v>
      </c>
      <c r="E9835" s="5">
        <v>15955.640607833901</v>
      </c>
      <c r="F9835" s="6">
        <v>3.6352187003862202</v>
      </c>
      <c r="G9835" s="4">
        <v>7992</v>
      </c>
      <c r="H9835" s="5">
        <v>23706.529995918299</v>
      </c>
      <c r="I9835" s="5">
        <v>19100.880702972401</v>
      </c>
      <c r="J9835" s="6">
        <v>2.9662825320218098</v>
      </c>
      <c r="K9835" s="3" t="s">
        <v>12</v>
      </c>
      <c r="L9835" s="7">
        <v>0.184015384904723</v>
      </c>
      <c r="M9835" s="8">
        <v>1.1971240263630916</v>
      </c>
      <c r="N9835" s="1" t="s">
        <v>17</v>
      </c>
    </row>
    <row r="9836" spans="1:14" x14ac:dyDescent="0.3">
      <c r="A9836" s="3">
        <f t="shared" si="153"/>
        <v>9835</v>
      </c>
      <c r="B9836" s="3">
        <v>3</v>
      </c>
      <c r="C9836" s="4">
        <v>8714</v>
      </c>
      <c r="D9836" s="5">
        <v>25966.890000701002</v>
      </c>
      <c r="E9836" s="5">
        <v>20826.460757493998</v>
      </c>
      <c r="F9836" s="6">
        <v>2.97990475105588</v>
      </c>
      <c r="G9836" s="4">
        <v>9412</v>
      </c>
      <c r="H9836" s="5">
        <v>27772.300002574899</v>
      </c>
      <c r="I9836" s="5">
        <v>22494.6807937622</v>
      </c>
      <c r="J9836" s="6">
        <v>2.95073310694591</v>
      </c>
      <c r="K9836" s="3" t="s">
        <v>10</v>
      </c>
      <c r="L9836" s="7">
        <v>9.7894552165243304E-3</v>
      </c>
      <c r="M9836" s="8">
        <v>1.0801009869176039</v>
      </c>
      <c r="N9836" s="1" t="s">
        <v>18</v>
      </c>
    </row>
    <row r="9837" spans="1:14" x14ac:dyDescent="0.3">
      <c r="A9837" s="3">
        <f t="shared" si="153"/>
        <v>9836</v>
      </c>
      <c r="B9837" s="3">
        <v>3</v>
      </c>
      <c r="C9837" s="4">
        <v>7036</v>
      </c>
      <c r="D9837" s="5">
        <v>21045.3899986744</v>
      </c>
      <c r="E9837" s="5">
        <v>16816.0406219959</v>
      </c>
      <c r="F9837" s="6">
        <v>2.9911014779241598</v>
      </c>
      <c r="G9837" s="4">
        <v>6760</v>
      </c>
      <c r="H9837" s="5">
        <v>20120.339998722098</v>
      </c>
      <c r="I9837" s="5">
        <v>16156.4006075859</v>
      </c>
      <c r="J9837" s="6">
        <v>2.9763816566156902</v>
      </c>
      <c r="K9837" s="3" t="s">
        <v>10</v>
      </c>
      <c r="L9837" s="7">
        <v>4.9212042510453097E-3</v>
      </c>
      <c r="M9837" s="8">
        <v>0.96077316657191592</v>
      </c>
      <c r="N9837" s="1" t="s">
        <v>18</v>
      </c>
    </row>
    <row r="9838" spans="1:14" x14ac:dyDescent="0.3">
      <c r="A9838" s="3">
        <f t="shared" si="153"/>
        <v>9837</v>
      </c>
      <c r="B9838" s="3">
        <v>3</v>
      </c>
      <c r="C9838" s="4">
        <v>12815</v>
      </c>
      <c r="D9838" s="5">
        <v>12795.349999666199</v>
      </c>
      <c r="E9838" s="5">
        <v>8586.0501443147696</v>
      </c>
      <c r="F9838" s="6">
        <v>0.99846664062943502</v>
      </c>
      <c r="G9838" s="4">
        <v>21507</v>
      </c>
      <c r="H9838" s="5">
        <v>17390.780243277601</v>
      </c>
      <c r="I9838" s="5">
        <v>14409.6901815534</v>
      </c>
      <c r="J9838" s="6">
        <v>0.80861023123994702</v>
      </c>
      <c r="K9838" s="3" t="s">
        <v>12</v>
      </c>
      <c r="L9838" s="7">
        <v>0.19014797456808599</v>
      </c>
      <c r="M9838" s="8">
        <v>1.6782676550916895</v>
      </c>
      <c r="N9838" s="1" t="s">
        <v>17</v>
      </c>
    </row>
    <row r="9839" spans="1:14" x14ac:dyDescent="0.3">
      <c r="A9839" s="3">
        <f t="shared" si="153"/>
        <v>9838</v>
      </c>
      <c r="B9839" s="3">
        <v>3</v>
      </c>
      <c r="C9839" s="4">
        <v>7196.5</v>
      </c>
      <c r="D9839" s="5">
        <v>7162.8649993426998</v>
      </c>
      <c r="E9839" s="5">
        <v>4821.6550782024851</v>
      </c>
      <c r="F9839" s="6">
        <v>0.99532620014489104</v>
      </c>
      <c r="G9839" s="4">
        <v>6169</v>
      </c>
      <c r="H9839" s="5">
        <v>6160.6199998259499</v>
      </c>
      <c r="I9839" s="5">
        <v>4133.2300707101804</v>
      </c>
      <c r="J9839" s="6">
        <v>0.99864159504392203</v>
      </c>
      <c r="K9839" s="3" t="s">
        <v>10</v>
      </c>
      <c r="L9839" s="7">
        <v>-3.3309631541378398E-3</v>
      </c>
      <c r="M9839" s="8">
        <v>0.85722226082123254</v>
      </c>
      <c r="N9839" s="1" t="s">
        <v>17</v>
      </c>
    </row>
    <row r="9840" spans="1:14" x14ac:dyDescent="0.3">
      <c r="A9840" s="3">
        <f t="shared" si="153"/>
        <v>9839</v>
      </c>
      <c r="B9840" s="3">
        <v>3</v>
      </c>
      <c r="C9840" s="4">
        <v>11283</v>
      </c>
      <c r="D9840" s="5">
        <v>11265.1700003147</v>
      </c>
      <c r="E9840" s="5">
        <v>7559.6101314425496</v>
      </c>
      <c r="F9840" s="6">
        <v>0.99841974654920795</v>
      </c>
      <c r="G9840" s="4">
        <v>17615</v>
      </c>
      <c r="H9840" s="5">
        <v>14252.650211185201</v>
      </c>
      <c r="I9840" s="5">
        <v>11802.0501664281</v>
      </c>
      <c r="J9840" s="6">
        <v>0.80912008011269998</v>
      </c>
      <c r="K9840" s="3" t="s">
        <v>12</v>
      </c>
      <c r="L9840" s="7">
        <v>0.18959928135513701</v>
      </c>
      <c r="M9840" s="8">
        <v>1.5611982628733494</v>
      </c>
      <c r="N9840" s="1" t="s">
        <v>18</v>
      </c>
    </row>
    <row r="9841" spans="1:14" x14ac:dyDescent="0.3">
      <c r="A9841" s="3">
        <f t="shared" si="153"/>
        <v>9840</v>
      </c>
      <c r="B9841" s="3">
        <v>3</v>
      </c>
      <c r="C9841" s="4">
        <v>6038.5</v>
      </c>
      <c r="D9841" s="5">
        <v>6012.6749992556997</v>
      </c>
      <c r="E9841" s="5">
        <v>4045.7950675785551</v>
      </c>
      <c r="F9841" s="6">
        <v>0.995723275524665</v>
      </c>
      <c r="G9841" s="4">
        <v>5230</v>
      </c>
      <c r="H9841" s="5">
        <v>5222.63999980688</v>
      </c>
      <c r="I9841" s="5">
        <v>3504.1000612378102</v>
      </c>
      <c r="J9841" s="6">
        <v>0.99859273418869599</v>
      </c>
      <c r="K9841" s="3" t="s">
        <v>10</v>
      </c>
      <c r="L9841" s="7">
        <v>-2.8817832570195599E-3</v>
      </c>
      <c r="M9841" s="8">
        <v>0.86610913306284676</v>
      </c>
      <c r="N9841" s="1" t="s">
        <v>18</v>
      </c>
    </row>
    <row r="9842" spans="1:14" x14ac:dyDescent="0.3">
      <c r="A9842" s="3">
        <f t="shared" si="153"/>
        <v>9841</v>
      </c>
      <c r="B9842" s="3">
        <v>3</v>
      </c>
      <c r="C9842" s="4">
        <v>3051</v>
      </c>
      <c r="D9842" s="5">
        <v>3034.2000001370898</v>
      </c>
      <c r="E9842" s="5">
        <v>2044.1700424850001</v>
      </c>
      <c r="F9842" s="6">
        <v>0.99449360869783399</v>
      </c>
      <c r="G9842" s="4">
        <v>2566</v>
      </c>
      <c r="H9842" s="5">
        <v>2561.1199999451601</v>
      </c>
      <c r="I9842" s="5">
        <v>1719.2200372219099</v>
      </c>
      <c r="J9842" s="6">
        <v>0.99809820730520804</v>
      </c>
      <c r="K9842" s="3" t="s">
        <v>10</v>
      </c>
      <c r="L9842" s="7">
        <v>-3.6245568356080798E-3</v>
      </c>
      <c r="M9842" s="8">
        <v>0.84103572599147824</v>
      </c>
      <c r="N9842" s="1" t="s">
        <v>17</v>
      </c>
    </row>
    <row r="9843" spans="1:14" x14ac:dyDescent="0.3">
      <c r="A9843" s="3">
        <f t="shared" si="153"/>
        <v>9842</v>
      </c>
      <c r="B9843" s="3">
        <v>3</v>
      </c>
      <c r="C9843" s="4">
        <v>1507</v>
      </c>
      <c r="D9843" s="5">
        <v>8006.0450004339</v>
      </c>
      <c r="E9843" s="5">
        <v>6178.6998665333003</v>
      </c>
      <c r="F9843" s="6">
        <v>5.3125713340636498</v>
      </c>
      <c r="G9843" s="4">
        <v>2056</v>
      </c>
      <c r="H9843" s="5">
        <v>10710.0299983025</v>
      </c>
      <c r="I9843" s="5">
        <v>8429.5998296737707</v>
      </c>
      <c r="J9843" s="6">
        <v>5.2091585594856298</v>
      </c>
      <c r="K9843" s="3" t="s">
        <v>10</v>
      </c>
      <c r="L9843" s="7">
        <v>1.94656726611738E-2</v>
      </c>
      <c r="M9843" s="8">
        <v>1.3642999336429993</v>
      </c>
      <c r="N9843" s="1" t="s">
        <v>18</v>
      </c>
    </row>
    <row r="9844" spans="1:14" x14ac:dyDescent="0.3">
      <c r="A9844" s="3">
        <f t="shared" si="153"/>
        <v>9843</v>
      </c>
      <c r="B9844" s="3">
        <v>3</v>
      </c>
      <c r="C9844" s="4">
        <v>825.5</v>
      </c>
      <c r="D9844" s="5">
        <v>4332.4850006103497</v>
      </c>
      <c r="E9844" s="5">
        <v>3136.8999595642099</v>
      </c>
      <c r="F9844" s="6">
        <v>5.2483161727563301</v>
      </c>
      <c r="G9844" s="4">
        <v>1158</v>
      </c>
      <c r="H9844" s="5">
        <v>5974.5500042438498</v>
      </c>
      <c r="I9844" s="5">
        <v>4400.3999397754696</v>
      </c>
      <c r="J9844" s="6">
        <v>5.1593696064282</v>
      </c>
      <c r="K9844" s="3" t="s">
        <v>10</v>
      </c>
      <c r="L9844" s="7">
        <v>1.6947638709316201E-2</v>
      </c>
      <c r="M9844" s="8">
        <v>1.402786190187765</v>
      </c>
      <c r="N9844" s="1" t="s">
        <v>18</v>
      </c>
    </row>
    <row r="9845" spans="1:14" x14ac:dyDescent="0.3">
      <c r="A9845" s="3">
        <f t="shared" si="153"/>
        <v>9844</v>
      </c>
      <c r="B9845" s="3">
        <v>3</v>
      </c>
      <c r="C9845" s="4">
        <v>2701</v>
      </c>
      <c r="D9845" s="5">
        <v>5537.1500549614402</v>
      </c>
      <c r="E9845" s="5">
        <v>1836.6800168156601</v>
      </c>
      <c r="F9845" s="6">
        <v>2.05003704367325</v>
      </c>
      <c r="G9845" s="4">
        <v>3483</v>
      </c>
      <c r="H9845" s="5">
        <v>6165.1000379919997</v>
      </c>
      <c r="I9845" s="5">
        <v>2368.4400199055699</v>
      </c>
      <c r="J9845" s="6">
        <v>1.77005456158254</v>
      </c>
      <c r="K9845" s="3" t="s">
        <v>11</v>
      </c>
      <c r="L9845" s="7">
        <v>0.136574352621957</v>
      </c>
      <c r="M9845" s="8">
        <v>1.2895223991114402</v>
      </c>
      <c r="N9845" s="1" t="s">
        <v>17</v>
      </c>
    </row>
    <row r="9846" spans="1:14" x14ac:dyDescent="0.3">
      <c r="A9846" s="3">
        <f t="shared" si="153"/>
        <v>9845</v>
      </c>
      <c r="B9846" s="3">
        <v>3</v>
      </c>
      <c r="C9846" s="4">
        <v>5072</v>
      </c>
      <c r="D9846" s="5">
        <v>5049.0350009500999</v>
      </c>
      <c r="E9846" s="5">
        <v>3398.2400616407399</v>
      </c>
      <c r="F9846" s="6">
        <v>0.99547220050277996</v>
      </c>
      <c r="G9846" s="4">
        <v>4356</v>
      </c>
      <c r="H9846" s="5">
        <v>4350.5300003290204</v>
      </c>
      <c r="I9846" s="5">
        <v>2918.5200557708699</v>
      </c>
      <c r="J9846" s="6">
        <v>0.99874426086524704</v>
      </c>
      <c r="K9846" s="3" t="s">
        <v>10</v>
      </c>
      <c r="L9846" s="7">
        <v>-3.2869429812456201E-3</v>
      </c>
      <c r="M9846" s="8">
        <v>0.85883280757097791</v>
      </c>
      <c r="N9846" s="1" t="s">
        <v>17</v>
      </c>
    </row>
    <row r="9847" spans="1:14" x14ac:dyDescent="0.3">
      <c r="A9847" s="3">
        <f t="shared" si="153"/>
        <v>9846</v>
      </c>
      <c r="B9847" s="3">
        <v>3</v>
      </c>
      <c r="C9847" s="4">
        <v>3694</v>
      </c>
      <c r="D9847" s="5">
        <v>11788.5200397968</v>
      </c>
      <c r="E9847" s="5">
        <v>6760.0201386213303</v>
      </c>
      <c r="F9847" s="6">
        <v>3.19126151591685</v>
      </c>
      <c r="G9847" s="4">
        <v>3772</v>
      </c>
      <c r="H9847" s="5">
        <v>11976.760035753299</v>
      </c>
      <c r="I9847" s="5">
        <v>6902.7601380348196</v>
      </c>
      <c r="J9847" s="6">
        <v>3.17517498296746</v>
      </c>
      <c r="K9847" s="3" t="s">
        <v>10</v>
      </c>
      <c r="L9847" s="7">
        <v>5.0408068624756899E-3</v>
      </c>
      <c r="M9847" s="8">
        <v>1.0211153221440172</v>
      </c>
      <c r="N9847" s="1" t="s">
        <v>18</v>
      </c>
    </row>
    <row r="9848" spans="1:14" x14ac:dyDescent="0.3">
      <c r="A9848" s="3">
        <f t="shared" si="153"/>
        <v>9847</v>
      </c>
      <c r="B9848" s="3">
        <v>3</v>
      </c>
      <c r="C9848" s="4">
        <v>3446</v>
      </c>
      <c r="D9848" s="5">
        <v>10973.2900400162</v>
      </c>
      <c r="E9848" s="5">
        <v>6306.1801275014896</v>
      </c>
      <c r="F9848" s="6">
        <v>3.1843557864237302</v>
      </c>
      <c r="G9848" s="4">
        <v>5412</v>
      </c>
      <c r="H9848" s="5">
        <v>13701.550004959099</v>
      </c>
      <c r="I9848" s="5">
        <v>9903.9601721763593</v>
      </c>
      <c r="J9848" s="6">
        <v>2.5316980792607402</v>
      </c>
      <c r="K9848" s="3" t="s">
        <v>12</v>
      </c>
      <c r="L9848" s="7">
        <v>0.20495753330879399</v>
      </c>
      <c r="M9848" s="8">
        <v>1.5705165409170052</v>
      </c>
      <c r="N9848" s="1" t="s">
        <v>18</v>
      </c>
    </row>
    <row r="9849" spans="1:14" x14ac:dyDescent="0.3">
      <c r="A9849" s="3">
        <f t="shared" si="153"/>
        <v>9848</v>
      </c>
      <c r="B9849" s="3">
        <v>3</v>
      </c>
      <c r="C9849" s="4">
        <v>3523</v>
      </c>
      <c r="D9849" s="5">
        <v>11152.2300345898</v>
      </c>
      <c r="E9849" s="5">
        <v>6447.09013342857</v>
      </c>
      <c r="F9849" s="6">
        <v>3.1655492576184399</v>
      </c>
      <c r="G9849" s="4">
        <v>6776</v>
      </c>
      <c r="H9849" s="5">
        <v>16078.829998850801</v>
      </c>
      <c r="I9849" s="5">
        <v>12400.080179095299</v>
      </c>
      <c r="J9849" s="6">
        <v>2.37290879558011</v>
      </c>
      <c r="K9849" s="3" t="s">
        <v>12</v>
      </c>
      <c r="L9849" s="7">
        <v>0.25039587052095502</v>
      </c>
      <c r="M9849" s="8">
        <v>1.9233607720692592</v>
      </c>
      <c r="N9849" s="1" t="s">
        <v>17</v>
      </c>
    </row>
    <row r="9850" spans="1:14" x14ac:dyDescent="0.3">
      <c r="A9850" s="3">
        <f t="shared" si="153"/>
        <v>9849</v>
      </c>
      <c r="B9850" s="3">
        <v>3</v>
      </c>
      <c r="C9850" s="4">
        <v>3394</v>
      </c>
      <c r="D9850" s="5">
        <v>10602.390028715099</v>
      </c>
      <c r="E9850" s="5">
        <v>6211.0201203823099</v>
      </c>
      <c r="F9850" s="6">
        <v>3.12386270734094</v>
      </c>
      <c r="G9850" s="4">
        <v>5114</v>
      </c>
      <c r="H9850" s="5">
        <v>12708.379999876001</v>
      </c>
      <c r="I9850" s="5">
        <v>9358.6201671361905</v>
      </c>
      <c r="J9850" s="6">
        <v>2.4850175987242902</v>
      </c>
      <c r="K9850" s="3" t="s">
        <v>12</v>
      </c>
      <c r="L9850" s="7">
        <v>0.20450486095800199</v>
      </c>
      <c r="M9850" s="8">
        <v>1.5067766647024161</v>
      </c>
      <c r="N9850" s="1" t="s">
        <v>18</v>
      </c>
    </row>
    <row r="9851" spans="1:14" x14ac:dyDescent="0.3">
      <c r="A9851" s="3">
        <f t="shared" si="153"/>
        <v>9850</v>
      </c>
      <c r="B9851" s="3">
        <v>3</v>
      </c>
      <c r="C9851" s="4">
        <v>3851</v>
      </c>
      <c r="D9851" s="5">
        <v>12080.4400228262</v>
      </c>
      <c r="E9851" s="5">
        <v>7316.8998997211502</v>
      </c>
      <c r="F9851" s="6">
        <v>3.13696183402394</v>
      </c>
      <c r="G9851" s="4">
        <v>5255</v>
      </c>
      <c r="H9851" s="5">
        <v>13061.329998850801</v>
      </c>
      <c r="I9851" s="5">
        <v>9984.4998584985697</v>
      </c>
      <c r="J9851" s="6">
        <v>2.4855052328926401</v>
      </c>
      <c r="K9851" s="3" t="s">
        <v>12</v>
      </c>
      <c r="L9851" s="7">
        <v>0.20767119129901701</v>
      </c>
      <c r="M9851" s="8">
        <v>1.3645806284082056</v>
      </c>
      <c r="N9851" s="1" t="s">
        <v>18</v>
      </c>
    </row>
    <row r="9852" spans="1:14" x14ac:dyDescent="0.3">
      <c r="A9852" s="3">
        <f t="shared" si="153"/>
        <v>9851</v>
      </c>
      <c r="B9852" s="3">
        <v>3</v>
      </c>
      <c r="C9852" s="4">
        <v>1250</v>
      </c>
      <c r="D9852" s="5">
        <v>3946.0200168490401</v>
      </c>
      <c r="E9852" s="5">
        <v>2837.4999761581398</v>
      </c>
      <c r="F9852" s="6">
        <v>3.1568160134792298</v>
      </c>
      <c r="G9852" s="4">
        <v>1644</v>
      </c>
      <c r="H9852" s="5">
        <v>5082.8000191450101</v>
      </c>
      <c r="I9852" s="5">
        <v>3731.8799686431898</v>
      </c>
      <c r="J9852" s="6">
        <v>3.0917275055626599</v>
      </c>
      <c r="K9852" s="3" t="s">
        <v>10</v>
      </c>
      <c r="L9852" s="7">
        <v>2.0618403999046301E-2</v>
      </c>
      <c r="M9852" s="8">
        <v>1.3151999999999999</v>
      </c>
      <c r="N9852" s="1" t="s">
        <v>17</v>
      </c>
    </row>
    <row r="9853" spans="1:14" x14ac:dyDescent="0.3">
      <c r="A9853" s="3">
        <f t="shared" si="153"/>
        <v>9852</v>
      </c>
      <c r="B9853" s="3">
        <v>3</v>
      </c>
      <c r="C9853" s="4">
        <v>1134</v>
      </c>
      <c r="D9853" s="5">
        <v>3539.0050045326352</v>
      </c>
      <c r="E9853" s="5">
        <v>2438.1001017093649</v>
      </c>
      <c r="F9853" s="6">
        <v>3.1208157006460602</v>
      </c>
      <c r="G9853" s="4">
        <v>1657</v>
      </c>
      <c r="H9853" s="5">
        <v>5058.5900126695597</v>
      </c>
      <c r="I9853" s="5">
        <v>3562.5501389503502</v>
      </c>
      <c r="J9853" s="6">
        <v>3.05286059907638</v>
      </c>
      <c r="K9853" s="3" t="s">
        <v>10</v>
      </c>
      <c r="L9853" s="7">
        <v>2.1774788416891799E-2</v>
      </c>
      <c r="M9853" s="8">
        <v>1.4611992945326278</v>
      </c>
      <c r="N9853" s="1" t="s">
        <v>17</v>
      </c>
    </row>
    <row r="9854" spans="1:14" x14ac:dyDescent="0.3">
      <c r="A9854" s="3">
        <f t="shared" si="153"/>
        <v>9853</v>
      </c>
      <c r="B9854" s="3">
        <v>3</v>
      </c>
      <c r="C9854" s="4">
        <v>18284</v>
      </c>
      <c r="D9854" s="5">
        <v>18182.939996838599</v>
      </c>
      <c r="E9854" s="5">
        <v>14078.679655551899</v>
      </c>
      <c r="F9854" s="6">
        <v>0.99447276289863096</v>
      </c>
      <c r="G9854" s="4">
        <v>25106</v>
      </c>
      <c r="H9854" s="5">
        <v>22117.600188136101</v>
      </c>
      <c r="I9854" s="5">
        <v>19331.6195311546</v>
      </c>
      <c r="J9854" s="6">
        <v>0.88096870023644103</v>
      </c>
      <c r="K9854" s="3" t="s">
        <v>12</v>
      </c>
      <c r="L9854" s="7">
        <v>0.114134913390041</v>
      </c>
      <c r="M9854" s="8">
        <v>1.3731131043535332</v>
      </c>
      <c r="N9854" s="1" t="s">
        <v>17</v>
      </c>
    </row>
    <row r="9855" spans="1:14" x14ac:dyDescent="0.3">
      <c r="A9855" s="3">
        <f t="shared" si="153"/>
        <v>9854</v>
      </c>
      <c r="B9855" s="3">
        <v>3</v>
      </c>
      <c r="C9855" s="4">
        <v>19103</v>
      </c>
      <c r="D9855" s="5">
        <v>19068.979998588598</v>
      </c>
      <c r="E9855" s="5">
        <v>12799.0101702213</v>
      </c>
      <c r="F9855" s="6">
        <v>0.99821912781178701</v>
      </c>
      <c r="G9855" s="4">
        <v>28788</v>
      </c>
      <c r="H9855" s="5">
        <v>23277.850301220999</v>
      </c>
      <c r="I9855" s="5">
        <v>19287.960183143601</v>
      </c>
      <c r="J9855" s="6">
        <v>0.80859560585038903</v>
      </c>
      <c r="K9855" s="3" t="s">
        <v>12</v>
      </c>
      <c r="L9855" s="7">
        <v>0.189961819682893</v>
      </c>
      <c r="M9855" s="8">
        <v>1.5069884311364707</v>
      </c>
      <c r="N9855" s="1" t="s">
        <v>17</v>
      </c>
    </row>
    <row r="9856" spans="1:14" x14ac:dyDescent="0.3">
      <c r="A9856" s="3">
        <f t="shared" si="153"/>
        <v>9855</v>
      </c>
      <c r="B9856" s="3">
        <v>3</v>
      </c>
      <c r="C9856" s="4">
        <v>9534</v>
      </c>
      <c r="D9856" s="5">
        <v>9496.7200000285993</v>
      </c>
      <c r="E9856" s="5">
        <v>6387.7800871432</v>
      </c>
      <c r="F9856" s="6">
        <v>0.99608978393419401</v>
      </c>
      <c r="G9856" s="4">
        <v>8161</v>
      </c>
      <c r="H9856" s="5">
        <v>8153.4200001954996</v>
      </c>
      <c r="I9856" s="5">
        <v>5467.8700812459001</v>
      </c>
      <c r="J9856" s="6">
        <v>0.99907119227980701</v>
      </c>
      <c r="K9856" s="3" t="s">
        <v>10</v>
      </c>
      <c r="L9856" s="7">
        <v>-2.9931120604779699E-3</v>
      </c>
      <c r="M9856" s="8">
        <v>0.85598909167191106</v>
      </c>
      <c r="N9856" s="1" t="s">
        <v>17</v>
      </c>
    </row>
    <row r="9857" spans="1:14" x14ac:dyDescent="0.3">
      <c r="A9857" s="3">
        <f t="shared" si="153"/>
        <v>9856</v>
      </c>
      <c r="B9857" s="3">
        <v>3</v>
      </c>
      <c r="C9857" s="4">
        <v>18276</v>
      </c>
      <c r="D9857" s="5">
        <v>18243.789999544599</v>
      </c>
      <c r="E9857" s="5">
        <v>12244.9201731086</v>
      </c>
      <c r="F9857" s="6">
        <v>0.99823757931410695</v>
      </c>
      <c r="G9857" s="4">
        <v>29372</v>
      </c>
      <c r="H9857" s="5">
        <v>23750.540297925501</v>
      </c>
      <c r="I9857" s="5">
        <v>19679.240190267599</v>
      </c>
      <c r="J9857" s="6">
        <v>0.80861161303028295</v>
      </c>
      <c r="K9857" s="3" t="s">
        <v>12</v>
      </c>
      <c r="L9857" s="7">
        <v>0.18996075705155999</v>
      </c>
      <c r="M9857" s="8">
        <v>1.6071350404902605</v>
      </c>
      <c r="N9857" s="1" t="s">
        <v>17</v>
      </c>
    </row>
    <row r="9858" spans="1:14" x14ac:dyDescent="0.3">
      <c r="A9858" s="3">
        <f t="shared" si="153"/>
        <v>9857</v>
      </c>
      <c r="B9858" s="3">
        <v>3</v>
      </c>
      <c r="C9858" s="4">
        <v>9201</v>
      </c>
      <c r="D9858" s="5">
        <v>9158.6199981160498</v>
      </c>
      <c r="E9858" s="5">
        <v>6164.6700853705497</v>
      </c>
      <c r="F9858" s="6">
        <v>0.99539397871058</v>
      </c>
      <c r="G9858" s="4">
        <v>7928</v>
      </c>
      <c r="H9858" s="5">
        <v>7921.7099999189404</v>
      </c>
      <c r="I9858" s="5">
        <v>5311.7600810527802</v>
      </c>
      <c r="J9858" s="6">
        <v>0.99920660947514395</v>
      </c>
      <c r="K9858" s="3" t="s">
        <v>10</v>
      </c>
      <c r="L9858" s="7">
        <v>-3.83027308393239E-3</v>
      </c>
      <c r="M9858" s="8">
        <v>0.86164547331811758</v>
      </c>
      <c r="N9858" s="1" t="s">
        <v>17</v>
      </c>
    </row>
    <row r="9859" spans="1:14" x14ac:dyDescent="0.3">
      <c r="A9859" s="3">
        <f t="shared" ref="A9859:A9922" si="154">A9858+1</f>
        <v>9858</v>
      </c>
      <c r="B9859" s="3">
        <v>3</v>
      </c>
      <c r="C9859" s="4">
        <v>3774</v>
      </c>
      <c r="D9859" s="5">
        <v>3751.9299999475502</v>
      </c>
      <c r="E9859" s="5">
        <v>2528.5800504684448</v>
      </c>
      <c r="F9859" s="6">
        <v>0.99415209325584197</v>
      </c>
      <c r="G9859" s="4">
        <v>3283</v>
      </c>
      <c r="H9859" s="5">
        <v>3276.7499998211902</v>
      </c>
      <c r="I9859" s="5">
        <v>2199.6100453138401</v>
      </c>
      <c r="J9859" s="6">
        <v>0.99809625337227703</v>
      </c>
      <c r="K9859" s="3" t="s">
        <v>10</v>
      </c>
      <c r="L9859" s="7">
        <v>-3.9673608728399597E-3</v>
      </c>
      <c r="M9859" s="8">
        <v>0.86989931107578167</v>
      </c>
      <c r="N9859" s="1" t="s">
        <v>17</v>
      </c>
    </row>
    <row r="9860" spans="1:14" x14ac:dyDescent="0.3">
      <c r="A9860" s="3">
        <f t="shared" si="154"/>
        <v>9859</v>
      </c>
      <c r="B9860" s="3">
        <v>3</v>
      </c>
      <c r="C9860" s="4">
        <v>7800</v>
      </c>
      <c r="D9860" s="5">
        <v>16803.350165486299</v>
      </c>
      <c r="E9860" s="5">
        <v>11544.000145435301</v>
      </c>
      <c r="F9860" s="6">
        <v>2.1542756622418402</v>
      </c>
      <c r="G9860" s="4">
        <v>12994</v>
      </c>
      <c r="H9860" s="5">
        <v>22711.459999442101</v>
      </c>
      <c r="I9860" s="5">
        <v>19231.120239734701</v>
      </c>
      <c r="J9860" s="6">
        <v>1.7478420809175099</v>
      </c>
      <c r="K9860" s="3" t="s">
        <v>12</v>
      </c>
      <c r="L9860" s="7">
        <v>0.18866368331960701</v>
      </c>
      <c r="M9860" s="8">
        <v>1.6658974358974359</v>
      </c>
      <c r="N9860" s="1" t="s">
        <v>17</v>
      </c>
    </row>
    <row r="9861" spans="1:14" x14ac:dyDescent="0.3">
      <c r="A9861" s="3">
        <f t="shared" si="154"/>
        <v>9860</v>
      </c>
      <c r="B9861" s="3">
        <v>3</v>
      </c>
      <c r="C9861" s="4">
        <v>9327</v>
      </c>
      <c r="D9861" s="5">
        <v>20039.590214490901</v>
      </c>
      <c r="E9861" s="5">
        <v>13803.960173130001</v>
      </c>
      <c r="F9861" s="6">
        <v>2.14855690087819</v>
      </c>
      <c r="G9861" s="4">
        <v>9213</v>
      </c>
      <c r="H9861" s="5">
        <v>19784.0802078247</v>
      </c>
      <c r="I9861" s="5">
        <v>13635.240172862999</v>
      </c>
      <c r="J9861" s="6">
        <v>2.1474091184006001</v>
      </c>
      <c r="K9861" s="3" t="s">
        <v>10</v>
      </c>
      <c r="L9861" s="7">
        <v>5.3421088225508802E-4</v>
      </c>
      <c r="M9861" s="8">
        <v>0.98777742039240912</v>
      </c>
      <c r="N9861" s="1" t="s">
        <v>18</v>
      </c>
    </row>
    <row r="9862" spans="1:14" x14ac:dyDescent="0.3">
      <c r="A9862" s="3">
        <f t="shared" si="154"/>
        <v>9861</v>
      </c>
      <c r="B9862" s="3">
        <v>3</v>
      </c>
      <c r="C9862" s="4">
        <v>7404</v>
      </c>
      <c r="D9862" s="5">
        <v>15798.1201717854</v>
      </c>
      <c r="E9862" s="5">
        <v>10957.920139789599</v>
      </c>
      <c r="F9862" s="6">
        <v>2.1337277379504802</v>
      </c>
      <c r="G9862" s="4">
        <v>8677</v>
      </c>
      <c r="H9862" s="5">
        <v>17841.340153187499</v>
      </c>
      <c r="I9862" s="5">
        <v>12841.9601640701</v>
      </c>
      <c r="J9862" s="6">
        <v>2.0561645906635402</v>
      </c>
      <c r="K9862" s="3" t="s">
        <v>10</v>
      </c>
      <c r="L9862" s="7">
        <v>3.6351004820064203E-2</v>
      </c>
      <c r="M9862" s="8">
        <v>1.1719340896812533</v>
      </c>
      <c r="N9862" s="1" t="s">
        <v>18</v>
      </c>
    </row>
    <row r="9863" spans="1:14" x14ac:dyDescent="0.3">
      <c r="A9863" s="3">
        <f t="shared" si="154"/>
        <v>9862</v>
      </c>
      <c r="B9863" s="3">
        <v>3</v>
      </c>
      <c r="C9863" s="4">
        <v>7034</v>
      </c>
      <c r="D9863" s="5">
        <v>14782.380138218399</v>
      </c>
      <c r="E9863" s="5">
        <v>10410.3201322556</v>
      </c>
      <c r="F9863" s="6">
        <v>2.1015610091297101</v>
      </c>
      <c r="G9863" s="4">
        <v>7797</v>
      </c>
      <c r="H9863" s="5">
        <v>16190.3901229352</v>
      </c>
      <c r="I9863" s="5">
        <v>11539.5601429939</v>
      </c>
      <c r="J9863" s="6">
        <v>2.0764896912832098</v>
      </c>
      <c r="K9863" s="3" t="s">
        <v>10</v>
      </c>
      <c r="L9863" s="7">
        <v>1.19298548733958E-2</v>
      </c>
      <c r="M9863" s="8">
        <v>1.1084731305089566</v>
      </c>
      <c r="N9863" s="1" t="s">
        <v>17</v>
      </c>
    </row>
    <row r="9864" spans="1:14" x14ac:dyDescent="0.3">
      <c r="A9864" s="3">
        <f t="shared" si="154"/>
        <v>9863</v>
      </c>
      <c r="B9864" s="3">
        <v>3</v>
      </c>
      <c r="C9864" s="4">
        <v>2273</v>
      </c>
      <c r="D9864" s="5">
        <v>14203.795000255101</v>
      </c>
      <c r="E9864" s="5">
        <v>10842.209994316099</v>
      </c>
      <c r="F9864" s="6">
        <v>6.2489199297206799</v>
      </c>
      <c r="G9864" s="4">
        <v>3325</v>
      </c>
      <c r="H9864" s="5">
        <v>20298.150003910101</v>
      </c>
      <c r="I9864" s="5">
        <v>15860.2500228882</v>
      </c>
      <c r="J9864" s="6">
        <v>6.1047067680932496</v>
      </c>
      <c r="K9864" s="3" t="s">
        <v>10</v>
      </c>
      <c r="L9864" s="7">
        <v>2.30780940145403E-2</v>
      </c>
      <c r="M9864" s="8">
        <v>1.4628244610646723</v>
      </c>
      <c r="N9864" s="1" t="s">
        <v>18</v>
      </c>
    </row>
    <row r="9865" spans="1:14" x14ac:dyDescent="0.3">
      <c r="A9865" s="3">
        <f t="shared" si="154"/>
        <v>9864</v>
      </c>
      <c r="B9865" s="3">
        <v>3</v>
      </c>
      <c r="C9865" s="4">
        <v>2609</v>
      </c>
      <c r="D9865" s="5">
        <v>16049.174996614451</v>
      </c>
      <c r="E9865" s="5">
        <v>12444.93001294135</v>
      </c>
      <c r="F9865" s="6">
        <v>6.1514660776598102</v>
      </c>
      <c r="G9865" s="4">
        <v>2773</v>
      </c>
      <c r="H9865" s="5">
        <v>17071.5999947786</v>
      </c>
      <c r="I9865" s="5">
        <v>13227.2100152969</v>
      </c>
      <c r="J9865" s="6">
        <v>6.1563649458271303</v>
      </c>
      <c r="K9865" s="3" t="s">
        <v>10</v>
      </c>
      <c r="L9865" s="7">
        <v>-7.9637408472539703E-4</v>
      </c>
      <c r="M9865" s="8">
        <v>1.0628593330778076</v>
      </c>
      <c r="N9865" s="1" t="s">
        <v>17</v>
      </c>
    </row>
    <row r="9866" spans="1:14" x14ac:dyDescent="0.3">
      <c r="A9866" s="3">
        <f t="shared" si="154"/>
        <v>9865</v>
      </c>
      <c r="B9866" s="3">
        <v>3</v>
      </c>
      <c r="C9866" s="4">
        <v>2517.5</v>
      </c>
      <c r="D9866" s="5">
        <v>15457.6349976659</v>
      </c>
      <c r="E9866" s="5">
        <v>12008.47500300405</v>
      </c>
      <c r="F9866" s="6">
        <v>6.14007348467364</v>
      </c>
      <c r="G9866" s="4">
        <v>3010</v>
      </c>
      <c r="H9866" s="5">
        <v>18385.369997501399</v>
      </c>
      <c r="I9866" s="5">
        <v>14357.700016975399</v>
      </c>
      <c r="J9866" s="6">
        <v>6.1080963446848404</v>
      </c>
      <c r="K9866" s="3" t="s">
        <v>10</v>
      </c>
      <c r="L9866" s="7">
        <v>5.2079409258887297E-3</v>
      </c>
      <c r="M9866" s="8">
        <v>1.1956305858987091</v>
      </c>
      <c r="N9866" s="1" t="s">
        <v>17</v>
      </c>
    </row>
    <row r="9867" spans="1:14" x14ac:dyDescent="0.3">
      <c r="A9867" s="3">
        <f t="shared" si="154"/>
        <v>9866</v>
      </c>
      <c r="B9867" s="3">
        <v>3</v>
      </c>
      <c r="C9867" s="4">
        <v>5418</v>
      </c>
      <c r="D9867" s="5">
        <v>33712.539999485001</v>
      </c>
      <c r="E9867" s="5">
        <v>25843.860026359602</v>
      </c>
      <c r="F9867" s="6">
        <v>6.2223218899012602</v>
      </c>
      <c r="G9867" s="4">
        <v>5953</v>
      </c>
      <c r="H9867" s="5">
        <v>37024.8300027847</v>
      </c>
      <c r="I9867" s="5">
        <v>28395.810027599298</v>
      </c>
      <c r="J9867" s="6">
        <v>6.2195246099084001</v>
      </c>
      <c r="K9867" s="3" t="s">
        <v>10</v>
      </c>
      <c r="L9867" s="7">
        <v>4.49555655002982E-4</v>
      </c>
      <c r="M9867" s="8">
        <v>1.0987449243263196</v>
      </c>
      <c r="N9867" s="1" t="s">
        <v>17</v>
      </c>
    </row>
    <row r="9868" spans="1:14" x14ac:dyDescent="0.3">
      <c r="A9868" s="3">
        <f t="shared" si="154"/>
        <v>9867</v>
      </c>
      <c r="B9868" s="3">
        <v>3</v>
      </c>
      <c r="C9868" s="4">
        <v>2682.5</v>
      </c>
      <c r="D9868" s="5">
        <v>16723.55999851225</v>
      </c>
      <c r="E9868" s="5">
        <v>12795.5250031948</v>
      </c>
      <c r="F9868" s="6">
        <v>6.2343187319710198</v>
      </c>
      <c r="G9868" s="4">
        <v>3123</v>
      </c>
      <c r="H9868" s="5">
        <v>19312.349997043599</v>
      </c>
      <c r="I9868" s="5">
        <v>14896.7100186348</v>
      </c>
      <c r="J9868" s="6">
        <v>6.1839097012627597</v>
      </c>
      <c r="K9868" s="3" t="s">
        <v>10</v>
      </c>
      <c r="L9868" s="7">
        <v>8.0857320383300405E-3</v>
      </c>
      <c r="M9868" s="8">
        <v>1.1642124883504195</v>
      </c>
      <c r="N9868" s="1" t="s">
        <v>18</v>
      </c>
    </row>
    <row r="9869" spans="1:14" x14ac:dyDescent="0.3">
      <c r="A9869" s="3">
        <f t="shared" si="154"/>
        <v>9868</v>
      </c>
      <c r="B9869" s="3">
        <v>3</v>
      </c>
      <c r="C9869" s="4">
        <v>2509</v>
      </c>
      <c r="D9869" s="5">
        <v>15662.06499934195</v>
      </c>
      <c r="E9869" s="5">
        <v>11967.9300019741</v>
      </c>
      <c r="F9869" s="6">
        <v>6.2423535270394401</v>
      </c>
      <c r="G9869" s="4">
        <v>2573</v>
      </c>
      <c r="H9869" s="5">
        <v>15904.480002284099</v>
      </c>
      <c r="I9869" s="5">
        <v>12273.210011482201</v>
      </c>
      <c r="J9869" s="6">
        <v>6.1812980964959401</v>
      </c>
      <c r="K9869" s="3" t="s">
        <v>10</v>
      </c>
      <c r="L9869" s="7">
        <v>9.7808351095523601E-3</v>
      </c>
      <c r="M9869" s="8">
        <v>1.0255081705858908</v>
      </c>
      <c r="N9869" s="1" t="s">
        <v>17</v>
      </c>
    </row>
    <row r="9870" spans="1:14" x14ac:dyDescent="0.3">
      <c r="A9870" s="3">
        <f t="shared" si="154"/>
        <v>9869</v>
      </c>
      <c r="B9870" s="3">
        <v>3</v>
      </c>
      <c r="C9870" s="4">
        <v>2463.5</v>
      </c>
      <c r="D9870" s="5">
        <v>15211.010004274551</v>
      </c>
      <c r="E9870" s="5">
        <v>11750.895001172999</v>
      </c>
      <c r="F9870" s="6">
        <v>6.1745524677388097</v>
      </c>
      <c r="G9870" s="4">
        <v>2502</v>
      </c>
      <c r="H9870" s="5">
        <v>15466.590000927399</v>
      </c>
      <c r="I9870" s="5">
        <v>11934.5400032997</v>
      </c>
      <c r="J9870" s="6">
        <v>6.1816906478527001</v>
      </c>
      <c r="K9870" s="3" t="s">
        <v>10</v>
      </c>
      <c r="L9870" s="7">
        <v>-1.15606437084924E-3</v>
      </c>
      <c r="M9870" s="8">
        <v>1.0156281713009945</v>
      </c>
      <c r="N9870" s="1" t="s">
        <v>18</v>
      </c>
    </row>
    <row r="9871" spans="1:14" x14ac:dyDescent="0.3">
      <c r="A9871" s="3">
        <f t="shared" si="154"/>
        <v>9870</v>
      </c>
      <c r="B9871" s="3">
        <v>3</v>
      </c>
      <c r="C9871" s="4">
        <v>3367</v>
      </c>
      <c r="D9871" s="5">
        <v>10653.74003487825</v>
      </c>
      <c r="E9871" s="5">
        <v>8148.1402568817002</v>
      </c>
      <c r="F9871" s="6">
        <v>3.1641639545228002</v>
      </c>
      <c r="G9871" s="4">
        <v>4343</v>
      </c>
      <c r="H9871" s="5">
        <v>13553.1000365317</v>
      </c>
      <c r="I9871" s="5">
        <v>10510.060331344601</v>
      </c>
      <c r="J9871" s="6">
        <v>3.1206769598277</v>
      </c>
      <c r="K9871" s="3" t="s">
        <v>10</v>
      </c>
      <c r="L9871" s="7">
        <v>1.37435971460769E-2</v>
      </c>
      <c r="M9871" s="8">
        <v>1.2898722898722899</v>
      </c>
      <c r="N9871" s="1" t="s">
        <v>17</v>
      </c>
    </row>
    <row r="9872" spans="1:14" x14ac:dyDescent="0.3">
      <c r="A9872" s="3">
        <f t="shared" si="154"/>
        <v>9871</v>
      </c>
      <c r="B9872" s="3">
        <v>3</v>
      </c>
      <c r="C9872" s="4">
        <v>2025.5</v>
      </c>
      <c r="D9872" s="5">
        <v>6415.5550230741501</v>
      </c>
      <c r="E9872" s="5">
        <v>4901.7101545333853</v>
      </c>
      <c r="F9872" s="6">
        <v>3.1673932476297999</v>
      </c>
      <c r="G9872" s="4">
        <v>2550</v>
      </c>
      <c r="H9872" s="5">
        <v>7923.1800198852998</v>
      </c>
      <c r="I9872" s="5">
        <v>6171.0001945495596</v>
      </c>
      <c r="J9872" s="6">
        <v>3.10712941956286</v>
      </c>
      <c r="K9872" s="3" t="s">
        <v>10</v>
      </c>
      <c r="L9872" s="7">
        <v>1.9026317023321301E-2</v>
      </c>
      <c r="M9872" s="8">
        <v>1.2589484078005431</v>
      </c>
      <c r="N9872" s="1" t="s">
        <v>18</v>
      </c>
    </row>
    <row r="9873" spans="1:14" x14ac:dyDescent="0.3">
      <c r="A9873" s="3">
        <f t="shared" si="154"/>
        <v>9872</v>
      </c>
      <c r="B9873" s="3">
        <v>3</v>
      </c>
      <c r="C9873" s="4">
        <v>16998</v>
      </c>
      <c r="D9873" s="5">
        <v>16902.8199971914</v>
      </c>
      <c r="E9873" s="5">
        <v>13088.459680080399</v>
      </c>
      <c r="F9873" s="6">
        <v>0.99440051754273595</v>
      </c>
      <c r="G9873" s="4">
        <v>23589</v>
      </c>
      <c r="H9873" s="5">
        <v>20774.010165035699</v>
      </c>
      <c r="I9873" s="5">
        <v>18163.529566288002</v>
      </c>
      <c r="J9873" s="6">
        <v>0.88066514752790404</v>
      </c>
      <c r="K9873" s="3" t="s">
        <v>12</v>
      </c>
      <c r="L9873" s="7">
        <v>0.114375815386625</v>
      </c>
      <c r="M9873" s="8">
        <v>1.3877515001764913</v>
      </c>
      <c r="N9873" s="1" t="s">
        <v>18</v>
      </c>
    </row>
    <row r="9874" spans="1:14" x14ac:dyDescent="0.3">
      <c r="A9874" s="3">
        <f t="shared" si="154"/>
        <v>9873</v>
      </c>
      <c r="B9874" s="3">
        <v>3</v>
      </c>
      <c r="C9874" s="4">
        <v>1429.5</v>
      </c>
      <c r="D9874" s="5">
        <v>7585.2599993348003</v>
      </c>
      <c r="E9874" s="5">
        <v>5860.9498744010998</v>
      </c>
      <c r="F9874" s="6">
        <v>5.3062329481180903</v>
      </c>
      <c r="G9874" s="4">
        <v>1947</v>
      </c>
      <c r="H9874" s="5">
        <v>10137.7899965048</v>
      </c>
      <c r="I9874" s="5">
        <v>7982.6998310089102</v>
      </c>
      <c r="J9874" s="6">
        <v>5.2068772452515599</v>
      </c>
      <c r="K9874" s="3" t="s">
        <v>10</v>
      </c>
      <c r="L9874" s="7">
        <v>1.8724338685841401E-2</v>
      </c>
      <c r="M9874" s="8">
        <v>1.3620146904512067</v>
      </c>
      <c r="N9874" s="1" t="s">
        <v>18</v>
      </c>
    </row>
    <row r="9875" spans="1:14" x14ac:dyDescent="0.3">
      <c r="A9875" s="3">
        <f t="shared" si="154"/>
        <v>9874</v>
      </c>
      <c r="B9875" s="3">
        <v>3</v>
      </c>
      <c r="C9875" s="4">
        <v>842.5</v>
      </c>
      <c r="D9875" s="5">
        <v>4405.8100020885449</v>
      </c>
      <c r="E9875" s="5">
        <v>3201.4999572038651</v>
      </c>
      <c r="F9875" s="6">
        <v>5.2294480736956004</v>
      </c>
      <c r="G9875" s="4">
        <v>1028</v>
      </c>
      <c r="H9875" s="5">
        <v>5298.19000196457</v>
      </c>
      <c r="I9875" s="5">
        <v>3906.3999485969498</v>
      </c>
      <c r="J9875" s="6">
        <v>5.1538813248682596</v>
      </c>
      <c r="K9875" s="3" t="s">
        <v>10</v>
      </c>
      <c r="L9875" s="7">
        <v>1.44502340901809E-2</v>
      </c>
      <c r="M9875" s="8">
        <v>1.2201780415430268</v>
      </c>
      <c r="N9875" s="1" t="s">
        <v>17</v>
      </c>
    </row>
    <row r="9876" spans="1:14" x14ac:dyDescent="0.3">
      <c r="A9876" s="3">
        <f t="shared" si="154"/>
        <v>9875</v>
      </c>
      <c r="B9876" s="3">
        <v>3</v>
      </c>
      <c r="C9876" s="4">
        <v>2458</v>
      </c>
      <c r="D9876" s="5">
        <v>15379.565000236051</v>
      </c>
      <c r="E9876" s="5">
        <v>11724.65999770165</v>
      </c>
      <c r="F9876" s="6">
        <v>6.2569426363856904</v>
      </c>
      <c r="G9876" s="4">
        <v>3505</v>
      </c>
      <c r="H9876" s="5">
        <v>21478.600001811999</v>
      </c>
      <c r="I9876" s="5">
        <v>16718.850023269701</v>
      </c>
      <c r="J9876" s="6">
        <v>6.1279885882487797</v>
      </c>
      <c r="K9876" s="3" t="s">
        <v>10</v>
      </c>
      <c r="L9876" s="7">
        <v>2.0609753937491902E-2</v>
      </c>
      <c r="M9876" s="8">
        <v>1.4259560618388933</v>
      </c>
      <c r="N9876" s="1" t="s">
        <v>17</v>
      </c>
    </row>
    <row r="9877" spans="1:14" x14ac:dyDescent="0.3">
      <c r="A9877" s="3">
        <f t="shared" si="154"/>
        <v>9876</v>
      </c>
      <c r="B9877" s="3">
        <v>3</v>
      </c>
      <c r="C9877" s="4">
        <v>2625</v>
      </c>
      <c r="D9877" s="5">
        <v>16131.904997527599</v>
      </c>
      <c r="E9877" s="5">
        <v>12521.24999427795</v>
      </c>
      <c r="F9877" s="6">
        <v>6.1454876181057498</v>
      </c>
      <c r="G9877" s="4">
        <v>2751</v>
      </c>
      <c r="H9877" s="5">
        <v>16971.670003294901</v>
      </c>
      <c r="I9877" s="5">
        <v>13122.270005703</v>
      </c>
      <c r="J9877" s="6">
        <v>6.1692729928371302</v>
      </c>
      <c r="K9877" s="3" t="s">
        <v>10</v>
      </c>
      <c r="L9877" s="7">
        <v>-3.8703803846746798E-3</v>
      </c>
      <c r="M9877" s="8">
        <v>1.048</v>
      </c>
      <c r="N9877" s="1" t="s">
        <v>18</v>
      </c>
    </row>
    <row r="9878" spans="1:14" x14ac:dyDescent="0.3">
      <c r="A9878" s="3">
        <f t="shared" si="154"/>
        <v>9877</v>
      </c>
      <c r="B9878" s="3">
        <v>3</v>
      </c>
      <c r="C9878" s="4">
        <v>2313</v>
      </c>
      <c r="D9878" s="5">
        <v>14210.874998152251</v>
      </c>
      <c r="E9878" s="5">
        <v>11033.009997606299</v>
      </c>
      <c r="F9878" s="6">
        <v>6.1439148284272598</v>
      </c>
      <c r="G9878" s="4">
        <v>2751</v>
      </c>
      <c r="H9878" s="5">
        <v>16842.499992132201</v>
      </c>
      <c r="I9878" s="5">
        <v>13122.2700047493</v>
      </c>
      <c r="J9878" s="6">
        <v>6.1223191538103201</v>
      </c>
      <c r="K9878" s="3" t="s">
        <v>10</v>
      </c>
      <c r="L9878" s="7">
        <v>3.5149697253325E-3</v>
      </c>
      <c r="M9878" s="8">
        <v>1.1893644617380026</v>
      </c>
      <c r="N9878" s="1" t="s">
        <v>18</v>
      </c>
    </row>
    <row r="9879" spans="1:14" x14ac:dyDescent="0.3">
      <c r="A9879" s="3">
        <f t="shared" si="154"/>
        <v>9878</v>
      </c>
      <c r="B9879" s="3">
        <v>3</v>
      </c>
      <c r="C9879" s="4">
        <v>4833</v>
      </c>
      <c r="D9879" s="5">
        <v>30017.299998521801</v>
      </c>
      <c r="E9879" s="5">
        <v>23053.410002231602</v>
      </c>
      <c r="F9879" s="6">
        <v>6.2109041999838199</v>
      </c>
      <c r="G9879" s="4">
        <v>5312</v>
      </c>
      <c r="H9879" s="5">
        <v>33000.180002212503</v>
      </c>
      <c r="I9879" s="5">
        <v>25338.239996910099</v>
      </c>
      <c r="J9879" s="6">
        <v>6.2123832835490402</v>
      </c>
      <c r="K9879" s="3" t="s">
        <v>10</v>
      </c>
      <c r="L9879" s="7">
        <v>-2.3814303322014101E-4</v>
      </c>
      <c r="M9879" s="8">
        <v>1.0991102834678255</v>
      </c>
      <c r="N9879" s="1" t="s">
        <v>18</v>
      </c>
    </row>
    <row r="9880" spans="1:14" x14ac:dyDescent="0.3">
      <c r="A9880" s="3">
        <f t="shared" si="154"/>
        <v>9879</v>
      </c>
      <c r="B9880" s="3">
        <v>3</v>
      </c>
      <c r="C9880" s="4">
        <v>2460</v>
      </c>
      <c r="D9880" s="5">
        <v>15297.724997758851</v>
      </c>
      <c r="E9880" s="5">
        <v>11734.199993371951</v>
      </c>
      <c r="F9880" s="6">
        <v>6.21858739746295</v>
      </c>
      <c r="G9880" s="4">
        <v>2796</v>
      </c>
      <c r="H9880" s="5">
        <v>17277.5299954414</v>
      </c>
      <c r="I9880" s="5">
        <v>13336.9200048447</v>
      </c>
      <c r="J9880" s="6">
        <v>6.17937410423513</v>
      </c>
      <c r="K9880" s="3" t="s">
        <v>10</v>
      </c>
      <c r="L9880" s="7">
        <v>6.3058200715836602E-3</v>
      </c>
      <c r="M9880" s="8">
        <v>1.1365853658536584</v>
      </c>
      <c r="N9880" s="1" t="s">
        <v>17</v>
      </c>
    </row>
    <row r="9881" spans="1:14" x14ac:dyDescent="0.3">
      <c r="A9881" s="3">
        <f t="shared" si="154"/>
        <v>9880</v>
      </c>
      <c r="B9881" s="3">
        <v>3</v>
      </c>
      <c r="C9881" s="4">
        <v>2796</v>
      </c>
      <c r="D9881" s="5">
        <v>17424.309999942801</v>
      </c>
      <c r="E9881" s="5">
        <v>13336.920003891</v>
      </c>
      <c r="F9881" s="6">
        <v>6.2318705293071499</v>
      </c>
      <c r="G9881" s="4">
        <v>2786</v>
      </c>
      <c r="H9881" s="5">
        <v>17212.500003870598</v>
      </c>
      <c r="I9881" s="5">
        <v>13289.220004081701</v>
      </c>
      <c r="J9881" s="6">
        <v>6.1782124924158603</v>
      </c>
      <c r="K9881" s="3" t="s">
        <v>10</v>
      </c>
      <c r="L9881" s="7">
        <v>8.6102618209005603E-3</v>
      </c>
      <c r="M9881" s="8">
        <v>0.99642346208869814</v>
      </c>
      <c r="N9881" s="1" t="s">
        <v>18</v>
      </c>
    </row>
    <row r="9882" spans="1:14" x14ac:dyDescent="0.3">
      <c r="A9882" s="3">
        <f t="shared" si="154"/>
        <v>9881</v>
      </c>
      <c r="B9882" s="3">
        <v>3</v>
      </c>
      <c r="C9882" s="4">
        <v>2682.5</v>
      </c>
      <c r="D9882" s="5">
        <v>16632.2050025463</v>
      </c>
      <c r="E9882" s="5">
        <v>12795.525007963201</v>
      </c>
      <c r="F9882" s="6">
        <v>6.2002628154879096</v>
      </c>
      <c r="G9882" s="4">
        <v>2771</v>
      </c>
      <c r="H9882" s="5">
        <v>17174.010001540199</v>
      </c>
      <c r="I9882" s="5">
        <v>13217.670008659399</v>
      </c>
      <c r="J9882" s="6">
        <v>6.19776614996037</v>
      </c>
      <c r="K9882" s="3" t="s">
        <v>10</v>
      </c>
      <c r="L9882" s="7">
        <v>4.0267091925543403E-4</v>
      </c>
      <c r="M9882" s="8">
        <v>1.0329916123019571</v>
      </c>
      <c r="N9882" s="1" t="s">
        <v>17</v>
      </c>
    </row>
    <row r="9883" spans="1:14" x14ac:dyDescent="0.3">
      <c r="A9883" s="3">
        <f t="shared" si="154"/>
        <v>9882</v>
      </c>
      <c r="B9883" s="3">
        <v>3</v>
      </c>
      <c r="C9883" s="4">
        <v>14268</v>
      </c>
      <c r="D9883" s="5">
        <v>14247.340000093</v>
      </c>
      <c r="E9883" s="5">
        <v>9559.5601547360402</v>
      </c>
      <c r="F9883" s="6">
        <v>0.99855200449207904</v>
      </c>
      <c r="G9883" s="4">
        <v>21224</v>
      </c>
      <c r="H9883" s="5">
        <v>17193.510235845999</v>
      </c>
      <c r="I9883" s="5">
        <v>14220.0801786184</v>
      </c>
      <c r="J9883" s="6">
        <v>0.81009754220910501</v>
      </c>
      <c r="K9883" s="3" t="s">
        <v>12</v>
      </c>
      <c r="L9883" s="7">
        <v>0.188727739201558</v>
      </c>
      <c r="M9883" s="8">
        <v>1.487524530417718</v>
      </c>
      <c r="N9883" s="1" t="s">
        <v>17</v>
      </c>
    </row>
    <row r="9884" spans="1:14" x14ac:dyDescent="0.3">
      <c r="A9884" s="3">
        <f t="shared" si="154"/>
        <v>9883</v>
      </c>
      <c r="B9884" s="3">
        <v>3</v>
      </c>
      <c r="C9884" s="4">
        <v>5834.5</v>
      </c>
      <c r="D9884" s="5">
        <v>5808.1350004971</v>
      </c>
      <c r="E9884" s="5">
        <v>3909.1150650680052</v>
      </c>
      <c r="F9884" s="6">
        <v>0.99548118956159104</v>
      </c>
      <c r="G9884" s="4">
        <v>5107</v>
      </c>
      <c r="H9884" s="5">
        <v>5102.7299998998596</v>
      </c>
      <c r="I9884" s="5">
        <v>3421.6900622844701</v>
      </c>
      <c r="J9884" s="6">
        <v>0.99916389267669203</v>
      </c>
      <c r="K9884" s="3" t="s">
        <v>10</v>
      </c>
      <c r="L9884" s="7">
        <v>-3.6994200932339099E-3</v>
      </c>
      <c r="M9884" s="8">
        <v>0.87531065215528325</v>
      </c>
      <c r="N9884" s="1" t="s">
        <v>18</v>
      </c>
    </row>
    <row r="9885" spans="1:14" x14ac:dyDescent="0.3">
      <c r="A9885" s="3">
        <f t="shared" si="154"/>
        <v>9884</v>
      </c>
      <c r="B9885" s="3">
        <v>3</v>
      </c>
      <c r="C9885" s="4">
        <v>8761</v>
      </c>
      <c r="D9885" s="5">
        <v>8748.1400001645106</v>
      </c>
      <c r="E9885" s="5">
        <v>5869.8701127171498</v>
      </c>
      <c r="F9885" s="6">
        <v>0.99853213105404703</v>
      </c>
      <c r="G9885" s="4">
        <v>14147</v>
      </c>
      <c r="H9885" s="5">
        <v>11457.280163109301</v>
      </c>
      <c r="I9885" s="5">
        <v>9478.4901548624002</v>
      </c>
      <c r="J9885" s="6">
        <v>0.80987348293696904</v>
      </c>
      <c r="K9885" s="3" t="s">
        <v>12</v>
      </c>
      <c r="L9885" s="7">
        <v>0.188935981376914</v>
      </c>
      <c r="M9885" s="8">
        <v>1.6147700034242667</v>
      </c>
      <c r="N9885" s="1" t="s">
        <v>18</v>
      </c>
    </row>
    <row r="9886" spans="1:14" x14ac:dyDescent="0.3">
      <c r="A9886" s="3">
        <f t="shared" si="154"/>
        <v>9885</v>
      </c>
      <c r="B9886" s="3">
        <v>3</v>
      </c>
      <c r="C9886" s="4">
        <v>3960</v>
      </c>
      <c r="D9886" s="5">
        <v>3937.32500015199</v>
      </c>
      <c r="E9886" s="5">
        <v>2653.20005181432</v>
      </c>
      <c r="F9886" s="6">
        <v>0.99427398993737204</v>
      </c>
      <c r="G9886" s="4">
        <v>3408</v>
      </c>
      <c r="H9886" s="5">
        <v>3402.5900003314</v>
      </c>
      <c r="I9886" s="5">
        <v>2283.3600461483002</v>
      </c>
      <c r="J9886" s="6">
        <v>0.99841255878268798</v>
      </c>
      <c r="K9886" s="3" t="s">
        <v>10</v>
      </c>
      <c r="L9886" s="7">
        <v>-4.1624028056665603E-3</v>
      </c>
      <c r="M9886" s="8">
        <v>0.8606060606060606</v>
      </c>
      <c r="N9886" s="1" t="s">
        <v>17</v>
      </c>
    </row>
    <row r="9887" spans="1:14" x14ac:dyDescent="0.3">
      <c r="A9887" s="3">
        <f t="shared" si="154"/>
        <v>9886</v>
      </c>
      <c r="B9887" s="3">
        <v>3</v>
      </c>
      <c r="C9887" s="4">
        <v>12068</v>
      </c>
      <c r="D9887" s="5">
        <v>25889.9902222157</v>
      </c>
      <c r="E9887" s="5">
        <v>17860.640221595801</v>
      </c>
      <c r="F9887" s="6">
        <v>2.1453422457918201</v>
      </c>
      <c r="G9887" s="4">
        <v>21369</v>
      </c>
      <c r="H9887" s="5">
        <v>37336.059996604898</v>
      </c>
      <c r="I9887" s="5">
        <v>31626.120374202699</v>
      </c>
      <c r="J9887" s="6">
        <v>1.74720670113739</v>
      </c>
      <c r="K9887" s="3" t="s">
        <v>12</v>
      </c>
      <c r="L9887" s="7">
        <v>0.185581366066597</v>
      </c>
      <c r="M9887" s="8">
        <v>1.7707159429897248</v>
      </c>
      <c r="N9887" s="1" t="s">
        <v>17</v>
      </c>
    </row>
    <row r="9888" spans="1:14" x14ac:dyDescent="0.3">
      <c r="A9888" s="3">
        <f t="shared" si="154"/>
        <v>9887</v>
      </c>
      <c r="B9888" s="3">
        <v>3</v>
      </c>
      <c r="C9888" s="4">
        <v>13373</v>
      </c>
      <c r="D9888" s="5">
        <v>28842.230232358001</v>
      </c>
      <c r="E9888" s="5">
        <v>19792.040247440302</v>
      </c>
      <c r="F9888" s="6">
        <v>2.1567509333999801</v>
      </c>
      <c r="G9888" s="4">
        <v>13281</v>
      </c>
      <c r="H9888" s="5">
        <v>28594.160238444802</v>
      </c>
      <c r="I9888" s="5">
        <v>19655.880250453902</v>
      </c>
      <c r="J9888" s="6">
        <v>2.15301259230817</v>
      </c>
      <c r="K9888" s="3" t="s">
        <v>10</v>
      </c>
      <c r="L9888" s="7">
        <v>1.7333207251335201E-3</v>
      </c>
      <c r="M9888" s="8">
        <v>0.99312046661182984</v>
      </c>
      <c r="N9888" s="1" t="s">
        <v>17</v>
      </c>
    </row>
    <row r="9889" spans="1:14" x14ac:dyDescent="0.3">
      <c r="A9889" s="3">
        <f t="shared" si="154"/>
        <v>9888</v>
      </c>
      <c r="B9889" s="3">
        <v>3</v>
      </c>
      <c r="C9889" s="4">
        <v>1750</v>
      </c>
      <c r="D9889" s="5">
        <v>5372.4300324618998</v>
      </c>
      <c r="E9889" s="5">
        <v>3867.5000667571999</v>
      </c>
      <c r="F9889" s="6">
        <v>3.0699600185496498</v>
      </c>
      <c r="G9889" s="4">
        <v>1471</v>
      </c>
      <c r="H9889" s="5">
        <v>4361.53999871016</v>
      </c>
      <c r="I9889" s="5">
        <v>3250.9100561142</v>
      </c>
      <c r="J9889" s="6">
        <v>2.96501699436448</v>
      </c>
      <c r="K9889" s="3" t="s">
        <v>10</v>
      </c>
      <c r="L9889" s="7">
        <v>3.4183840685567603E-2</v>
      </c>
      <c r="M9889" s="8">
        <v>0.84057142857142852</v>
      </c>
      <c r="N9889" s="1" t="s">
        <v>18</v>
      </c>
    </row>
    <row r="9890" spans="1:14" x14ac:dyDescent="0.3">
      <c r="A9890" s="3">
        <f t="shared" si="154"/>
        <v>9889</v>
      </c>
      <c r="B9890" s="3">
        <v>3</v>
      </c>
      <c r="C9890" s="4">
        <v>3068</v>
      </c>
      <c r="D9890" s="5">
        <v>9321.3500520885009</v>
      </c>
      <c r="E9890" s="5">
        <v>6780.2801160812396</v>
      </c>
      <c r="F9890" s="6">
        <v>3.0382496910327599</v>
      </c>
      <c r="G9890" s="4">
        <v>3568</v>
      </c>
      <c r="H9890" s="5">
        <v>10674.790054380899</v>
      </c>
      <c r="I9890" s="5">
        <v>7885.28013324738</v>
      </c>
      <c r="J9890" s="6">
        <v>2.9918133560484601</v>
      </c>
      <c r="K9890" s="3" t="s">
        <v>10</v>
      </c>
      <c r="L9890" s="7">
        <v>1.5283910049050701E-2</v>
      </c>
      <c r="M9890" s="8">
        <v>1.1629726205997393</v>
      </c>
      <c r="N9890" s="1" t="s">
        <v>17</v>
      </c>
    </row>
    <row r="9891" spans="1:14" x14ac:dyDescent="0.3">
      <c r="A9891" s="3">
        <f t="shared" si="154"/>
        <v>9890</v>
      </c>
      <c r="B9891" s="3">
        <v>3</v>
      </c>
      <c r="C9891" s="4">
        <v>10556</v>
      </c>
      <c r="D9891" s="5">
        <v>22676.380201041698</v>
      </c>
      <c r="E9891" s="5">
        <v>15622.8801970482</v>
      </c>
      <c r="F9891" s="6">
        <v>2.1481982001744702</v>
      </c>
      <c r="G9891" s="4">
        <v>19138</v>
      </c>
      <c r="H9891" s="5">
        <v>33444.219999670997</v>
      </c>
      <c r="I9891" s="5">
        <v>28324.240337371801</v>
      </c>
      <c r="J9891" s="6">
        <v>1.74752952239894</v>
      </c>
      <c r="K9891" s="3" t="s">
        <v>12</v>
      </c>
      <c r="L9891" s="7">
        <v>0.18651383179772901</v>
      </c>
      <c r="M9891" s="8">
        <v>1.812997347480106</v>
      </c>
      <c r="N9891" s="1" t="s">
        <v>18</v>
      </c>
    </row>
    <row r="9892" spans="1:14" x14ac:dyDescent="0.3">
      <c r="A9892" s="3">
        <f t="shared" si="154"/>
        <v>9891</v>
      </c>
      <c r="B9892" s="3">
        <v>3</v>
      </c>
      <c r="C9892" s="4">
        <v>11888</v>
      </c>
      <c r="D9892" s="5">
        <v>25663.910222411199</v>
      </c>
      <c r="E9892" s="5">
        <v>17594.240225315101</v>
      </c>
      <c r="F9892" s="6">
        <v>2.1588080604316202</v>
      </c>
      <c r="G9892" s="4">
        <v>11810</v>
      </c>
      <c r="H9892" s="5">
        <v>25432.5502225161</v>
      </c>
      <c r="I9892" s="5">
        <v>17478.800223350499</v>
      </c>
      <c r="J9892" s="6">
        <v>2.15347588674988</v>
      </c>
      <c r="K9892" s="3" t="s">
        <v>10</v>
      </c>
      <c r="L9892" s="7">
        <v>2.46996191068526E-3</v>
      </c>
      <c r="M9892" s="8">
        <v>0.99343876177658141</v>
      </c>
      <c r="N9892" s="1" t="s">
        <v>18</v>
      </c>
    </row>
    <row r="9893" spans="1:14" x14ac:dyDescent="0.3">
      <c r="A9893" s="3">
        <f t="shared" si="154"/>
        <v>9892</v>
      </c>
      <c r="B9893" s="3">
        <v>3</v>
      </c>
      <c r="C9893" s="4">
        <v>1375.5</v>
      </c>
      <c r="D9893" s="5">
        <v>4197.6950256526452</v>
      </c>
      <c r="E9893" s="5">
        <v>3039.85505247116</v>
      </c>
      <c r="F9893" s="6">
        <v>3.0517593788823301</v>
      </c>
      <c r="G9893" s="4">
        <v>1183</v>
      </c>
      <c r="H9893" s="5">
        <v>3467.0800002217302</v>
      </c>
      <c r="I9893" s="5">
        <v>2614.4300441741898</v>
      </c>
      <c r="J9893" s="6">
        <v>2.9307523247859102</v>
      </c>
      <c r="K9893" s="3" t="s">
        <v>10</v>
      </c>
      <c r="L9893" s="7">
        <v>3.9651571134268399E-2</v>
      </c>
      <c r="M9893" s="8">
        <v>0.86005089058524176</v>
      </c>
      <c r="N9893" s="1" t="s">
        <v>17</v>
      </c>
    </row>
    <row r="9894" spans="1:14" x14ac:dyDescent="0.3">
      <c r="A9894" s="3">
        <f t="shared" si="154"/>
        <v>9893</v>
      </c>
      <c r="B9894" s="3">
        <v>3</v>
      </c>
      <c r="C9894" s="4">
        <v>2538</v>
      </c>
      <c r="D9894" s="5">
        <v>7522.0900403857204</v>
      </c>
      <c r="E9894" s="5">
        <v>5608.9800958633396</v>
      </c>
      <c r="F9894" s="6">
        <v>2.96378646193291</v>
      </c>
      <c r="G9894" s="4">
        <v>2874</v>
      </c>
      <c r="H9894" s="5">
        <v>8544.0100409984607</v>
      </c>
      <c r="I9894" s="5">
        <v>6351.5401058197003</v>
      </c>
      <c r="J9894" s="6">
        <v>2.9728636189973798</v>
      </c>
      <c r="K9894" s="3" t="s">
        <v>10</v>
      </c>
      <c r="L9894" s="7">
        <v>-3.0626892932587701E-3</v>
      </c>
      <c r="M9894" s="8">
        <v>1.1323877068557919</v>
      </c>
      <c r="N9894" s="1" t="s">
        <v>17</v>
      </c>
    </row>
    <row r="9895" spans="1:14" x14ac:dyDescent="0.3">
      <c r="A9895" s="3">
        <f t="shared" si="154"/>
        <v>9894</v>
      </c>
      <c r="B9895" s="3">
        <v>3</v>
      </c>
      <c r="C9895" s="4">
        <v>4453</v>
      </c>
      <c r="D9895" s="5">
        <v>14187.900039672901</v>
      </c>
      <c r="E9895" s="5">
        <v>8148.9901580810501</v>
      </c>
      <c r="F9895" s="6">
        <v>3.18614418137724</v>
      </c>
      <c r="G9895" s="4">
        <v>4476</v>
      </c>
      <c r="H9895" s="5">
        <v>14171.4100462198</v>
      </c>
      <c r="I9895" s="5">
        <v>8191.0801650285703</v>
      </c>
      <c r="J9895" s="6">
        <v>3.1660880353484901</v>
      </c>
      <c r="K9895" s="3" t="s">
        <v>10</v>
      </c>
      <c r="L9895" s="7">
        <v>6.2948017688528998E-3</v>
      </c>
      <c r="M9895" s="8">
        <v>1.0051650572647652</v>
      </c>
      <c r="N9895" s="1" t="s">
        <v>18</v>
      </c>
    </row>
    <row r="9896" spans="1:14" x14ac:dyDescent="0.3">
      <c r="A9896" s="3">
        <f t="shared" si="154"/>
        <v>9895</v>
      </c>
      <c r="B9896" s="3">
        <v>3</v>
      </c>
      <c r="C9896" s="4">
        <v>4160</v>
      </c>
      <c r="D9896" s="5">
        <v>13249.2200407982</v>
      </c>
      <c r="E9896" s="5">
        <v>7612.8001484870902</v>
      </c>
      <c r="F9896" s="6">
        <v>3.1849086636534101</v>
      </c>
      <c r="G9896" s="4">
        <v>6159</v>
      </c>
      <c r="H9896" s="5">
        <v>15612.7300034165</v>
      </c>
      <c r="I9896" s="5">
        <v>11270.9701814651</v>
      </c>
      <c r="J9896" s="6">
        <v>2.53494560860798</v>
      </c>
      <c r="K9896" s="3" t="s">
        <v>12</v>
      </c>
      <c r="L9896" s="7">
        <v>0.20407588527196899</v>
      </c>
      <c r="M9896" s="8">
        <v>1.4805288461538462</v>
      </c>
      <c r="N9896" s="1" t="s">
        <v>17</v>
      </c>
    </row>
    <row r="9897" spans="1:14" x14ac:dyDescent="0.3">
      <c r="A9897" s="3">
        <f t="shared" si="154"/>
        <v>9896</v>
      </c>
      <c r="B9897" s="3">
        <v>3</v>
      </c>
      <c r="C9897" s="4">
        <v>4009</v>
      </c>
      <c r="D9897" s="5">
        <v>12675.010043382599</v>
      </c>
      <c r="E9897" s="5">
        <v>7336.47014117241</v>
      </c>
      <c r="F9897" s="6">
        <v>3.1616388234928001</v>
      </c>
      <c r="G9897" s="4">
        <v>7386</v>
      </c>
      <c r="H9897" s="5">
        <v>17744.999998867501</v>
      </c>
      <c r="I9897" s="5">
        <v>13516.3801916838</v>
      </c>
      <c r="J9897" s="6">
        <v>2.4025182776695799</v>
      </c>
      <c r="K9897" s="3" t="s">
        <v>12</v>
      </c>
      <c r="L9897" s="7">
        <v>0.24010349954666499</v>
      </c>
      <c r="M9897" s="8">
        <v>1.8423547019206785</v>
      </c>
      <c r="N9897" s="1" t="s">
        <v>18</v>
      </c>
    </row>
    <row r="9898" spans="1:14" x14ac:dyDescent="0.3">
      <c r="A9898" s="3">
        <f t="shared" si="154"/>
        <v>9897</v>
      </c>
      <c r="B9898" s="3">
        <v>3</v>
      </c>
      <c r="C9898" s="4">
        <v>3964</v>
      </c>
      <c r="D9898" s="5">
        <v>12449.530038327001</v>
      </c>
      <c r="E9898" s="5">
        <v>7254.1201360225696</v>
      </c>
      <c r="F9898" s="6">
        <v>3.1406483446839002</v>
      </c>
      <c r="G9898" s="4">
        <v>5920</v>
      </c>
      <c r="H9898" s="5">
        <v>14712.359999775899</v>
      </c>
      <c r="I9898" s="5">
        <v>10833.6001754999</v>
      </c>
      <c r="J9898" s="6">
        <v>2.4851959459080901</v>
      </c>
      <c r="K9898" s="3" t="s">
        <v>12</v>
      </c>
      <c r="L9898" s="7">
        <v>0.208699710009011</v>
      </c>
      <c r="M9898" s="8">
        <v>1.4934409687184662</v>
      </c>
      <c r="N9898" s="1" t="s">
        <v>18</v>
      </c>
    </row>
    <row r="9899" spans="1:14" x14ac:dyDescent="0.3">
      <c r="A9899" s="3">
        <f t="shared" si="154"/>
        <v>9898</v>
      </c>
      <c r="B9899" s="3">
        <v>3</v>
      </c>
      <c r="C9899" s="4">
        <v>4633</v>
      </c>
      <c r="D9899" s="5">
        <v>14507.740039467801</v>
      </c>
      <c r="E9899" s="5">
        <v>8802.6998775005304</v>
      </c>
      <c r="F9899" s="6">
        <v>3.1313921950070802</v>
      </c>
      <c r="G9899" s="4">
        <v>6050</v>
      </c>
      <c r="H9899" s="5">
        <v>15053.310000896499</v>
      </c>
      <c r="I9899" s="5">
        <v>11494.999836921699</v>
      </c>
      <c r="J9899" s="6">
        <v>2.4881504133713102</v>
      </c>
      <c r="K9899" s="3" t="s">
        <v>12</v>
      </c>
      <c r="L9899" s="7">
        <v>0.20541718877034901</v>
      </c>
      <c r="M9899" s="8">
        <v>1.3058493416792576</v>
      </c>
      <c r="N9899" s="1" t="s">
        <v>18</v>
      </c>
    </row>
    <row r="9900" spans="1:14" x14ac:dyDescent="0.3">
      <c r="A9900" s="3">
        <f t="shared" si="154"/>
        <v>9899</v>
      </c>
      <c r="B9900" s="3">
        <v>3</v>
      </c>
      <c r="C9900" s="4">
        <v>2783.5</v>
      </c>
      <c r="D9900" s="5">
        <v>7825.1149503290499</v>
      </c>
      <c r="E9900" s="5">
        <v>2616.4899882376199</v>
      </c>
      <c r="F9900" s="6">
        <v>2.8112502066926801</v>
      </c>
      <c r="G9900" s="4">
        <v>2697</v>
      </c>
      <c r="H9900" s="5">
        <v>7396.0399552285699</v>
      </c>
      <c r="I9900" s="5">
        <v>2535.1799873709701</v>
      </c>
      <c r="J9900" s="6">
        <v>2.7423210809152998</v>
      </c>
      <c r="K9900" s="3" t="s">
        <v>10</v>
      </c>
      <c r="L9900" s="7">
        <v>2.4519029154102898E-2</v>
      </c>
      <c r="M9900" s="8">
        <v>0.9689240165259565</v>
      </c>
      <c r="N9900" s="1" t="s">
        <v>18</v>
      </c>
    </row>
    <row r="9901" spans="1:14" x14ac:dyDescent="0.3">
      <c r="A9901" s="3">
        <f t="shared" si="154"/>
        <v>9900</v>
      </c>
      <c r="B9901" s="3">
        <v>3</v>
      </c>
      <c r="C9901" s="4">
        <v>2248.5</v>
      </c>
      <c r="D9901" s="5">
        <v>6286.8749639391999</v>
      </c>
      <c r="E9901" s="5">
        <v>1708.8599790334699</v>
      </c>
      <c r="F9901" s="6">
        <v>2.79603067108703</v>
      </c>
      <c r="G9901" s="4">
        <v>2079</v>
      </c>
      <c r="H9901" s="5">
        <v>5926.30996859074</v>
      </c>
      <c r="I9901" s="5">
        <v>1580.0399806499499</v>
      </c>
      <c r="J9901" s="6">
        <v>2.85055794545009</v>
      </c>
      <c r="K9901" s="3" t="s">
        <v>10</v>
      </c>
      <c r="L9901" s="7">
        <v>-1.95016724698014E-2</v>
      </c>
      <c r="M9901" s="8">
        <v>0.92461641094062708</v>
      </c>
      <c r="N9901" s="1" t="s">
        <v>18</v>
      </c>
    </row>
    <row r="9902" spans="1:14" x14ac:dyDescent="0.3">
      <c r="A9902" s="3">
        <f t="shared" si="154"/>
        <v>9901</v>
      </c>
      <c r="B9902" s="3">
        <v>3</v>
      </c>
      <c r="C9902" s="4">
        <v>1350.5</v>
      </c>
      <c r="D9902" s="5">
        <v>4260.0950177907953</v>
      </c>
      <c r="E9902" s="5">
        <v>3065.6349744796748</v>
      </c>
      <c r="F9902" s="6">
        <v>3.1544576214667099</v>
      </c>
      <c r="G9902" s="4">
        <v>1837</v>
      </c>
      <c r="H9902" s="5">
        <v>5674.7900280952499</v>
      </c>
      <c r="I9902" s="5">
        <v>4169.98996543884</v>
      </c>
      <c r="J9902" s="6">
        <v>3.0891616919408</v>
      </c>
      <c r="K9902" s="3" t="s">
        <v>10</v>
      </c>
      <c r="L9902" s="7">
        <v>2.0699574177685E-2</v>
      </c>
      <c r="M9902" s="8">
        <v>1.3602369492780451</v>
      </c>
      <c r="N9902" s="1" t="s">
        <v>17</v>
      </c>
    </row>
    <row r="9903" spans="1:14" x14ac:dyDescent="0.3">
      <c r="A9903" s="3">
        <f t="shared" si="154"/>
        <v>9902</v>
      </c>
      <c r="B9903" s="3">
        <v>3</v>
      </c>
      <c r="C9903" s="4">
        <v>1184</v>
      </c>
      <c r="D9903" s="5">
        <v>3694.4500072635701</v>
      </c>
      <c r="E9903" s="5">
        <v>2545.6001064777352</v>
      </c>
      <c r="F9903" s="6">
        <v>3.1203125061347698</v>
      </c>
      <c r="G9903" s="4">
        <v>1796</v>
      </c>
      <c r="H9903" s="5">
        <v>5480.8000090122196</v>
      </c>
      <c r="I9903" s="5">
        <v>3861.4001526832599</v>
      </c>
      <c r="J9903" s="6">
        <v>3.0516703836370902</v>
      </c>
      <c r="K9903" s="3" t="s">
        <v>10</v>
      </c>
      <c r="L9903" s="7">
        <v>2.1998476871378299E-2</v>
      </c>
      <c r="M9903" s="8">
        <v>1.5168918918918919</v>
      </c>
      <c r="N9903" s="1" t="s">
        <v>18</v>
      </c>
    </row>
    <row r="9904" spans="1:14" x14ac:dyDescent="0.3">
      <c r="A9904" s="3">
        <f t="shared" si="154"/>
        <v>9903</v>
      </c>
      <c r="B9904" s="3">
        <v>3</v>
      </c>
      <c r="C9904" s="4">
        <v>8150.5</v>
      </c>
      <c r="D9904" s="5">
        <v>8119.4199998080503</v>
      </c>
      <c r="E9904" s="5">
        <v>5460.8350793719501</v>
      </c>
      <c r="F9904" s="6">
        <v>0.99618673698645199</v>
      </c>
      <c r="G9904" s="4">
        <v>6973</v>
      </c>
      <c r="H9904" s="5">
        <v>6966.3000002503404</v>
      </c>
      <c r="I9904" s="5">
        <v>4671.9100757837296</v>
      </c>
      <c r="J9904" s="6">
        <v>0.99903915104694396</v>
      </c>
      <c r="K9904" s="3" t="s">
        <v>10</v>
      </c>
      <c r="L9904" s="7">
        <v>-2.8633327011771902E-3</v>
      </c>
      <c r="M9904" s="8">
        <v>0.85553033556223546</v>
      </c>
      <c r="N9904" s="1" t="s">
        <v>17</v>
      </c>
    </row>
    <row r="9905" spans="1:14" x14ac:dyDescent="0.3">
      <c r="A9905" s="3">
        <f t="shared" si="154"/>
        <v>9904</v>
      </c>
      <c r="B9905" s="3">
        <v>3</v>
      </c>
      <c r="C9905" s="4">
        <v>1510.5</v>
      </c>
      <c r="D9905" s="5">
        <v>5294.4500100016503</v>
      </c>
      <c r="E9905" s="5">
        <v>1238.6099914014351</v>
      </c>
      <c r="F9905" s="6">
        <v>3.5050976564062601</v>
      </c>
      <c r="G9905" s="4">
        <v>1541</v>
      </c>
      <c r="H9905" s="5">
        <v>5209.2800154686001</v>
      </c>
      <c r="I9905" s="5">
        <v>1263.6199906468401</v>
      </c>
      <c r="J9905" s="6">
        <v>3.3804542605247199</v>
      </c>
      <c r="K9905" s="3" t="s">
        <v>10</v>
      </c>
      <c r="L9905" s="7">
        <v>3.5560605751947999E-2</v>
      </c>
      <c r="M9905" s="8">
        <v>1.0201919894074809</v>
      </c>
      <c r="N9905" s="1" t="s">
        <v>17</v>
      </c>
    </row>
    <row r="9906" spans="1:14" x14ac:dyDescent="0.3">
      <c r="A9906" s="3">
        <f t="shared" si="154"/>
        <v>9905</v>
      </c>
      <c r="B9906" s="3">
        <v>3</v>
      </c>
      <c r="C9906" s="4">
        <v>3391</v>
      </c>
      <c r="D9906" s="5">
        <v>7074.69006687403</v>
      </c>
      <c r="E9906" s="5">
        <v>2034.6000716686201</v>
      </c>
      <c r="F9906" s="6">
        <v>2.08631379146978</v>
      </c>
      <c r="G9906" s="4">
        <v>4319</v>
      </c>
      <c r="H9906" s="5">
        <v>7863.3900553286103</v>
      </c>
      <c r="I9906" s="5">
        <v>2591.40008509159</v>
      </c>
      <c r="J9906" s="6">
        <v>1.8206506263784701</v>
      </c>
      <c r="K9906" s="3" t="s">
        <v>11</v>
      </c>
      <c r="L9906" s="7">
        <v>0.12733614961350401</v>
      </c>
      <c r="M9906" s="8">
        <v>1.2736655853730463</v>
      </c>
      <c r="N9906" s="1" t="s">
        <v>17</v>
      </c>
    </row>
    <row r="9907" spans="1:14" x14ac:dyDescent="0.3">
      <c r="A9907" s="3">
        <f t="shared" si="154"/>
        <v>9906</v>
      </c>
      <c r="B9907" s="3">
        <v>3</v>
      </c>
      <c r="C9907" s="4">
        <v>4154</v>
      </c>
      <c r="D9907" s="5">
        <v>12734.250082492799</v>
      </c>
      <c r="E9907" s="5">
        <v>9304.9600009918195</v>
      </c>
      <c r="F9907" s="6">
        <v>3.0655392591460799</v>
      </c>
      <c r="G9907" s="4">
        <v>3750</v>
      </c>
      <c r="H9907" s="5">
        <v>11486.270073056199</v>
      </c>
      <c r="I9907" s="5">
        <v>8400.0000009536707</v>
      </c>
      <c r="J9907" s="6">
        <v>3.0630053528149901</v>
      </c>
      <c r="K9907" s="3" t="s">
        <v>10</v>
      </c>
      <c r="L9907" s="7">
        <v>8.2657768075577304E-4</v>
      </c>
      <c r="M9907" s="8">
        <v>0.90274434280211846</v>
      </c>
      <c r="N9907" s="1" t="s">
        <v>17</v>
      </c>
    </row>
    <row r="9908" spans="1:14" x14ac:dyDescent="0.3">
      <c r="A9908" s="3">
        <f t="shared" si="154"/>
        <v>9907</v>
      </c>
      <c r="B9908" s="3">
        <v>3</v>
      </c>
      <c r="C9908" s="4">
        <v>3980</v>
      </c>
      <c r="D9908" s="5">
        <v>12152.3800213635</v>
      </c>
      <c r="E9908" s="5">
        <v>8915.2000010013599</v>
      </c>
      <c r="F9908" s="6">
        <v>3.05336181441294</v>
      </c>
      <c r="G9908" s="4">
        <v>4179</v>
      </c>
      <c r="H9908" s="5">
        <v>12680.5700089931</v>
      </c>
      <c r="I9908" s="5">
        <v>9360.9599962234497</v>
      </c>
      <c r="J9908" s="6">
        <v>3.03435511102971</v>
      </c>
      <c r="K9908" s="3" t="s">
        <v>10</v>
      </c>
      <c r="L9908" s="7">
        <v>6.2248447902613401E-3</v>
      </c>
      <c r="M9908" s="8">
        <v>1.05</v>
      </c>
      <c r="N9908" s="1" t="s">
        <v>18</v>
      </c>
    </row>
    <row r="9909" spans="1:14" x14ac:dyDescent="0.3">
      <c r="A9909" s="3">
        <f t="shared" si="154"/>
        <v>9908</v>
      </c>
      <c r="B9909" s="3">
        <v>3</v>
      </c>
      <c r="C9909" s="4">
        <v>1360</v>
      </c>
      <c r="D9909" s="5">
        <v>6977.8150000572005</v>
      </c>
      <c r="E9909" s="5">
        <v>4855.1999157667151</v>
      </c>
      <c r="F9909" s="6">
        <v>5.1307463235714899</v>
      </c>
      <c r="G9909" s="4">
        <v>1551</v>
      </c>
      <c r="H9909" s="5">
        <v>7719.9000005722</v>
      </c>
      <c r="I9909" s="5">
        <v>5537.0699071884201</v>
      </c>
      <c r="J9909" s="6">
        <v>4.9773694394404897</v>
      </c>
      <c r="K9909" s="3" t="s">
        <v>10</v>
      </c>
      <c r="L9909" s="7">
        <v>2.9893679098176001E-2</v>
      </c>
      <c r="M9909" s="8">
        <v>1.1404411764705882</v>
      </c>
      <c r="N9909" s="1" t="s">
        <v>18</v>
      </c>
    </row>
    <row r="9910" spans="1:14" x14ac:dyDescent="0.3">
      <c r="A9910" s="3">
        <f t="shared" si="154"/>
        <v>9909</v>
      </c>
      <c r="B9910" s="3">
        <v>3</v>
      </c>
      <c r="C9910" s="4">
        <v>2969</v>
      </c>
      <c r="D9910" s="5">
        <v>15208.789999484999</v>
      </c>
      <c r="E9910" s="5">
        <v>10599.329817771901</v>
      </c>
      <c r="F9910" s="6">
        <v>5.1225294710289697</v>
      </c>
      <c r="G9910" s="4">
        <v>2910</v>
      </c>
      <c r="H9910" s="5">
        <v>14845.3100032806</v>
      </c>
      <c r="I9910" s="5">
        <v>10388.6998221874</v>
      </c>
      <c r="J9910" s="6">
        <v>5.1014811007837304</v>
      </c>
      <c r="K9910" s="3" t="s">
        <v>10</v>
      </c>
      <c r="L9910" s="7">
        <v>4.1089798241840904E-3</v>
      </c>
      <c r="M9910" s="8">
        <v>0.98012798922196021</v>
      </c>
      <c r="N9910" s="1" t="s">
        <v>17</v>
      </c>
    </row>
    <row r="9911" spans="1:14" x14ac:dyDescent="0.3">
      <c r="A9911" s="3">
        <f t="shared" si="154"/>
        <v>9910</v>
      </c>
      <c r="B9911" s="3">
        <v>3</v>
      </c>
      <c r="C9911" s="4">
        <v>3540</v>
      </c>
      <c r="D9911" s="5">
        <v>18077.459998607599</v>
      </c>
      <c r="E9911" s="5">
        <v>12637.7997872829</v>
      </c>
      <c r="F9911" s="6">
        <v>5.1066271182507403</v>
      </c>
      <c r="G9911" s="4">
        <v>4035</v>
      </c>
      <c r="H9911" s="5">
        <v>20607.779998779301</v>
      </c>
      <c r="I9911" s="5">
        <v>14404.9497535229</v>
      </c>
      <c r="J9911" s="6">
        <v>5.1072565052736802</v>
      </c>
      <c r="K9911" s="3" t="s">
        <v>10</v>
      </c>
      <c r="L9911" s="7">
        <v>-1.2324906603914599E-4</v>
      </c>
      <c r="M9911" s="8">
        <v>1.1398305084745763</v>
      </c>
      <c r="N9911" s="1" t="s">
        <v>18</v>
      </c>
    </row>
    <row r="9912" spans="1:14" x14ac:dyDescent="0.3">
      <c r="A9912" s="3">
        <f t="shared" si="154"/>
        <v>9911</v>
      </c>
      <c r="B9912" s="3">
        <v>3</v>
      </c>
      <c r="C9912" s="4">
        <v>2965</v>
      </c>
      <c r="D9912" s="5">
        <v>15056.960000991799</v>
      </c>
      <c r="E9912" s="5">
        <v>10585.049819231001</v>
      </c>
      <c r="F9912" s="6">
        <v>5.0782327153429403</v>
      </c>
      <c r="G9912" s="4">
        <v>3629</v>
      </c>
      <c r="H9912" s="5">
        <v>18224.9800007343</v>
      </c>
      <c r="I9912" s="5">
        <v>12955.529777526899</v>
      </c>
      <c r="J9912" s="6">
        <v>5.0220391294390501</v>
      </c>
      <c r="K9912" s="3" t="s">
        <v>10</v>
      </c>
      <c r="L9912" s="7">
        <v>1.1065579120489701E-2</v>
      </c>
      <c r="M9912" s="8">
        <v>1.2239460370994941</v>
      </c>
      <c r="N9912" s="1" t="s">
        <v>17</v>
      </c>
    </row>
    <row r="9913" spans="1:14" x14ac:dyDescent="0.3">
      <c r="A9913" s="3">
        <f t="shared" si="154"/>
        <v>9912</v>
      </c>
      <c r="B9913" s="3">
        <v>3</v>
      </c>
      <c r="C9913" s="4">
        <v>2000</v>
      </c>
      <c r="D9913" s="5">
        <v>9882.1050010323506</v>
      </c>
      <c r="E9913" s="5">
        <v>7139.9998847245997</v>
      </c>
      <c r="F9913" s="6">
        <v>4.9410525005161796</v>
      </c>
      <c r="G9913" s="4">
        <v>1983</v>
      </c>
      <c r="H9913" s="5">
        <v>9765.3900017738306</v>
      </c>
      <c r="I9913" s="5">
        <v>7079.3098819255802</v>
      </c>
      <c r="J9913" s="6">
        <v>4.92455370739982</v>
      </c>
      <c r="K9913" s="3" t="s">
        <v>10</v>
      </c>
      <c r="L9913" s="7">
        <v>3.3391252399437E-3</v>
      </c>
      <c r="M9913" s="8">
        <v>0.99150000000000005</v>
      </c>
      <c r="N9913" s="1" t="s">
        <v>17</v>
      </c>
    </row>
    <row r="9914" spans="1:14" x14ac:dyDescent="0.3">
      <c r="A9914" s="3">
        <f t="shared" si="154"/>
        <v>9913</v>
      </c>
      <c r="B9914" s="3">
        <v>3</v>
      </c>
      <c r="C9914" s="4">
        <v>1377</v>
      </c>
      <c r="D9914" s="5">
        <v>6964.2199994325501</v>
      </c>
      <c r="E9914" s="5">
        <v>4915.8899164199847</v>
      </c>
      <c r="F9914" s="6">
        <v>5.0575308637854501</v>
      </c>
      <c r="G9914" s="4">
        <v>1580</v>
      </c>
      <c r="H9914" s="5">
        <v>7898.9000012874603</v>
      </c>
      <c r="I9914" s="5">
        <v>5640.5999059677097</v>
      </c>
      <c r="J9914" s="6">
        <v>4.9993037982831998</v>
      </c>
      <c r="K9914" s="3" t="s">
        <v>10</v>
      </c>
      <c r="L9914" s="7">
        <v>1.15129431871949E-2</v>
      </c>
      <c r="M9914" s="8">
        <v>1.1474219317356573</v>
      </c>
      <c r="N9914" s="1" t="s">
        <v>17</v>
      </c>
    </row>
    <row r="9915" spans="1:14" x14ac:dyDescent="0.3">
      <c r="A9915" s="3">
        <f t="shared" si="154"/>
        <v>9914</v>
      </c>
      <c r="B9915" s="3">
        <v>3</v>
      </c>
      <c r="C9915" s="4">
        <v>4291</v>
      </c>
      <c r="D9915" s="5">
        <v>21993.43500065805</v>
      </c>
      <c r="E9915" s="5">
        <v>15318.869773030299</v>
      </c>
      <c r="F9915" s="6">
        <v>5.1254800747280402</v>
      </c>
      <c r="G9915" s="4">
        <v>4509</v>
      </c>
      <c r="H9915" s="5">
        <v>22442.589996576298</v>
      </c>
      <c r="I9915" s="5">
        <v>16097.1297757626</v>
      </c>
      <c r="J9915" s="6">
        <v>4.9772876461690601</v>
      </c>
      <c r="K9915" s="3" t="s">
        <v>10</v>
      </c>
      <c r="L9915" s="7">
        <v>2.8912887456077601E-2</v>
      </c>
      <c r="M9915" s="8">
        <v>1.0508040083896528</v>
      </c>
      <c r="N9915" s="1" t="s">
        <v>17</v>
      </c>
    </row>
    <row r="9916" spans="1:14" x14ac:dyDescent="0.3">
      <c r="A9916" s="3">
        <f t="shared" si="154"/>
        <v>9915</v>
      </c>
      <c r="B9916" s="3">
        <v>3</v>
      </c>
      <c r="C9916" s="4">
        <v>8354</v>
      </c>
      <c r="D9916" s="5">
        <v>42874.950002074198</v>
      </c>
      <c r="E9916" s="5">
        <v>29823.779566764799</v>
      </c>
      <c r="F9916" s="6">
        <v>5.1322659806169799</v>
      </c>
      <c r="G9916" s="4">
        <v>8584</v>
      </c>
      <c r="H9916" s="5">
        <v>43753.609995603598</v>
      </c>
      <c r="I9916" s="5">
        <v>30644.879551649101</v>
      </c>
      <c r="J9916" s="6">
        <v>5.0971120684533497</v>
      </c>
      <c r="K9916" s="3" t="s">
        <v>10</v>
      </c>
      <c r="L9916" s="7">
        <v>6.8495889138236602E-3</v>
      </c>
      <c r="M9916" s="8">
        <v>1.0275317213310988</v>
      </c>
      <c r="N9916" s="1" t="s">
        <v>17</v>
      </c>
    </row>
    <row r="9917" spans="1:14" x14ac:dyDescent="0.3">
      <c r="A9917" s="3">
        <f t="shared" si="154"/>
        <v>9916</v>
      </c>
      <c r="B9917" s="3">
        <v>3</v>
      </c>
      <c r="C9917" s="4">
        <v>8014</v>
      </c>
      <c r="D9917" s="5">
        <v>41005.3799986839</v>
      </c>
      <c r="E9917" s="5">
        <v>28609.979564666701</v>
      </c>
      <c r="F9917" s="6">
        <v>5.1167182429103999</v>
      </c>
      <c r="G9917" s="4">
        <v>8611</v>
      </c>
      <c r="H9917" s="5">
        <v>44048.150002956398</v>
      </c>
      <c r="I9917" s="5">
        <v>30741.269552707701</v>
      </c>
      <c r="J9917" s="6">
        <v>5.1153350369244404</v>
      </c>
      <c r="K9917" s="3" t="s">
        <v>10</v>
      </c>
      <c r="L9917" s="7">
        <v>2.7033069250390198E-4</v>
      </c>
      <c r="M9917" s="8">
        <v>1.0744946343898178</v>
      </c>
      <c r="N9917" s="1" t="s">
        <v>17</v>
      </c>
    </row>
    <row r="9918" spans="1:14" x14ac:dyDescent="0.3">
      <c r="A9918" s="3">
        <f t="shared" si="154"/>
        <v>9917</v>
      </c>
      <c r="B9918" s="3">
        <v>3</v>
      </c>
      <c r="C9918" s="4">
        <v>6934</v>
      </c>
      <c r="D9918" s="5">
        <v>35432.439998686299</v>
      </c>
      <c r="E9918" s="5">
        <v>24754.379624843601</v>
      </c>
      <c r="F9918" s="6">
        <v>5.10995673473988</v>
      </c>
      <c r="G9918" s="4">
        <v>7956</v>
      </c>
      <c r="H9918" s="5">
        <v>40119.070005178502</v>
      </c>
      <c r="I9918" s="5">
        <v>28402.9195728302</v>
      </c>
      <c r="J9918" s="6">
        <v>5.0426181504749197</v>
      </c>
      <c r="K9918" s="3" t="s">
        <v>10</v>
      </c>
      <c r="L9918" s="7">
        <v>1.3177916714472399E-2</v>
      </c>
      <c r="M9918" s="8">
        <v>1.1473896740698011</v>
      </c>
      <c r="N9918" s="1" t="s">
        <v>17</v>
      </c>
    </row>
    <row r="9919" spans="1:14" x14ac:dyDescent="0.3">
      <c r="A9919" s="3">
        <f t="shared" si="154"/>
        <v>9918</v>
      </c>
      <c r="B9919" s="3">
        <v>3</v>
      </c>
      <c r="C9919" s="4">
        <v>4117</v>
      </c>
      <c r="D9919" s="5">
        <v>20616.2499997616</v>
      </c>
      <c r="E9919" s="5">
        <v>14697.6897839308</v>
      </c>
      <c r="F9919" s="6">
        <v>5.0075904784458496</v>
      </c>
      <c r="G9919" s="4">
        <v>4158</v>
      </c>
      <c r="H9919" s="5">
        <v>20801.120001912099</v>
      </c>
      <c r="I9919" s="5">
        <v>14844.059792518599</v>
      </c>
      <c r="J9919" s="6">
        <v>5.0026743631342301</v>
      </c>
      <c r="K9919" s="3" t="s">
        <v>10</v>
      </c>
      <c r="L9919" s="7">
        <v>9.8173269814834504E-4</v>
      </c>
      <c r="M9919" s="8">
        <v>1.0099587077969394</v>
      </c>
      <c r="N9919" s="1" t="s">
        <v>18</v>
      </c>
    </row>
    <row r="9920" spans="1:14" x14ac:dyDescent="0.3">
      <c r="A9920" s="3">
        <f t="shared" si="154"/>
        <v>9919</v>
      </c>
      <c r="B9920" s="3">
        <v>3</v>
      </c>
      <c r="C9920" s="4">
        <v>3438.5</v>
      </c>
      <c r="D9920" s="5">
        <v>17459.58500288615</v>
      </c>
      <c r="E9920" s="5">
        <v>12275.44481754305</v>
      </c>
      <c r="F9920" s="6">
        <v>5.0776748590624203</v>
      </c>
      <c r="G9920" s="4">
        <v>3397</v>
      </c>
      <c r="H9920" s="5">
        <v>17233.649998828801</v>
      </c>
      <c r="I9920" s="5">
        <v>12127.2898151875</v>
      </c>
      <c r="J9920" s="6">
        <v>5.0731969381303399</v>
      </c>
      <c r="K9920" s="3" t="s">
        <v>10</v>
      </c>
      <c r="L9920" s="7">
        <v>8.8188414114140096E-4</v>
      </c>
      <c r="M9920" s="8">
        <v>0.98793078377199361</v>
      </c>
      <c r="N9920" s="1" t="s">
        <v>17</v>
      </c>
    </row>
    <row r="9921" spans="1:14" x14ac:dyDescent="0.3">
      <c r="A9921" s="3">
        <f t="shared" si="154"/>
        <v>9920</v>
      </c>
      <c r="B9921" s="3">
        <v>3</v>
      </c>
      <c r="C9921" s="4">
        <v>3267</v>
      </c>
      <c r="D9921" s="5">
        <v>13041.890051603301</v>
      </c>
      <c r="E9921" s="5">
        <v>8984.25</v>
      </c>
      <c r="F9921" s="6">
        <v>3.9920079741669201</v>
      </c>
      <c r="G9921" s="4">
        <v>3895</v>
      </c>
      <c r="H9921" s="5">
        <v>12497.799999475499</v>
      </c>
      <c r="I9921" s="5">
        <v>10711.25</v>
      </c>
      <c r="J9921" s="6">
        <v>3.20867779190641</v>
      </c>
      <c r="K9921" s="3" t="s">
        <v>12</v>
      </c>
      <c r="L9921" s="7">
        <v>0.196224603590371</v>
      </c>
      <c r="M9921" s="8">
        <v>1.192225283134374</v>
      </c>
      <c r="N9921" s="1" t="s">
        <v>17</v>
      </c>
    </row>
    <row r="9922" spans="1:14" x14ac:dyDescent="0.3">
      <c r="A9922" s="3">
        <f t="shared" si="154"/>
        <v>9921</v>
      </c>
      <c r="B9922" s="3">
        <v>3</v>
      </c>
      <c r="C9922" s="4">
        <v>3836</v>
      </c>
      <c r="D9922" s="5">
        <v>11387.030001163501</v>
      </c>
      <c r="E9922" s="5">
        <v>10549</v>
      </c>
      <c r="F9922" s="6">
        <v>2.9684645467058099</v>
      </c>
      <c r="G9922" s="4">
        <v>3944</v>
      </c>
      <c r="H9922" s="5">
        <v>11582.080001234999</v>
      </c>
      <c r="I9922" s="5">
        <v>10846</v>
      </c>
      <c r="J9922" s="6">
        <v>2.9366328603537002</v>
      </c>
      <c r="K9922" s="3" t="s">
        <v>10</v>
      </c>
      <c r="L9922" s="7">
        <v>1.0723283317440799E-2</v>
      </c>
      <c r="M9922" s="8">
        <v>1.0281543274244005</v>
      </c>
      <c r="N9922" s="1" t="s">
        <v>17</v>
      </c>
    </row>
    <row r="9923" spans="1:14" x14ac:dyDescent="0.3">
      <c r="A9923" s="3">
        <f t="shared" ref="A9923:A9986" si="155">A9922+1</f>
        <v>9922</v>
      </c>
      <c r="B9923" s="3">
        <v>3</v>
      </c>
      <c r="C9923" s="4">
        <v>4286</v>
      </c>
      <c r="D9923" s="5">
        <v>13181.950096368801</v>
      </c>
      <c r="E9923" s="5">
        <v>9600.6400179862994</v>
      </c>
      <c r="F9923" s="6">
        <v>3.0755833169315898</v>
      </c>
      <c r="G9923" s="4">
        <v>3971</v>
      </c>
      <c r="H9923" s="5">
        <v>12151.800092130899</v>
      </c>
      <c r="I9923" s="5">
        <v>8895.0400190353394</v>
      </c>
      <c r="J9923" s="6">
        <v>3.0601360090986902</v>
      </c>
      <c r="K9923" s="3" t="s">
        <v>10</v>
      </c>
      <c r="L9923" s="7">
        <v>5.0225619796605003E-3</v>
      </c>
      <c r="M9923" s="8">
        <v>0.92650489967335514</v>
      </c>
      <c r="N9923" s="1" t="s">
        <v>17</v>
      </c>
    </row>
    <row r="9924" spans="1:14" x14ac:dyDescent="0.3">
      <c r="A9924" s="3">
        <f t="shared" si="155"/>
        <v>9923</v>
      </c>
      <c r="B9924" s="3">
        <v>3</v>
      </c>
      <c r="C9924" s="4">
        <v>3914</v>
      </c>
      <c r="D9924" s="5">
        <v>11979.8900694847</v>
      </c>
      <c r="E9924" s="5">
        <v>8767.3600180149097</v>
      </c>
      <c r="F9924" s="6">
        <v>3.06077927171301</v>
      </c>
      <c r="G9924" s="4">
        <v>4410</v>
      </c>
      <c r="H9924" s="5">
        <v>13053.250064373</v>
      </c>
      <c r="I9924" s="5">
        <v>9878.4000144004804</v>
      </c>
      <c r="J9924" s="6">
        <v>2.9599206495176902</v>
      </c>
      <c r="K9924" s="3" t="s">
        <v>10</v>
      </c>
      <c r="L9924" s="7">
        <v>3.2951942378670697E-2</v>
      </c>
      <c r="M9924" s="8">
        <v>1.1267245784363822</v>
      </c>
      <c r="N9924" s="1" t="s">
        <v>17</v>
      </c>
    </row>
    <row r="9925" spans="1:14" x14ac:dyDescent="0.3">
      <c r="A9925" s="3">
        <f t="shared" si="155"/>
        <v>9924</v>
      </c>
      <c r="B9925" s="3">
        <v>3</v>
      </c>
      <c r="C9925" s="4">
        <v>3109</v>
      </c>
      <c r="D9925" s="5">
        <v>9502.2800177037698</v>
      </c>
      <c r="E9925" s="5">
        <v>6964.1600129604303</v>
      </c>
      <c r="F9925" s="6">
        <v>3.0563782623685301</v>
      </c>
      <c r="G9925" s="4">
        <v>3129</v>
      </c>
      <c r="H9925" s="5">
        <v>9446.0000094771403</v>
      </c>
      <c r="I9925" s="5">
        <v>7008.9600090980503</v>
      </c>
      <c r="J9925" s="6">
        <v>3.0188558675222601</v>
      </c>
      <c r="K9925" s="3" t="s">
        <v>10</v>
      </c>
      <c r="L9925" s="7">
        <v>1.22767509860511E-2</v>
      </c>
      <c r="M9925" s="8">
        <v>1.0064329366355742</v>
      </c>
      <c r="N9925" s="1" t="s">
        <v>18</v>
      </c>
    </row>
    <row r="9926" spans="1:14" x14ac:dyDescent="0.3">
      <c r="A9926" s="3">
        <f t="shared" si="155"/>
        <v>9925</v>
      </c>
      <c r="B9926" s="3">
        <v>3</v>
      </c>
      <c r="C9926" s="4">
        <v>5624</v>
      </c>
      <c r="D9926" s="5">
        <v>17268.140120506301</v>
      </c>
      <c r="E9926" s="5">
        <v>12597.7600021362</v>
      </c>
      <c r="F9926" s="6">
        <v>3.0704374325224499</v>
      </c>
      <c r="G9926" s="4">
        <v>5066</v>
      </c>
      <c r="H9926" s="5">
        <v>15450.460101246799</v>
      </c>
      <c r="I9926" s="5">
        <v>11347.840008020399</v>
      </c>
      <c r="J9926" s="6">
        <v>3.0498342086946</v>
      </c>
      <c r="K9926" s="3" t="s">
        <v>10</v>
      </c>
      <c r="L9926" s="7">
        <v>6.7101917171881499E-3</v>
      </c>
      <c r="M9926" s="8">
        <v>0.90078236130867706</v>
      </c>
      <c r="N9926" s="1" t="s">
        <v>18</v>
      </c>
    </row>
    <row r="9927" spans="1:14" x14ac:dyDescent="0.3">
      <c r="A9927" s="3">
        <f t="shared" si="155"/>
        <v>9926</v>
      </c>
      <c r="B9927" s="3">
        <v>3</v>
      </c>
      <c r="C9927" s="4">
        <v>4374</v>
      </c>
      <c r="D9927" s="5">
        <v>13335.670075178101</v>
      </c>
      <c r="E9927" s="5">
        <v>9797.7600080966895</v>
      </c>
      <c r="F9927" s="6">
        <v>3.0488500400498699</v>
      </c>
      <c r="G9927" s="4">
        <v>5400</v>
      </c>
      <c r="H9927" s="5">
        <v>15854.130068898199</v>
      </c>
      <c r="I9927" s="5">
        <v>12096.0000009537</v>
      </c>
      <c r="J9927" s="6">
        <v>2.93595001275893</v>
      </c>
      <c r="K9927" s="3" t="s">
        <v>10</v>
      </c>
      <c r="L9927" s="7">
        <v>3.7030364172683503E-2</v>
      </c>
      <c r="M9927" s="8">
        <v>1.2345679012345678</v>
      </c>
      <c r="N9927" s="1" t="s">
        <v>17</v>
      </c>
    </row>
    <row r="9928" spans="1:14" x14ac:dyDescent="0.3">
      <c r="A9928" s="3">
        <f t="shared" si="155"/>
        <v>9927</v>
      </c>
      <c r="B9928" s="3">
        <v>3</v>
      </c>
      <c r="C9928" s="4">
        <v>4318</v>
      </c>
      <c r="D9928" s="5">
        <v>13149.440010726499</v>
      </c>
      <c r="E9928" s="5">
        <v>9672.3199963569605</v>
      </c>
      <c r="F9928" s="6">
        <v>3.0452616977133999</v>
      </c>
      <c r="G9928" s="4">
        <v>4249</v>
      </c>
      <c r="H9928" s="5">
        <v>12865.280005156999</v>
      </c>
      <c r="I9928" s="5">
        <v>9517.7599987983704</v>
      </c>
      <c r="J9928" s="6">
        <v>3.0278371393638501</v>
      </c>
      <c r="K9928" s="3" t="s">
        <v>10</v>
      </c>
      <c r="L9928" s="7">
        <v>5.7218590975719897E-3</v>
      </c>
      <c r="M9928" s="8">
        <v>0.98402037980546553</v>
      </c>
      <c r="N9928" s="1" t="s">
        <v>17</v>
      </c>
    </row>
    <row r="9929" spans="1:14" x14ac:dyDescent="0.3">
      <c r="A9929" s="3">
        <f t="shared" si="155"/>
        <v>9928</v>
      </c>
      <c r="B9929" s="3">
        <v>3</v>
      </c>
      <c r="C9929" s="4">
        <v>1086</v>
      </c>
      <c r="D9929" s="5">
        <v>4173.7199766039848</v>
      </c>
      <c r="E9929" s="5">
        <v>3247.1400148868552</v>
      </c>
      <c r="F9929" s="6">
        <v>3.8432043983462099</v>
      </c>
      <c r="G9929" s="4">
        <v>1308</v>
      </c>
      <c r="H9929" s="5">
        <v>5017.6099733710298</v>
      </c>
      <c r="I9929" s="5">
        <v>3910.9200172424298</v>
      </c>
      <c r="J9929" s="6">
        <v>3.8360932518127102</v>
      </c>
      <c r="K9929" s="3" t="s">
        <v>10</v>
      </c>
      <c r="L9929" s="7">
        <v>1.8503170262184E-3</v>
      </c>
      <c r="M9929" s="8">
        <v>1.2044198895027625</v>
      </c>
      <c r="N9929" s="1" t="s">
        <v>18</v>
      </c>
    </row>
    <row r="9930" spans="1:14" x14ac:dyDescent="0.3">
      <c r="A9930" s="3">
        <f t="shared" si="155"/>
        <v>9929</v>
      </c>
      <c r="B9930" s="3">
        <v>3</v>
      </c>
      <c r="C9930" s="4">
        <v>499</v>
      </c>
      <c r="D9930" s="5">
        <v>1913.8199855089199</v>
      </c>
      <c r="E9930" s="5">
        <v>1492.0100054740899</v>
      </c>
      <c r="F9930" s="6">
        <v>3.8353105922022399</v>
      </c>
      <c r="G9930" s="4">
        <v>660</v>
      </c>
      <c r="H9930" s="5">
        <v>2501.8099806308701</v>
      </c>
      <c r="I9930" s="5">
        <v>1973.4000079631801</v>
      </c>
      <c r="J9930" s="6">
        <v>3.7906211827740499</v>
      </c>
      <c r="K9930" s="3" t="s">
        <v>10</v>
      </c>
      <c r="L9930" s="7">
        <v>1.16520965783188E-2</v>
      </c>
      <c r="M9930" s="8">
        <v>1.3226452905811623</v>
      </c>
      <c r="N9930" s="1" t="s">
        <v>18</v>
      </c>
    </row>
    <row r="9931" spans="1:14" x14ac:dyDescent="0.3">
      <c r="A9931" s="3">
        <f t="shared" si="155"/>
        <v>9930</v>
      </c>
      <c r="B9931" s="3">
        <v>3</v>
      </c>
      <c r="C9931" s="4">
        <v>3297</v>
      </c>
      <c r="D9931" s="5">
        <v>20165.490006685301</v>
      </c>
      <c r="E9931" s="5">
        <v>14803.529271125801</v>
      </c>
      <c r="F9931" s="6">
        <v>6.1163148336928304</v>
      </c>
      <c r="G9931" s="4">
        <v>3121</v>
      </c>
      <c r="H9931" s="5">
        <v>19148.060004711198</v>
      </c>
      <c r="I9931" s="5">
        <v>14013.28931427</v>
      </c>
      <c r="J9931" s="6">
        <v>6.1352322988500996</v>
      </c>
      <c r="K9931" s="3" t="s">
        <v>10</v>
      </c>
      <c r="L9931" s="7">
        <v>-3.0929515029308199E-3</v>
      </c>
      <c r="M9931" s="8">
        <v>0.94661813770094028</v>
      </c>
      <c r="N9931" s="1" t="s">
        <v>17</v>
      </c>
    </row>
    <row r="9932" spans="1:14" x14ac:dyDescent="0.3">
      <c r="A9932" s="3">
        <f t="shared" si="155"/>
        <v>9931</v>
      </c>
      <c r="B9932" s="3">
        <v>3</v>
      </c>
      <c r="C9932" s="4">
        <v>3042</v>
      </c>
      <c r="D9932" s="5">
        <v>18670.829999594</v>
      </c>
      <c r="E9932" s="5">
        <v>13658.5793294907</v>
      </c>
      <c r="F9932" s="6">
        <v>6.1376824456259103</v>
      </c>
      <c r="G9932" s="4">
        <v>2619</v>
      </c>
      <c r="H9932" s="5">
        <v>15908.6299943924</v>
      </c>
      <c r="I9932" s="5">
        <v>11759.3094320297</v>
      </c>
      <c r="J9932" s="6">
        <v>6.0743146217611299</v>
      </c>
      <c r="K9932" s="3" t="s">
        <v>10</v>
      </c>
      <c r="L9932" s="7">
        <v>1.03243894460428E-2</v>
      </c>
      <c r="M9932" s="8">
        <v>0.86094674556213013</v>
      </c>
      <c r="N9932" s="1" t="s">
        <v>17</v>
      </c>
    </row>
    <row r="9933" spans="1:14" x14ac:dyDescent="0.3">
      <c r="A9933" s="3">
        <f t="shared" si="155"/>
        <v>9932</v>
      </c>
      <c r="B9933" s="3">
        <v>3</v>
      </c>
      <c r="C9933" s="4">
        <v>1298</v>
      </c>
      <c r="D9933" s="5">
        <v>6809.7299977242901</v>
      </c>
      <c r="E9933" s="5">
        <v>5828.0197181701697</v>
      </c>
      <c r="F9933" s="6">
        <v>5.24632511380916</v>
      </c>
      <c r="G9933" s="4">
        <v>1694</v>
      </c>
      <c r="H9933" s="5">
        <v>8568.2399963140506</v>
      </c>
      <c r="I9933" s="5">
        <v>7606.0596380233801</v>
      </c>
      <c r="J9933" s="6">
        <v>5.0579929139988504</v>
      </c>
      <c r="K9933" s="3" t="s">
        <v>10</v>
      </c>
      <c r="L9933" s="7">
        <v>3.5897927735091303E-2</v>
      </c>
      <c r="M9933" s="8">
        <v>1.3050847457627119</v>
      </c>
      <c r="N9933" s="1" t="s">
        <v>18</v>
      </c>
    </row>
    <row r="9934" spans="1:14" x14ac:dyDescent="0.3">
      <c r="A9934" s="3">
        <f t="shared" si="155"/>
        <v>9933</v>
      </c>
      <c r="B9934" s="3">
        <v>3</v>
      </c>
      <c r="C9934" s="4">
        <v>876</v>
      </c>
      <c r="D9934" s="5">
        <v>5207.5099988430502</v>
      </c>
      <c r="E9934" s="5">
        <v>3933.2398090362549</v>
      </c>
      <c r="F9934" s="6">
        <v>5.9446461174007696</v>
      </c>
      <c r="G9934" s="4">
        <v>739</v>
      </c>
      <c r="H9934" s="5">
        <v>4387.5599992275202</v>
      </c>
      <c r="I9934" s="5">
        <v>3318.1098337173498</v>
      </c>
      <c r="J9934" s="6">
        <v>5.9371583210115304</v>
      </c>
      <c r="K9934" s="3" t="s">
        <v>10</v>
      </c>
      <c r="L9934" s="7">
        <v>1.25958656602248E-3</v>
      </c>
      <c r="M9934" s="8">
        <v>0.84360730593607303</v>
      </c>
      <c r="N9934" s="1" t="s">
        <v>17</v>
      </c>
    </row>
    <row r="9935" spans="1:14" x14ac:dyDescent="0.3">
      <c r="A9935" s="3">
        <f t="shared" si="155"/>
        <v>9934</v>
      </c>
      <c r="B9935" s="3">
        <v>3</v>
      </c>
      <c r="C9935" s="4">
        <v>607.5</v>
      </c>
      <c r="D9935" s="5">
        <v>3663.1900001764302</v>
      </c>
      <c r="E9935" s="5">
        <v>2727.67486143112</v>
      </c>
      <c r="F9935" s="6">
        <v>6.0299423871216904</v>
      </c>
      <c r="G9935" s="4">
        <v>665</v>
      </c>
      <c r="H9935" s="5">
        <v>3891.2700003385498</v>
      </c>
      <c r="I9935" s="5">
        <v>2985.8498506545998</v>
      </c>
      <c r="J9935" s="6">
        <v>5.8515338350955703</v>
      </c>
      <c r="K9935" s="3" t="s">
        <v>10</v>
      </c>
      <c r="L9935" s="7">
        <v>2.9587107234582601E-2</v>
      </c>
      <c r="M9935" s="8">
        <v>1.0946502057613168</v>
      </c>
      <c r="N9935" s="1" t="s">
        <v>18</v>
      </c>
    </row>
    <row r="9936" spans="1:14" x14ac:dyDescent="0.3">
      <c r="A9936" s="3">
        <f t="shared" si="155"/>
        <v>9935</v>
      </c>
      <c r="B9936" s="3">
        <v>3</v>
      </c>
      <c r="C9936" s="4">
        <v>1014</v>
      </c>
      <c r="D9936" s="5">
        <v>6100.4899996519098</v>
      </c>
      <c r="E9936" s="5">
        <v>4552.8597707748404</v>
      </c>
      <c r="F9936" s="6">
        <v>6.0162623270728899</v>
      </c>
      <c r="G9936" s="4">
        <v>1005</v>
      </c>
      <c r="H9936" s="5">
        <v>5905.5600012540799</v>
      </c>
      <c r="I9936" s="5">
        <v>4512.4497728347797</v>
      </c>
      <c r="J9936" s="6">
        <v>5.8761791057254502</v>
      </c>
      <c r="K9936" s="3" t="s">
        <v>10</v>
      </c>
      <c r="L9936" s="7">
        <v>2.3284094630825199E-2</v>
      </c>
      <c r="M9936" s="8">
        <v>0.99112426035502954</v>
      </c>
      <c r="N9936" s="1" t="s">
        <v>18</v>
      </c>
    </row>
    <row r="9937" spans="1:14" x14ac:dyDescent="0.3">
      <c r="A9937" s="3">
        <f t="shared" si="155"/>
        <v>9936</v>
      </c>
      <c r="B9937" s="3">
        <v>3</v>
      </c>
      <c r="C9937" s="4">
        <v>4385</v>
      </c>
      <c r="D9937" s="5">
        <v>26937.290000200301</v>
      </c>
      <c r="E9937" s="5">
        <v>19688.649059295702</v>
      </c>
      <c r="F9937" s="6">
        <v>6.1430535918358702</v>
      </c>
      <c r="G9937" s="4">
        <v>4047</v>
      </c>
      <c r="H9937" s="5">
        <v>24818.820002078999</v>
      </c>
      <c r="I9937" s="5">
        <v>18171.029133796699</v>
      </c>
      <c r="J9937" s="6">
        <v>6.1326464052579697</v>
      </c>
      <c r="K9937" s="3" t="s">
        <v>10</v>
      </c>
      <c r="L9937" s="7">
        <v>1.69413898516618E-3</v>
      </c>
      <c r="M9937" s="8">
        <v>0.92291904218928167</v>
      </c>
      <c r="N9937" s="1" t="s">
        <v>17</v>
      </c>
    </row>
    <row r="9938" spans="1:14" x14ac:dyDescent="0.3">
      <c r="A9938" s="3">
        <f t="shared" si="155"/>
        <v>9937</v>
      </c>
      <c r="B9938" s="3">
        <v>3</v>
      </c>
      <c r="C9938" s="4">
        <v>4244</v>
      </c>
      <c r="D9938" s="5">
        <v>25943.819999515999</v>
      </c>
      <c r="E9938" s="5">
        <v>19055.559099197399</v>
      </c>
      <c r="F9938" s="6">
        <v>6.1130584353242297</v>
      </c>
      <c r="G9938" s="4">
        <v>3771</v>
      </c>
      <c r="H9938" s="5">
        <v>22894.3099946976</v>
      </c>
      <c r="I9938" s="5">
        <v>16931.789200782801</v>
      </c>
      <c r="J9938" s="6">
        <v>6.0711508869524202</v>
      </c>
      <c r="K9938" s="3" t="s">
        <v>10</v>
      </c>
      <c r="L9938" s="7">
        <v>6.8554143257726101E-3</v>
      </c>
      <c r="M9938" s="8">
        <v>0.8885485391140433</v>
      </c>
      <c r="N9938" s="1" t="s">
        <v>17</v>
      </c>
    </row>
    <row r="9939" spans="1:14" x14ac:dyDescent="0.3">
      <c r="A9939" s="3">
        <f t="shared" si="155"/>
        <v>9938</v>
      </c>
      <c r="B9939" s="3">
        <v>3</v>
      </c>
      <c r="C9939" s="4">
        <v>1259</v>
      </c>
      <c r="D9939" s="5">
        <v>7556.9200000763003</v>
      </c>
      <c r="E9939" s="5">
        <v>5652.9097270965503</v>
      </c>
      <c r="F9939" s="6">
        <v>6.0023193010931601</v>
      </c>
      <c r="G9939" s="4">
        <v>1116</v>
      </c>
      <c r="H9939" s="5">
        <v>6620.77999870852</v>
      </c>
      <c r="I9939" s="5">
        <v>5010.8397560119602</v>
      </c>
      <c r="J9939" s="6">
        <v>5.9325985651510003</v>
      </c>
      <c r="K9939" s="3" t="s">
        <v>10</v>
      </c>
      <c r="L9939" s="7">
        <v>1.1615632632117101E-2</v>
      </c>
      <c r="M9939" s="8">
        <v>0.88641779189833203</v>
      </c>
      <c r="N9939" s="1" t="s">
        <v>17</v>
      </c>
    </row>
    <row r="9940" spans="1:14" x14ac:dyDescent="0.3">
      <c r="A9940" s="3">
        <f t="shared" si="155"/>
        <v>9939</v>
      </c>
      <c r="B9940" s="3">
        <v>3</v>
      </c>
      <c r="C9940" s="4">
        <v>914</v>
      </c>
      <c r="D9940" s="5">
        <v>5531.0049994587998</v>
      </c>
      <c r="E9940" s="5">
        <v>4103.8597989082346</v>
      </c>
      <c r="F9940" s="6">
        <v>6.0514277893422204</v>
      </c>
      <c r="G9940" s="4">
        <v>1070</v>
      </c>
      <c r="H9940" s="5">
        <v>6372.8900020122501</v>
      </c>
      <c r="I9940" s="5">
        <v>4804.2997684478796</v>
      </c>
      <c r="J9940" s="6">
        <v>5.9559719644974303</v>
      </c>
      <c r="K9940" s="3" t="s">
        <v>10</v>
      </c>
      <c r="L9940" s="7">
        <v>1.57740996286703E-2</v>
      </c>
      <c r="M9940" s="8">
        <v>1.1706783369803064</v>
      </c>
      <c r="N9940" s="1" t="s">
        <v>17</v>
      </c>
    </row>
    <row r="9941" spans="1:14" x14ac:dyDescent="0.3">
      <c r="A9941" s="3">
        <f t="shared" si="155"/>
        <v>9940</v>
      </c>
      <c r="B9941" s="3">
        <v>3</v>
      </c>
      <c r="C9941" s="4">
        <v>1884</v>
      </c>
      <c r="D9941" s="5">
        <v>11402.239997267699</v>
      </c>
      <c r="E9941" s="5">
        <v>8459.1595811843908</v>
      </c>
      <c r="F9941" s="6">
        <v>6.0521443722227799</v>
      </c>
      <c r="G9941" s="4">
        <v>1706</v>
      </c>
      <c r="H9941" s="5">
        <v>10094.390002727499</v>
      </c>
      <c r="I9941" s="5">
        <v>7659.9396238326999</v>
      </c>
      <c r="J9941" s="6">
        <v>5.9169929676011197</v>
      </c>
      <c r="K9941" s="3" t="s">
        <v>10</v>
      </c>
      <c r="L9941" s="7">
        <v>2.23311600499752E-2</v>
      </c>
      <c r="M9941" s="8">
        <v>0.90552016985138006</v>
      </c>
      <c r="N9941" s="1" t="s">
        <v>17</v>
      </c>
    </row>
    <row r="9942" spans="1:14" x14ac:dyDescent="0.3">
      <c r="A9942" s="3">
        <f t="shared" si="155"/>
        <v>9941</v>
      </c>
      <c r="B9942" s="3">
        <v>3</v>
      </c>
      <c r="C9942" s="4">
        <v>3270</v>
      </c>
      <c r="D9942" s="5">
        <v>19986.7100108862</v>
      </c>
      <c r="E9942" s="5">
        <v>14682.299285888699</v>
      </c>
      <c r="F9942" s="6">
        <v>6.1121437342159597</v>
      </c>
      <c r="G9942" s="4">
        <v>3065</v>
      </c>
      <c r="H9942" s="5">
        <v>18781.500007391001</v>
      </c>
      <c r="I9942" s="5">
        <v>13761.849324226399</v>
      </c>
      <c r="J9942" s="6">
        <v>6.1277324657066803</v>
      </c>
      <c r="K9942" s="3" t="s">
        <v>10</v>
      </c>
      <c r="L9942" s="7">
        <v>-2.5504523729462602E-3</v>
      </c>
      <c r="M9942" s="8">
        <v>0.93730886850152906</v>
      </c>
      <c r="N9942" s="1" t="s">
        <v>18</v>
      </c>
    </row>
    <row r="9943" spans="1:14" x14ac:dyDescent="0.3">
      <c r="A9943" s="3">
        <f t="shared" si="155"/>
        <v>9942</v>
      </c>
      <c r="B9943" s="3">
        <v>3</v>
      </c>
      <c r="C9943" s="4">
        <v>3280</v>
      </c>
      <c r="D9943" s="5">
        <v>20073.000000715299</v>
      </c>
      <c r="E9943" s="5">
        <v>14727.1992883682</v>
      </c>
      <c r="F9943" s="6">
        <v>6.1198170733888002</v>
      </c>
      <c r="G9943" s="4">
        <v>2880</v>
      </c>
      <c r="H9943" s="5">
        <v>17520.3699970245</v>
      </c>
      <c r="I9943" s="5">
        <v>12931.199357986499</v>
      </c>
      <c r="J9943" s="6">
        <v>6.0834618045224103</v>
      </c>
      <c r="K9943" s="3" t="s">
        <v>10</v>
      </c>
      <c r="L9943" s="7">
        <v>5.9405809733227297E-3</v>
      </c>
      <c r="M9943" s="8">
        <v>0.87804878048780488</v>
      </c>
      <c r="N9943" s="1" t="s">
        <v>17</v>
      </c>
    </row>
    <row r="9944" spans="1:14" x14ac:dyDescent="0.3">
      <c r="A9944" s="3">
        <f t="shared" si="155"/>
        <v>9943</v>
      </c>
      <c r="B9944" s="3">
        <v>3</v>
      </c>
      <c r="C9944" s="4">
        <v>1806</v>
      </c>
      <c r="D9944" s="5">
        <v>9773.5999956726992</v>
      </c>
      <c r="E9944" s="5">
        <v>8108.9395990371704</v>
      </c>
      <c r="F9944" s="6">
        <v>5.4117386465518802</v>
      </c>
      <c r="G9944" s="4">
        <v>2251</v>
      </c>
      <c r="H9944" s="5">
        <v>11687.6299957633</v>
      </c>
      <c r="I9944" s="5">
        <v>10106.9894981384</v>
      </c>
      <c r="J9944" s="6">
        <v>5.1921945783044396</v>
      </c>
      <c r="K9944" s="3" t="s">
        <v>10</v>
      </c>
      <c r="L9944" s="7">
        <v>4.05681210025403E-2</v>
      </c>
      <c r="M9944" s="8">
        <v>1.2464008859357696</v>
      </c>
      <c r="N9944" s="1" t="s">
        <v>18</v>
      </c>
    </row>
    <row r="9945" spans="1:14" x14ac:dyDescent="0.3">
      <c r="A9945" s="3">
        <f t="shared" si="155"/>
        <v>9944</v>
      </c>
      <c r="B9945" s="3">
        <v>3</v>
      </c>
      <c r="C9945" s="4">
        <v>1115.5</v>
      </c>
      <c r="D9945" s="5">
        <v>6694.7599997222496</v>
      </c>
      <c r="E9945" s="5">
        <v>5008.5947566032501</v>
      </c>
      <c r="F9945" s="6">
        <v>6.0015777675681203</v>
      </c>
      <c r="G9945" s="4">
        <v>984</v>
      </c>
      <c r="H9945" s="5">
        <v>5824.2800009250604</v>
      </c>
      <c r="I9945" s="5">
        <v>4418.1597843170202</v>
      </c>
      <c r="J9945" s="6">
        <v>5.9189837407774997</v>
      </c>
      <c r="K9945" s="3" t="s">
        <v>10</v>
      </c>
      <c r="L9945" s="7">
        <v>1.3762052245152799E-2</v>
      </c>
      <c r="M9945" s="8">
        <v>0.88211564320932312</v>
      </c>
      <c r="N9945" s="1" t="s">
        <v>18</v>
      </c>
    </row>
    <row r="9946" spans="1:14" x14ac:dyDescent="0.3">
      <c r="A9946" s="3">
        <f t="shared" si="155"/>
        <v>9945</v>
      </c>
      <c r="B9946" s="3">
        <v>3</v>
      </c>
      <c r="C9946" s="4">
        <v>798</v>
      </c>
      <c r="D9946" s="5">
        <v>4837.9699995517749</v>
      </c>
      <c r="E9946" s="5">
        <v>3583.019822597505</v>
      </c>
      <c r="F9946" s="6">
        <v>6.0626190470573604</v>
      </c>
      <c r="G9946" s="4">
        <v>943</v>
      </c>
      <c r="H9946" s="5">
        <v>5633.2700010538101</v>
      </c>
      <c r="I9946" s="5">
        <v>4234.0697937011701</v>
      </c>
      <c r="J9946" s="6">
        <v>5.97377518669545</v>
      </c>
      <c r="K9946" s="3" t="s">
        <v>10</v>
      </c>
      <c r="L9946" s="7">
        <v>1.4654369616878901E-2</v>
      </c>
      <c r="M9946" s="8">
        <v>1.181704260651629</v>
      </c>
      <c r="N9946" s="1" t="s">
        <v>17</v>
      </c>
    </row>
    <row r="9947" spans="1:14" x14ac:dyDescent="0.3">
      <c r="A9947" s="3">
        <f t="shared" si="155"/>
        <v>9946</v>
      </c>
      <c r="B9947" s="3">
        <v>3</v>
      </c>
      <c r="C9947" s="4">
        <v>1426</v>
      </c>
      <c r="D9947" s="5">
        <v>8639.9600012302399</v>
      </c>
      <c r="E9947" s="5">
        <v>6402.7396793365497</v>
      </c>
      <c r="F9947" s="6">
        <v>6.0588779812273801</v>
      </c>
      <c r="G9947" s="4">
        <v>1484</v>
      </c>
      <c r="H9947" s="5">
        <v>8793.7300008535403</v>
      </c>
      <c r="I9947" s="5">
        <v>6663.1596622466996</v>
      </c>
      <c r="J9947" s="6">
        <v>5.9256940706560197</v>
      </c>
      <c r="K9947" s="3" t="s">
        <v>10</v>
      </c>
      <c r="L9947" s="7">
        <v>2.1981612929655701E-2</v>
      </c>
      <c r="M9947" s="8">
        <v>1.0406732117812061</v>
      </c>
      <c r="N9947" s="1" t="s">
        <v>18</v>
      </c>
    </row>
    <row r="9948" spans="1:14" x14ac:dyDescent="0.3">
      <c r="A9948" s="3">
        <f t="shared" si="155"/>
        <v>9947</v>
      </c>
      <c r="B9948" s="3">
        <v>3</v>
      </c>
      <c r="C9948" s="4">
        <v>2119</v>
      </c>
      <c r="D9948" s="5">
        <v>12920.370008111</v>
      </c>
      <c r="E9948" s="5">
        <v>9514.3095321655292</v>
      </c>
      <c r="F9948" s="6">
        <v>6.09739028226097</v>
      </c>
      <c r="G9948" s="4">
        <v>2102</v>
      </c>
      <c r="H9948" s="5">
        <v>12853.500002622601</v>
      </c>
      <c r="I9948" s="5">
        <v>9437.9795303344708</v>
      </c>
      <c r="J9948" s="6">
        <v>6.1148905816472903</v>
      </c>
      <c r="K9948" s="3" t="s">
        <v>10</v>
      </c>
      <c r="L9948" s="7">
        <v>-2.8701294449252801E-3</v>
      </c>
      <c r="M9948" s="8">
        <v>0.99197734780556868</v>
      </c>
      <c r="N9948" s="1" t="s">
        <v>17</v>
      </c>
    </row>
    <row r="9949" spans="1:14" x14ac:dyDescent="0.3">
      <c r="A9949" s="3">
        <f t="shared" si="155"/>
        <v>9948</v>
      </c>
      <c r="B9949" s="3">
        <v>3</v>
      </c>
      <c r="C9949" s="4">
        <v>2210</v>
      </c>
      <c r="D9949" s="5">
        <v>13543.930000305199</v>
      </c>
      <c r="E9949" s="5">
        <v>9922.8995084762591</v>
      </c>
      <c r="F9949" s="6">
        <v>6.1284751132602597</v>
      </c>
      <c r="G9949" s="4">
        <v>1902</v>
      </c>
      <c r="H9949" s="5">
        <v>11535.1199997067</v>
      </c>
      <c r="I9949" s="5">
        <v>8539.9795846939105</v>
      </c>
      <c r="J9949" s="6">
        <v>6.0647318610445602</v>
      </c>
      <c r="K9949" s="3" t="s">
        <v>10</v>
      </c>
      <c r="L9949" s="7">
        <v>1.0401160327433301E-2</v>
      </c>
      <c r="M9949" s="8">
        <v>0.86063348416289598</v>
      </c>
      <c r="N9949" s="1" t="s">
        <v>17</v>
      </c>
    </row>
    <row r="9950" spans="1:14" x14ac:dyDescent="0.3">
      <c r="A9950" s="3">
        <f t="shared" si="155"/>
        <v>9949</v>
      </c>
      <c r="B9950" s="3">
        <v>3</v>
      </c>
      <c r="C9950" s="4">
        <v>1012</v>
      </c>
      <c r="D9950" s="5">
        <v>5196.8399982452402</v>
      </c>
      <c r="E9950" s="5">
        <v>4543.8797836303702</v>
      </c>
      <c r="F9950" s="6">
        <v>5.1352173895703901</v>
      </c>
      <c r="G9950" s="4">
        <v>1245</v>
      </c>
      <c r="H9950" s="5">
        <v>6346.4199945628598</v>
      </c>
      <c r="I9950" s="5">
        <v>5590.0497198104904</v>
      </c>
      <c r="J9950" s="6">
        <v>5.0975261000504899</v>
      </c>
      <c r="K9950" s="3" t="s">
        <v>10</v>
      </c>
      <c r="L9950" s="7">
        <v>7.3397651278506596E-3</v>
      </c>
      <c r="M9950" s="8">
        <v>1.2302371541501975</v>
      </c>
      <c r="N9950" s="1" t="s">
        <v>17</v>
      </c>
    </row>
    <row r="9951" spans="1:14" x14ac:dyDescent="0.3">
      <c r="A9951" s="3">
        <f t="shared" si="155"/>
        <v>9950</v>
      </c>
      <c r="B9951" s="3">
        <v>3</v>
      </c>
      <c r="C9951" s="4">
        <v>636.5</v>
      </c>
      <c r="D9951" s="5">
        <v>3775.7900004386902</v>
      </c>
      <c r="E9951" s="5">
        <v>2857.8848586082449</v>
      </c>
      <c r="F9951" s="6">
        <v>5.9321131193066599</v>
      </c>
      <c r="G9951" s="4">
        <v>574</v>
      </c>
      <c r="H9951" s="5">
        <v>3317.1999976635002</v>
      </c>
      <c r="I9951" s="5">
        <v>2577.2598762512198</v>
      </c>
      <c r="J9951" s="6">
        <v>5.7790940725844901</v>
      </c>
      <c r="K9951" s="3" t="s">
        <v>10</v>
      </c>
      <c r="L9951" s="7">
        <v>2.57950318283976E-2</v>
      </c>
      <c r="M9951" s="8">
        <v>0.90180675569520818</v>
      </c>
      <c r="N9951" s="1" t="s">
        <v>18</v>
      </c>
    </row>
    <row r="9952" spans="1:14" x14ac:dyDescent="0.3">
      <c r="A9952" s="3">
        <f t="shared" si="155"/>
        <v>9951</v>
      </c>
      <c r="B9952" s="3">
        <v>3</v>
      </c>
      <c r="C9952" s="4">
        <v>504.5</v>
      </c>
      <c r="D9952" s="5">
        <v>2999.6750004887599</v>
      </c>
      <c r="E9952" s="5">
        <v>2265.2048892974849</v>
      </c>
      <c r="F9952" s="6">
        <v>5.94583746380329</v>
      </c>
      <c r="G9952" s="4">
        <v>617</v>
      </c>
      <c r="H9952" s="5">
        <v>3652.27000153065</v>
      </c>
      <c r="I9952" s="5">
        <v>2770.3298625945999</v>
      </c>
      <c r="J9952" s="6">
        <v>5.9194003266298996</v>
      </c>
      <c r="K9952" s="3" t="s">
        <v>10</v>
      </c>
      <c r="L9952" s="7">
        <v>4.4463269193499204E-3</v>
      </c>
      <c r="M9952" s="8">
        <v>1.2229930624380574</v>
      </c>
      <c r="N9952" s="1" t="s">
        <v>18</v>
      </c>
    </row>
    <row r="9953" spans="1:14" x14ac:dyDescent="0.3">
      <c r="A9953" s="3">
        <f t="shared" si="155"/>
        <v>9952</v>
      </c>
      <c r="B9953" s="3">
        <v>3</v>
      </c>
      <c r="C9953" s="4">
        <v>1002</v>
      </c>
      <c r="D9953" s="5">
        <v>6022.1800004243896</v>
      </c>
      <c r="E9953" s="5">
        <v>4498.9797792434701</v>
      </c>
      <c r="F9953" s="6">
        <v>6.0101596810622597</v>
      </c>
      <c r="G9953" s="4">
        <v>988</v>
      </c>
      <c r="H9953" s="5">
        <v>5874.4300002604696</v>
      </c>
      <c r="I9953" s="5">
        <v>4436.11977672577</v>
      </c>
      <c r="J9953" s="6">
        <v>5.9457793524903604</v>
      </c>
      <c r="K9953" s="3" t="s">
        <v>10</v>
      </c>
      <c r="L9953" s="7">
        <v>1.07119164861398E-2</v>
      </c>
      <c r="M9953" s="8">
        <v>0.98602794411177641</v>
      </c>
      <c r="N9953" s="1" t="s">
        <v>18</v>
      </c>
    </row>
    <row r="9954" spans="1:14" x14ac:dyDescent="0.3">
      <c r="A9954" s="3">
        <f t="shared" si="155"/>
        <v>9953</v>
      </c>
      <c r="B9954" s="3">
        <v>3</v>
      </c>
      <c r="C9954" s="4">
        <v>2163</v>
      </c>
      <c r="D9954" s="5">
        <v>13048.860015988301</v>
      </c>
      <c r="E9954" s="5">
        <v>9711.86951541901</v>
      </c>
      <c r="F9954" s="6">
        <v>6.03276006287025</v>
      </c>
      <c r="G9954" s="4">
        <v>1977</v>
      </c>
      <c r="H9954" s="5">
        <v>11983.720012903201</v>
      </c>
      <c r="I9954" s="5">
        <v>8876.7295656204205</v>
      </c>
      <c r="J9954" s="6">
        <v>6.0615680388989404</v>
      </c>
      <c r="K9954" s="3" t="s">
        <v>10</v>
      </c>
      <c r="L9954" s="7">
        <v>-4.7752563881993003E-3</v>
      </c>
      <c r="M9954" s="8">
        <v>0.9140083217753121</v>
      </c>
      <c r="N9954" s="1" t="s">
        <v>17</v>
      </c>
    </row>
    <row r="9955" spans="1:14" x14ac:dyDescent="0.3">
      <c r="A9955" s="3">
        <f t="shared" si="155"/>
        <v>9954</v>
      </c>
      <c r="B9955" s="3">
        <v>3</v>
      </c>
      <c r="C9955" s="4">
        <v>1781</v>
      </c>
      <c r="D9955" s="5">
        <v>10921.8400005698</v>
      </c>
      <c r="E9955" s="5">
        <v>7996.6896028518704</v>
      </c>
      <c r="F9955" s="6">
        <v>6.1324199890902999</v>
      </c>
      <c r="G9955" s="4">
        <v>1684</v>
      </c>
      <c r="H9955" s="5">
        <v>10147.2100014687</v>
      </c>
      <c r="I9955" s="5">
        <v>7561.1596374511701</v>
      </c>
      <c r="J9955" s="6">
        <v>6.02565914576524</v>
      </c>
      <c r="K9955" s="3" t="s">
        <v>10</v>
      </c>
      <c r="L9955" s="7">
        <v>1.74092517334089E-2</v>
      </c>
      <c r="M9955" s="8">
        <v>0.94553621560920831</v>
      </c>
      <c r="N9955" s="1" t="s">
        <v>18</v>
      </c>
    </row>
    <row r="9956" spans="1:14" x14ac:dyDescent="0.3">
      <c r="A9956" s="3">
        <f t="shared" si="155"/>
        <v>9955</v>
      </c>
      <c r="B9956" s="3">
        <v>3</v>
      </c>
      <c r="C9956" s="4">
        <v>793.5</v>
      </c>
      <c r="D9956" s="5">
        <v>4785.1399996876698</v>
      </c>
      <c r="E9956" s="5">
        <v>3562.81482410431</v>
      </c>
      <c r="F9956" s="6">
        <v>6.0304221798206301</v>
      </c>
      <c r="G9956" s="4">
        <v>1080</v>
      </c>
      <c r="H9956" s="5">
        <v>6357.0799962282199</v>
      </c>
      <c r="I9956" s="5">
        <v>4849.1997661590603</v>
      </c>
      <c r="J9956" s="6">
        <v>5.8861851816927899</v>
      </c>
      <c r="K9956" s="3" t="s">
        <v>10</v>
      </c>
      <c r="L9956" s="7">
        <v>2.3918225594634499E-2</v>
      </c>
      <c r="M9956" s="8">
        <v>1.3610586011342154</v>
      </c>
      <c r="N9956" s="1" t="s">
        <v>17</v>
      </c>
    </row>
    <row r="9957" spans="1:14" x14ac:dyDescent="0.3">
      <c r="A9957" s="3">
        <f t="shared" si="155"/>
        <v>9956</v>
      </c>
      <c r="B9957" s="3">
        <v>3</v>
      </c>
      <c r="C9957" s="4">
        <v>809</v>
      </c>
      <c r="D9957" s="5">
        <v>4879.6849997639647</v>
      </c>
      <c r="E9957" s="5">
        <v>3632.4098191261301</v>
      </c>
      <c r="F9957" s="6">
        <v>6.0317490726377798</v>
      </c>
      <c r="G9957" s="4">
        <v>691</v>
      </c>
      <c r="H9957" s="5">
        <v>4141.8299996852902</v>
      </c>
      <c r="I9957" s="5">
        <v>3102.5898427963298</v>
      </c>
      <c r="J9957" s="6">
        <v>5.9939652672724897</v>
      </c>
      <c r="K9957" s="3" t="s">
        <v>10</v>
      </c>
      <c r="L9957" s="7">
        <v>6.26415404723938E-3</v>
      </c>
      <c r="M9957" s="8">
        <v>0.85414091470951792</v>
      </c>
      <c r="N9957" s="1" t="s">
        <v>18</v>
      </c>
    </row>
    <row r="9958" spans="1:14" x14ac:dyDescent="0.3">
      <c r="A9958" s="3">
        <f t="shared" si="155"/>
        <v>9957</v>
      </c>
      <c r="B9958" s="3">
        <v>3</v>
      </c>
      <c r="C9958" s="4">
        <v>714.5</v>
      </c>
      <c r="D9958" s="5">
        <v>4277.7649965882301</v>
      </c>
      <c r="E9958" s="5">
        <v>3208.1048407554649</v>
      </c>
      <c r="F9958" s="6">
        <v>5.9870748727616903</v>
      </c>
      <c r="G9958" s="4">
        <v>919</v>
      </c>
      <c r="H9958" s="5">
        <v>5301.6399974822998</v>
      </c>
      <c r="I9958" s="5">
        <v>4126.3097991943396</v>
      </c>
      <c r="J9958" s="6">
        <v>5.76892273937138</v>
      </c>
      <c r="K9958" s="3" t="s">
        <v>10</v>
      </c>
      <c r="L9958" s="7">
        <v>3.64371814327559E-2</v>
      </c>
      <c r="M9958" s="8">
        <v>1.2862141357592722</v>
      </c>
      <c r="N9958" s="1" t="s">
        <v>18</v>
      </c>
    </row>
    <row r="9959" spans="1:14" x14ac:dyDescent="0.3">
      <c r="A9959" s="3">
        <f t="shared" si="155"/>
        <v>9958</v>
      </c>
      <c r="B9959" s="3">
        <v>3</v>
      </c>
      <c r="C9959" s="4">
        <v>2598</v>
      </c>
      <c r="D9959" s="5">
        <v>15860.1300092936</v>
      </c>
      <c r="E9959" s="5">
        <v>11665.0194187164</v>
      </c>
      <c r="F9959" s="6">
        <v>6.1047459620067599</v>
      </c>
      <c r="G9959" s="4">
        <v>2484</v>
      </c>
      <c r="H9959" s="5">
        <v>15133.410005092601</v>
      </c>
      <c r="I9959" s="5">
        <v>11153.1594514847</v>
      </c>
      <c r="J9959" s="6">
        <v>6.0923550745139403</v>
      </c>
      <c r="K9959" s="3" t="s">
        <v>10</v>
      </c>
      <c r="L9959" s="7">
        <v>2.02971386032031E-3</v>
      </c>
      <c r="M9959" s="8">
        <v>0.95612009237875284</v>
      </c>
      <c r="N9959" s="1" t="s">
        <v>17</v>
      </c>
    </row>
    <row r="9960" spans="1:14" x14ac:dyDescent="0.3">
      <c r="A9960" s="3">
        <f t="shared" si="155"/>
        <v>9959</v>
      </c>
      <c r="B9960" s="3">
        <v>3</v>
      </c>
      <c r="C9960" s="4">
        <v>2443</v>
      </c>
      <c r="D9960" s="5">
        <v>14954.7499980927</v>
      </c>
      <c r="E9960" s="5">
        <v>10969.0694723129</v>
      </c>
      <c r="F9960" s="6">
        <v>6.1214695039265896</v>
      </c>
      <c r="G9960" s="4">
        <v>2120</v>
      </c>
      <c r="H9960" s="5">
        <v>12752.829996109</v>
      </c>
      <c r="I9960" s="5">
        <v>9518.7995376586896</v>
      </c>
      <c r="J9960" s="6">
        <v>6.01548584722123</v>
      </c>
      <c r="K9960" s="3" t="s">
        <v>10</v>
      </c>
      <c r="L9960" s="7">
        <v>1.7313433749424598E-2</v>
      </c>
      <c r="M9960" s="8">
        <v>0.86778550961932055</v>
      </c>
      <c r="N9960" s="1" t="s">
        <v>17</v>
      </c>
    </row>
    <row r="9961" spans="1:14" x14ac:dyDescent="0.3">
      <c r="A9961" s="3">
        <f t="shared" si="155"/>
        <v>9960</v>
      </c>
      <c r="B9961" s="3">
        <v>3</v>
      </c>
      <c r="C9961" s="4">
        <v>698.5</v>
      </c>
      <c r="D9961" s="5">
        <v>4185.1100007295599</v>
      </c>
      <c r="E9961" s="5">
        <v>3136.2648463249202</v>
      </c>
      <c r="F9961" s="6">
        <v>5.9915676459979403</v>
      </c>
      <c r="G9961" s="4">
        <v>861</v>
      </c>
      <c r="H9961" s="5">
        <v>5065.9600000381497</v>
      </c>
      <c r="I9961" s="5">
        <v>3865.8898134231599</v>
      </c>
      <c r="J9961" s="6">
        <v>5.8838095238538299</v>
      </c>
      <c r="K9961" s="3" t="s">
        <v>10</v>
      </c>
      <c r="L9961" s="7">
        <v>1.7984962953074099E-2</v>
      </c>
      <c r="M9961" s="8">
        <v>1.2326413743736577</v>
      </c>
      <c r="N9961" s="1" t="s">
        <v>17</v>
      </c>
    </row>
    <row r="9962" spans="1:14" x14ac:dyDescent="0.3">
      <c r="A9962" s="3">
        <f t="shared" si="155"/>
        <v>9961</v>
      </c>
      <c r="B9962" s="3">
        <v>3</v>
      </c>
      <c r="C9962" s="4">
        <v>636</v>
      </c>
      <c r="D9962" s="5">
        <v>3849.920001268385</v>
      </c>
      <c r="E9962" s="5">
        <v>2855.6398558616652</v>
      </c>
      <c r="F9962" s="6">
        <v>6.0533333353276504</v>
      </c>
      <c r="G9962" s="4">
        <v>604</v>
      </c>
      <c r="H9962" s="5">
        <v>3619.31000077724</v>
      </c>
      <c r="I9962" s="5">
        <v>2711.9598665237399</v>
      </c>
      <c r="J9962" s="6">
        <v>5.9922351006245798</v>
      </c>
      <c r="K9962" s="3" t="s">
        <v>10</v>
      </c>
      <c r="L9962" s="7">
        <v>1.0093320707535099E-2</v>
      </c>
      <c r="M9962" s="8">
        <v>0.94968553459119498</v>
      </c>
      <c r="N9962" s="1" t="s">
        <v>17</v>
      </c>
    </row>
    <row r="9963" spans="1:14" x14ac:dyDescent="0.3">
      <c r="A9963" s="3">
        <f t="shared" si="155"/>
        <v>9962</v>
      </c>
      <c r="B9963" s="3">
        <v>3</v>
      </c>
      <c r="C9963" s="4">
        <v>614</v>
      </c>
      <c r="D9963" s="5">
        <v>3685.594998404385</v>
      </c>
      <c r="E9963" s="5">
        <v>2756.8598628044151</v>
      </c>
      <c r="F9963" s="6">
        <v>6.0025977172709801</v>
      </c>
      <c r="G9963" s="4">
        <v>768</v>
      </c>
      <c r="H9963" s="5">
        <v>4397.2300000488804</v>
      </c>
      <c r="I9963" s="5">
        <v>3448.31983184814</v>
      </c>
      <c r="J9963" s="6">
        <v>5.7255598958969696</v>
      </c>
      <c r="K9963" s="3" t="s">
        <v>10</v>
      </c>
      <c r="L9963" s="7">
        <v>4.6152988159926397E-2</v>
      </c>
      <c r="M9963" s="8">
        <v>1.2508143322475569</v>
      </c>
      <c r="N9963" s="1" t="s">
        <v>17</v>
      </c>
    </row>
    <row r="9964" spans="1:14" x14ac:dyDescent="0.3">
      <c r="A9964" s="3">
        <f t="shared" si="155"/>
        <v>9963</v>
      </c>
      <c r="B9964" s="3">
        <v>3</v>
      </c>
      <c r="C9964" s="4">
        <v>2135</v>
      </c>
      <c r="D9964" s="5">
        <v>12880.610020160701</v>
      </c>
      <c r="E9964" s="5">
        <v>9586.1495304107702</v>
      </c>
      <c r="F9964" s="6">
        <v>6.0330726089745603</v>
      </c>
      <c r="G9964" s="4">
        <v>2028</v>
      </c>
      <c r="H9964" s="5">
        <v>12304.850012779199</v>
      </c>
      <c r="I9964" s="5">
        <v>9105.7195453643799</v>
      </c>
      <c r="J9964" s="6">
        <v>6.0674802824355201</v>
      </c>
      <c r="K9964" s="3" t="s">
        <v>10</v>
      </c>
      <c r="L9964" s="7">
        <v>-5.7031757598578403E-3</v>
      </c>
      <c r="M9964" s="8">
        <v>0.94988290398126463</v>
      </c>
      <c r="N9964" s="1" t="s">
        <v>17</v>
      </c>
    </row>
    <row r="9965" spans="1:14" x14ac:dyDescent="0.3">
      <c r="A9965" s="3">
        <f t="shared" si="155"/>
        <v>9964</v>
      </c>
      <c r="B9965" s="3">
        <v>3</v>
      </c>
      <c r="C9965" s="4">
        <v>1824</v>
      </c>
      <c r="D9965" s="5">
        <v>11203.470000982299</v>
      </c>
      <c r="E9965" s="5">
        <v>8189.7596025466901</v>
      </c>
      <c r="F9965" s="6">
        <v>6.1422532900122198</v>
      </c>
      <c r="G9965" s="4">
        <v>1705</v>
      </c>
      <c r="H9965" s="5">
        <v>10214.4899964333</v>
      </c>
      <c r="I9965" s="5">
        <v>7655.4496269226102</v>
      </c>
      <c r="J9965" s="6">
        <v>5.9909032237145201</v>
      </c>
      <c r="K9965" s="3" t="s">
        <v>10</v>
      </c>
      <c r="L9965" s="7">
        <v>2.4640805116878401E-2</v>
      </c>
      <c r="M9965" s="8">
        <v>0.93475877192982459</v>
      </c>
      <c r="N9965" s="1" t="s">
        <v>17</v>
      </c>
    </row>
    <row r="9966" spans="1:14" x14ac:dyDescent="0.3">
      <c r="A9966" s="3">
        <f t="shared" si="155"/>
        <v>9965</v>
      </c>
      <c r="B9966" s="3">
        <v>3</v>
      </c>
      <c r="C9966" s="4">
        <v>661</v>
      </c>
      <c r="D9966" s="5">
        <v>3955.6649992764001</v>
      </c>
      <c r="E9966" s="5">
        <v>2967.8898553848248</v>
      </c>
      <c r="F9966" s="6">
        <v>5.9843645979975797</v>
      </c>
      <c r="G9966" s="4">
        <v>888</v>
      </c>
      <c r="H9966" s="5">
        <v>5260.1299993991897</v>
      </c>
      <c r="I9966" s="5">
        <v>3987.1197996139499</v>
      </c>
      <c r="J9966" s="6">
        <v>5.9235698191432302</v>
      </c>
      <c r="K9966" s="3" t="s">
        <v>10</v>
      </c>
      <c r="L9966" s="7">
        <v>1.01589363179333E-2</v>
      </c>
      <c r="M9966" s="8">
        <v>1.3434190620272315</v>
      </c>
      <c r="N9966" s="1" t="s">
        <v>17</v>
      </c>
    </row>
    <row r="9967" spans="1:14" x14ac:dyDescent="0.3">
      <c r="A9967" s="3">
        <f t="shared" si="155"/>
        <v>9966</v>
      </c>
      <c r="B9967" s="3">
        <v>3</v>
      </c>
      <c r="C9967" s="4">
        <v>713.5</v>
      </c>
      <c r="D9967" s="5">
        <v>4318.8099995851499</v>
      </c>
      <c r="E9967" s="5">
        <v>3203.6148414611798</v>
      </c>
      <c r="F9967" s="6">
        <v>6.0529922909392502</v>
      </c>
      <c r="G9967" s="4">
        <v>658</v>
      </c>
      <c r="H9967" s="5">
        <v>3947.7100014686598</v>
      </c>
      <c r="I9967" s="5">
        <v>2954.4198513031001</v>
      </c>
      <c r="J9967" s="6">
        <v>5.9995592727487201</v>
      </c>
      <c r="K9967" s="3" t="s">
        <v>10</v>
      </c>
      <c r="L9967" s="7">
        <v>8.8275377899471093E-3</v>
      </c>
      <c r="M9967" s="8">
        <v>0.92221443587946739</v>
      </c>
      <c r="N9967" s="1" t="s">
        <v>17</v>
      </c>
    </row>
    <row r="9968" spans="1:14" x14ac:dyDescent="0.3">
      <c r="A9968" s="3">
        <f t="shared" si="155"/>
        <v>9967</v>
      </c>
      <c r="B9968" s="3">
        <v>3</v>
      </c>
      <c r="C9968" s="4">
        <v>700</v>
      </c>
      <c r="D9968" s="5">
        <v>4189.5149964839202</v>
      </c>
      <c r="E9968" s="5">
        <v>3142.9998421669002</v>
      </c>
      <c r="F9968" s="6">
        <v>5.98502142354846</v>
      </c>
      <c r="G9968" s="4">
        <v>836</v>
      </c>
      <c r="H9968" s="5">
        <v>4794.8400013446799</v>
      </c>
      <c r="I9968" s="5">
        <v>3753.6398172378499</v>
      </c>
      <c r="J9968" s="6">
        <v>5.7354545470630196</v>
      </c>
      <c r="K9968" s="3" t="s">
        <v>10</v>
      </c>
      <c r="L9968" s="7">
        <v>4.1698576968080298E-2</v>
      </c>
      <c r="M9968" s="8">
        <v>1.1942857142857144</v>
      </c>
      <c r="N9968" s="1" t="s">
        <v>18</v>
      </c>
    </row>
    <row r="9969" spans="1:14" x14ac:dyDescent="0.3">
      <c r="A9969" s="3">
        <f t="shared" si="155"/>
        <v>9968</v>
      </c>
      <c r="B9969" s="3">
        <v>3</v>
      </c>
      <c r="C9969" s="4">
        <v>4123</v>
      </c>
      <c r="D9969" s="5">
        <v>16941.550025835601</v>
      </c>
      <c r="E9969" s="5">
        <v>8287.2299857139606</v>
      </c>
      <c r="F9969" s="6">
        <v>4.1090346897491203</v>
      </c>
      <c r="G9969" s="4">
        <v>3571</v>
      </c>
      <c r="H9969" s="5">
        <v>14817.3100035191</v>
      </c>
      <c r="I9969" s="5">
        <v>7177.7099826335898</v>
      </c>
      <c r="J9969" s="6">
        <v>4.1493447223520201</v>
      </c>
      <c r="K9969" s="3" t="s">
        <v>10</v>
      </c>
      <c r="L9969" s="7">
        <v>-9.8100979053444004E-3</v>
      </c>
      <c r="M9969" s="8">
        <v>0.86611690516614115</v>
      </c>
      <c r="N9969" s="1" t="s">
        <v>17</v>
      </c>
    </row>
    <row r="9970" spans="1:14" x14ac:dyDescent="0.3">
      <c r="A9970" s="3">
        <f t="shared" si="155"/>
        <v>9969</v>
      </c>
      <c r="B9970" s="3">
        <v>3</v>
      </c>
      <c r="C9970" s="4">
        <v>3488</v>
      </c>
      <c r="D9970" s="5">
        <v>14473.1100037992</v>
      </c>
      <c r="E9970" s="5">
        <v>7010.8799827098801</v>
      </c>
      <c r="F9970" s="6">
        <v>4.1494008038415098</v>
      </c>
      <c r="G9970" s="4">
        <v>3278</v>
      </c>
      <c r="H9970" s="5">
        <v>13620.010003089899</v>
      </c>
      <c r="I9970" s="5">
        <v>6588.7799854278601</v>
      </c>
      <c r="J9970" s="6">
        <v>4.1549755958175396</v>
      </c>
      <c r="K9970" s="3" t="s">
        <v>10</v>
      </c>
      <c r="L9970" s="7">
        <v>-1.3435173509550901E-3</v>
      </c>
      <c r="M9970" s="8">
        <v>0.93979357798165142</v>
      </c>
      <c r="N9970" s="1" t="s">
        <v>17</v>
      </c>
    </row>
    <row r="9971" spans="1:14" x14ac:dyDescent="0.3">
      <c r="A9971" s="3">
        <f t="shared" si="155"/>
        <v>9970</v>
      </c>
      <c r="B9971" s="3">
        <v>3</v>
      </c>
      <c r="C9971" s="4">
        <v>1529</v>
      </c>
      <c r="D9971" s="5">
        <v>6332.4750028848503</v>
      </c>
      <c r="E9971" s="5">
        <v>3073.28999185562</v>
      </c>
      <c r="F9971" s="6">
        <v>4.1415794655885296</v>
      </c>
      <c r="G9971" s="4">
        <v>1232</v>
      </c>
      <c r="H9971" s="5">
        <v>5100.61000132561</v>
      </c>
      <c r="I9971" s="5">
        <v>2476.3199930190999</v>
      </c>
      <c r="J9971" s="6">
        <v>4.1401055205565003</v>
      </c>
      <c r="K9971" s="3" t="s">
        <v>10</v>
      </c>
      <c r="L9971" s="7">
        <v>3.5588959339756797E-4</v>
      </c>
      <c r="M9971" s="8">
        <v>0.80575539568345322</v>
      </c>
      <c r="N9971" s="1" t="s">
        <v>18</v>
      </c>
    </row>
    <row r="9972" spans="1:14" x14ac:dyDescent="0.3">
      <c r="A9972" s="3">
        <f t="shared" si="155"/>
        <v>9971</v>
      </c>
      <c r="B9972" s="3">
        <v>3</v>
      </c>
      <c r="C9972" s="4">
        <v>668</v>
      </c>
      <c r="D9972" s="5">
        <v>2659.7500004768399</v>
      </c>
      <c r="E9972" s="5">
        <v>1342.6799943447099</v>
      </c>
      <c r="F9972" s="6">
        <v>3.9816616773605298</v>
      </c>
      <c r="G9972" s="4">
        <v>2795</v>
      </c>
      <c r="H9972" s="5">
        <v>5636.7399546355</v>
      </c>
      <c r="I9972" s="5">
        <v>5617.95000600815</v>
      </c>
      <c r="J9972" s="6">
        <v>2.0167227029107302</v>
      </c>
      <c r="K9972" s="3" t="s">
        <v>11</v>
      </c>
      <c r="L9972" s="7">
        <v>0.49349722142951402</v>
      </c>
      <c r="M9972" s="8">
        <v>4.1841317365269459</v>
      </c>
      <c r="N9972" s="1" t="s">
        <v>18</v>
      </c>
    </row>
    <row r="9973" spans="1:14" x14ac:dyDescent="0.3">
      <c r="A9973" s="3">
        <f t="shared" si="155"/>
        <v>9972</v>
      </c>
      <c r="B9973" s="3">
        <v>3</v>
      </c>
      <c r="C9973" s="4">
        <v>3828.5</v>
      </c>
      <c r="D9973" s="5">
        <v>7910.0150808170501</v>
      </c>
      <c r="E9973" s="5">
        <v>1283.696050211785</v>
      </c>
      <c r="F9973" s="6">
        <v>2.06608726154291</v>
      </c>
      <c r="G9973" s="4">
        <v>4127</v>
      </c>
      <c r="H9973" s="5">
        <v>8224.7700001001394</v>
      </c>
      <c r="I9973" s="5">
        <v>1383.7830999791599</v>
      </c>
      <c r="J9973" s="6">
        <v>1.99291737341898</v>
      </c>
      <c r="K9973" s="3" t="s">
        <v>10</v>
      </c>
      <c r="L9973" s="7">
        <v>3.5414713350146898E-2</v>
      </c>
      <c r="M9973" s="8">
        <v>1.0779678725349353</v>
      </c>
      <c r="N9973" s="1" t="s">
        <v>18</v>
      </c>
    </row>
    <row r="9974" spans="1:14" x14ac:dyDescent="0.3">
      <c r="A9974" s="3">
        <f t="shared" si="155"/>
        <v>9973</v>
      </c>
      <c r="B9974" s="3">
        <v>3</v>
      </c>
      <c r="C9974" s="4">
        <v>19626</v>
      </c>
      <c r="D9974" s="5">
        <v>19606.8399997056</v>
      </c>
      <c r="E9974" s="5">
        <v>7850.4001345932502</v>
      </c>
      <c r="F9974" s="6">
        <v>0.99902374399804095</v>
      </c>
      <c r="G9974" s="4">
        <v>19133</v>
      </c>
      <c r="H9974" s="5">
        <v>19124.869999826002</v>
      </c>
      <c r="I9974" s="5">
        <v>7653.2001347839796</v>
      </c>
      <c r="J9974" s="6">
        <v>0.99957507969612502</v>
      </c>
      <c r="K9974" s="3" t="s">
        <v>10</v>
      </c>
      <c r="L9974" s="7">
        <v>-5.51874468846172E-4</v>
      </c>
      <c r="M9974" s="8">
        <v>0.97488026087842661</v>
      </c>
      <c r="N9974" s="1" t="s">
        <v>17</v>
      </c>
    </row>
    <row r="9975" spans="1:14" x14ac:dyDescent="0.3">
      <c r="A9975" s="3">
        <f t="shared" si="155"/>
        <v>9974</v>
      </c>
      <c r="B9975" s="3">
        <v>3</v>
      </c>
      <c r="C9975" s="4">
        <v>5561</v>
      </c>
      <c r="D9975" s="5">
        <v>28585.750001430501</v>
      </c>
      <c r="E9975" s="5">
        <v>15237.1400871277</v>
      </c>
      <c r="F9975" s="6">
        <v>5.1403974107949102</v>
      </c>
      <c r="G9975" s="4">
        <v>5045</v>
      </c>
      <c r="H9975" s="5">
        <v>25919.180003047</v>
      </c>
      <c r="I9975" s="5">
        <v>13823.3000762463</v>
      </c>
      <c r="J9975" s="6">
        <v>5.1375976220112998</v>
      </c>
      <c r="K9975" s="3" t="s">
        <v>10</v>
      </c>
      <c r="L9975" s="7">
        <v>5.4466387710355702E-4</v>
      </c>
      <c r="M9975" s="8">
        <v>0.90721093328538027</v>
      </c>
      <c r="N9975" s="1" t="s">
        <v>18</v>
      </c>
    </row>
    <row r="9976" spans="1:14" x14ac:dyDescent="0.3">
      <c r="A9976" s="3">
        <f t="shared" si="155"/>
        <v>9975</v>
      </c>
      <c r="B9976" s="3">
        <v>3</v>
      </c>
      <c r="C9976" s="4">
        <v>4282</v>
      </c>
      <c r="D9976" s="5">
        <v>21937.649999618501</v>
      </c>
      <c r="E9976" s="5">
        <v>11732.6800572872</v>
      </c>
      <c r="F9976" s="6">
        <v>5.1232251283555703</v>
      </c>
      <c r="G9976" s="4">
        <v>3953</v>
      </c>
      <c r="H9976" s="5">
        <v>20304.8800020218</v>
      </c>
      <c r="I9976" s="5">
        <v>10831.2200517654</v>
      </c>
      <c r="J9976" s="6">
        <v>5.1365747538633402</v>
      </c>
      <c r="K9976" s="3" t="s">
        <v>10</v>
      </c>
      <c r="L9976" s="7">
        <v>-2.6057073763732699E-3</v>
      </c>
      <c r="M9976" s="8">
        <v>0.92316674451191028</v>
      </c>
      <c r="N9976" s="1" t="s">
        <v>17</v>
      </c>
    </row>
    <row r="9977" spans="1:14" x14ac:dyDescent="0.3">
      <c r="A9977" s="3">
        <f t="shared" si="155"/>
        <v>9976</v>
      </c>
      <c r="B9977" s="3">
        <v>3</v>
      </c>
      <c r="C9977" s="4">
        <v>2026</v>
      </c>
      <c r="D9977" s="5">
        <v>10359.029999062401</v>
      </c>
      <c r="E9977" s="5">
        <v>5551.2400276661001</v>
      </c>
      <c r="F9977" s="6">
        <v>5.1130454092114599</v>
      </c>
      <c r="G9977" s="4">
        <v>1666</v>
      </c>
      <c r="H9977" s="5">
        <v>8479.4400005340594</v>
      </c>
      <c r="I9977" s="5">
        <v>4564.8400239944503</v>
      </c>
      <c r="J9977" s="6">
        <v>5.0896998802725397</v>
      </c>
      <c r="K9977" s="3" t="s">
        <v>10</v>
      </c>
      <c r="L9977" s="7">
        <v>4.5658755341501803E-3</v>
      </c>
      <c r="M9977" s="8">
        <v>0.82230997038499509</v>
      </c>
      <c r="N9977" s="1" t="s">
        <v>17</v>
      </c>
    </row>
    <row r="9978" spans="1:14" x14ac:dyDescent="0.3">
      <c r="A9978" s="3">
        <f t="shared" si="155"/>
        <v>9977</v>
      </c>
      <c r="B9978" s="3">
        <v>3</v>
      </c>
      <c r="C9978" s="4">
        <v>2333</v>
      </c>
      <c r="D9978" s="5">
        <v>9503.3000201731902</v>
      </c>
      <c r="E9978" s="5">
        <v>4689.3299839496603</v>
      </c>
      <c r="F9978" s="6">
        <v>4.0734247836147404</v>
      </c>
      <c r="G9978" s="4">
        <v>1959</v>
      </c>
      <c r="H9978" s="5">
        <v>8031.4700045585596</v>
      </c>
      <c r="I9978" s="5">
        <v>3937.58998560905</v>
      </c>
      <c r="J9978" s="6">
        <v>4.0997805025822203</v>
      </c>
      <c r="K9978" s="3" t="s">
        <v>10</v>
      </c>
      <c r="L9978" s="7">
        <v>-6.4701621774116798E-3</v>
      </c>
      <c r="M9978" s="8">
        <v>0.83969138448349767</v>
      </c>
      <c r="N9978" s="1" t="s">
        <v>18</v>
      </c>
    </row>
    <row r="9979" spans="1:14" x14ac:dyDescent="0.3">
      <c r="A9979" s="3">
        <f t="shared" si="155"/>
        <v>9978</v>
      </c>
      <c r="B9979" s="3">
        <v>3</v>
      </c>
      <c r="C9979" s="4">
        <v>1863</v>
      </c>
      <c r="D9979" s="5">
        <v>7733.1300022602099</v>
      </c>
      <c r="E9979" s="5">
        <v>3744.6299846172301</v>
      </c>
      <c r="F9979" s="6">
        <v>4.1509017725497603</v>
      </c>
      <c r="G9979" s="4">
        <v>1658</v>
      </c>
      <c r="H9979" s="5">
        <v>6898.8000022172901</v>
      </c>
      <c r="I9979" s="5">
        <v>3332.5799877643599</v>
      </c>
      <c r="J9979" s="6">
        <v>4.1609167685267101</v>
      </c>
      <c r="K9979" s="3" t="s">
        <v>10</v>
      </c>
      <c r="L9979" s="7">
        <v>-2.4127277699466398E-3</v>
      </c>
      <c r="M9979" s="8">
        <v>0.88996242619431021</v>
      </c>
      <c r="N9979" s="1" t="s">
        <v>18</v>
      </c>
    </row>
    <row r="9980" spans="1:14" x14ac:dyDescent="0.3">
      <c r="A9980" s="3">
        <f t="shared" si="155"/>
        <v>9979</v>
      </c>
      <c r="B9980" s="3">
        <v>3</v>
      </c>
      <c r="C9980" s="4">
        <v>782.5</v>
      </c>
      <c r="D9980" s="5">
        <v>3241.2900013029598</v>
      </c>
      <c r="E9980" s="5">
        <v>1572.82499372959</v>
      </c>
      <c r="F9980" s="6">
        <v>4.1422236438376503</v>
      </c>
      <c r="G9980" s="4">
        <v>680</v>
      </c>
      <c r="H9980" s="5">
        <v>2794.3400003910101</v>
      </c>
      <c r="I9980" s="5">
        <v>1366.7999951839399</v>
      </c>
      <c r="J9980" s="6">
        <v>4.1093235299867699</v>
      </c>
      <c r="K9980" s="3" t="s">
        <v>10</v>
      </c>
      <c r="L9980" s="7">
        <v>7.9426213260640303E-3</v>
      </c>
      <c r="M9980" s="8">
        <v>0.86900958466453671</v>
      </c>
      <c r="N9980" s="1" t="s">
        <v>18</v>
      </c>
    </row>
    <row r="9981" spans="1:14" x14ac:dyDescent="0.3">
      <c r="A9981" s="3">
        <f t="shared" si="155"/>
        <v>9980</v>
      </c>
      <c r="B9981" s="3">
        <v>3</v>
      </c>
      <c r="C9981" s="4">
        <v>29624</v>
      </c>
      <c r="D9981" s="5">
        <v>29548.899999618501</v>
      </c>
      <c r="E9981" s="5">
        <v>11020.128311455201</v>
      </c>
      <c r="F9981" s="6">
        <v>0.99746489331685595</v>
      </c>
      <c r="G9981" s="4">
        <v>28816</v>
      </c>
      <c r="H9981" s="5">
        <v>28792.4699972868</v>
      </c>
      <c r="I9981" s="5">
        <v>10719.5523023307</v>
      </c>
      <c r="J9981" s="6">
        <v>0.999183439661535</v>
      </c>
      <c r="K9981" s="3" t="s">
        <v>10</v>
      </c>
      <c r="L9981" s="7">
        <v>-1.7229141157688601E-3</v>
      </c>
      <c r="M9981" s="8">
        <v>0.9727248177153659</v>
      </c>
      <c r="N9981" s="1" t="s">
        <v>17</v>
      </c>
    </row>
    <row r="9982" spans="1:14" x14ac:dyDescent="0.3">
      <c r="A9982" s="3">
        <f t="shared" si="155"/>
        <v>9981</v>
      </c>
      <c r="B9982" s="3">
        <v>3</v>
      </c>
      <c r="C9982" s="4">
        <v>14596.5</v>
      </c>
      <c r="D9982" s="5">
        <v>14537.489999890349</v>
      </c>
      <c r="E9982" s="5">
        <v>4524.915022403</v>
      </c>
      <c r="F9982" s="6">
        <v>0.99595725001817703</v>
      </c>
      <c r="G9982" s="4">
        <v>14284</v>
      </c>
      <c r="H9982" s="5">
        <v>14263.810000002401</v>
      </c>
      <c r="I9982" s="5">
        <v>4428.0400186777097</v>
      </c>
      <c r="J9982" s="6">
        <v>0.99858653038381295</v>
      </c>
      <c r="K9982" s="3" t="s">
        <v>10</v>
      </c>
      <c r="L9982" s="7">
        <v>-2.6399530357226601E-3</v>
      </c>
      <c r="M9982" s="8">
        <v>0.97859075805843865</v>
      </c>
      <c r="N9982" s="1" t="s">
        <v>17</v>
      </c>
    </row>
    <row r="9983" spans="1:14" x14ac:dyDescent="0.3">
      <c r="A9983" s="3">
        <f t="shared" si="155"/>
        <v>9982</v>
      </c>
      <c r="B9983" s="3">
        <v>3</v>
      </c>
      <c r="C9983" s="4">
        <v>35891</v>
      </c>
      <c r="D9983" s="5">
        <v>35863.040000632398</v>
      </c>
      <c r="E9983" s="5">
        <v>11126.210048794699</v>
      </c>
      <c r="F9983" s="6">
        <v>0.99922097463521198</v>
      </c>
      <c r="G9983" s="4">
        <v>43810</v>
      </c>
      <c r="H9983" s="5">
        <v>43702.020000472701</v>
      </c>
      <c r="I9983" s="5">
        <v>13581.100053668</v>
      </c>
      <c r="J9983" s="6">
        <v>0.99753526593181197</v>
      </c>
      <c r="K9983" s="3" t="s">
        <v>10</v>
      </c>
      <c r="L9983" s="7">
        <v>1.68702293705974E-3</v>
      </c>
      <c r="M9983" s="8">
        <v>1.2206402719344682</v>
      </c>
      <c r="N9983" s="1" t="s">
        <v>17</v>
      </c>
    </row>
    <row r="9984" spans="1:14" x14ac:dyDescent="0.3">
      <c r="A9984" s="3">
        <f t="shared" si="155"/>
        <v>9983</v>
      </c>
      <c r="B9984" s="3">
        <v>3</v>
      </c>
      <c r="C9984" s="4">
        <v>21157.5</v>
      </c>
      <c r="D9984" s="5">
        <v>21011.109996221949</v>
      </c>
      <c r="E9984" s="5">
        <v>6029.8874769509002</v>
      </c>
      <c r="F9984" s="6">
        <v>0.99308094038624395</v>
      </c>
      <c r="G9984" s="4">
        <v>20068</v>
      </c>
      <c r="H9984" s="5">
        <v>19907.7500009537</v>
      </c>
      <c r="I9984" s="5">
        <v>5719.3799759745598</v>
      </c>
      <c r="J9984" s="6">
        <v>0.99201465023687796</v>
      </c>
      <c r="K9984" s="3" t="s">
        <v>10</v>
      </c>
      <c r="L9984" s="7">
        <v>1.07371927705213E-3</v>
      </c>
      <c r="M9984" s="8">
        <v>0.9485052581826775</v>
      </c>
      <c r="N9984" s="1" t="s">
        <v>18</v>
      </c>
    </row>
    <row r="9985" spans="1:14" x14ac:dyDescent="0.3">
      <c r="A9985" s="3">
        <f t="shared" si="155"/>
        <v>9984</v>
      </c>
      <c r="B9985" s="3">
        <v>3</v>
      </c>
      <c r="C9985" s="4">
        <v>41931</v>
      </c>
      <c r="D9985" s="5">
        <v>41773.969997748703</v>
      </c>
      <c r="E9985" s="5">
        <v>11950.3349509537</v>
      </c>
      <c r="F9985" s="6">
        <v>0.99625503798499304</v>
      </c>
      <c r="G9985" s="4">
        <v>42959</v>
      </c>
      <c r="H9985" s="5">
        <v>42756.720005094998</v>
      </c>
      <c r="I9985" s="5">
        <v>12243.314955294099</v>
      </c>
      <c r="J9985" s="6">
        <v>0.99529132440454904</v>
      </c>
      <c r="K9985" s="3" t="s">
        <v>10</v>
      </c>
      <c r="L9985" s="7">
        <v>9.67336217835761E-4</v>
      </c>
      <c r="M9985" s="8">
        <v>1.0245164675299898</v>
      </c>
      <c r="N9985" s="1" t="s">
        <v>18</v>
      </c>
    </row>
    <row r="9986" spans="1:14" x14ac:dyDescent="0.3">
      <c r="A9986" s="3">
        <f t="shared" si="155"/>
        <v>9985</v>
      </c>
      <c r="B9986" s="3">
        <v>3</v>
      </c>
      <c r="C9986" s="4">
        <v>2635</v>
      </c>
      <c r="D9986" s="5">
        <v>16168.5500001907</v>
      </c>
      <c r="E9986" s="5">
        <v>8721.8498549461401</v>
      </c>
      <c r="F9986" s="6">
        <v>6.1360721063342396</v>
      </c>
      <c r="G9986" s="4">
        <v>2525</v>
      </c>
      <c r="H9986" s="5">
        <v>15488.4199995995</v>
      </c>
      <c r="I9986" s="5">
        <v>8357.7498626709003</v>
      </c>
      <c r="J9986" s="6">
        <v>6.1340277226136504</v>
      </c>
      <c r="K9986" s="3" t="s">
        <v>10</v>
      </c>
      <c r="L9986" s="7">
        <v>3.3317465720270799E-4</v>
      </c>
      <c r="M9986" s="8">
        <v>0.95825426944971537</v>
      </c>
      <c r="N9986" s="1" t="s">
        <v>18</v>
      </c>
    </row>
    <row r="9987" spans="1:14" x14ac:dyDescent="0.3">
      <c r="A9987" s="3">
        <f t="shared" ref="A9987:A10050" si="156">A9986+1</f>
        <v>9986</v>
      </c>
      <c r="B9987" s="3">
        <v>3</v>
      </c>
      <c r="C9987" s="4">
        <v>1172.5</v>
      </c>
      <c r="D9987" s="5">
        <v>7172.0150001644997</v>
      </c>
      <c r="E9987" s="5">
        <v>3880.9749355316148</v>
      </c>
      <c r="F9987" s="6">
        <v>6.1168571429974499</v>
      </c>
      <c r="G9987" s="4">
        <v>1039</v>
      </c>
      <c r="H9987" s="5">
        <v>6319.9599967002896</v>
      </c>
      <c r="I9987" s="5">
        <v>3439.0899434089702</v>
      </c>
      <c r="J9987" s="6">
        <v>6.0827333943217399</v>
      </c>
      <c r="K9987" s="3" t="s">
        <v>10</v>
      </c>
      <c r="L9987" s="7">
        <v>5.5786407754797301E-3</v>
      </c>
      <c r="M9987" s="8">
        <v>0.88614072494669505</v>
      </c>
      <c r="N9987" s="1" t="s">
        <v>18</v>
      </c>
    </row>
    <row r="9988" spans="1:14" x14ac:dyDescent="0.3">
      <c r="A9988" s="3">
        <f t="shared" si="156"/>
        <v>9987</v>
      </c>
      <c r="B9988" s="3">
        <v>3</v>
      </c>
      <c r="C9988" s="4">
        <v>836.5</v>
      </c>
      <c r="D9988" s="5">
        <v>5052.0550004243996</v>
      </c>
      <c r="E9988" s="5">
        <v>2768.8149542808551</v>
      </c>
      <c r="F9988" s="6">
        <v>6.03951584031606</v>
      </c>
      <c r="G9988" s="4">
        <v>1056</v>
      </c>
      <c r="H9988" s="5">
        <v>6279.1100025177002</v>
      </c>
      <c r="I9988" s="5">
        <v>3495.35994291306</v>
      </c>
      <c r="J9988" s="6">
        <v>5.9461268963235803</v>
      </c>
      <c r="K9988" s="3" t="s">
        <v>10</v>
      </c>
      <c r="L9988" s="7">
        <v>1.54629851898185E-2</v>
      </c>
      <c r="M9988" s="8">
        <v>1.2624028690974298</v>
      </c>
      <c r="N9988" s="1" t="s">
        <v>17</v>
      </c>
    </row>
    <row r="9989" spans="1:14" x14ac:dyDescent="0.3">
      <c r="A9989" s="3">
        <f t="shared" si="156"/>
        <v>9988</v>
      </c>
      <c r="B9989" s="3">
        <v>3</v>
      </c>
      <c r="C9989" s="4">
        <v>856.5</v>
      </c>
      <c r="D9989" s="5">
        <v>5166.7850012778999</v>
      </c>
      <c r="E9989" s="5">
        <v>2835.014953136445</v>
      </c>
      <c r="F9989" s="6">
        <v>6.0324401649479604</v>
      </c>
      <c r="G9989" s="4">
        <v>711</v>
      </c>
      <c r="H9989" s="5">
        <v>4247.91999936104</v>
      </c>
      <c r="I9989" s="5">
        <v>2353.4099602699298</v>
      </c>
      <c r="J9989" s="6">
        <v>5.9745710258242504</v>
      </c>
      <c r="K9989" s="3" t="s">
        <v>10</v>
      </c>
      <c r="L9989" s="7">
        <v>9.5929901567799996E-3</v>
      </c>
      <c r="M9989" s="8">
        <v>0.83012259194395799</v>
      </c>
      <c r="N9989" s="1" t="s">
        <v>18</v>
      </c>
    </row>
    <row r="9990" spans="1:14" x14ac:dyDescent="0.3">
      <c r="A9990" s="3">
        <f t="shared" si="156"/>
        <v>9989</v>
      </c>
      <c r="B9990" s="3">
        <v>3</v>
      </c>
      <c r="C9990" s="4">
        <v>784</v>
      </c>
      <c r="D9990" s="5">
        <v>4698.3099969029454</v>
      </c>
      <c r="E9990" s="5">
        <v>2595.0399563312549</v>
      </c>
      <c r="F9990" s="6">
        <v>5.9927423429884499</v>
      </c>
      <c r="G9990" s="4">
        <v>831</v>
      </c>
      <c r="H9990" s="5">
        <v>4758.1100003719303</v>
      </c>
      <c r="I9990" s="5">
        <v>2750.6099576950101</v>
      </c>
      <c r="J9990" s="6">
        <v>5.7257641400384296</v>
      </c>
      <c r="K9990" s="3" t="s">
        <v>10</v>
      </c>
      <c r="L9990" s="7">
        <v>4.4550255570788302E-2</v>
      </c>
      <c r="M9990" s="8">
        <v>1.0599489795918366</v>
      </c>
      <c r="N9990" s="1" t="s">
        <v>17</v>
      </c>
    </row>
    <row r="9991" spans="1:14" x14ac:dyDescent="0.3">
      <c r="A9991" s="3">
        <f t="shared" si="156"/>
        <v>9990</v>
      </c>
      <c r="B9991" s="3">
        <v>3</v>
      </c>
      <c r="C9991" s="4">
        <v>4916</v>
      </c>
      <c r="D9991" s="5">
        <v>15105.780114769899</v>
      </c>
      <c r="E9991" s="5">
        <v>4522.7200725078601</v>
      </c>
      <c r="F9991" s="6">
        <v>3.0727787052013702</v>
      </c>
      <c r="G9991" s="4">
        <v>4188</v>
      </c>
      <c r="H9991" s="5">
        <v>12839.090111851699</v>
      </c>
      <c r="I9991" s="5">
        <v>3852.9600628018402</v>
      </c>
      <c r="J9991" s="6">
        <v>3.0656853180161598</v>
      </c>
      <c r="K9991" s="3" t="s">
        <v>10</v>
      </c>
      <c r="L9991" s="7">
        <v>2.3084601482038498E-3</v>
      </c>
      <c r="M9991" s="8">
        <v>0.85191212367778679</v>
      </c>
      <c r="N9991" s="1" t="s">
        <v>17</v>
      </c>
    </row>
    <row r="9992" spans="1:14" x14ac:dyDescent="0.3">
      <c r="A9992" s="3">
        <f t="shared" si="156"/>
        <v>9991</v>
      </c>
      <c r="B9992" s="3">
        <v>3</v>
      </c>
      <c r="C9992" s="4">
        <v>4186</v>
      </c>
      <c r="D9992" s="5">
        <v>12849.950102209999</v>
      </c>
      <c r="E9992" s="5">
        <v>3851.1200637817401</v>
      </c>
      <c r="F9992" s="6">
        <v>3.0697444104658498</v>
      </c>
      <c r="G9992" s="4">
        <v>3734</v>
      </c>
      <c r="H9992" s="5">
        <v>11442.960099101099</v>
      </c>
      <c r="I9992" s="5">
        <v>3435.2800575494798</v>
      </c>
      <c r="J9992" s="6">
        <v>3.0645313602306001</v>
      </c>
      <c r="K9992" s="3" t="s">
        <v>10</v>
      </c>
      <c r="L9992" s="7">
        <v>1.69820334796432E-3</v>
      </c>
      <c r="M9992" s="8">
        <v>0.89202102245580506</v>
      </c>
      <c r="N9992" s="1" t="s">
        <v>17</v>
      </c>
    </row>
    <row r="9993" spans="1:14" x14ac:dyDescent="0.3">
      <c r="A9993" s="3">
        <f t="shared" si="156"/>
        <v>9992</v>
      </c>
      <c r="B9993" s="3">
        <v>3</v>
      </c>
      <c r="C9993" s="4">
        <v>13988</v>
      </c>
      <c r="D9993" s="5">
        <v>29128.5400113463</v>
      </c>
      <c r="E9993" s="5">
        <v>8392.8001883029901</v>
      </c>
      <c r="F9993" s="6">
        <v>2.0823949107339401</v>
      </c>
      <c r="G9993" s="4">
        <v>14698</v>
      </c>
      <c r="H9993" s="5">
        <v>22751.579891383601</v>
      </c>
      <c r="I9993" s="5">
        <v>8818.8001903295499</v>
      </c>
      <c r="J9993" s="6">
        <v>1.54793712691411</v>
      </c>
      <c r="K9993" s="3" t="s">
        <v>11</v>
      </c>
      <c r="L9993" s="7">
        <v>0.25665534479790703</v>
      </c>
      <c r="M9993" s="8">
        <v>1.0507577923934801</v>
      </c>
      <c r="N9993" s="1" t="s">
        <v>18</v>
      </c>
    </row>
    <row r="9994" spans="1:14" x14ac:dyDescent="0.3">
      <c r="A9994" s="3">
        <f t="shared" si="156"/>
        <v>9993</v>
      </c>
      <c r="B9994" s="3">
        <v>3</v>
      </c>
      <c r="C9994" s="4">
        <v>3895</v>
      </c>
      <c r="D9994" s="5">
        <v>11957.2000927925</v>
      </c>
      <c r="E9994" s="5">
        <v>3583.4000573158301</v>
      </c>
      <c r="F9994" s="6">
        <v>3.06988449108922</v>
      </c>
      <c r="G9994" s="4">
        <v>3192</v>
      </c>
      <c r="H9994" s="5">
        <v>9741.03007596731</v>
      </c>
      <c r="I9994" s="5">
        <v>2936.6400488018999</v>
      </c>
      <c r="J9994" s="6">
        <v>3.0517011516188299</v>
      </c>
      <c r="K9994" s="3" t="s">
        <v>10</v>
      </c>
      <c r="L9994" s="7">
        <v>5.9231347378597404E-3</v>
      </c>
      <c r="M9994" s="8">
        <v>0.81951219512195117</v>
      </c>
      <c r="N9994" s="1" t="s">
        <v>17</v>
      </c>
    </row>
    <row r="9995" spans="1:14" x14ac:dyDescent="0.3">
      <c r="A9995" s="3">
        <f t="shared" si="156"/>
        <v>9994</v>
      </c>
      <c r="B9995" s="3">
        <v>3</v>
      </c>
      <c r="C9995" s="4">
        <v>4143</v>
      </c>
      <c r="D9995" s="5">
        <v>12720.980097413099</v>
      </c>
      <c r="E9995" s="5">
        <v>3811.5600623488399</v>
      </c>
      <c r="F9995" s="6">
        <v>3.0704755243574899</v>
      </c>
      <c r="G9995" s="4">
        <v>3259</v>
      </c>
      <c r="H9995" s="5">
        <v>9974.7400848865509</v>
      </c>
      <c r="I9995" s="5">
        <v>2998.2800499200798</v>
      </c>
      <c r="J9995" s="6">
        <v>3.0606750797442599</v>
      </c>
      <c r="K9995" s="3" t="s">
        <v>10</v>
      </c>
      <c r="L9995" s="7">
        <v>3.19183284005307E-3</v>
      </c>
      <c r="M9995" s="8">
        <v>0.7866280473087135</v>
      </c>
      <c r="N9995" s="1" t="s">
        <v>17</v>
      </c>
    </row>
    <row r="9996" spans="1:14" x14ac:dyDescent="0.3">
      <c r="A9996" s="3">
        <f t="shared" si="156"/>
        <v>9995</v>
      </c>
      <c r="B9996" s="3">
        <v>3</v>
      </c>
      <c r="C9996" s="4">
        <v>4142</v>
      </c>
      <c r="D9996" s="5">
        <v>12665.340100646001</v>
      </c>
      <c r="E9996" s="5">
        <v>3810.6400607824298</v>
      </c>
      <c r="F9996" s="6">
        <v>3.05778370368084</v>
      </c>
      <c r="G9996" s="4">
        <v>3615</v>
      </c>
      <c r="H9996" s="5">
        <v>11083.140084922299</v>
      </c>
      <c r="I9996" s="5">
        <v>3325.8000520467799</v>
      </c>
      <c r="J9996" s="6">
        <v>3.0658755421638499</v>
      </c>
      <c r="K9996" s="3" t="s">
        <v>10</v>
      </c>
      <c r="L9996" s="7">
        <v>-2.6463083288962999E-3</v>
      </c>
      <c r="M9996" s="8">
        <v>0.87276677933365521</v>
      </c>
      <c r="N9996" s="1" t="s">
        <v>18</v>
      </c>
    </row>
    <row r="9997" spans="1:14" x14ac:dyDescent="0.3">
      <c r="A9997" s="3">
        <f t="shared" si="156"/>
        <v>9996</v>
      </c>
      <c r="B9997" s="3">
        <v>3</v>
      </c>
      <c r="C9997" s="4">
        <v>1012</v>
      </c>
      <c r="D9997" s="5">
        <v>3003.38002353907</v>
      </c>
      <c r="E9997" s="5">
        <v>1062.59995365143</v>
      </c>
      <c r="F9997" s="6">
        <v>2.9677668216789201</v>
      </c>
      <c r="G9997" s="4">
        <v>1008</v>
      </c>
      <c r="H9997" s="5">
        <v>2262.06998458505</v>
      </c>
      <c r="I9997" s="5">
        <v>1058.3999557495099</v>
      </c>
      <c r="J9997" s="6">
        <v>2.2441170481994499</v>
      </c>
      <c r="K9997" s="3" t="s">
        <v>11</v>
      </c>
      <c r="L9997" s="7">
        <v>0.24383646592224101</v>
      </c>
      <c r="M9997" s="8">
        <v>0.99604743083003955</v>
      </c>
      <c r="N9997" s="1" t="s">
        <v>17</v>
      </c>
    </row>
    <row r="9998" spans="1:14" x14ac:dyDescent="0.3">
      <c r="A9998" s="3">
        <f t="shared" si="156"/>
        <v>9997</v>
      </c>
      <c r="B9998" s="3">
        <v>3</v>
      </c>
      <c r="C9998" s="4">
        <v>5522</v>
      </c>
      <c r="D9998" s="5">
        <v>16948.500133514401</v>
      </c>
      <c r="E9998" s="5">
        <v>5080.2400804161998</v>
      </c>
      <c r="F9998" s="6">
        <v>3.0692684051999999</v>
      </c>
      <c r="G9998" s="4">
        <v>5067</v>
      </c>
      <c r="H9998" s="5">
        <v>15542.4401308298</v>
      </c>
      <c r="I9998" s="5">
        <v>4661.6400746107101</v>
      </c>
      <c r="J9998" s="6">
        <v>3.0673850662778399</v>
      </c>
      <c r="K9998" s="3" t="s">
        <v>10</v>
      </c>
      <c r="L9998" s="7">
        <v>6.1361167337824402E-4</v>
      </c>
      <c r="M9998" s="8">
        <v>0.91760231800072434</v>
      </c>
      <c r="N9998" s="1" t="s">
        <v>17</v>
      </c>
    </row>
    <row r="9999" spans="1:14" x14ac:dyDescent="0.3">
      <c r="A9999" s="3">
        <f t="shared" si="156"/>
        <v>9998</v>
      </c>
      <c r="B9999" s="3">
        <v>3</v>
      </c>
      <c r="C9999" s="4">
        <v>5580.5</v>
      </c>
      <c r="D9999" s="5">
        <v>5521.6199991665999</v>
      </c>
      <c r="E9999" s="5">
        <v>988.306565135715</v>
      </c>
      <c r="F9999" s="6">
        <v>0.989448973956917</v>
      </c>
      <c r="G9999" s="4">
        <v>4385</v>
      </c>
      <c r="H9999" s="5">
        <v>4313.0999995842603</v>
      </c>
      <c r="I9999" s="5">
        <v>776.58351176977203</v>
      </c>
      <c r="J9999" s="6">
        <v>0.983603192607584</v>
      </c>
      <c r="K9999" s="3" t="s">
        <v>10</v>
      </c>
      <c r="L9999" s="7">
        <v>5.9081180568160696E-3</v>
      </c>
      <c r="M9999" s="8">
        <v>0.78577188423976341</v>
      </c>
      <c r="N9999" s="1" t="s">
        <v>17</v>
      </c>
    </row>
    <row r="10000" spans="1:14" x14ac:dyDescent="0.3">
      <c r="A10000" s="3">
        <f t="shared" si="156"/>
        <v>9999</v>
      </c>
      <c r="B10000" s="3">
        <v>3</v>
      </c>
      <c r="C10000" s="4">
        <v>9565</v>
      </c>
      <c r="D10000" s="5">
        <v>9490.3499983176498</v>
      </c>
      <c r="E10000" s="5">
        <v>1530.39997024834</v>
      </c>
      <c r="F10000" s="6">
        <v>0.992195504267398</v>
      </c>
      <c r="G10000" s="4">
        <v>8820</v>
      </c>
      <c r="H10000" s="5">
        <v>8730.4700009822809</v>
      </c>
      <c r="I10000" s="5">
        <v>1411.1999723613301</v>
      </c>
      <c r="J10000" s="6">
        <v>0.98984920646057695</v>
      </c>
      <c r="K10000" s="3" t="s">
        <v>10</v>
      </c>
      <c r="L10000" s="7">
        <v>2.3647535155418699E-3</v>
      </c>
      <c r="M10000" s="8">
        <v>0.92211186617877683</v>
      </c>
      <c r="N10000" s="1" t="s">
        <v>18</v>
      </c>
    </row>
    <row r="10001" spans="1:14" x14ac:dyDescent="0.3">
      <c r="A10001" s="3">
        <f t="shared" si="156"/>
        <v>10000</v>
      </c>
      <c r="B10001" s="3">
        <v>3</v>
      </c>
      <c r="C10001" s="4">
        <v>3742</v>
      </c>
      <c r="D10001" s="5">
        <v>3687.9249982759352</v>
      </c>
      <c r="E10001" s="5">
        <v>436.31719654426001</v>
      </c>
      <c r="F10001" s="6">
        <v>0.98554917110527396</v>
      </c>
      <c r="G10001" s="4">
        <v>3022</v>
      </c>
      <c r="H10001" s="5">
        <v>2929.4900000765901</v>
      </c>
      <c r="I10001" s="5">
        <v>352.365197382867</v>
      </c>
      <c r="J10001" s="6">
        <v>0.96938782265936196</v>
      </c>
      <c r="K10001" s="3" t="s">
        <v>10</v>
      </c>
      <c r="L10001" s="7">
        <v>1.6398317729583702E-2</v>
      </c>
      <c r="M10001" s="8">
        <v>0.80758952431854625</v>
      </c>
      <c r="N10001" s="1" t="s">
        <v>17</v>
      </c>
    </row>
    <row r="10002" spans="1:14" x14ac:dyDescent="0.3">
      <c r="A10002" s="3">
        <f t="shared" si="156"/>
        <v>10001</v>
      </c>
      <c r="B10002" s="3">
        <v>4</v>
      </c>
      <c r="C10002" s="4">
        <v>7090</v>
      </c>
      <c r="D10002" s="5">
        <v>14339.8000669926</v>
      </c>
      <c r="E10002" s="5">
        <v>3275.5800814628601</v>
      </c>
      <c r="F10002" s="6">
        <v>2.0225387964728698</v>
      </c>
      <c r="G10002" s="4">
        <v>5886</v>
      </c>
      <c r="H10002" s="5">
        <v>9606.1800963878595</v>
      </c>
      <c r="I10002" s="5">
        <v>2719.33206617832</v>
      </c>
      <c r="J10002" s="6">
        <v>1.6320387523594699</v>
      </c>
      <c r="K10002" s="3" t="s">
        <v>11</v>
      </c>
      <c r="L10002" s="7">
        <v>0.19307419209678101</v>
      </c>
      <c r="M10002" s="8">
        <v>0.83018335684062061</v>
      </c>
      <c r="N10002" s="1" t="s">
        <v>18</v>
      </c>
    </row>
    <row r="10003" spans="1:14" x14ac:dyDescent="0.3">
      <c r="A10003" s="3">
        <f t="shared" si="156"/>
        <v>10002</v>
      </c>
      <c r="B10003" s="3">
        <v>3</v>
      </c>
      <c r="C10003" s="4">
        <v>8747</v>
      </c>
      <c r="D10003" s="5">
        <v>8733.7200000286102</v>
      </c>
      <c r="E10003" s="5">
        <v>2004.81244802475</v>
      </c>
      <c r="F10003" s="6">
        <v>0.99848176517990295</v>
      </c>
      <c r="G10003" s="4">
        <v>7957</v>
      </c>
      <c r="H10003" s="5">
        <v>7942.5200004428598</v>
      </c>
      <c r="I10003" s="5">
        <v>1823.7444438934299</v>
      </c>
      <c r="J10003" s="6">
        <v>0.99818021873103702</v>
      </c>
      <c r="K10003" s="3" t="s">
        <v>10</v>
      </c>
      <c r="L10003" s="7">
        <v>3.0200496331685801E-4</v>
      </c>
      <c r="M10003" s="8">
        <v>0.90968331999542695</v>
      </c>
      <c r="N10003" s="1" t="s">
        <v>18</v>
      </c>
    </row>
    <row r="10004" spans="1:14" x14ac:dyDescent="0.3">
      <c r="A10004" s="3">
        <f t="shared" si="156"/>
        <v>10003</v>
      </c>
      <c r="B10004" s="3">
        <v>3</v>
      </c>
      <c r="C10004" s="4">
        <v>8893</v>
      </c>
      <c r="D10004" s="5">
        <v>8881.17999899387</v>
      </c>
      <c r="E10004" s="5">
        <v>1549.1605866551399</v>
      </c>
      <c r="F10004" s="6">
        <v>0.998670864611928</v>
      </c>
      <c r="G10004" s="4">
        <v>7516</v>
      </c>
      <c r="H10004" s="5">
        <v>7502.76999975741</v>
      </c>
      <c r="I10004" s="5">
        <v>1309.28718835115</v>
      </c>
      <c r="J10004" s="6">
        <v>0.99823975515665397</v>
      </c>
      <c r="K10004" s="3" t="s">
        <v>10</v>
      </c>
      <c r="L10004" s="7">
        <v>4.3168322071923199E-4</v>
      </c>
      <c r="M10004" s="8">
        <v>0.84515911390981668</v>
      </c>
      <c r="N10004" s="1" t="s">
        <v>18</v>
      </c>
    </row>
    <row r="10005" spans="1:14" x14ac:dyDescent="0.3">
      <c r="A10005" s="3">
        <f t="shared" si="156"/>
        <v>10004</v>
      </c>
      <c r="B10005" s="3">
        <v>3</v>
      </c>
      <c r="C10005" s="4">
        <v>5589</v>
      </c>
      <c r="D10005" s="5">
        <v>5582.0000001192102</v>
      </c>
      <c r="E10005" s="5">
        <v>885.85649977624405</v>
      </c>
      <c r="F10005" s="6">
        <v>0.99874753983167097</v>
      </c>
      <c r="G10005" s="4">
        <v>5837</v>
      </c>
      <c r="H10005" s="5">
        <v>5830.48999973014</v>
      </c>
      <c r="I10005" s="5">
        <v>925.164501026273</v>
      </c>
      <c r="J10005" s="6">
        <v>0.99888470099882498</v>
      </c>
      <c r="K10005" s="3" t="s">
        <v>10</v>
      </c>
      <c r="L10005" s="7">
        <v>-1.37333171480858E-4</v>
      </c>
      <c r="M10005" s="8">
        <v>1.0443728752907497</v>
      </c>
      <c r="N10005" s="1" t="s">
        <v>18</v>
      </c>
    </row>
    <row r="10006" spans="1:14" x14ac:dyDescent="0.3">
      <c r="A10006" s="3">
        <f t="shared" si="156"/>
        <v>10005</v>
      </c>
      <c r="B10006" s="3">
        <v>3</v>
      </c>
      <c r="C10006" s="4">
        <v>4593</v>
      </c>
      <c r="D10006" s="5">
        <v>4585.7500000596001</v>
      </c>
      <c r="E10006" s="5">
        <v>831.33297383785202</v>
      </c>
      <c r="F10006" s="6">
        <v>0.99842151100797005</v>
      </c>
      <c r="G10006" s="4">
        <v>4398</v>
      </c>
      <c r="H10006" s="5">
        <v>4387.6899999305597</v>
      </c>
      <c r="I10006" s="5">
        <v>784.98747937381302</v>
      </c>
      <c r="J10006" s="6">
        <v>0.99765575259903605</v>
      </c>
      <c r="K10006" s="3" t="s">
        <v>10</v>
      </c>
      <c r="L10006" s="7">
        <v>7.6696906115381795E-4</v>
      </c>
      <c r="M10006" s="8">
        <v>0.95754408883082953</v>
      </c>
      <c r="N10006" s="1" t="s">
        <v>17</v>
      </c>
    </row>
    <row r="10007" spans="1:14" x14ac:dyDescent="0.3">
      <c r="A10007" s="3">
        <f t="shared" si="156"/>
        <v>10006</v>
      </c>
      <c r="B10007" s="3">
        <v>3</v>
      </c>
      <c r="C10007" s="4">
        <v>7129</v>
      </c>
      <c r="D10007" s="5">
        <v>7117.7599999979102</v>
      </c>
      <c r="E10007" s="5">
        <v>921.066784843802</v>
      </c>
      <c r="F10007" s="6">
        <v>0.998423341281795</v>
      </c>
      <c r="G10007" s="4">
        <v>8040</v>
      </c>
      <c r="H10007" s="5">
        <v>6912.6200590878698</v>
      </c>
      <c r="I10007" s="5">
        <v>1038.76798510551</v>
      </c>
      <c r="J10007" s="6">
        <v>0.85977861431441205</v>
      </c>
      <c r="K10007" s="3" t="s">
        <v>11</v>
      </c>
      <c r="L10007" s="7">
        <v>0.13886366757951399</v>
      </c>
      <c r="M10007" s="8">
        <v>1.1277879085425726</v>
      </c>
      <c r="N10007" s="1" t="s">
        <v>18</v>
      </c>
    </row>
    <row r="10008" spans="1:14" x14ac:dyDescent="0.3">
      <c r="A10008" s="3">
        <f t="shared" si="156"/>
        <v>10007</v>
      </c>
      <c r="B10008" s="3">
        <v>3</v>
      </c>
      <c r="C10008" s="4">
        <v>3413</v>
      </c>
      <c r="D10008" s="5">
        <v>3401.0600000321901</v>
      </c>
      <c r="E10008" s="5">
        <v>319.11550934612802</v>
      </c>
      <c r="F10008" s="6">
        <v>0.996501611494927</v>
      </c>
      <c r="G10008" s="4">
        <v>3334</v>
      </c>
      <c r="H10008" s="5">
        <v>2969.1700170189101</v>
      </c>
      <c r="I10008" s="5">
        <v>311.72900909185398</v>
      </c>
      <c r="J10008" s="6">
        <v>0.89057289052756905</v>
      </c>
      <c r="K10008" s="3" t="s">
        <v>11</v>
      </c>
      <c r="L10008" s="7">
        <v>0.106300601770675</v>
      </c>
      <c r="M10008" s="8">
        <v>0.9768532083211251</v>
      </c>
      <c r="N10008" s="1" t="s">
        <v>17</v>
      </c>
    </row>
    <row r="10009" spans="1:14" x14ac:dyDescent="0.3">
      <c r="A10009" s="3">
        <f t="shared" si="156"/>
        <v>10008</v>
      </c>
      <c r="B10009" s="3">
        <v>3</v>
      </c>
      <c r="C10009" s="4">
        <v>13114</v>
      </c>
      <c r="D10009" s="5">
        <v>13085.5099985376</v>
      </c>
      <c r="E10009" s="5">
        <v>4449.5802515745199</v>
      </c>
      <c r="F10009" s="6">
        <v>0.99782751247045898</v>
      </c>
      <c r="G10009" s="4">
        <v>15126</v>
      </c>
      <c r="H10009" s="5">
        <v>15079.360000500499</v>
      </c>
      <c r="I10009" s="5">
        <v>5132.2518524527604</v>
      </c>
      <c r="J10009" s="6">
        <v>0.99691656753275504</v>
      </c>
      <c r="K10009" s="3" t="s">
        <v>10</v>
      </c>
      <c r="L10009" s="7">
        <v>9.1292826297049697E-4</v>
      </c>
      <c r="M10009" s="8">
        <v>1.1534238218697574</v>
      </c>
      <c r="N10009" s="1" t="s">
        <v>18</v>
      </c>
    </row>
    <row r="10010" spans="1:14" x14ac:dyDescent="0.3">
      <c r="A10010" s="3">
        <f t="shared" si="156"/>
        <v>10009</v>
      </c>
      <c r="B10010" s="3">
        <v>3</v>
      </c>
      <c r="C10010" s="4">
        <v>6928</v>
      </c>
      <c r="D10010" s="5">
        <v>6912.8199998140299</v>
      </c>
      <c r="E10010" s="5">
        <v>1252.5824341923001</v>
      </c>
      <c r="F10010" s="6">
        <v>0.99780889142812301</v>
      </c>
      <c r="G10010" s="4">
        <v>8291</v>
      </c>
      <c r="H10010" s="5">
        <v>8278.2800001967698</v>
      </c>
      <c r="I10010" s="5">
        <v>1499.0128387361799</v>
      </c>
      <c r="J10010" s="6">
        <v>0.99846580631971604</v>
      </c>
      <c r="K10010" s="3" t="s">
        <v>10</v>
      </c>
      <c r="L10010" s="7">
        <v>-6.5835742418941898E-4</v>
      </c>
      <c r="M10010" s="8">
        <v>1.1967378752886837</v>
      </c>
      <c r="N10010" s="1" t="s">
        <v>18</v>
      </c>
    </row>
    <row r="10011" spans="1:14" x14ac:dyDescent="0.3">
      <c r="A10011" s="3">
        <f t="shared" si="156"/>
        <v>10010</v>
      </c>
      <c r="B10011" s="3">
        <v>3</v>
      </c>
      <c r="C10011" s="4">
        <v>17062</v>
      </c>
      <c r="D10011" s="5">
        <v>17033.7800013423</v>
      </c>
      <c r="E10011" s="5">
        <v>5691.8833770155898</v>
      </c>
      <c r="F10011" s="6">
        <v>0.99834603219682905</v>
      </c>
      <c r="G10011" s="4">
        <v>15415</v>
      </c>
      <c r="H10011" s="5">
        <v>15382.859999148201</v>
      </c>
      <c r="I10011" s="5">
        <v>5142.4441658258402</v>
      </c>
      <c r="J10011" s="6">
        <v>0.99791501778450697</v>
      </c>
      <c r="K10011" s="3" t="s">
        <v>10</v>
      </c>
      <c r="L10011" s="7">
        <v>4.3172847732327702E-4</v>
      </c>
      <c r="M10011" s="8">
        <v>0.90346969874575078</v>
      </c>
      <c r="N10011" s="1" t="s">
        <v>18</v>
      </c>
    </row>
    <row r="10012" spans="1:14" x14ac:dyDescent="0.3">
      <c r="A10012" s="3">
        <f t="shared" si="156"/>
        <v>10011</v>
      </c>
      <c r="B10012" s="3">
        <v>4</v>
      </c>
      <c r="C10012" s="4">
        <v>479</v>
      </c>
      <c r="D10012" s="5">
        <v>474.13999980688101</v>
      </c>
      <c r="E10012" s="5">
        <v>249.07999086379999</v>
      </c>
      <c r="F10012" s="6">
        <v>0.98985386180977197</v>
      </c>
      <c r="G10012" s="4">
        <v>895</v>
      </c>
      <c r="H10012" s="5">
        <v>679.57000951468899</v>
      </c>
      <c r="I10012" s="5">
        <v>465.39998340606701</v>
      </c>
      <c r="J10012" s="6">
        <v>0.75929610001641301</v>
      </c>
      <c r="K10012" s="3" t="s">
        <v>11</v>
      </c>
      <c r="L10012" s="7">
        <v>0.23292101055384601</v>
      </c>
      <c r="M10012" s="8">
        <v>1.8684759916492693</v>
      </c>
      <c r="N10012" s="1" t="s">
        <v>18</v>
      </c>
    </row>
    <row r="10013" spans="1:14" x14ac:dyDescent="0.3">
      <c r="A10013" s="3">
        <f t="shared" si="156"/>
        <v>10012</v>
      </c>
      <c r="B10013" s="3">
        <v>3</v>
      </c>
      <c r="C10013" s="4">
        <v>5218</v>
      </c>
      <c r="D10013" s="5">
        <v>5194.7599998414498</v>
      </c>
      <c r="E10013" s="5">
        <v>3026.43992501497</v>
      </c>
      <c r="F10013" s="6">
        <v>0.99554618624788305</v>
      </c>
      <c r="G10013" s="4">
        <v>5861</v>
      </c>
      <c r="H10013" s="5">
        <v>5002.2100447788798</v>
      </c>
      <c r="I10013" s="5">
        <v>3399.3799201250099</v>
      </c>
      <c r="J10013" s="6">
        <v>0.85347381757019003</v>
      </c>
      <c r="K10013" s="3" t="s">
        <v>11</v>
      </c>
      <c r="L10013" s="7">
        <v>0.14270796336747499</v>
      </c>
      <c r="M10013" s="8">
        <v>1.1232272901494826</v>
      </c>
      <c r="N10013" s="1" t="s">
        <v>18</v>
      </c>
    </row>
    <row r="10014" spans="1:14" x14ac:dyDescent="0.3">
      <c r="A10014" s="3">
        <f t="shared" si="156"/>
        <v>10013</v>
      </c>
      <c r="B10014" s="3">
        <v>3</v>
      </c>
      <c r="C10014" s="4">
        <v>2861.5</v>
      </c>
      <c r="D10014" s="5">
        <v>2414.2400258146249</v>
      </c>
      <c r="E10014" s="5">
        <v>1659.66996100545</v>
      </c>
      <c r="F10014" s="6">
        <v>0.84369737054503702</v>
      </c>
      <c r="G10014" s="4">
        <v>2510</v>
      </c>
      <c r="H10014" s="5">
        <v>2098.83002234995</v>
      </c>
      <c r="I10014" s="5">
        <v>1455.7999651432001</v>
      </c>
      <c r="J10014" s="6">
        <v>0.83618725990038001</v>
      </c>
      <c r="K10014" s="3" t="s">
        <v>10</v>
      </c>
      <c r="L10014" s="7">
        <v>8.9014271074535807E-3</v>
      </c>
      <c r="M10014" s="8">
        <v>0.87716232745063782</v>
      </c>
      <c r="N10014" s="1" t="s">
        <v>17</v>
      </c>
    </row>
    <row r="10015" spans="1:14" x14ac:dyDescent="0.3">
      <c r="A10015" s="3">
        <f t="shared" si="156"/>
        <v>10014</v>
      </c>
      <c r="B10015" s="3">
        <v>3</v>
      </c>
      <c r="C10015" s="4">
        <v>9143</v>
      </c>
      <c r="D10015" s="5">
        <v>9133.08999979496</v>
      </c>
      <c r="E10015" s="5">
        <v>2216.2632250934798</v>
      </c>
      <c r="F10015" s="6">
        <v>0.99891611066334496</v>
      </c>
      <c r="G10015" s="4">
        <v>8649</v>
      </c>
      <c r="H10015" s="5">
        <v>8633.2300003059208</v>
      </c>
      <c r="I10015" s="5">
        <v>2096.51762188971</v>
      </c>
      <c r="J10015" s="6">
        <v>0.99817666785824</v>
      </c>
      <c r="K10015" s="3" t="s">
        <v>10</v>
      </c>
      <c r="L10015" s="7">
        <v>7.4024514892772903E-4</v>
      </c>
      <c r="M10015" s="8">
        <v>0.94596959422509019</v>
      </c>
      <c r="N10015" s="1" t="s">
        <v>18</v>
      </c>
    </row>
    <row r="10016" spans="1:14" x14ac:dyDescent="0.3">
      <c r="A10016" s="3">
        <f t="shared" si="156"/>
        <v>10015</v>
      </c>
      <c r="B10016" s="3">
        <v>3</v>
      </c>
      <c r="C10016" s="4">
        <v>3034</v>
      </c>
      <c r="D10016" s="5">
        <v>3031.7300000190698</v>
      </c>
      <c r="E10016" s="5">
        <v>591.32661673426605</v>
      </c>
      <c r="F10016" s="6">
        <v>0.999251812794685</v>
      </c>
      <c r="G10016" s="4">
        <v>2697</v>
      </c>
      <c r="H10016" s="5">
        <v>2692.2099998593299</v>
      </c>
      <c r="I10016" s="5">
        <v>525.64531442523003</v>
      </c>
      <c r="J10016" s="6">
        <v>0.99822395248770202</v>
      </c>
      <c r="K10016" s="3" t="s">
        <v>10</v>
      </c>
      <c r="L10016" s="7">
        <v>1.02862991472374E-3</v>
      </c>
      <c r="M10016" s="8">
        <v>0.88892551087673044</v>
      </c>
      <c r="N10016" s="1" t="s">
        <v>17</v>
      </c>
    </row>
    <row r="10017" spans="1:14" x14ac:dyDescent="0.3">
      <c r="A10017" s="3">
        <f t="shared" si="156"/>
        <v>10016</v>
      </c>
      <c r="B10017" s="3">
        <v>3</v>
      </c>
      <c r="C10017" s="4">
        <v>3743</v>
      </c>
      <c r="D10017" s="5">
        <v>3661.4299983978299</v>
      </c>
      <c r="E10017" s="5">
        <v>729.510719507933</v>
      </c>
      <c r="F10017" s="6">
        <v>0.97820731990323995</v>
      </c>
      <c r="G10017" s="4">
        <v>4403</v>
      </c>
      <c r="H10017" s="5">
        <v>3776.5800287648999</v>
      </c>
      <c r="I10017" s="5">
        <v>858.14472079277004</v>
      </c>
      <c r="J10017" s="6">
        <v>0.85772882779125703</v>
      </c>
      <c r="K10017" s="3" t="s">
        <v>11</v>
      </c>
      <c r="L10017" s="7">
        <v>0.123162533811238</v>
      </c>
      <c r="M10017" s="8">
        <v>1.1763291477424527</v>
      </c>
      <c r="N10017" s="1" t="s">
        <v>18</v>
      </c>
    </row>
    <row r="10018" spans="1:14" x14ac:dyDescent="0.3">
      <c r="A10018" s="3">
        <f t="shared" si="156"/>
        <v>10017</v>
      </c>
      <c r="B10018" s="3">
        <v>3</v>
      </c>
      <c r="C10018" s="4">
        <v>2483</v>
      </c>
      <c r="D10018" s="5">
        <v>7208.6199935078603</v>
      </c>
      <c r="E10018" s="5">
        <v>1697.13047814369</v>
      </c>
      <c r="F10018" s="6">
        <v>2.9031896872766301</v>
      </c>
      <c r="G10018" s="4">
        <v>2392</v>
      </c>
      <c r="H10018" s="5">
        <v>6161.0201015472403</v>
      </c>
      <c r="I10018" s="5">
        <v>1634.9319791793801</v>
      </c>
      <c r="J10018" s="6">
        <v>2.57567729997794</v>
      </c>
      <c r="K10018" s="3" t="s">
        <v>11</v>
      </c>
      <c r="L10018" s="7">
        <v>0.11281122578177399</v>
      </c>
      <c r="M10018" s="8">
        <v>0.96335078534031415</v>
      </c>
      <c r="N10018" s="1" t="s">
        <v>17</v>
      </c>
    </row>
    <row r="10019" spans="1:14" x14ac:dyDescent="0.3">
      <c r="A10019" s="3">
        <f t="shared" si="156"/>
        <v>10018</v>
      </c>
      <c r="B10019" s="3">
        <v>3</v>
      </c>
      <c r="C10019" s="4">
        <v>7727</v>
      </c>
      <c r="D10019" s="5">
        <v>16013.2501357496</v>
      </c>
      <c r="E10019" s="5">
        <v>11435.960145950299</v>
      </c>
      <c r="F10019" s="6">
        <v>2.0723761014300002</v>
      </c>
      <c r="G10019" s="4">
        <v>7954</v>
      </c>
      <c r="H10019" s="5">
        <v>16466.5001481771</v>
      </c>
      <c r="I10019" s="5">
        <v>11771.920145034799</v>
      </c>
      <c r="J10019" s="6">
        <v>2.07021626202881</v>
      </c>
      <c r="K10019" s="3" t="s">
        <v>10</v>
      </c>
      <c r="L10019" s="7">
        <v>1.0422043564853999E-3</v>
      </c>
      <c r="M10019" s="8">
        <v>1.0293775074414391</v>
      </c>
      <c r="N10019" s="1" t="s">
        <v>17</v>
      </c>
    </row>
    <row r="10020" spans="1:14" x14ac:dyDescent="0.3">
      <c r="A10020" s="3">
        <f t="shared" si="156"/>
        <v>10019</v>
      </c>
      <c r="B10020" s="3">
        <v>3</v>
      </c>
      <c r="C10020" s="4">
        <v>3506.5</v>
      </c>
      <c r="D10020" s="5">
        <v>7260.8250658214001</v>
      </c>
      <c r="E10020" s="5">
        <v>5189.6200659275</v>
      </c>
      <c r="F10020" s="6">
        <v>2.0706759064084999</v>
      </c>
      <c r="G10020" s="4">
        <v>3039</v>
      </c>
      <c r="H10020" s="5">
        <v>6215.9100567102396</v>
      </c>
      <c r="I10020" s="5">
        <v>4497.7200574874896</v>
      </c>
      <c r="J10020" s="6">
        <v>2.04538007789083</v>
      </c>
      <c r="K10020" s="3" t="s">
        <v>10</v>
      </c>
      <c r="L10020" s="7">
        <v>1.22162181147615E-2</v>
      </c>
      <c r="M10020" s="8">
        <v>0.86667617282190224</v>
      </c>
      <c r="N10020" s="1" t="s">
        <v>17</v>
      </c>
    </row>
    <row r="10021" spans="1:14" x14ac:dyDescent="0.3">
      <c r="A10021" s="3">
        <f t="shared" si="156"/>
        <v>10020</v>
      </c>
      <c r="B10021" s="3">
        <v>3</v>
      </c>
      <c r="C10021" s="4">
        <v>8879</v>
      </c>
      <c r="D10021" s="5">
        <v>18304.4901447296</v>
      </c>
      <c r="E10021" s="5">
        <v>13140.9201641083</v>
      </c>
      <c r="F10021" s="6">
        <v>2.0615486141152899</v>
      </c>
      <c r="G10021" s="4">
        <v>12335</v>
      </c>
      <c r="H10021" s="5">
        <v>25372.850179255001</v>
      </c>
      <c r="I10021" s="5">
        <v>18255.800221919999</v>
      </c>
      <c r="J10021" s="6">
        <v>2.0569801523514402</v>
      </c>
      <c r="K10021" s="3" t="s">
        <v>10</v>
      </c>
      <c r="L10021" s="7">
        <v>2.2160339720176101E-3</v>
      </c>
      <c r="M10021" s="8">
        <v>1.389233021736682</v>
      </c>
      <c r="N10021" s="1" t="s">
        <v>18</v>
      </c>
    </row>
    <row r="10022" spans="1:14" x14ac:dyDescent="0.3">
      <c r="A10022" s="3">
        <f t="shared" si="156"/>
        <v>10021</v>
      </c>
      <c r="B10022" s="3">
        <v>3</v>
      </c>
      <c r="C10022" s="4">
        <v>8695</v>
      </c>
      <c r="D10022" s="5">
        <v>17930.5601431131</v>
      </c>
      <c r="E10022" s="5">
        <v>12868.6001591682</v>
      </c>
      <c r="F10022" s="6">
        <v>2.06216907913895</v>
      </c>
      <c r="G10022" s="4">
        <v>10684</v>
      </c>
      <c r="H10022" s="5">
        <v>18514.110000979199</v>
      </c>
      <c r="I10022" s="5">
        <v>15812.320192813901</v>
      </c>
      <c r="J10022" s="6">
        <v>1.73288187953755</v>
      </c>
      <c r="K10022" s="3" t="s">
        <v>12</v>
      </c>
      <c r="L10022" s="7">
        <v>0.15968001990355299</v>
      </c>
      <c r="M10022" s="8">
        <v>1.228752156411731</v>
      </c>
      <c r="N10022" s="1" t="s">
        <v>17</v>
      </c>
    </row>
    <row r="10023" spans="1:14" x14ac:dyDescent="0.3">
      <c r="A10023" s="3">
        <f t="shared" si="156"/>
        <v>10022</v>
      </c>
      <c r="B10023" s="3">
        <v>3</v>
      </c>
      <c r="C10023" s="4">
        <v>9461</v>
      </c>
      <c r="D10023" s="5">
        <v>19390.940129041701</v>
      </c>
      <c r="E10023" s="5">
        <v>14002.2801685333</v>
      </c>
      <c r="F10023" s="6">
        <v>2.0495655986726198</v>
      </c>
      <c r="G10023" s="4">
        <v>10805</v>
      </c>
      <c r="H10023" s="5">
        <v>22153.510145544999</v>
      </c>
      <c r="I10023" s="5">
        <v>15991.4001932144</v>
      </c>
      <c r="J10023" s="6">
        <v>2.0503017256404399</v>
      </c>
      <c r="K10023" s="3" t="s">
        <v>10</v>
      </c>
      <c r="L10023" s="7">
        <v>-3.5916243339562202E-4</v>
      </c>
      <c r="M10023" s="8">
        <v>1.1420568650248388</v>
      </c>
      <c r="N10023" s="1" t="s">
        <v>17</v>
      </c>
    </row>
    <row r="10024" spans="1:14" x14ac:dyDescent="0.3">
      <c r="A10024" s="3">
        <f t="shared" si="156"/>
        <v>10023</v>
      </c>
      <c r="B10024" s="3">
        <v>3</v>
      </c>
      <c r="C10024" s="4">
        <v>9447</v>
      </c>
      <c r="D10024" s="5">
        <v>28931.7601890564</v>
      </c>
      <c r="E10024" s="5">
        <v>17760.359877586401</v>
      </c>
      <c r="F10024" s="6">
        <v>3.0625341578338499</v>
      </c>
      <c r="G10024" s="4">
        <v>18901</v>
      </c>
      <c r="H10024" s="5">
        <v>47577.109987497301</v>
      </c>
      <c r="I10024" s="5">
        <v>35533.8796048164</v>
      </c>
      <c r="J10024" s="6">
        <v>2.5171742229245702</v>
      </c>
      <c r="K10024" s="3" t="s">
        <v>12</v>
      </c>
      <c r="L10024" s="7">
        <v>0.17807472726933299</v>
      </c>
      <c r="M10024" s="8">
        <v>2.0007409759712078</v>
      </c>
      <c r="N10024" s="1" t="s">
        <v>17</v>
      </c>
    </row>
    <row r="10025" spans="1:14" x14ac:dyDescent="0.3">
      <c r="A10025" s="3">
        <f t="shared" si="156"/>
        <v>10024</v>
      </c>
      <c r="B10025" s="3">
        <v>3</v>
      </c>
      <c r="C10025" s="4">
        <v>11058</v>
      </c>
      <c r="D10025" s="5">
        <v>33927.630189061201</v>
      </c>
      <c r="E10025" s="5">
        <v>20789.039838433298</v>
      </c>
      <c r="F10025" s="6">
        <v>3.0681524858981</v>
      </c>
      <c r="G10025" s="4">
        <v>20009</v>
      </c>
      <c r="H10025" s="5">
        <v>50255.779976129503</v>
      </c>
      <c r="I10025" s="5">
        <v>37616.919578313798</v>
      </c>
      <c r="J10025" s="6">
        <v>2.5116587523679099</v>
      </c>
      <c r="K10025" s="3" t="s">
        <v>12</v>
      </c>
      <c r="L10025" s="7">
        <v>0.18137746936892901</v>
      </c>
      <c r="M10025" s="8">
        <v>1.8094592150479292</v>
      </c>
      <c r="N10025" s="1" t="s">
        <v>18</v>
      </c>
    </row>
    <row r="10026" spans="1:14" x14ac:dyDescent="0.3">
      <c r="A10026" s="3">
        <f t="shared" si="156"/>
        <v>10025</v>
      </c>
      <c r="B10026" s="3">
        <v>3</v>
      </c>
      <c r="C10026" s="4">
        <v>9836</v>
      </c>
      <c r="D10026" s="5">
        <v>30110.610169410698</v>
      </c>
      <c r="E10026" s="5">
        <v>18491.679874062502</v>
      </c>
      <c r="F10026" s="6">
        <v>3.0612657756619299</v>
      </c>
      <c r="G10026" s="4">
        <v>16998</v>
      </c>
      <c r="H10026" s="5">
        <v>42157.300004035198</v>
      </c>
      <c r="I10026" s="5">
        <v>31956.239687323599</v>
      </c>
      <c r="J10026" s="6">
        <v>2.4801329570558401</v>
      </c>
      <c r="K10026" s="3" t="s">
        <v>12</v>
      </c>
      <c r="L10026" s="7">
        <v>0.18983416050519999</v>
      </c>
      <c r="M10026" s="8">
        <v>1.728141520943473</v>
      </c>
      <c r="N10026" s="1" t="s">
        <v>18</v>
      </c>
    </row>
    <row r="10027" spans="1:14" x14ac:dyDescent="0.3">
      <c r="A10027" s="3">
        <f t="shared" si="156"/>
        <v>10026</v>
      </c>
      <c r="B10027" s="3">
        <v>3</v>
      </c>
      <c r="C10027" s="4">
        <v>14830</v>
      </c>
      <c r="D10027" s="5">
        <v>90990.159999847398</v>
      </c>
      <c r="E10027" s="5">
        <v>68069.702259063706</v>
      </c>
      <c r="F10027" s="6">
        <v>6.1355468644536399</v>
      </c>
      <c r="G10027" s="4">
        <v>22004</v>
      </c>
      <c r="H10027" s="5">
        <v>119926.180006742</v>
      </c>
      <c r="I10027" s="5">
        <v>100998.363315582</v>
      </c>
      <c r="J10027" s="6">
        <v>5.4501990550237398</v>
      </c>
      <c r="K10027" s="3" t="s">
        <v>12</v>
      </c>
      <c r="L10027" s="7">
        <v>0.111701177510429</v>
      </c>
      <c r="M10027" s="8">
        <v>1.4837491571139583</v>
      </c>
      <c r="N10027" s="1" t="s">
        <v>17</v>
      </c>
    </row>
    <row r="10028" spans="1:14" x14ac:dyDescent="0.3">
      <c r="A10028" s="3">
        <f t="shared" si="156"/>
        <v>10027</v>
      </c>
      <c r="B10028" s="3">
        <v>3</v>
      </c>
      <c r="C10028" s="4">
        <v>19306</v>
      </c>
      <c r="D10028" s="5">
        <v>118761.96000957501</v>
      </c>
      <c r="E10028" s="5">
        <v>88614.542922973604</v>
      </c>
      <c r="F10028" s="6">
        <v>6.1515570293988899</v>
      </c>
      <c r="G10028" s="4">
        <v>16617</v>
      </c>
      <c r="H10028" s="5">
        <v>102514.050010204</v>
      </c>
      <c r="I10028" s="5">
        <v>76272.032531738296</v>
      </c>
      <c r="J10028" s="6">
        <v>6.1692272979601803</v>
      </c>
      <c r="K10028" s="3" t="s">
        <v>10</v>
      </c>
      <c r="L10028" s="7">
        <v>-2.8724871568038598E-3</v>
      </c>
      <c r="M10028" s="8">
        <v>0.86071687558272036</v>
      </c>
      <c r="N10028" s="1" t="s">
        <v>18</v>
      </c>
    </row>
    <row r="10029" spans="1:14" x14ac:dyDescent="0.3">
      <c r="A10029" s="3">
        <f t="shared" si="156"/>
        <v>10028</v>
      </c>
      <c r="B10029" s="3">
        <v>3</v>
      </c>
      <c r="C10029" s="4">
        <v>18369</v>
      </c>
      <c r="D10029" s="5">
        <v>112548.540001392</v>
      </c>
      <c r="E10029" s="5">
        <v>84313.712787628203</v>
      </c>
      <c r="F10029" s="6">
        <v>6.12709129519257</v>
      </c>
      <c r="G10029" s="4">
        <v>24296</v>
      </c>
      <c r="H10029" s="5">
        <v>146607.030010819</v>
      </c>
      <c r="I10029" s="5">
        <v>111518.64361572301</v>
      </c>
      <c r="J10029" s="6">
        <v>6.0342043962306304</v>
      </c>
      <c r="K10029" s="3" t="s">
        <v>10</v>
      </c>
      <c r="L10029" s="7">
        <v>1.5160031813924699E-2</v>
      </c>
      <c r="M10029" s="8">
        <v>1.322663182535794</v>
      </c>
      <c r="N10029" s="1" t="s">
        <v>18</v>
      </c>
    </row>
    <row r="10030" spans="1:14" x14ac:dyDescent="0.3">
      <c r="A10030" s="3">
        <f t="shared" si="156"/>
        <v>10029</v>
      </c>
      <c r="B10030" s="3">
        <v>3</v>
      </c>
      <c r="C10030" s="4">
        <v>17248</v>
      </c>
      <c r="D10030" s="5">
        <v>105984.56999826401</v>
      </c>
      <c r="E10030" s="5">
        <v>79168.322620391802</v>
      </c>
      <c r="F10030" s="6">
        <v>6.1447454776359196</v>
      </c>
      <c r="G10030" s="4">
        <v>18625</v>
      </c>
      <c r="H10030" s="5">
        <v>114071.620007515</v>
      </c>
      <c r="I10030" s="5">
        <v>85488.752811431899</v>
      </c>
      <c r="J10030" s="6">
        <v>6.1246507386585201</v>
      </c>
      <c r="K10030" s="3" t="s">
        <v>10</v>
      </c>
      <c r="L10030" s="7">
        <v>3.2702312977051099E-3</v>
      </c>
      <c r="M10030" s="8">
        <v>1.0798353432282004</v>
      </c>
      <c r="N10030" s="1" t="s">
        <v>18</v>
      </c>
    </row>
    <row r="10031" spans="1:14" x14ac:dyDescent="0.3">
      <c r="A10031" s="3">
        <f t="shared" si="156"/>
        <v>10030</v>
      </c>
      <c r="B10031" s="3">
        <v>3</v>
      </c>
      <c r="C10031" s="4">
        <v>6034</v>
      </c>
      <c r="D10031" s="5">
        <v>24568.0999968424</v>
      </c>
      <c r="E10031" s="5">
        <v>18102</v>
      </c>
      <c r="F10031" s="6">
        <v>4.0716108712035899</v>
      </c>
      <c r="G10031" s="4">
        <v>6110</v>
      </c>
      <c r="H10031" s="5">
        <v>21226.049999356299</v>
      </c>
      <c r="I10031" s="5">
        <v>18330</v>
      </c>
      <c r="J10031" s="6">
        <v>3.4739852699437401</v>
      </c>
      <c r="K10031" s="3" t="s">
        <v>12</v>
      </c>
      <c r="L10031" s="7">
        <v>0.14677866332623901</v>
      </c>
      <c r="M10031" s="8">
        <v>1.0125952933377527</v>
      </c>
      <c r="N10031" s="1" t="s">
        <v>18</v>
      </c>
    </row>
    <row r="10032" spans="1:14" x14ac:dyDescent="0.3">
      <c r="A10032" s="3">
        <f t="shared" si="156"/>
        <v>10031</v>
      </c>
      <c r="B10032" s="3">
        <v>3</v>
      </c>
      <c r="C10032" s="4">
        <v>2881</v>
      </c>
      <c r="D10032" s="5">
        <v>11801.53500007095</v>
      </c>
      <c r="E10032" s="5">
        <v>8643</v>
      </c>
      <c r="F10032" s="6">
        <v>4.0963328705556901</v>
      </c>
      <c r="G10032" s="4">
        <v>3443</v>
      </c>
      <c r="H10032" s="5">
        <v>13758.659997552601</v>
      </c>
      <c r="I10032" s="5">
        <v>10329</v>
      </c>
      <c r="J10032" s="6">
        <v>3.9961254712612901</v>
      </c>
      <c r="K10032" s="3" t="s">
        <v>10</v>
      </c>
      <c r="L10032" s="7">
        <v>2.4462709076862401E-2</v>
      </c>
      <c r="M10032" s="8">
        <v>1.1950711558486637</v>
      </c>
      <c r="N10032" s="1" t="s">
        <v>17</v>
      </c>
    </row>
    <row r="10033" spans="1:14" x14ac:dyDescent="0.3">
      <c r="A10033" s="3">
        <f t="shared" si="156"/>
        <v>10032</v>
      </c>
      <c r="B10033" s="3">
        <v>3</v>
      </c>
      <c r="C10033" s="4">
        <v>5849</v>
      </c>
      <c r="D10033" s="5">
        <v>23784.7500007749</v>
      </c>
      <c r="E10033" s="5">
        <v>17547</v>
      </c>
      <c r="F10033" s="6">
        <v>4.06646435301331</v>
      </c>
      <c r="G10033" s="4">
        <v>7024</v>
      </c>
      <c r="H10033" s="5">
        <v>28265.919992297899</v>
      </c>
      <c r="I10033" s="5">
        <v>21072</v>
      </c>
      <c r="J10033" s="6">
        <v>4.0241913428670104</v>
      </c>
      <c r="K10033" s="3" t="s">
        <v>10</v>
      </c>
      <c r="L10033" s="7">
        <v>1.0395519664392399E-2</v>
      </c>
      <c r="M10033" s="8">
        <v>1.2008890408616857</v>
      </c>
      <c r="N10033" s="1" t="s">
        <v>17</v>
      </c>
    </row>
    <row r="10034" spans="1:14" x14ac:dyDescent="0.3">
      <c r="A10034" s="3">
        <f t="shared" si="156"/>
        <v>10033</v>
      </c>
      <c r="B10034" s="3">
        <v>3</v>
      </c>
      <c r="C10034" s="4">
        <v>5191</v>
      </c>
      <c r="D10034" s="5">
        <v>21088.559998482498</v>
      </c>
      <c r="E10034" s="5">
        <v>15573</v>
      </c>
      <c r="F10034" s="6">
        <v>4.0625235982435903</v>
      </c>
      <c r="G10034" s="4">
        <v>4328</v>
      </c>
      <c r="H10034" s="5">
        <v>17734.8700011373</v>
      </c>
      <c r="I10034" s="5">
        <v>12984</v>
      </c>
      <c r="J10034" s="6">
        <v>4.0977056379707202</v>
      </c>
      <c r="K10034" s="3" t="s">
        <v>10</v>
      </c>
      <c r="L10034" s="7">
        <v>-8.66014408933867E-3</v>
      </c>
      <c r="M10034" s="8">
        <v>0.83375072240416104</v>
      </c>
      <c r="N10034" s="1" t="s">
        <v>18</v>
      </c>
    </row>
    <row r="10035" spans="1:14" x14ac:dyDescent="0.3">
      <c r="A10035" s="3">
        <f t="shared" si="156"/>
        <v>10034</v>
      </c>
      <c r="B10035" s="3">
        <v>3</v>
      </c>
      <c r="C10035" s="4">
        <v>6167</v>
      </c>
      <c r="D10035" s="5">
        <v>25029.8499989212</v>
      </c>
      <c r="E10035" s="5">
        <v>19487.720375776302</v>
      </c>
      <c r="F10035" s="6">
        <v>4.0586752065706397</v>
      </c>
      <c r="G10035" s="4">
        <v>6221</v>
      </c>
      <c r="H10035" s="5">
        <v>25487.9200004339</v>
      </c>
      <c r="I10035" s="5">
        <v>19658.360362768199</v>
      </c>
      <c r="J10035" s="6">
        <v>4.09707764032051</v>
      </c>
      <c r="K10035" s="3" t="s">
        <v>10</v>
      </c>
      <c r="L10035" s="7">
        <v>-9.4618149507753099E-3</v>
      </c>
      <c r="M10035" s="8">
        <v>1.0087562834441381</v>
      </c>
      <c r="N10035" s="1" t="s">
        <v>17</v>
      </c>
    </row>
    <row r="10036" spans="1:14" x14ac:dyDescent="0.3">
      <c r="A10036" s="3">
        <f t="shared" si="156"/>
        <v>10035</v>
      </c>
      <c r="B10036" s="3">
        <v>3</v>
      </c>
      <c r="C10036" s="4">
        <v>2918</v>
      </c>
      <c r="D10036" s="5">
        <v>14930.0299963951</v>
      </c>
      <c r="E10036" s="5">
        <v>10504.799741745001</v>
      </c>
      <c r="F10036" s="6">
        <v>5.1165284429044204</v>
      </c>
      <c r="G10036" s="4">
        <v>3066</v>
      </c>
      <c r="H10036" s="5">
        <v>15333.839999198901</v>
      </c>
      <c r="I10036" s="5">
        <v>11037.599742889401</v>
      </c>
      <c r="J10036" s="6">
        <v>5.0012524459226704</v>
      </c>
      <c r="K10036" s="3" t="s">
        <v>10</v>
      </c>
      <c r="L10036" s="7">
        <v>2.2530119448786998E-2</v>
      </c>
      <c r="M10036" s="8">
        <v>1.0507196710075395</v>
      </c>
      <c r="N10036" s="1" t="s">
        <v>17</v>
      </c>
    </row>
    <row r="10037" spans="1:14" x14ac:dyDescent="0.3">
      <c r="A10037" s="3">
        <f t="shared" si="156"/>
        <v>10036</v>
      </c>
      <c r="B10037" s="3">
        <v>3</v>
      </c>
      <c r="C10037" s="4">
        <v>1619</v>
      </c>
      <c r="D10037" s="5">
        <v>7933.71999716759</v>
      </c>
      <c r="E10037" s="5">
        <v>5828.39985704422</v>
      </c>
      <c r="F10037" s="6">
        <v>4.9003829506902896</v>
      </c>
      <c r="G10037" s="4">
        <v>1847</v>
      </c>
      <c r="H10037" s="5">
        <v>8067.9799990654001</v>
      </c>
      <c r="I10037" s="5">
        <v>6649.1998414993304</v>
      </c>
      <c r="J10037" s="6">
        <v>4.36815376235268</v>
      </c>
      <c r="K10037" s="3" t="s">
        <v>12</v>
      </c>
      <c r="L10037" s="7">
        <v>0.108609713504665</v>
      </c>
      <c r="M10037" s="8">
        <v>1.1408276714021</v>
      </c>
      <c r="N10037" s="1" t="s">
        <v>18</v>
      </c>
    </row>
    <row r="10038" spans="1:14" x14ac:dyDescent="0.3">
      <c r="A10038" s="3">
        <f t="shared" si="156"/>
        <v>10037</v>
      </c>
      <c r="B10038" s="3">
        <v>3</v>
      </c>
      <c r="C10038" s="4">
        <v>1799</v>
      </c>
      <c r="D10038" s="5">
        <v>8854.7899976074696</v>
      </c>
      <c r="E10038" s="5">
        <v>6476.3998479843103</v>
      </c>
      <c r="F10038" s="6">
        <v>4.9220622554794202</v>
      </c>
      <c r="G10038" s="4">
        <v>1994</v>
      </c>
      <c r="H10038" s="5">
        <v>8825.1299984231591</v>
      </c>
      <c r="I10038" s="5">
        <v>7178.3998317718497</v>
      </c>
      <c r="J10038" s="6">
        <v>4.4258425267919597</v>
      </c>
      <c r="K10038" s="3" t="s">
        <v>12</v>
      </c>
      <c r="L10038" s="7">
        <v>0.10081541088495</v>
      </c>
      <c r="M10038" s="8">
        <v>1.1083935519733186</v>
      </c>
      <c r="N10038" s="1" t="s">
        <v>17</v>
      </c>
    </row>
    <row r="10039" spans="1:14" x14ac:dyDescent="0.3">
      <c r="A10039" s="3">
        <f t="shared" si="156"/>
        <v>10038</v>
      </c>
      <c r="B10039" s="3">
        <v>3</v>
      </c>
      <c r="C10039" s="4">
        <v>10086</v>
      </c>
      <c r="D10039" s="5">
        <v>61881.440004468001</v>
      </c>
      <c r="E10039" s="5">
        <v>46294.741539001501</v>
      </c>
      <c r="F10039" s="6">
        <v>6.1353797347281303</v>
      </c>
      <c r="G10039" s="4">
        <v>14657</v>
      </c>
      <c r="H10039" s="5">
        <v>79818.060004472703</v>
      </c>
      <c r="I10039" s="5">
        <v>67275.632232666001</v>
      </c>
      <c r="J10039" s="6">
        <v>5.4457296857796802</v>
      </c>
      <c r="K10039" s="3" t="s">
        <v>12</v>
      </c>
      <c r="L10039" s="7">
        <v>0.11240543841888501</v>
      </c>
      <c r="M10039" s="8">
        <v>1.4532024588538568</v>
      </c>
      <c r="N10039" s="1" t="s">
        <v>18</v>
      </c>
    </row>
    <row r="10040" spans="1:14" x14ac:dyDescent="0.3">
      <c r="A10040" s="3">
        <f t="shared" si="156"/>
        <v>10039</v>
      </c>
      <c r="B10040" s="3">
        <v>3</v>
      </c>
      <c r="C10040" s="4">
        <v>11600</v>
      </c>
      <c r="D10040" s="5">
        <v>70897.710000187202</v>
      </c>
      <c r="E10040" s="5">
        <v>53244.001770019502</v>
      </c>
      <c r="F10040" s="6">
        <v>6.1118715517402702</v>
      </c>
      <c r="G10040" s="4">
        <v>10187</v>
      </c>
      <c r="H10040" s="5">
        <v>62383.230001211203</v>
      </c>
      <c r="I10040" s="5">
        <v>46758.331554412798</v>
      </c>
      <c r="J10040" s="6">
        <v>6.1238077943664599</v>
      </c>
      <c r="K10040" s="3" t="s">
        <v>10</v>
      </c>
      <c r="L10040" s="7">
        <v>-1.9529603207699699E-3</v>
      </c>
      <c r="M10040" s="8">
        <v>0.87818965517241376</v>
      </c>
      <c r="N10040" s="1" t="s">
        <v>17</v>
      </c>
    </row>
    <row r="10041" spans="1:14" x14ac:dyDescent="0.3">
      <c r="A10041" s="3">
        <f t="shared" si="156"/>
        <v>10040</v>
      </c>
      <c r="B10041" s="3">
        <v>3</v>
      </c>
      <c r="C10041" s="4">
        <v>11912</v>
      </c>
      <c r="D10041" s="5">
        <v>76357.3999911547</v>
      </c>
      <c r="E10041" s="5">
        <v>59202.638215065002</v>
      </c>
      <c r="F10041" s="6">
        <v>6.41012424371681</v>
      </c>
      <c r="G10041" s="4">
        <v>16123</v>
      </c>
      <c r="H10041" s="5">
        <v>102171.18000680199</v>
      </c>
      <c r="I10041" s="5">
        <v>80131.3078346252</v>
      </c>
      <c r="J10041" s="6">
        <v>6.3369831921355901</v>
      </c>
      <c r="K10041" s="3" t="s">
        <v>10</v>
      </c>
      <c r="L10041" s="7">
        <v>1.14102393027589E-2</v>
      </c>
      <c r="M10041" s="8">
        <v>1.3535090664875755</v>
      </c>
      <c r="N10041" s="1" t="s">
        <v>17</v>
      </c>
    </row>
    <row r="10042" spans="1:14" x14ac:dyDescent="0.3">
      <c r="A10042" s="3">
        <f t="shared" si="156"/>
        <v>10041</v>
      </c>
      <c r="B10042" s="3">
        <v>3</v>
      </c>
      <c r="C10042" s="4">
        <v>9450</v>
      </c>
      <c r="D10042" s="5">
        <v>62375.0199985504</v>
      </c>
      <c r="E10042" s="5">
        <v>46966.4984688759</v>
      </c>
      <c r="F10042" s="6">
        <v>6.6005312167778198</v>
      </c>
      <c r="G10042" s="4">
        <v>9781</v>
      </c>
      <c r="H10042" s="5">
        <v>63226.269991934299</v>
      </c>
      <c r="I10042" s="5">
        <v>48611.568422317498</v>
      </c>
      <c r="J10042" s="6">
        <v>6.4641928219951197</v>
      </c>
      <c r="K10042" s="3" t="s">
        <v>10</v>
      </c>
      <c r="L10042" s="7">
        <v>2.0655670021852399E-2</v>
      </c>
      <c r="M10042" s="8">
        <v>1.035026455026455</v>
      </c>
      <c r="N10042" s="1" t="s">
        <v>18</v>
      </c>
    </row>
    <row r="10043" spans="1:14" x14ac:dyDescent="0.3">
      <c r="A10043" s="3">
        <f t="shared" si="156"/>
        <v>10042</v>
      </c>
      <c r="B10043" s="3">
        <v>3</v>
      </c>
      <c r="C10043" s="4">
        <v>3110</v>
      </c>
      <c r="D10043" s="5">
        <v>14221.199997186701</v>
      </c>
      <c r="E10043" s="5">
        <v>9703.1996450424194</v>
      </c>
      <c r="F10043" s="6">
        <v>4.5727331180664503</v>
      </c>
      <c r="G10043" s="4">
        <v>3816</v>
      </c>
      <c r="H10043" s="5">
        <v>15140.910001337499</v>
      </c>
      <c r="I10043" s="5">
        <v>11905.9195671082</v>
      </c>
      <c r="J10043" s="6">
        <v>3.9677437110423299</v>
      </c>
      <c r="K10043" s="3" t="s">
        <v>12</v>
      </c>
      <c r="L10043" s="7">
        <v>0.13230367734208301</v>
      </c>
      <c r="M10043" s="8">
        <v>1.2270096463022508</v>
      </c>
      <c r="N10043" s="1" t="s">
        <v>17</v>
      </c>
    </row>
    <row r="10044" spans="1:14" x14ac:dyDescent="0.3">
      <c r="A10044" s="3">
        <f t="shared" si="156"/>
        <v>10043</v>
      </c>
      <c r="B10044" s="3">
        <v>3</v>
      </c>
      <c r="C10044" s="4">
        <v>7676</v>
      </c>
      <c r="D10044" s="5">
        <v>7666.6899999976204</v>
      </c>
      <c r="E10044" s="5">
        <v>635.57280689477898</v>
      </c>
      <c r="F10044" s="6">
        <v>0.99878712871256103</v>
      </c>
      <c r="G10044" s="4">
        <v>7019</v>
      </c>
      <c r="H10044" s="5">
        <v>7003.5199995767298</v>
      </c>
      <c r="I10044" s="5">
        <v>581.17320626974094</v>
      </c>
      <c r="J10044" s="6">
        <v>0.99779455756898905</v>
      </c>
      <c r="K10044" s="3" t="s">
        <v>10</v>
      </c>
      <c r="L10044" s="7">
        <v>9.9377646651424198E-4</v>
      </c>
      <c r="M10044" s="8">
        <v>0.91440854611776967</v>
      </c>
      <c r="N10044" s="1" t="s">
        <v>17</v>
      </c>
    </row>
    <row r="10045" spans="1:14" x14ac:dyDescent="0.3">
      <c r="A10045" s="3">
        <f t="shared" si="156"/>
        <v>10044</v>
      </c>
      <c r="B10045" s="3">
        <v>3</v>
      </c>
      <c r="C10045" s="4">
        <v>3911</v>
      </c>
      <c r="D10045" s="5">
        <v>10975.860000000101</v>
      </c>
      <c r="E10045" s="5">
        <v>7978.4398512840498</v>
      </c>
      <c r="F10045" s="6">
        <v>2.8064075683968599</v>
      </c>
      <c r="G10045" s="4">
        <v>4402</v>
      </c>
      <c r="H10045" s="5">
        <v>12311.4300000001</v>
      </c>
      <c r="I10045" s="5">
        <v>8980.07983207703</v>
      </c>
      <c r="J10045" s="6">
        <v>2.79678100863247</v>
      </c>
      <c r="K10045" s="3" t="s">
        <v>10</v>
      </c>
      <c r="L10045" s="7">
        <v>3.4302073130049E-3</v>
      </c>
      <c r="M10045" s="8">
        <v>1.1255433392994119</v>
      </c>
      <c r="N10045" s="1" t="s">
        <v>17</v>
      </c>
    </row>
    <row r="10046" spans="1:14" x14ac:dyDescent="0.3">
      <c r="A10046" s="3">
        <f t="shared" si="156"/>
        <v>10045</v>
      </c>
      <c r="B10046" s="3">
        <v>3</v>
      </c>
      <c r="C10046" s="4">
        <v>8415</v>
      </c>
      <c r="D10046" s="5">
        <v>23644.890000000301</v>
      </c>
      <c r="E10046" s="5">
        <v>17166.5996789932</v>
      </c>
      <c r="F10046" s="6">
        <v>2.8098502673797099</v>
      </c>
      <c r="G10046" s="4">
        <v>6904</v>
      </c>
      <c r="H10046" s="5">
        <v>19156.740000000202</v>
      </c>
      <c r="I10046" s="5">
        <v>14084.159737587001</v>
      </c>
      <c r="J10046" s="6">
        <v>2.7747305909617901</v>
      </c>
      <c r="K10046" s="3" t="s">
        <v>10</v>
      </c>
      <c r="L10046" s="7">
        <v>1.2498771491718399E-2</v>
      </c>
      <c r="M10046" s="8">
        <v>0.82043969102792635</v>
      </c>
      <c r="N10046" s="1" t="s">
        <v>18</v>
      </c>
    </row>
    <row r="10047" spans="1:14" x14ac:dyDescent="0.3">
      <c r="A10047" s="3">
        <f t="shared" si="156"/>
        <v>10046</v>
      </c>
      <c r="B10047" s="3">
        <v>3</v>
      </c>
      <c r="C10047" s="4">
        <v>3185</v>
      </c>
      <c r="D10047" s="5">
        <v>8943.9200000001001</v>
      </c>
      <c r="E10047" s="5">
        <v>6497.3998785019003</v>
      </c>
      <c r="F10047" s="6">
        <v>2.8081381475667402</v>
      </c>
      <c r="G10047" s="4">
        <v>3783</v>
      </c>
      <c r="H10047" s="5">
        <v>10581.7600000001</v>
      </c>
      <c r="I10047" s="5">
        <v>7717.3198556899997</v>
      </c>
      <c r="J10047" s="6">
        <v>2.79718741739363</v>
      </c>
      <c r="K10047" s="3" t="s">
        <v>10</v>
      </c>
      <c r="L10047" s="7">
        <v>3.89964082878295E-3</v>
      </c>
      <c r="M10047" s="8">
        <v>1.1877551020408164</v>
      </c>
      <c r="N10047" s="1" t="s">
        <v>18</v>
      </c>
    </row>
    <row r="10048" spans="1:14" x14ac:dyDescent="0.3">
      <c r="A10048" s="3">
        <f t="shared" si="156"/>
        <v>10047</v>
      </c>
      <c r="B10048" s="3">
        <v>3</v>
      </c>
      <c r="C10048" s="4">
        <v>7104</v>
      </c>
      <c r="D10048" s="5">
        <v>19952.530000000199</v>
      </c>
      <c r="E10048" s="5">
        <v>14492.159729003901</v>
      </c>
      <c r="F10048" s="6">
        <v>2.8086331644144402</v>
      </c>
      <c r="G10048" s="4">
        <v>5874</v>
      </c>
      <c r="H10048" s="5">
        <v>16259.9200000001</v>
      </c>
      <c r="I10048" s="5">
        <v>11982.9597787857</v>
      </c>
      <c r="J10048" s="6">
        <v>2.7681171263193902</v>
      </c>
      <c r="K10048" s="3" t="s">
        <v>10</v>
      </c>
      <c r="L10048" s="7">
        <v>1.4425535740440899E-2</v>
      </c>
      <c r="M10048" s="8">
        <v>0.82685810810810811</v>
      </c>
      <c r="N10048" s="1" t="s">
        <v>17</v>
      </c>
    </row>
    <row r="10049" spans="1:14" x14ac:dyDescent="0.3">
      <c r="A10049" s="3">
        <f t="shared" si="156"/>
        <v>10048</v>
      </c>
      <c r="B10049" s="3">
        <v>3</v>
      </c>
      <c r="C10049" s="4">
        <v>23578</v>
      </c>
      <c r="D10049" s="5">
        <v>23506.549999862898</v>
      </c>
      <c r="E10049" s="5">
        <v>6773.9592747688503</v>
      </c>
      <c r="F10049" s="6">
        <v>0.99696963270264305</v>
      </c>
      <c r="G10049" s="4">
        <v>26012</v>
      </c>
      <c r="H10049" s="5">
        <v>25899.780001461499</v>
      </c>
      <c r="I10049" s="5">
        <v>7473.2474628686896</v>
      </c>
      <c r="J10049" s="6">
        <v>0.99568583736204497</v>
      </c>
      <c r="K10049" s="3" t="s">
        <v>10</v>
      </c>
      <c r="L10049" s="7">
        <v>1.2876975371034099E-3</v>
      </c>
      <c r="M10049" s="8">
        <v>1.1032318262787344</v>
      </c>
      <c r="N10049" s="1" t="s">
        <v>18</v>
      </c>
    </row>
    <row r="10050" spans="1:14" x14ac:dyDescent="0.3">
      <c r="A10050" s="3">
        <f t="shared" si="156"/>
        <v>10049</v>
      </c>
      <c r="B10050" s="3">
        <v>3</v>
      </c>
      <c r="C10050" s="4">
        <v>35780</v>
      </c>
      <c r="D10050" s="5">
        <v>35647.440002858602</v>
      </c>
      <c r="E10050" s="5">
        <v>10279.593771457699</v>
      </c>
      <c r="F10050" s="6">
        <v>0.99629513702791095</v>
      </c>
      <c r="G10050" s="4">
        <v>51848</v>
      </c>
      <c r="H10050" s="5">
        <v>51755.300002634503</v>
      </c>
      <c r="I10050" s="5">
        <v>14895.9301065207</v>
      </c>
      <c r="J10050" s="6">
        <v>0.99821208151972196</v>
      </c>
      <c r="K10050" s="3" t="s">
        <v>10</v>
      </c>
      <c r="L10050" s="7">
        <v>-1.9240729183218101E-3</v>
      </c>
      <c r="M10050" s="8">
        <v>1.449077697037451</v>
      </c>
      <c r="N10050" s="1" t="s">
        <v>17</v>
      </c>
    </row>
    <row r="10051" spans="1:14" x14ac:dyDescent="0.3">
      <c r="A10051" s="3">
        <f t="shared" ref="A10051:A10114" si="157">A10050+1</f>
        <v>10050</v>
      </c>
      <c r="B10051" s="3">
        <v>3</v>
      </c>
      <c r="C10051" s="4">
        <v>10197</v>
      </c>
      <c r="D10051" s="5">
        <v>21147.4401667118</v>
      </c>
      <c r="E10051" s="5">
        <v>15091.560188293501</v>
      </c>
      <c r="F10051" s="6">
        <v>2.0738884148976999</v>
      </c>
      <c r="G10051" s="4">
        <v>10231</v>
      </c>
      <c r="H10051" s="5">
        <v>21192.860173527199</v>
      </c>
      <c r="I10051" s="5">
        <v>15141.8801860809</v>
      </c>
      <c r="J10051" s="6">
        <v>2.0714358492353799</v>
      </c>
      <c r="K10051" s="3" t="s">
        <v>10</v>
      </c>
      <c r="L10051" s="7">
        <v>1.1825928746697801E-3</v>
      </c>
      <c r="M10051" s="8">
        <v>1.0033343140139257</v>
      </c>
      <c r="N10051" s="1" t="s">
        <v>17</v>
      </c>
    </row>
    <row r="10052" spans="1:14" x14ac:dyDescent="0.3">
      <c r="A10052" s="3">
        <f t="shared" si="157"/>
        <v>10051</v>
      </c>
      <c r="B10052" s="3">
        <v>3</v>
      </c>
      <c r="C10052" s="4">
        <v>4613</v>
      </c>
      <c r="D10052" s="5">
        <v>9543.9550794773004</v>
      </c>
      <c r="E10052" s="5">
        <v>6827.2400851249504</v>
      </c>
      <c r="F10052" s="6">
        <v>2.06892587892419</v>
      </c>
      <c r="G10052" s="4">
        <v>4236</v>
      </c>
      <c r="H10052" s="5">
        <v>8691.1200829744303</v>
      </c>
      <c r="I10052" s="5">
        <v>6269.2800779342697</v>
      </c>
      <c r="J10052" s="6">
        <v>2.0517280649137</v>
      </c>
      <c r="K10052" s="3" t="s">
        <v>10</v>
      </c>
      <c r="L10052" s="7">
        <v>8.3124360257076403E-3</v>
      </c>
      <c r="M10052" s="8">
        <v>0.91827444179492734</v>
      </c>
      <c r="N10052" s="1" t="s">
        <v>17</v>
      </c>
    </row>
    <row r="10053" spans="1:14" x14ac:dyDescent="0.3">
      <c r="A10053" s="3">
        <f t="shared" si="157"/>
        <v>10052</v>
      </c>
      <c r="B10053" s="3">
        <v>3</v>
      </c>
      <c r="C10053" s="4">
        <v>10513</v>
      </c>
      <c r="D10053" s="5">
        <v>21694.210159063299</v>
      </c>
      <c r="E10053" s="5">
        <v>15559.2401919365</v>
      </c>
      <c r="F10053" s="6">
        <v>2.06356036897777</v>
      </c>
      <c r="G10053" s="4">
        <v>14065</v>
      </c>
      <c r="H10053" s="5">
        <v>28920.030184432901</v>
      </c>
      <c r="I10053" s="5">
        <v>20816.2002563477</v>
      </c>
      <c r="J10053" s="6">
        <v>2.0561699384595</v>
      </c>
      <c r="K10053" s="3" t="s">
        <v>10</v>
      </c>
      <c r="L10053" s="7">
        <v>3.5813977770543098E-3</v>
      </c>
      <c r="M10053" s="8">
        <v>1.3378674022638637</v>
      </c>
      <c r="N10053" s="1" t="s">
        <v>17</v>
      </c>
    </row>
    <row r="10054" spans="1:14" x14ac:dyDescent="0.3">
      <c r="A10054" s="3">
        <f t="shared" si="157"/>
        <v>10053</v>
      </c>
      <c r="B10054" s="3">
        <v>3</v>
      </c>
      <c r="C10054" s="4">
        <v>10712</v>
      </c>
      <c r="D10054" s="5">
        <v>22085.650156617201</v>
      </c>
      <c r="E10054" s="5">
        <v>15853.7601909637</v>
      </c>
      <c r="F10054" s="6">
        <v>2.0617671916184799</v>
      </c>
      <c r="G10054" s="4">
        <v>13099</v>
      </c>
      <c r="H10054" s="5">
        <v>22752.480002284101</v>
      </c>
      <c r="I10054" s="5">
        <v>19386.520230293299</v>
      </c>
      <c r="J10054" s="6">
        <v>1.7369631271306201</v>
      </c>
      <c r="K10054" s="3" t="s">
        <v>12</v>
      </c>
      <c r="L10054" s="7">
        <v>0.15753673150307801</v>
      </c>
      <c r="M10054" s="8">
        <v>1.2228342046303211</v>
      </c>
      <c r="N10054" s="1" t="s">
        <v>18</v>
      </c>
    </row>
    <row r="10055" spans="1:14" x14ac:dyDescent="0.3">
      <c r="A10055" s="3">
        <f t="shared" si="157"/>
        <v>10054</v>
      </c>
      <c r="B10055" s="3">
        <v>3</v>
      </c>
      <c r="C10055" s="4">
        <v>6583.5</v>
      </c>
      <c r="D10055" s="5">
        <v>13468.0700881183</v>
      </c>
      <c r="E10055" s="5">
        <v>9743.5801165104003</v>
      </c>
      <c r="F10055" s="6">
        <v>2.0457310075367698</v>
      </c>
      <c r="G10055" s="4">
        <v>14135</v>
      </c>
      <c r="H10055" s="5">
        <v>26081.270002774902</v>
      </c>
      <c r="I10055" s="5">
        <v>20919.800229549401</v>
      </c>
      <c r="J10055" s="6">
        <v>1.84515528848779</v>
      </c>
      <c r="K10055" s="3" t="s">
        <v>12</v>
      </c>
      <c r="L10055" s="7">
        <v>9.8045988602621606E-2</v>
      </c>
      <c r="M10055" s="8">
        <v>2.1470342522974102</v>
      </c>
      <c r="N10055" s="1" t="s">
        <v>18</v>
      </c>
    </row>
    <row r="10056" spans="1:14" x14ac:dyDescent="0.3">
      <c r="A10056" s="3">
        <f t="shared" si="157"/>
        <v>10055</v>
      </c>
      <c r="B10056" s="3">
        <v>3</v>
      </c>
      <c r="C10056" s="4">
        <v>11737</v>
      </c>
      <c r="D10056" s="5">
        <v>24091.590155869701</v>
      </c>
      <c r="E10056" s="5">
        <v>17370.760211467699</v>
      </c>
      <c r="F10056" s="6">
        <v>2.0526190811851199</v>
      </c>
      <c r="G10056" s="4">
        <v>13272</v>
      </c>
      <c r="H10056" s="5">
        <v>27225.5901763439</v>
      </c>
      <c r="I10056" s="5">
        <v>19642.560239315</v>
      </c>
      <c r="J10056" s="6">
        <v>2.0513554985189799</v>
      </c>
      <c r="K10056" s="3" t="s">
        <v>10</v>
      </c>
      <c r="L10056" s="7">
        <v>6.15595303443476E-4</v>
      </c>
      <c r="M10056" s="8">
        <v>1.1307829939507541</v>
      </c>
      <c r="N10056" s="1" t="s">
        <v>17</v>
      </c>
    </row>
    <row r="10057" spans="1:14" x14ac:dyDescent="0.3">
      <c r="A10057" s="3">
        <f t="shared" si="157"/>
        <v>10056</v>
      </c>
      <c r="B10057" s="3">
        <v>3</v>
      </c>
      <c r="C10057" s="4">
        <v>10105</v>
      </c>
      <c r="D10057" s="5">
        <v>62049.949998378797</v>
      </c>
      <c r="E10057" s="5">
        <v>46381.951541900598</v>
      </c>
      <c r="F10057" s="6">
        <v>6.1405195446193703</v>
      </c>
      <c r="G10057" s="4">
        <v>15163</v>
      </c>
      <c r="H10057" s="5">
        <v>82389.669996738405</v>
      </c>
      <c r="I10057" s="5">
        <v>69598.172302246094</v>
      </c>
      <c r="J10057" s="6">
        <v>5.4335995513248303</v>
      </c>
      <c r="K10057" s="3" t="s">
        <v>12</v>
      </c>
      <c r="L10057" s="7">
        <v>0.11512380803575099</v>
      </c>
      <c r="M10057" s="8">
        <v>1.500544285007422</v>
      </c>
      <c r="N10057" s="1" t="s">
        <v>18</v>
      </c>
    </row>
    <row r="10058" spans="1:14" x14ac:dyDescent="0.3">
      <c r="A10058" s="3">
        <f t="shared" si="157"/>
        <v>10057</v>
      </c>
      <c r="B10058" s="3">
        <v>3</v>
      </c>
      <c r="C10058" s="4">
        <v>12297</v>
      </c>
      <c r="D10058" s="5">
        <v>75118.830000281305</v>
      </c>
      <c r="E10058" s="5">
        <v>56443.231876373298</v>
      </c>
      <c r="F10058" s="6">
        <v>6.1087118809694498</v>
      </c>
      <c r="G10058" s="4">
        <v>10675</v>
      </c>
      <c r="H10058" s="5">
        <v>65408.419999122598</v>
      </c>
      <c r="I10058" s="5">
        <v>48998.251628875703</v>
      </c>
      <c r="J10058" s="6">
        <v>6.1272524589342003</v>
      </c>
      <c r="K10058" s="3" t="s">
        <v>10</v>
      </c>
      <c r="L10058" s="7">
        <v>-3.0351043437671301E-3</v>
      </c>
      <c r="M10058" s="8">
        <v>0.8680979100593641</v>
      </c>
      <c r="N10058" s="1" t="s">
        <v>18</v>
      </c>
    </row>
    <row r="10059" spans="1:14" x14ac:dyDescent="0.3">
      <c r="A10059" s="3">
        <f t="shared" si="157"/>
        <v>10058</v>
      </c>
      <c r="B10059" s="3">
        <v>3</v>
      </c>
      <c r="C10059" s="4">
        <v>4775</v>
      </c>
      <c r="D10059" s="5">
        <v>31524.049999713901</v>
      </c>
      <c r="E10059" s="5">
        <v>23731.74922156335</v>
      </c>
      <c r="F10059" s="6">
        <v>6.6018952878982002</v>
      </c>
      <c r="G10059" s="4">
        <v>5238</v>
      </c>
      <c r="H10059" s="5">
        <v>34539.749995708502</v>
      </c>
      <c r="I10059" s="5">
        <v>26032.8591723442</v>
      </c>
      <c r="J10059" s="6">
        <v>6.59407216412915</v>
      </c>
      <c r="K10059" s="3" t="s">
        <v>10</v>
      </c>
      <c r="L10059" s="7">
        <v>1.1849814981757299E-3</v>
      </c>
      <c r="M10059" s="8">
        <v>1.0969633507853402</v>
      </c>
      <c r="N10059" s="1" t="s">
        <v>18</v>
      </c>
    </row>
    <row r="10060" spans="1:14" x14ac:dyDescent="0.3">
      <c r="A10060" s="3">
        <f t="shared" si="157"/>
        <v>10059</v>
      </c>
      <c r="B10060" s="3">
        <v>3</v>
      </c>
      <c r="C10060" s="4">
        <v>11131</v>
      </c>
      <c r="D10060" s="5">
        <v>71633.540012359605</v>
      </c>
      <c r="E10060" s="5">
        <v>55321.068220615402</v>
      </c>
      <c r="F10060" s="6">
        <v>6.4354990577989097</v>
      </c>
      <c r="G10060" s="4">
        <v>15832</v>
      </c>
      <c r="H10060" s="5">
        <v>100075.34999004001</v>
      </c>
      <c r="I10060" s="5">
        <v>78685.037788867994</v>
      </c>
      <c r="J10060" s="6">
        <v>6.3210807219580598</v>
      </c>
      <c r="K10060" s="3" t="s">
        <v>10</v>
      </c>
      <c r="L10060" s="7">
        <v>1.7779248324523201E-2</v>
      </c>
      <c r="M10060" s="8">
        <v>1.4223340221004401</v>
      </c>
      <c r="N10060" s="1" t="s">
        <v>17</v>
      </c>
    </row>
    <row r="10061" spans="1:14" x14ac:dyDescent="0.3">
      <c r="A10061" s="3">
        <f t="shared" si="157"/>
        <v>10060</v>
      </c>
      <c r="B10061" s="3">
        <v>3</v>
      </c>
      <c r="C10061" s="4">
        <v>9836</v>
      </c>
      <c r="D10061" s="5">
        <v>64939.670006990404</v>
      </c>
      <c r="E10061" s="5">
        <v>48884.918414592699</v>
      </c>
      <c r="F10061" s="6">
        <v>6.6022437990026903</v>
      </c>
      <c r="G10061" s="4">
        <v>9981</v>
      </c>
      <c r="H10061" s="5">
        <v>64457.999999642401</v>
      </c>
      <c r="I10061" s="5">
        <v>49605.568386554703</v>
      </c>
      <c r="J10061" s="6">
        <v>6.4580703335980703</v>
      </c>
      <c r="K10061" s="3" t="s">
        <v>10</v>
      </c>
      <c r="L10061" s="7">
        <v>2.1837040526493798E-2</v>
      </c>
      <c r="M10061" s="8">
        <v>1.0147417649450996</v>
      </c>
      <c r="N10061" s="1" t="s">
        <v>18</v>
      </c>
    </row>
    <row r="10062" spans="1:14" x14ac:dyDescent="0.3">
      <c r="A10062" s="3">
        <f t="shared" si="157"/>
        <v>10061</v>
      </c>
      <c r="B10062" s="3">
        <v>3</v>
      </c>
      <c r="C10062" s="4">
        <v>6154</v>
      </c>
      <c r="D10062" s="5">
        <v>31522</v>
      </c>
      <c r="E10062" s="5">
        <v>22400.560595989198</v>
      </c>
      <c r="F10062" s="6">
        <v>5.1221969450763698</v>
      </c>
      <c r="G10062" s="4">
        <v>6847</v>
      </c>
      <c r="H10062" s="5">
        <v>34150.04</v>
      </c>
      <c r="I10062" s="5">
        <v>24923.0806584358</v>
      </c>
      <c r="J10062" s="6">
        <v>4.9875916459763401</v>
      </c>
      <c r="K10062" s="3" t="s">
        <v>10</v>
      </c>
      <c r="L10062" s="7">
        <v>2.6278821479018E-2</v>
      </c>
      <c r="M10062" s="8">
        <v>1.112609684757881</v>
      </c>
      <c r="N10062" s="1" t="s">
        <v>18</v>
      </c>
    </row>
    <row r="10063" spans="1:14" x14ac:dyDescent="0.3">
      <c r="A10063" s="3">
        <f t="shared" si="157"/>
        <v>10062</v>
      </c>
      <c r="B10063" s="3">
        <v>3</v>
      </c>
      <c r="C10063" s="4">
        <v>6419</v>
      </c>
      <c r="D10063" s="5">
        <v>32925.769999999997</v>
      </c>
      <c r="E10063" s="5">
        <v>23365.160619258899</v>
      </c>
      <c r="F10063" s="6">
        <v>5.1294235862283903</v>
      </c>
      <c r="G10063" s="4">
        <v>6221</v>
      </c>
      <c r="H10063" s="5">
        <v>31903.31</v>
      </c>
      <c r="I10063" s="5">
        <v>22644.440600872</v>
      </c>
      <c r="J10063" s="6">
        <v>5.1283250281305301</v>
      </c>
      <c r="K10063" s="3" t="s">
        <v>10</v>
      </c>
      <c r="L10063" s="7">
        <v>2.1416794292595601E-4</v>
      </c>
      <c r="M10063" s="8">
        <v>0.96915407384327779</v>
      </c>
      <c r="N10063" s="1" t="s">
        <v>18</v>
      </c>
    </row>
    <row r="10064" spans="1:14" x14ac:dyDescent="0.3">
      <c r="A10064" s="3">
        <f t="shared" si="157"/>
        <v>10063</v>
      </c>
      <c r="B10064" s="3">
        <v>3</v>
      </c>
      <c r="C10064" s="4">
        <v>7519</v>
      </c>
      <c r="D10064" s="5">
        <v>38387.32</v>
      </c>
      <c r="E10064" s="5">
        <v>27369.1607096195</v>
      </c>
      <c r="F10064" s="6">
        <v>5.1053757148557004</v>
      </c>
      <c r="G10064" s="4">
        <v>9118</v>
      </c>
      <c r="H10064" s="5">
        <v>45526.1</v>
      </c>
      <c r="I10064" s="5">
        <v>33189.520840406403</v>
      </c>
      <c r="J10064" s="6">
        <v>4.9929918841851304</v>
      </c>
      <c r="K10064" s="3" t="s">
        <v>10</v>
      </c>
      <c r="L10064" s="7">
        <v>2.2012842334708699E-2</v>
      </c>
      <c r="M10064" s="8">
        <v>1.2126612581460301</v>
      </c>
      <c r="N10064" s="1" t="s">
        <v>17</v>
      </c>
    </row>
    <row r="10065" spans="1:14" x14ac:dyDescent="0.3">
      <c r="A10065" s="3">
        <f t="shared" si="157"/>
        <v>10064</v>
      </c>
      <c r="B10065" s="3">
        <v>3</v>
      </c>
      <c r="C10065" s="4">
        <v>5028</v>
      </c>
      <c r="D10065" s="5">
        <v>25659.79</v>
      </c>
      <c r="E10065" s="5">
        <v>18301.920494556402</v>
      </c>
      <c r="F10065" s="6">
        <v>5.10337907716786</v>
      </c>
      <c r="G10065" s="4">
        <v>7145</v>
      </c>
      <c r="H10065" s="5">
        <v>35458.449999999997</v>
      </c>
      <c r="I10065" s="5">
        <v>26007.800683498401</v>
      </c>
      <c r="J10065" s="6">
        <v>4.9626941917424796</v>
      </c>
      <c r="K10065" s="3" t="s">
        <v>10</v>
      </c>
      <c r="L10065" s="7">
        <v>2.7567006741630599E-2</v>
      </c>
      <c r="M10065" s="8">
        <v>1.4210421638822595</v>
      </c>
      <c r="N10065" s="1" t="s">
        <v>17</v>
      </c>
    </row>
    <row r="10066" spans="1:14" x14ac:dyDescent="0.3">
      <c r="A10066" s="3">
        <f t="shared" si="157"/>
        <v>10065</v>
      </c>
      <c r="B10066" s="3">
        <v>3</v>
      </c>
      <c r="C10066" s="4">
        <v>6963</v>
      </c>
      <c r="D10066" s="5">
        <v>35305.81</v>
      </c>
      <c r="E10066" s="5">
        <v>25345.320663929</v>
      </c>
      <c r="F10066" s="6">
        <v>5.0704882952750303</v>
      </c>
      <c r="G10066" s="4">
        <v>7792</v>
      </c>
      <c r="H10066" s="5">
        <v>38758.25</v>
      </c>
      <c r="I10066" s="5">
        <v>28362.880736112598</v>
      </c>
      <c r="J10066" s="6">
        <v>4.9741080595482501</v>
      </c>
      <c r="K10066" s="3" t="s">
        <v>10</v>
      </c>
      <c r="L10066" s="7">
        <v>1.9008077746E-2</v>
      </c>
      <c r="M10066" s="8">
        <v>1.1190578773517161</v>
      </c>
      <c r="N10066" s="1" t="s">
        <v>17</v>
      </c>
    </row>
    <row r="10067" spans="1:14" x14ac:dyDescent="0.3">
      <c r="A10067" s="3">
        <f t="shared" si="157"/>
        <v>10066</v>
      </c>
      <c r="B10067" s="3">
        <v>3</v>
      </c>
      <c r="C10067" s="4">
        <v>6747</v>
      </c>
      <c r="D10067" s="5">
        <v>27579.29</v>
      </c>
      <c r="E10067" s="5">
        <v>20241</v>
      </c>
      <c r="F10067" s="6">
        <v>4.0876374685045196</v>
      </c>
      <c r="G10067" s="4">
        <v>8025</v>
      </c>
      <c r="H10067" s="5">
        <v>31964.97</v>
      </c>
      <c r="I10067" s="5">
        <v>24075</v>
      </c>
      <c r="J10067" s="6">
        <v>3.9831738317757002</v>
      </c>
      <c r="K10067" s="3" t="s">
        <v>10</v>
      </c>
      <c r="L10067" s="7">
        <v>2.5555993537518501E-2</v>
      </c>
      <c r="M10067" s="8">
        <v>1.1894175188972878</v>
      </c>
      <c r="N10067" s="1" t="s">
        <v>17</v>
      </c>
    </row>
    <row r="10068" spans="1:14" x14ac:dyDescent="0.3">
      <c r="A10068" s="3">
        <f t="shared" si="157"/>
        <v>10067</v>
      </c>
      <c r="B10068" s="3">
        <v>3</v>
      </c>
      <c r="C10068" s="4">
        <v>8165</v>
      </c>
      <c r="D10068" s="5">
        <v>33273.089999999997</v>
      </c>
      <c r="E10068" s="5">
        <v>24495</v>
      </c>
      <c r="F10068" s="6">
        <v>4.0750875688916102</v>
      </c>
      <c r="G10068" s="4">
        <v>8712</v>
      </c>
      <c r="H10068" s="5">
        <v>34684.089999999997</v>
      </c>
      <c r="I10068" s="5">
        <v>26136</v>
      </c>
      <c r="J10068" s="6">
        <v>3.98118572084481</v>
      </c>
      <c r="K10068" s="3" t="s">
        <v>10</v>
      </c>
      <c r="L10068" s="7">
        <v>2.3042903117868298E-2</v>
      </c>
      <c r="M10068" s="8">
        <v>1.0669932639314146</v>
      </c>
      <c r="N10068" s="1" t="s">
        <v>17</v>
      </c>
    </row>
    <row r="10069" spans="1:14" x14ac:dyDescent="0.3">
      <c r="A10069" s="3">
        <f t="shared" si="157"/>
        <v>10068</v>
      </c>
      <c r="B10069" s="3">
        <v>3</v>
      </c>
      <c r="C10069" s="4">
        <v>6677</v>
      </c>
      <c r="D10069" s="5">
        <v>27162.14</v>
      </c>
      <c r="E10069" s="5">
        <v>20031</v>
      </c>
      <c r="F10069" s="6">
        <v>4.0680155758574204</v>
      </c>
      <c r="G10069" s="4">
        <v>8361</v>
      </c>
      <c r="H10069" s="5">
        <v>32599.35</v>
      </c>
      <c r="I10069" s="5">
        <v>25083</v>
      </c>
      <c r="J10069" s="6">
        <v>3.8989773950484401</v>
      </c>
      <c r="K10069" s="3" t="s">
        <v>10</v>
      </c>
      <c r="L10069" s="7">
        <v>4.1552982690670703E-2</v>
      </c>
      <c r="M10069" s="8">
        <v>1.252209075932305</v>
      </c>
      <c r="N10069" s="1" t="s">
        <v>17</v>
      </c>
    </row>
    <row r="10070" spans="1:14" x14ac:dyDescent="0.3">
      <c r="A10070" s="3">
        <f t="shared" si="157"/>
        <v>10069</v>
      </c>
      <c r="B10070" s="3">
        <v>3</v>
      </c>
      <c r="C10070" s="4">
        <v>7100</v>
      </c>
      <c r="D10070" s="5">
        <v>28611.22</v>
      </c>
      <c r="E10070" s="5">
        <v>21300</v>
      </c>
      <c r="F10070" s="6">
        <v>4.0297492957746499</v>
      </c>
      <c r="G10070" s="4">
        <v>8133</v>
      </c>
      <c r="H10070" s="5">
        <v>32290.95</v>
      </c>
      <c r="I10070" s="5">
        <v>24399</v>
      </c>
      <c r="J10070" s="6">
        <v>3.9703614902250099</v>
      </c>
      <c r="K10070" s="3" t="s">
        <v>10</v>
      </c>
      <c r="L10070" s="7">
        <v>1.47373449787332E-2</v>
      </c>
      <c r="M10070" s="8">
        <v>1.145492957746479</v>
      </c>
      <c r="N10070" s="1" t="s">
        <v>18</v>
      </c>
    </row>
    <row r="10071" spans="1:14" x14ac:dyDescent="0.3">
      <c r="A10071" s="3">
        <f t="shared" si="157"/>
        <v>10070</v>
      </c>
      <c r="B10071" s="3">
        <v>3</v>
      </c>
      <c r="C10071" s="4">
        <v>10472</v>
      </c>
      <c r="D10071" s="5">
        <v>10419.66</v>
      </c>
      <c r="E10071" s="5">
        <v>6702.0798790454901</v>
      </c>
      <c r="F10071" s="6">
        <v>0.99500190985485104</v>
      </c>
      <c r="G10071" s="4">
        <v>11253</v>
      </c>
      <c r="H10071" s="5">
        <v>11220.41</v>
      </c>
      <c r="I10071" s="5">
        <v>7201.9198722839401</v>
      </c>
      <c r="J10071" s="6">
        <v>0.99710388340886902</v>
      </c>
      <c r="K10071" s="3" t="s">
        <v>10</v>
      </c>
      <c r="L10071" s="7">
        <v>-2.1125321802898198E-3</v>
      </c>
      <c r="M10071" s="8">
        <v>1.0745798319327731</v>
      </c>
      <c r="N10071" s="1" t="s">
        <v>17</v>
      </c>
    </row>
    <row r="10072" spans="1:14" x14ac:dyDescent="0.3">
      <c r="A10072" s="3">
        <f t="shared" si="157"/>
        <v>10071</v>
      </c>
      <c r="B10072" s="3">
        <v>3</v>
      </c>
      <c r="C10072" s="4">
        <v>12715</v>
      </c>
      <c r="D10072" s="5">
        <v>42209.32</v>
      </c>
      <c r="E10072" s="5">
        <v>31787.5</v>
      </c>
      <c r="F10072" s="6">
        <v>3.3196476602438101</v>
      </c>
      <c r="G10072" s="4">
        <v>13512</v>
      </c>
      <c r="H10072" s="5">
        <v>44656.999999999898</v>
      </c>
      <c r="I10072" s="5">
        <v>33780</v>
      </c>
      <c r="J10072" s="6">
        <v>3.3049881586737602</v>
      </c>
      <c r="K10072" s="3" t="s">
        <v>10</v>
      </c>
      <c r="L10072" s="7">
        <v>4.4159811734258104E-3</v>
      </c>
      <c r="M10072" s="8">
        <v>1.0626818718049549</v>
      </c>
      <c r="N10072" s="1" t="s">
        <v>18</v>
      </c>
    </row>
    <row r="10073" spans="1:14" x14ac:dyDescent="0.3">
      <c r="A10073" s="3">
        <f t="shared" si="157"/>
        <v>10072</v>
      </c>
      <c r="B10073" s="3">
        <v>3</v>
      </c>
      <c r="C10073" s="4">
        <v>13404</v>
      </c>
      <c r="D10073" s="5">
        <v>44323.969999999899</v>
      </c>
      <c r="E10073" s="5">
        <v>33510</v>
      </c>
      <c r="F10073" s="6">
        <v>3.3067718591465201</v>
      </c>
      <c r="G10073" s="4">
        <v>11029</v>
      </c>
      <c r="H10073" s="5">
        <v>36516.780000000203</v>
      </c>
      <c r="I10073" s="5">
        <v>27572.5</v>
      </c>
      <c r="J10073" s="6">
        <v>3.31097832985767</v>
      </c>
      <c r="K10073" s="3" t="s">
        <v>10</v>
      </c>
      <c r="L10073" s="7">
        <v>-1.27207769097151E-3</v>
      </c>
      <c r="M10073" s="8">
        <v>0.82281408534765743</v>
      </c>
      <c r="N10073" s="1" t="s">
        <v>18</v>
      </c>
    </row>
    <row r="10074" spans="1:14" x14ac:dyDescent="0.3">
      <c r="A10074" s="3">
        <f t="shared" si="157"/>
        <v>10073</v>
      </c>
      <c r="B10074" s="3">
        <v>3</v>
      </c>
      <c r="C10074" s="4">
        <v>14063</v>
      </c>
      <c r="D10074" s="5">
        <v>46199.82</v>
      </c>
      <c r="E10074" s="5">
        <v>35157.5</v>
      </c>
      <c r="F10074" s="6">
        <v>3.28520372608974</v>
      </c>
      <c r="G10074" s="4">
        <v>18799</v>
      </c>
      <c r="H10074" s="5">
        <v>60215.99</v>
      </c>
      <c r="I10074" s="5">
        <v>46997.5</v>
      </c>
      <c r="J10074" s="6">
        <v>3.2031485717325401</v>
      </c>
      <c r="K10074" s="3" t="s">
        <v>10</v>
      </c>
      <c r="L10074" s="7">
        <v>2.4977188996089E-2</v>
      </c>
      <c r="M10074" s="8">
        <v>1.3367702481689541</v>
      </c>
      <c r="N10074" s="1" t="s">
        <v>18</v>
      </c>
    </row>
    <row r="10075" spans="1:14" x14ac:dyDescent="0.3">
      <c r="A10075" s="3">
        <f t="shared" si="157"/>
        <v>10074</v>
      </c>
      <c r="B10075" s="3">
        <v>3</v>
      </c>
      <c r="C10075" s="4">
        <v>15224</v>
      </c>
      <c r="D10075" s="5">
        <v>50256.09</v>
      </c>
      <c r="E10075" s="5">
        <v>38060</v>
      </c>
      <c r="F10075" s="6">
        <v>3.3011094324750401</v>
      </c>
      <c r="G10075" s="4">
        <v>15334</v>
      </c>
      <c r="H10075" s="5">
        <v>50443.88</v>
      </c>
      <c r="I10075" s="5">
        <v>40936.899655818903</v>
      </c>
      <c r="J10075" s="6">
        <v>3.2896752315116702</v>
      </c>
      <c r="K10075" s="3" t="s">
        <v>10</v>
      </c>
      <c r="L10075" s="7">
        <v>3.4637449006931398E-3</v>
      </c>
      <c r="M10075" s="8">
        <v>1.0072254335260116</v>
      </c>
      <c r="N10075" s="1" t="s">
        <v>17</v>
      </c>
    </row>
    <row r="10076" spans="1:14" x14ac:dyDescent="0.3">
      <c r="A10076" s="3">
        <f t="shared" si="157"/>
        <v>10075</v>
      </c>
      <c r="B10076" s="3">
        <v>3</v>
      </c>
      <c r="C10076" s="4">
        <v>5845</v>
      </c>
      <c r="D10076" s="5">
        <v>23422.134999999998</v>
      </c>
      <c r="E10076" s="5">
        <v>16658.249693632151</v>
      </c>
      <c r="F10076" s="6">
        <v>4.00720872540633</v>
      </c>
      <c r="G10076" s="4">
        <v>6382</v>
      </c>
      <c r="H10076" s="5">
        <v>25496.3</v>
      </c>
      <c r="I10076" s="5">
        <v>18188.699657917001</v>
      </c>
      <c r="J10076" s="6">
        <v>3.9950329050454401</v>
      </c>
      <c r="K10076" s="3" t="s">
        <v>10</v>
      </c>
      <c r="L10076" s="7">
        <v>3.0384791996718799E-3</v>
      </c>
      <c r="M10076" s="8">
        <v>1.0918733960650129</v>
      </c>
      <c r="N10076" s="1" t="s">
        <v>17</v>
      </c>
    </row>
    <row r="10077" spans="1:14" x14ac:dyDescent="0.3">
      <c r="A10077" s="3">
        <f t="shared" si="157"/>
        <v>10076</v>
      </c>
      <c r="B10077" s="3">
        <v>3</v>
      </c>
      <c r="C10077" s="4">
        <v>13644</v>
      </c>
      <c r="D10077" s="5">
        <v>13590.7</v>
      </c>
      <c r="E10077" s="5">
        <v>8732.1598653793299</v>
      </c>
      <c r="F10077" s="6">
        <v>0.99609352096159498</v>
      </c>
      <c r="G10077" s="4">
        <v>14839</v>
      </c>
      <c r="H10077" s="5">
        <v>14797.15</v>
      </c>
      <c r="I10077" s="5">
        <v>9496.9598517417908</v>
      </c>
      <c r="J10077" s="6">
        <v>0.99717972909225705</v>
      </c>
      <c r="K10077" s="3" t="s">
        <v>10</v>
      </c>
      <c r="L10077" s="7">
        <v>-1.0904680211286601E-3</v>
      </c>
      <c r="M10077" s="8">
        <v>1.0875842861330989</v>
      </c>
      <c r="N10077" s="1" t="s">
        <v>18</v>
      </c>
    </row>
    <row r="10078" spans="1:14" x14ac:dyDescent="0.3">
      <c r="A10078" s="3">
        <f t="shared" si="157"/>
        <v>10077</v>
      </c>
      <c r="B10078" s="3">
        <v>3</v>
      </c>
      <c r="C10078" s="4">
        <v>5038</v>
      </c>
      <c r="D10078" s="5">
        <v>5024.1149999999998</v>
      </c>
      <c r="E10078" s="5">
        <v>3224.3199443817148</v>
      </c>
      <c r="F10078" s="6">
        <v>0.99724394601032196</v>
      </c>
      <c r="G10078" s="4">
        <v>5689</v>
      </c>
      <c r="H10078" s="5">
        <v>5672.32</v>
      </c>
      <c r="I10078" s="5">
        <v>3640.9599379301098</v>
      </c>
      <c r="J10078" s="6">
        <v>0.99706802601511701</v>
      </c>
      <c r="K10078" s="3" t="s">
        <v>10</v>
      </c>
      <c r="L10078" s="7">
        <v>1.7640618016135799E-4</v>
      </c>
      <c r="M10078" s="8">
        <v>1.129217943628424</v>
      </c>
      <c r="N10078" s="1" t="s">
        <v>18</v>
      </c>
    </row>
    <row r="10079" spans="1:14" x14ac:dyDescent="0.3">
      <c r="A10079" s="3">
        <f t="shared" si="157"/>
        <v>10078</v>
      </c>
      <c r="B10079" s="3">
        <v>3</v>
      </c>
      <c r="C10079" s="4">
        <v>12065</v>
      </c>
      <c r="D10079" s="5">
        <v>12021.37</v>
      </c>
      <c r="E10079" s="5">
        <v>7721.5998741388303</v>
      </c>
      <c r="F10079" s="6">
        <v>0.99638375466224605</v>
      </c>
      <c r="G10079" s="4">
        <v>11344</v>
      </c>
      <c r="H10079" s="5">
        <v>11306.06</v>
      </c>
      <c r="I10079" s="5">
        <v>7260.1598840951901</v>
      </c>
      <c r="J10079" s="6">
        <v>0.99665550070521902</v>
      </c>
      <c r="K10079" s="3" t="s">
        <v>10</v>
      </c>
      <c r="L10079" s="7">
        <v>-2.7273230991638799E-4</v>
      </c>
      <c r="M10079" s="8">
        <v>0.94024036469125571</v>
      </c>
      <c r="N10079" s="1" t="s">
        <v>17</v>
      </c>
    </row>
    <row r="10080" spans="1:14" x14ac:dyDescent="0.3">
      <c r="A10080" s="3">
        <f t="shared" si="157"/>
        <v>10079</v>
      </c>
      <c r="B10080" s="3">
        <v>3</v>
      </c>
      <c r="C10080" s="4">
        <v>6411.5</v>
      </c>
      <c r="D10080" s="5">
        <v>6383.81</v>
      </c>
      <c r="E10080" s="5">
        <v>4103.3599354624748</v>
      </c>
      <c r="F10080" s="6">
        <v>0.99568119784761699</v>
      </c>
      <c r="G10080" s="4">
        <v>5435</v>
      </c>
      <c r="H10080" s="5">
        <v>5424.97</v>
      </c>
      <c r="I10080" s="5">
        <v>3478.3999428749098</v>
      </c>
      <c r="J10080" s="6">
        <v>0.99815455381784701</v>
      </c>
      <c r="K10080" s="3" t="s">
        <v>10</v>
      </c>
      <c r="L10080" s="7">
        <v>-2.4840842385862099E-3</v>
      </c>
      <c r="M10080" s="8">
        <v>0.84769554706386963</v>
      </c>
      <c r="N10080" s="1" t="s">
        <v>17</v>
      </c>
    </row>
    <row r="10081" spans="1:14" x14ac:dyDescent="0.3">
      <c r="A10081" s="3">
        <f t="shared" si="157"/>
        <v>10080</v>
      </c>
      <c r="B10081" s="3">
        <v>3</v>
      </c>
      <c r="C10081" s="4">
        <v>4928</v>
      </c>
      <c r="D10081" s="5">
        <v>10268.790170908</v>
      </c>
      <c r="E10081" s="5">
        <v>4730.8799157142603</v>
      </c>
      <c r="F10081" s="6">
        <v>2.0837642392264599</v>
      </c>
      <c r="G10081" s="4">
        <v>9511</v>
      </c>
      <c r="H10081" s="5">
        <v>17096.2096753716</v>
      </c>
      <c r="I10081" s="5">
        <v>9130.5598897933996</v>
      </c>
      <c r="J10081" s="6">
        <v>1.7975196798834701</v>
      </c>
      <c r="K10081" s="3" t="s">
        <v>12</v>
      </c>
      <c r="L10081" s="7">
        <v>0.137368975796058</v>
      </c>
      <c r="M10081" s="8">
        <v>1.9299918831168832</v>
      </c>
      <c r="N10081" s="1" t="s">
        <v>17</v>
      </c>
    </row>
    <row r="10082" spans="1:14" x14ac:dyDescent="0.3">
      <c r="A10082" s="3">
        <f t="shared" si="157"/>
        <v>10081</v>
      </c>
      <c r="B10082" s="3">
        <v>3</v>
      </c>
      <c r="C10082" s="4">
        <v>2446.5</v>
      </c>
      <c r="D10082" s="5">
        <v>5085.8650806546002</v>
      </c>
      <c r="E10082" s="5">
        <v>2348.6399573385702</v>
      </c>
      <c r="F10082" s="6">
        <v>2.07883305974029</v>
      </c>
      <c r="G10082" s="4">
        <v>2934</v>
      </c>
      <c r="H10082" s="5">
        <v>6030.5900828838303</v>
      </c>
      <c r="I10082" s="5">
        <v>2816.6399531960501</v>
      </c>
      <c r="J10082" s="6">
        <v>2.0554158428370299</v>
      </c>
      <c r="K10082" s="3" t="s">
        <v>10</v>
      </c>
      <c r="L10082" s="7">
        <v>1.12645971226713E-2</v>
      </c>
      <c r="M10082" s="8">
        <v>1.1992642550582464</v>
      </c>
      <c r="N10082" s="1" t="s">
        <v>17</v>
      </c>
    </row>
    <row r="10083" spans="1:14" x14ac:dyDescent="0.3">
      <c r="A10083" s="3">
        <f t="shared" si="157"/>
        <v>10082</v>
      </c>
      <c r="B10083" s="3">
        <v>3</v>
      </c>
      <c r="C10083" s="4">
        <v>2238</v>
      </c>
      <c r="D10083" s="5">
        <v>11404.790000319501</v>
      </c>
      <c r="E10083" s="5">
        <v>6132.1200251579303</v>
      </c>
      <c r="F10083" s="6">
        <v>5.0959740841463299</v>
      </c>
      <c r="G10083" s="4">
        <v>2047</v>
      </c>
      <c r="H10083" s="5">
        <v>10490.3199985027</v>
      </c>
      <c r="I10083" s="5">
        <v>5608.7800242900803</v>
      </c>
      <c r="J10083" s="6">
        <v>5.12472887078785</v>
      </c>
      <c r="K10083" s="3" t="s">
        <v>10</v>
      </c>
      <c r="L10083" s="7">
        <v>-5.6426477385315499E-3</v>
      </c>
      <c r="M10083" s="8">
        <v>0.91465594280607687</v>
      </c>
      <c r="N10083" s="1" t="s">
        <v>17</v>
      </c>
    </row>
    <row r="10084" spans="1:14" x14ac:dyDescent="0.3">
      <c r="A10084" s="3">
        <f t="shared" si="157"/>
        <v>10083</v>
      </c>
      <c r="B10084" s="3">
        <v>3</v>
      </c>
      <c r="C10084" s="4">
        <v>1920</v>
      </c>
      <c r="D10084" s="5">
        <v>9871.0800004005396</v>
      </c>
      <c r="E10084" s="5">
        <v>5260.8000211715698</v>
      </c>
      <c r="F10084" s="6">
        <v>5.1411875002086198</v>
      </c>
      <c r="G10084" s="4">
        <v>1853</v>
      </c>
      <c r="H10084" s="5">
        <v>9539.3499996662104</v>
      </c>
      <c r="I10084" s="5">
        <v>5077.2200217247</v>
      </c>
      <c r="J10084" s="6">
        <v>5.1480572043530604</v>
      </c>
      <c r="K10084" s="3" t="s">
        <v>10</v>
      </c>
      <c r="L10084" s="7">
        <v>-1.3362096099708101E-3</v>
      </c>
      <c r="M10084" s="8">
        <v>0.96510416666666665</v>
      </c>
      <c r="N10084" s="1" t="s">
        <v>18</v>
      </c>
    </row>
    <row r="10085" spans="1:14" x14ac:dyDescent="0.3">
      <c r="A10085" s="3">
        <f t="shared" si="157"/>
        <v>10084</v>
      </c>
      <c r="B10085" s="3">
        <v>3</v>
      </c>
      <c r="C10085" s="4">
        <v>971</v>
      </c>
      <c r="D10085" s="5">
        <v>4979.5549998283404</v>
      </c>
      <c r="E10085" s="5">
        <v>2660.5400111675249</v>
      </c>
      <c r="F10085" s="6">
        <v>5.1282749740765601</v>
      </c>
      <c r="G10085" s="4">
        <v>868</v>
      </c>
      <c r="H10085" s="5">
        <v>4434.0799994468698</v>
      </c>
      <c r="I10085" s="5">
        <v>2378.3200109005002</v>
      </c>
      <c r="J10085" s="6">
        <v>5.1083870961369504</v>
      </c>
      <c r="K10085" s="3" t="s">
        <v>10</v>
      </c>
      <c r="L10085" s="7">
        <v>3.8780833789425302E-3</v>
      </c>
      <c r="M10085" s="8">
        <v>0.89392378990731203</v>
      </c>
      <c r="N10085" s="1" t="s">
        <v>18</v>
      </c>
    </row>
    <row r="10086" spans="1:14" x14ac:dyDescent="0.3">
      <c r="A10086" s="3">
        <f t="shared" si="157"/>
        <v>10085</v>
      </c>
      <c r="B10086" s="3">
        <v>3</v>
      </c>
      <c r="C10086" s="4">
        <v>23821</v>
      </c>
      <c r="D10086" s="5">
        <v>23696.09</v>
      </c>
      <c r="E10086" s="5">
        <v>15245.439832091301</v>
      </c>
      <c r="F10086" s="6">
        <v>0.99475630745980403</v>
      </c>
      <c r="G10086" s="4">
        <v>27557</v>
      </c>
      <c r="H10086" s="5">
        <v>27513.83</v>
      </c>
      <c r="I10086" s="5">
        <v>17636.4798098803</v>
      </c>
      <c r="J10086" s="6">
        <v>0.99843342889284004</v>
      </c>
      <c r="K10086" s="3" t="s">
        <v>10</v>
      </c>
      <c r="L10086" s="7">
        <v>-3.6965047675099698E-3</v>
      </c>
      <c r="M10086" s="8">
        <v>1.156836404852861</v>
      </c>
      <c r="N10086" s="1" t="s">
        <v>18</v>
      </c>
    </row>
    <row r="10087" spans="1:14" x14ac:dyDescent="0.3">
      <c r="A10087" s="3">
        <f t="shared" si="157"/>
        <v>10086</v>
      </c>
      <c r="B10087" s="3">
        <v>3</v>
      </c>
      <c r="C10087" s="4">
        <v>15442</v>
      </c>
      <c r="D10087" s="5">
        <v>15422.46</v>
      </c>
      <c r="E10087" s="5">
        <v>9882.8799064159502</v>
      </c>
      <c r="F10087" s="6">
        <v>0.99873461986789303</v>
      </c>
      <c r="G10087" s="4">
        <v>17276</v>
      </c>
      <c r="H10087" s="5">
        <v>17252.23</v>
      </c>
      <c r="I10087" s="5">
        <v>11056.639895439101</v>
      </c>
      <c r="J10087" s="6">
        <v>0.99862410280157399</v>
      </c>
      <c r="K10087" s="3" t="s">
        <v>10</v>
      </c>
      <c r="L10087" s="7">
        <v>1.10657089600919E-4</v>
      </c>
      <c r="M10087" s="8">
        <v>1.1187669990933817</v>
      </c>
      <c r="N10087" s="1" t="s">
        <v>18</v>
      </c>
    </row>
    <row r="10088" spans="1:14" x14ac:dyDescent="0.3">
      <c r="A10088" s="3">
        <f t="shared" si="157"/>
        <v>10087</v>
      </c>
      <c r="B10088" s="3">
        <v>3</v>
      </c>
      <c r="C10088" s="4">
        <v>34453</v>
      </c>
      <c r="D10088" s="5">
        <v>34339.64</v>
      </c>
      <c r="E10088" s="5">
        <v>22049.919797182101</v>
      </c>
      <c r="F10088" s="6">
        <v>0.99670972048878204</v>
      </c>
      <c r="G10088" s="4">
        <v>34170</v>
      </c>
      <c r="H10088" s="5">
        <v>34072.29</v>
      </c>
      <c r="I10088" s="5">
        <v>21868.799807429299</v>
      </c>
      <c r="J10088" s="6">
        <v>0.99714047410008799</v>
      </c>
      <c r="K10088" s="3" t="s">
        <v>10</v>
      </c>
      <c r="L10088" s="7">
        <v>-4.3217558979419398E-4</v>
      </c>
      <c r="M10088" s="8">
        <v>0.99178591124140136</v>
      </c>
      <c r="N10088" s="1" t="s">
        <v>18</v>
      </c>
    </row>
    <row r="10089" spans="1:14" x14ac:dyDescent="0.3">
      <c r="A10089" s="3">
        <f t="shared" si="157"/>
        <v>10088</v>
      </c>
      <c r="B10089" s="3">
        <v>3</v>
      </c>
      <c r="C10089" s="4">
        <v>17396</v>
      </c>
      <c r="D10089" s="5">
        <v>17304.990000000002</v>
      </c>
      <c r="E10089" s="5">
        <v>11133.439903557301</v>
      </c>
      <c r="F10089" s="6">
        <v>0.99476833754886196</v>
      </c>
      <c r="G10089" s="4">
        <v>15584</v>
      </c>
      <c r="H10089" s="5">
        <v>15566.63</v>
      </c>
      <c r="I10089" s="5">
        <v>9973.7599002122897</v>
      </c>
      <c r="J10089" s="6">
        <v>0.99888539527720699</v>
      </c>
      <c r="K10089" s="3" t="s">
        <v>10</v>
      </c>
      <c r="L10089" s="7">
        <v>-4.1387100623750603E-3</v>
      </c>
      <c r="M10089" s="8">
        <v>0.89583812370659921</v>
      </c>
      <c r="N10089" s="1" t="s">
        <v>17</v>
      </c>
    </row>
    <row r="10090" spans="1:14" x14ac:dyDescent="0.3">
      <c r="A10090" s="3">
        <f t="shared" si="157"/>
        <v>10089</v>
      </c>
      <c r="B10090" s="3">
        <v>3</v>
      </c>
      <c r="C10090" s="4">
        <v>4565</v>
      </c>
      <c r="D10090" s="5">
        <v>17564.80000000005</v>
      </c>
      <c r="E10090" s="5">
        <v>12645.05001807215</v>
      </c>
      <c r="F10090" s="6">
        <v>3.8477108433735001</v>
      </c>
      <c r="G10090" s="4">
        <v>4736</v>
      </c>
      <c r="H10090" s="5">
        <v>18178.57</v>
      </c>
      <c r="I10090" s="5">
        <v>13118.720025062599</v>
      </c>
      <c r="J10090" s="6">
        <v>3.8383804898648699</v>
      </c>
      <c r="K10090" s="3" t="s">
        <v>10</v>
      </c>
      <c r="L10090" s="7">
        <v>2.4249102618247201E-3</v>
      </c>
      <c r="M10090" s="8">
        <v>1.0374589266155532</v>
      </c>
      <c r="N10090" s="1" t="s">
        <v>17</v>
      </c>
    </row>
    <row r="10091" spans="1:14" x14ac:dyDescent="0.3">
      <c r="A10091" s="3">
        <f t="shared" si="157"/>
        <v>10090</v>
      </c>
      <c r="B10091" s="3">
        <v>3</v>
      </c>
      <c r="C10091" s="4">
        <v>10500</v>
      </c>
      <c r="D10091" s="5">
        <v>40460.879999999997</v>
      </c>
      <c r="E10091" s="5">
        <v>29085.0000839233</v>
      </c>
      <c r="F10091" s="6">
        <v>3.85341714285715</v>
      </c>
      <c r="G10091" s="4">
        <v>7617</v>
      </c>
      <c r="H10091" s="5">
        <v>29015.640000000101</v>
      </c>
      <c r="I10091" s="5">
        <v>21099.090023517601</v>
      </c>
      <c r="J10091" s="6">
        <v>3.8093265064986301</v>
      </c>
      <c r="K10091" s="3" t="s">
        <v>10</v>
      </c>
      <c r="L10091" s="7">
        <v>1.14419578062659E-2</v>
      </c>
      <c r="M10091" s="8">
        <v>0.72542857142857142</v>
      </c>
      <c r="N10091" s="1" t="s">
        <v>17</v>
      </c>
    </row>
    <row r="10092" spans="1:14" x14ac:dyDescent="0.3">
      <c r="A10092" s="3">
        <f t="shared" si="157"/>
        <v>10091</v>
      </c>
      <c r="B10092" s="3">
        <v>3</v>
      </c>
      <c r="C10092" s="4">
        <v>4066</v>
      </c>
      <c r="D10092" s="5">
        <v>18567.755000000001</v>
      </c>
      <c r="E10092" s="5">
        <v>13499.1197910309</v>
      </c>
      <c r="F10092" s="6">
        <v>4.5665900147565202</v>
      </c>
      <c r="G10092" s="4">
        <v>4437</v>
      </c>
      <c r="H10092" s="5">
        <v>20212.689999999999</v>
      </c>
      <c r="I10092" s="5">
        <v>14730.839773178101</v>
      </c>
      <c r="J10092" s="6">
        <v>4.5554856885282797</v>
      </c>
      <c r="K10092" s="3" t="s">
        <v>10</v>
      </c>
      <c r="L10092" s="7">
        <v>2.4316450989359298E-3</v>
      </c>
      <c r="M10092" s="8">
        <v>1.0912444663059517</v>
      </c>
      <c r="N10092" s="1" t="s">
        <v>18</v>
      </c>
    </row>
    <row r="10093" spans="1:14" x14ac:dyDescent="0.3">
      <c r="A10093" s="3">
        <f t="shared" si="157"/>
        <v>10092</v>
      </c>
      <c r="B10093" s="3">
        <v>3</v>
      </c>
      <c r="C10093" s="4">
        <v>4516.5</v>
      </c>
      <c r="D10093" s="5">
        <v>13627.86999958755</v>
      </c>
      <c r="E10093" s="5">
        <v>9484.6496906280499</v>
      </c>
      <c r="F10093" s="6">
        <v>3.0173519317142801</v>
      </c>
      <c r="G10093" s="4">
        <v>4713</v>
      </c>
      <c r="H10093" s="5">
        <v>14176.640001535399</v>
      </c>
      <c r="I10093" s="5">
        <v>9897.2996778488196</v>
      </c>
      <c r="J10093" s="6">
        <v>3.0079864208647198</v>
      </c>
      <c r="K10093" s="3" t="s">
        <v>10</v>
      </c>
      <c r="L10093" s="7">
        <v>3.1038841545536601E-3</v>
      </c>
      <c r="M10093" s="8">
        <v>1.0435071404848888</v>
      </c>
      <c r="N10093" s="1" t="s">
        <v>17</v>
      </c>
    </row>
    <row r="10094" spans="1:14" x14ac:dyDescent="0.3">
      <c r="A10094" s="3">
        <f t="shared" si="157"/>
        <v>10093</v>
      </c>
      <c r="B10094" s="3">
        <v>3</v>
      </c>
      <c r="C10094" s="4">
        <v>6674</v>
      </c>
      <c r="D10094" s="5">
        <v>20008.400002002702</v>
      </c>
      <c r="E10094" s="5">
        <v>14015.3995089531</v>
      </c>
      <c r="F10094" s="6">
        <v>2.9979622418343901</v>
      </c>
      <c r="G10094" s="4">
        <v>7554</v>
      </c>
      <c r="H10094" s="5">
        <v>21754.0299980044</v>
      </c>
      <c r="I10094" s="5">
        <v>15863.3994402885</v>
      </c>
      <c r="J10094" s="6">
        <v>2.8798027532438999</v>
      </c>
      <c r="K10094" s="3" t="s">
        <v>10</v>
      </c>
      <c r="L10094" s="7">
        <v>3.9413267766237201E-2</v>
      </c>
      <c r="M10094" s="8">
        <v>1.1318549595445011</v>
      </c>
      <c r="N10094" s="1" t="s">
        <v>17</v>
      </c>
    </row>
    <row r="10095" spans="1:14" x14ac:dyDescent="0.3">
      <c r="A10095" s="3">
        <f t="shared" si="157"/>
        <v>10094</v>
      </c>
      <c r="B10095" s="3">
        <v>3</v>
      </c>
      <c r="C10095" s="4">
        <v>8189</v>
      </c>
      <c r="D10095" s="5">
        <v>24408.8699996471</v>
      </c>
      <c r="E10095" s="5">
        <v>17196.899438381199</v>
      </c>
      <c r="F10095" s="6">
        <v>2.9806899498897499</v>
      </c>
      <c r="G10095" s="4">
        <v>8498</v>
      </c>
      <c r="H10095" s="5">
        <v>24558.260006904598</v>
      </c>
      <c r="I10095" s="5">
        <v>17845.7994132042</v>
      </c>
      <c r="J10095" s="6">
        <v>2.8898870330553801</v>
      </c>
      <c r="K10095" s="3" t="s">
        <v>10</v>
      </c>
      <c r="L10095" s="7">
        <v>3.04637242923331E-2</v>
      </c>
      <c r="M10095" s="8">
        <v>1.0377335449993894</v>
      </c>
      <c r="N10095" s="1" t="s">
        <v>17</v>
      </c>
    </row>
    <row r="10096" spans="1:14" x14ac:dyDescent="0.3">
      <c r="A10096" s="3">
        <f t="shared" si="157"/>
        <v>10095</v>
      </c>
      <c r="B10096" s="3">
        <v>3</v>
      </c>
      <c r="C10096" s="4">
        <v>8008</v>
      </c>
      <c r="D10096" s="5">
        <v>23916.840003669298</v>
      </c>
      <c r="E10096" s="5">
        <v>16816.799418926199</v>
      </c>
      <c r="F10096" s="6">
        <v>2.9866183820765801</v>
      </c>
      <c r="G10096" s="4">
        <v>12393</v>
      </c>
      <c r="H10096" s="5">
        <v>31839.540006045299</v>
      </c>
      <c r="I10096" s="5">
        <v>26025.2992930412</v>
      </c>
      <c r="J10096" s="6">
        <v>2.5691551687279301</v>
      </c>
      <c r="K10096" s="3" t="s">
        <v>12</v>
      </c>
      <c r="L10096" s="7">
        <v>0.13977788921877299</v>
      </c>
      <c r="M10096" s="8">
        <v>1.5475774225774226</v>
      </c>
      <c r="N10096" s="1" t="s">
        <v>18</v>
      </c>
    </row>
    <row r="10097" spans="1:14" x14ac:dyDescent="0.3">
      <c r="A10097" s="3">
        <f t="shared" si="157"/>
        <v>10096</v>
      </c>
      <c r="B10097" s="3">
        <v>3</v>
      </c>
      <c r="C10097" s="4">
        <v>3454.5</v>
      </c>
      <c r="D10097" s="5">
        <v>10291.750000417251</v>
      </c>
      <c r="E10097" s="5">
        <v>7254.4497437477003</v>
      </c>
      <c r="F10097" s="6">
        <v>2.97922998998907</v>
      </c>
      <c r="G10097" s="4">
        <v>4356</v>
      </c>
      <c r="H10097" s="5">
        <v>12693.489996314</v>
      </c>
      <c r="I10097" s="5">
        <v>9147.5996913909894</v>
      </c>
      <c r="J10097" s="6">
        <v>2.9140243334054299</v>
      </c>
      <c r="K10097" s="3" t="s">
        <v>10</v>
      </c>
      <c r="L10097" s="7">
        <v>2.18867481875334E-2</v>
      </c>
      <c r="M10097" s="8">
        <v>1.2609639600521059</v>
      </c>
      <c r="N10097" s="1" t="s">
        <v>17</v>
      </c>
    </row>
    <row r="10098" spans="1:14" x14ac:dyDescent="0.3">
      <c r="A10098" s="3">
        <f t="shared" si="157"/>
        <v>10097</v>
      </c>
      <c r="B10098" s="3">
        <v>3</v>
      </c>
      <c r="C10098" s="4">
        <v>6725</v>
      </c>
      <c r="D10098" s="5">
        <v>20492.8501322269</v>
      </c>
      <c r="E10098" s="5">
        <v>14122.499502182</v>
      </c>
      <c r="F10098" s="6">
        <v>3.04726396018245</v>
      </c>
      <c r="G10098" s="4">
        <v>8529</v>
      </c>
      <c r="H10098" s="5">
        <v>24755.910147696701</v>
      </c>
      <c r="I10098" s="5">
        <v>17910.899381637599</v>
      </c>
      <c r="J10098" s="6">
        <v>2.90255717524877</v>
      </c>
      <c r="K10098" s="3" t="s">
        <v>10</v>
      </c>
      <c r="L10098" s="7">
        <v>4.7487446714335302E-2</v>
      </c>
      <c r="M10098" s="8">
        <v>1.2682527881040893</v>
      </c>
      <c r="N10098" s="1" t="s">
        <v>18</v>
      </c>
    </row>
    <row r="10099" spans="1:14" x14ac:dyDescent="0.3">
      <c r="A10099" s="3">
        <f t="shared" si="157"/>
        <v>10098</v>
      </c>
      <c r="B10099" s="3">
        <v>3</v>
      </c>
      <c r="C10099" s="4">
        <v>3449</v>
      </c>
      <c r="D10099" s="5">
        <v>3440.6699998378799</v>
      </c>
      <c r="E10099" s="5">
        <v>1379.60002210736</v>
      </c>
      <c r="F10099" s="6">
        <v>0.99758480714348396</v>
      </c>
      <c r="G10099" s="4">
        <v>3677</v>
      </c>
      <c r="H10099" s="5">
        <v>3671.2500000446998</v>
      </c>
      <c r="I10099" s="5">
        <v>1470.8000235259501</v>
      </c>
      <c r="J10099" s="6">
        <v>0.99843622519573105</v>
      </c>
      <c r="K10099" s="3" t="s">
        <v>10</v>
      </c>
      <c r="L10099" s="7">
        <v>-8.5347936952387903E-4</v>
      </c>
      <c r="M10099" s="8">
        <v>1.0661061177152797</v>
      </c>
      <c r="N10099" s="1" t="s">
        <v>17</v>
      </c>
    </row>
    <row r="10100" spans="1:14" x14ac:dyDescent="0.3">
      <c r="A10100" s="3">
        <f t="shared" si="157"/>
        <v>10099</v>
      </c>
      <c r="B10100" s="3">
        <v>3</v>
      </c>
      <c r="C10100" s="4">
        <v>1980.5</v>
      </c>
      <c r="D10100" s="5">
        <v>1975.010000012815</v>
      </c>
      <c r="E10100" s="5">
        <v>792.20001292228505</v>
      </c>
      <c r="F10100" s="6">
        <v>0.99722797274062902</v>
      </c>
      <c r="G10100" s="4">
        <v>3812</v>
      </c>
      <c r="H10100" s="5">
        <v>3629.1499996073499</v>
      </c>
      <c r="I10100" s="5">
        <v>1524.8000258803399</v>
      </c>
      <c r="J10100" s="6">
        <v>0.952033053412213</v>
      </c>
      <c r="K10100" s="3" t="s">
        <v>10</v>
      </c>
      <c r="L10100" s="7">
        <v>4.5320549126003001E-2</v>
      </c>
      <c r="M10100" s="8">
        <v>1.9247664731128502</v>
      </c>
      <c r="N10100" s="1" t="s">
        <v>17</v>
      </c>
    </row>
    <row r="10101" spans="1:14" x14ac:dyDescent="0.3">
      <c r="A10101" s="3">
        <f t="shared" si="157"/>
        <v>10100</v>
      </c>
      <c r="B10101" s="3">
        <v>3</v>
      </c>
      <c r="C10101" s="4">
        <v>2464.5</v>
      </c>
      <c r="D10101" s="5">
        <v>2436.0200004726648</v>
      </c>
      <c r="E10101" s="5">
        <v>985.80001628398998</v>
      </c>
      <c r="F10101" s="6">
        <v>0.98844390362047696</v>
      </c>
      <c r="G10101" s="4">
        <v>2914</v>
      </c>
      <c r="H10101" s="5">
        <v>2782.8599992692498</v>
      </c>
      <c r="I10101" s="5">
        <v>1165.60001975298</v>
      </c>
      <c r="J10101" s="6">
        <v>0.95499656804023603</v>
      </c>
      <c r="K10101" s="3" t="s">
        <v>10</v>
      </c>
      <c r="L10101" s="7">
        <v>3.38383751042724E-2</v>
      </c>
      <c r="M10101" s="8">
        <v>1.1823899371069182</v>
      </c>
      <c r="N10101" s="1" t="s">
        <v>18</v>
      </c>
    </row>
    <row r="10102" spans="1:14" x14ac:dyDescent="0.3">
      <c r="A10102" s="3">
        <f t="shared" si="157"/>
        <v>10101</v>
      </c>
      <c r="B10102" s="3">
        <v>3</v>
      </c>
      <c r="C10102" s="4">
        <v>5436</v>
      </c>
      <c r="D10102" s="5">
        <v>30604.290000000099</v>
      </c>
      <c r="E10102" s="5">
        <v>19569.599550724</v>
      </c>
      <c r="F10102" s="6">
        <v>5.6299282560706496</v>
      </c>
      <c r="G10102" s="4">
        <v>5641</v>
      </c>
      <c r="H10102" s="5">
        <v>31586.5600000001</v>
      </c>
      <c r="I10102" s="5">
        <v>20307.599546432499</v>
      </c>
      <c r="J10102" s="6">
        <v>5.5994610884595097</v>
      </c>
      <c r="K10102" s="3" t="s">
        <v>10</v>
      </c>
      <c r="L10102" s="7">
        <v>5.4116440255338096E-3</v>
      </c>
      <c r="M10102" s="8">
        <v>1.0377115526122149</v>
      </c>
      <c r="N10102" s="1" t="s">
        <v>18</v>
      </c>
    </row>
    <row r="10103" spans="1:14" x14ac:dyDescent="0.3">
      <c r="A10103" s="3">
        <f t="shared" si="157"/>
        <v>10102</v>
      </c>
      <c r="B10103" s="3">
        <v>3</v>
      </c>
      <c r="C10103" s="4">
        <v>4119</v>
      </c>
      <c r="D10103" s="5">
        <v>22911.9</v>
      </c>
      <c r="E10103" s="5">
        <v>14828.399662494699</v>
      </c>
      <c r="F10103" s="6">
        <v>5.5624908958485202</v>
      </c>
      <c r="G10103" s="4">
        <v>6194</v>
      </c>
      <c r="H10103" s="5">
        <v>28157.43</v>
      </c>
      <c r="I10103" s="5">
        <v>22298.3995275497</v>
      </c>
      <c r="J10103" s="6">
        <v>4.5459202453987704</v>
      </c>
      <c r="K10103" s="3" t="s">
        <v>12</v>
      </c>
      <c r="L10103" s="7">
        <v>0.18275457335282</v>
      </c>
      <c r="M10103" s="8">
        <v>1.5037630492838068</v>
      </c>
      <c r="N10103" s="1" t="s">
        <v>18</v>
      </c>
    </row>
    <row r="10104" spans="1:14" x14ac:dyDescent="0.3">
      <c r="A10104" s="3">
        <f t="shared" si="157"/>
        <v>10103</v>
      </c>
      <c r="B10104" s="3">
        <v>3</v>
      </c>
      <c r="C10104" s="4">
        <v>6379</v>
      </c>
      <c r="D10104" s="5">
        <v>35748</v>
      </c>
      <c r="E10104" s="5">
        <v>22964.3994979858</v>
      </c>
      <c r="F10104" s="6">
        <v>5.6040131682081897</v>
      </c>
      <c r="G10104" s="4">
        <v>6626</v>
      </c>
      <c r="H10104" s="5">
        <v>37178.639999999999</v>
      </c>
      <c r="I10104" s="5">
        <v>23853.599491119399</v>
      </c>
      <c r="J10104" s="6">
        <v>5.6110232417748298</v>
      </c>
      <c r="K10104" s="3" t="s">
        <v>10</v>
      </c>
      <c r="L10104" s="7">
        <v>-1.25090240801155E-3</v>
      </c>
      <c r="M10104" s="8">
        <v>1.0387208026336416</v>
      </c>
      <c r="N10104" s="1" t="s">
        <v>17</v>
      </c>
    </row>
    <row r="10105" spans="1:14" x14ac:dyDescent="0.3">
      <c r="A10105" s="3">
        <f t="shared" si="157"/>
        <v>10104</v>
      </c>
      <c r="B10105" s="3">
        <v>3</v>
      </c>
      <c r="C10105" s="4">
        <v>7372</v>
      </c>
      <c r="D10105" s="5">
        <v>41295.99</v>
      </c>
      <c r="E10105" s="5">
        <v>26539.1994380951</v>
      </c>
      <c r="F10105" s="6">
        <v>5.6017349430276697</v>
      </c>
      <c r="G10105" s="4">
        <v>9260</v>
      </c>
      <c r="H10105" s="5">
        <v>41561.33</v>
      </c>
      <c r="I10105" s="5">
        <v>33335.999357700297</v>
      </c>
      <c r="J10105" s="6">
        <v>4.4882645788336903</v>
      </c>
      <c r="K10105" s="3" t="s">
        <v>12</v>
      </c>
      <c r="L10105" s="7">
        <v>0.19877241167575899</v>
      </c>
      <c r="M10105" s="8">
        <v>1.2561041779706998</v>
      </c>
      <c r="N10105" s="1" t="s">
        <v>17</v>
      </c>
    </row>
    <row r="10106" spans="1:14" x14ac:dyDescent="0.3">
      <c r="A10106" s="3">
        <f t="shared" si="157"/>
        <v>10105</v>
      </c>
      <c r="B10106" s="3">
        <v>3</v>
      </c>
      <c r="C10106" s="4">
        <v>5945</v>
      </c>
      <c r="D10106" s="5">
        <v>33330.53</v>
      </c>
      <c r="E10106" s="5">
        <v>21401.9995307922</v>
      </c>
      <c r="F10106" s="6">
        <v>5.6064810765348998</v>
      </c>
      <c r="G10106" s="4">
        <v>5667</v>
      </c>
      <c r="H10106" s="5">
        <v>25368.61</v>
      </c>
      <c r="I10106" s="5">
        <v>20401.199557304401</v>
      </c>
      <c r="J10106" s="6">
        <v>4.4765502029292401</v>
      </c>
      <c r="K10106" s="3" t="s">
        <v>12</v>
      </c>
      <c r="L10106" s="7">
        <v>0.20154012083173201</v>
      </c>
      <c r="M10106" s="8">
        <v>0.95323801513877204</v>
      </c>
      <c r="N10106" s="1" t="s">
        <v>17</v>
      </c>
    </row>
    <row r="10107" spans="1:14" x14ac:dyDescent="0.3">
      <c r="A10107" s="3">
        <f t="shared" si="157"/>
        <v>10106</v>
      </c>
      <c r="B10107" s="3">
        <v>3</v>
      </c>
      <c r="C10107" s="4">
        <v>4851</v>
      </c>
      <c r="D10107" s="5">
        <v>26956.83</v>
      </c>
      <c r="E10107" s="5">
        <v>17463.599609851801</v>
      </c>
      <c r="F10107" s="6">
        <v>5.5569635126778003</v>
      </c>
      <c r="G10107" s="4">
        <v>5525</v>
      </c>
      <c r="H10107" s="5">
        <v>24436.26</v>
      </c>
      <c r="I10107" s="5">
        <v>19889.999574661299</v>
      </c>
      <c r="J10107" s="6">
        <v>4.4228524886877798</v>
      </c>
      <c r="K10107" s="3" t="s">
        <v>12</v>
      </c>
      <c r="L10107" s="7">
        <v>0.20408826176429401</v>
      </c>
      <c r="M10107" s="8">
        <v>1.1389404246547103</v>
      </c>
      <c r="N10107" s="1" t="s">
        <v>18</v>
      </c>
    </row>
    <row r="10108" spans="1:14" x14ac:dyDescent="0.3">
      <c r="A10108" s="3">
        <f t="shared" si="157"/>
        <v>10107</v>
      </c>
      <c r="B10108" s="3">
        <v>3</v>
      </c>
      <c r="C10108" s="4">
        <v>5066</v>
      </c>
      <c r="D10108" s="5">
        <v>27858.639999999999</v>
      </c>
      <c r="E10108" s="5">
        <v>18237.5995931625</v>
      </c>
      <c r="F10108" s="6">
        <v>5.4991393604421601</v>
      </c>
      <c r="G10108" s="4">
        <v>6138</v>
      </c>
      <c r="H10108" s="5">
        <v>27288.68</v>
      </c>
      <c r="I10108" s="5">
        <v>22096.799529075601</v>
      </c>
      <c r="J10108" s="6">
        <v>4.4458585858585904</v>
      </c>
      <c r="K10108" s="3" t="s">
        <v>12</v>
      </c>
      <c r="L10108" s="7">
        <v>0.191535566848935</v>
      </c>
      <c r="M10108" s="8">
        <v>1.2116067903671535</v>
      </c>
      <c r="N10108" s="1" t="s">
        <v>17</v>
      </c>
    </row>
    <row r="10109" spans="1:14" x14ac:dyDescent="0.3">
      <c r="A10109" s="3">
        <f t="shared" si="157"/>
        <v>10108</v>
      </c>
      <c r="B10109" s="3">
        <v>3</v>
      </c>
      <c r="C10109" s="4">
        <v>5391</v>
      </c>
      <c r="D10109" s="5">
        <v>30109.919999999998</v>
      </c>
      <c r="E10109" s="5">
        <v>19407.5995612144</v>
      </c>
      <c r="F10109" s="6">
        <v>5.5852198107957696</v>
      </c>
      <c r="G10109" s="4">
        <v>6538</v>
      </c>
      <c r="H10109" s="5">
        <v>36220.89</v>
      </c>
      <c r="I10109" s="5">
        <v>23536.799503326401</v>
      </c>
      <c r="J10109" s="6">
        <v>5.54005659223004</v>
      </c>
      <c r="K10109" s="3" t="s">
        <v>10</v>
      </c>
      <c r="L10109" s="7">
        <v>8.0862025301912995E-3</v>
      </c>
      <c r="M10109" s="8">
        <v>1.2127620107586718</v>
      </c>
      <c r="N10109" s="1" t="s">
        <v>18</v>
      </c>
    </row>
    <row r="10110" spans="1:14" x14ac:dyDescent="0.3">
      <c r="A10110" s="3">
        <f t="shared" si="157"/>
        <v>10109</v>
      </c>
      <c r="B10110" s="3">
        <v>3</v>
      </c>
      <c r="C10110" s="4">
        <v>256</v>
      </c>
      <c r="D10110" s="5">
        <v>1571.7300000190701</v>
      </c>
      <c r="E10110" s="5">
        <v>1228.80003166199</v>
      </c>
      <c r="F10110" s="6">
        <v>6.1395703125745102</v>
      </c>
      <c r="G10110" s="4">
        <v>286</v>
      </c>
      <c r="H10110" s="5">
        <v>1695.7100000381499</v>
      </c>
      <c r="I10110" s="5">
        <v>1372.80003833771</v>
      </c>
      <c r="J10110" s="6">
        <v>5.9290559441893196</v>
      </c>
      <c r="K10110" s="3" t="s">
        <v>10</v>
      </c>
      <c r="L10110" s="7">
        <v>3.4288127290280301E-2</v>
      </c>
      <c r="M10110" s="8">
        <v>1.1171875</v>
      </c>
      <c r="N10110" s="1" t="s">
        <v>17</v>
      </c>
    </row>
    <row r="10111" spans="1:14" x14ac:dyDescent="0.3">
      <c r="A10111" s="3">
        <f t="shared" si="157"/>
        <v>10110</v>
      </c>
      <c r="B10111" s="3">
        <v>3</v>
      </c>
      <c r="C10111" s="4">
        <v>264</v>
      </c>
      <c r="D10111" s="5">
        <v>1610.8199996948199</v>
      </c>
      <c r="E10111" s="5">
        <v>1211.7600402831999</v>
      </c>
      <c r="F10111" s="6">
        <v>6.1015909079349404</v>
      </c>
      <c r="G10111" s="4">
        <v>411</v>
      </c>
      <c r="H10111" s="5">
        <v>2145.6899986267099</v>
      </c>
      <c r="I10111" s="5">
        <v>1886.4900627136201</v>
      </c>
      <c r="J10111" s="6">
        <v>5.2206569309652302</v>
      </c>
      <c r="K10111" s="3" t="s">
        <v>12</v>
      </c>
      <c r="L10111" s="7">
        <v>0.14437775168179201</v>
      </c>
      <c r="M10111" s="8">
        <v>1.5568181818181819</v>
      </c>
      <c r="N10111" s="1" t="s">
        <v>18</v>
      </c>
    </row>
    <row r="10112" spans="1:14" x14ac:dyDescent="0.3">
      <c r="A10112" s="3">
        <f t="shared" si="157"/>
        <v>10111</v>
      </c>
      <c r="B10112" s="3">
        <v>3</v>
      </c>
      <c r="C10112" s="4">
        <v>3439</v>
      </c>
      <c r="D10112" s="5">
        <v>21005.039996624</v>
      </c>
      <c r="E10112" s="5">
        <v>15785.0105247498</v>
      </c>
      <c r="F10112" s="6">
        <v>6.1078918280383796</v>
      </c>
      <c r="G10112" s="4">
        <v>4861</v>
      </c>
      <c r="H10112" s="5">
        <v>29737.519999980901</v>
      </c>
      <c r="I10112" s="5">
        <v>22311.9907417297</v>
      </c>
      <c r="J10112" s="6">
        <v>6.1175725159393002</v>
      </c>
      <c r="K10112" s="3" t="s">
        <v>10</v>
      </c>
      <c r="L10112" s="7">
        <v>-1.5849475029136499E-3</v>
      </c>
      <c r="M10112" s="8">
        <v>1.4134922942715906</v>
      </c>
      <c r="N10112" s="1" t="s">
        <v>17</v>
      </c>
    </row>
    <row r="10113" spans="1:14" x14ac:dyDescent="0.3">
      <c r="A10113" s="3">
        <f t="shared" si="157"/>
        <v>10112</v>
      </c>
      <c r="B10113" s="3">
        <v>3</v>
      </c>
      <c r="C10113" s="4">
        <v>2496.5</v>
      </c>
      <c r="D10113" s="5">
        <v>16234.85500204565</v>
      </c>
      <c r="E10113" s="5">
        <v>11458.935380935651</v>
      </c>
      <c r="F10113" s="6">
        <v>6.50304626559008</v>
      </c>
      <c r="G10113" s="4">
        <v>2662</v>
      </c>
      <c r="H10113" s="5">
        <v>17406.040001392401</v>
      </c>
      <c r="I10113" s="5">
        <v>12218.580406188999</v>
      </c>
      <c r="J10113" s="6">
        <v>6.5387077390655</v>
      </c>
      <c r="K10113" s="3" t="s">
        <v>10</v>
      </c>
      <c r="L10113" s="7">
        <v>-5.4838105126394296E-3</v>
      </c>
      <c r="M10113" s="8">
        <v>1.0662928099339075</v>
      </c>
      <c r="N10113" s="1" t="s">
        <v>18</v>
      </c>
    </row>
    <row r="10114" spans="1:14" x14ac:dyDescent="0.3">
      <c r="A10114" s="3">
        <f t="shared" si="157"/>
        <v>10113</v>
      </c>
      <c r="B10114" s="3">
        <v>3</v>
      </c>
      <c r="C10114" s="4">
        <v>6297</v>
      </c>
      <c r="D10114" s="5">
        <v>41563.839996814699</v>
      </c>
      <c r="E10114" s="5">
        <v>28903.2309608459</v>
      </c>
      <c r="F10114" s="6">
        <v>6.6005780525352904</v>
      </c>
      <c r="G10114" s="4">
        <v>6419</v>
      </c>
      <c r="H10114" s="5">
        <v>41494.819994449601</v>
      </c>
      <c r="I10114" s="5">
        <v>29463.210979461699</v>
      </c>
      <c r="J10114" s="6">
        <v>6.4643745122993597</v>
      </c>
      <c r="K10114" s="3" t="s">
        <v>10</v>
      </c>
      <c r="L10114" s="7">
        <v>2.06350927376143E-2</v>
      </c>
      <c r="M10114" s="8">
        <v>1.0193743052247102</v>
      </c>
      <c r="N10114" s="1" t="s">
        <v>18</v>
      </c>
    </row>
    <row r="10115" spans="1:14" x14ac:dyDescent="0.3">
      <c r="A10115" s="3">
        <f t="shared" ref="A10115:A10178" si="158">A10114+1</f>
        <v>10114</v>
      </c>
      <c r="B10115" s="3">
        <v>3</v>
      </c>
      <c r="C10115" s="4">
        <v>8242</v>
      </c>
      <c r="D10115" s="5">
        <v>50577.700002670303</v>
      </c>
      <c r="E10115" s="5">
        <v>37830.781257629402</v>
      </c>
      <c r="F10115" s="6">
        <v>6.1365809272834602</v>
      </c>
      <c r="G10115" s="4">
        <v>13098</v>
      </c>
      <c r="H10115" s="5">
        <v>71100.960005044893</v>
      </c>
      <c r="I10115" s="5">
        <v>60119.821998596199</v>
      </c>
      <c r="J10115" s="6">
        <v>5.4283829596155897</v>
      </c>
      <c r="K10115" s="3" t="s">
        <v>12</v>
      </c>
      <c r="L10115" s="7">
        <v>0.115405952607779</v>
      </c>
      <c r="M10115" s="8">
        <v>1.5891773841300656</v>
      </c>
      <c r="N10115" s="1" t="s">
        <v>17</v>
      </c>
    </row>
    <row r="10116" spans="1:14" x14ac:dyDescent="0.3">
      <c r="A10116" s="3">
        <f t="shared" si="158"/>
        <v>10115</v>
      </c>
      <c r="B10116" s="3">
        <v>3</v>
      </c>
      <c r="C10116" s="4">
        <v>10305</v>
      </c>
      <c r="D10116" s="5">
        <v>63028.099997043602</v>
      </c>
      <c r="E10116" s="5">
        <v>47299.951572418198</v>
      </c>
      <c r="F10116" s="6">
        <v>6.1162639492521702</v>
      </c>
      <c r="G10116" s="4">
        <v>9091</v>
      </c>
      <c r="H10116" s="5">
        <v>55645.910003662102</v>
      </c>
      <c r="I10116" s="5">
        <v>41727.691387176499</v>
      </c>
      <c r="J10116" s="6">
        <v>6.1209888905139298</v>
      </c>
      <c r="K10116" s="3" t="s">
        <v>10</v>
      </c>
      <c r="L10116" s="7">
        <v>-7.7252082332624698E-4</v>
      </c>
      <c r="M10116" s="8">
        <v>0.88219311014070845</v>
      </c>
      <c r="N10116" s="1" t="s">
        <v>18</v>
      </c>
    </row>
    <row r="10117" spans="1:14" x14ac:dyDescent="0.3">
      <c r="A10117" s="3">
        <f t="shared" si="158"/>
        <v>10116</v>
      </c>
      <c r="B10117" s="3">
        <v>3</v>
      </c>
      <c r="C10117" s="4">
        <v>2526.5</v>
      </c>
      <c r="D10117" s="5">
        <v>16630.204998433601</v>
      </c>
      <c r="E10117" s="5">
        <v>12556.704526901251</v>
      </c>
      <c r="F10117" s="6">
        <v>6.5823095184775697</v>
      </c>
      <c r="G10117" s="4">
        <v>2892</v>
      </c>
      <c r="H10117" s="5">
        <v>19013.020001888301</v>
      </c>
      <c r="I10117" s="5">
        <v>14373.2394695282</v>
      </c>
      <c r="J10117" s="6">
        <v>6.5743499314966396</v>
      </c>
      <c r="K10117" s="3" t="s">
        <v>10</v>
      </c>
      <c r="L10117" s="7">
        <v>1.20923924324624E-3</v>
      </c>
      <c r="M10117" s="8">
        <v>1.1446665347318425</v>
      </c>
      <c r="N10117" s="1" t="s">
        <v>18</v>
      </c>
    </row>
    <row r="10118" spans="1:14" x14ac:dyDescent="0.3">
      <c r="A10118" s="3">
        <f t="shared" si="158"/>
        <v>10117</v>
      </c>
      <c r="B10118" s="3">
        <v>3</v>
      </c>
      <c r="C10118" s="4">
        <v>6087</v>
      </c>
      <c r="D10118" s="5">
        <v>39980.389989376097</v>
      </c>
      <c r="E10118" s="5">
        <v>30252.388926029202</v>
      </c>
      <c r="F10118" s="6">
        <v>6.5681600113974197</v>
      </c>
      <c r="G10118" s="4">
        <v>9227</v>
      </c>
      <c r="H10118" s="5">
        <v>59414.499994195998</v>
      </c>
      <c r="I10118" s="5">
        <v>45858.188500881202</v>
      </c>
      <c r="J10118" s="6">
        <v>6.43920017277512</v>
      </c>
      <c r="K10118" s="3" t="s">
        <v>10</v>
      </c>
      <c r="L10118" s="7">
        <v>1.9634089059724601E-2</v>
      </c>
      <c r="M10118" s="8">
        <v>1.5158534581895844</v>
      </c>
      <c r="N10118" s="1" t="s">
        <v>18</v>
      </c>
    </row>
    <row r="10119" spans="1:14" x14ac:dyDescent="0.3">
      <c r="A10119" s="3">
        <f t="shared" si="158"/>
        <v>10118</v>
      </c>
      <c r="B10119" s="3">
        <v>3</v>
      </c>
      <c r="C10119" s="4">
        <v>6595</v>
      </c>
      <c r="D10119" s="5">
        <v>43499.850004196203</v>
      </c>
      <c r="E10119" s="5">
        <v>32777.1488127708</v>
      </c>
      <c r="F10119" s="6">
        <v>6.5958832455187499</v>
      </c>
      <c r="G10119" s="4">
        <v>6708</v>
      </c>
      <c r="H10119" s="5">
        <v>44177.779998183301</v>
      </c>
      <c r="I10119" s="5">
        <v>33338.7588171959</v>
      </c>
      <c r="J10119" s="6">
        <v>6.5858348238198001</v>
      </c>
      <c r="K10119" s="3" t="s">
        <v>10</v>
      </c>
      <c r="L10119" s="7">
        <v>1.52343838192922E-3</v>
      </c>
      <c r="M10119" s="8">
        <v>1.0171341925701289</v>
      </c>
      <c r="N10119" s="1" t="s">
        <v>17</v>
      </c>
    </row>
    <row r="10120" spans="1:14" x14ac:dyDescent="0.3">
      <c r="A10120" s="3">
        <f t="shared" si="158"/>
        <v>10119</v>
      </c>
      <c r="B10120" s="3">
        <v>3</v>
      </c>
      <c r="C10120" s="4">
        <v>21679.5</v>
      </c>
      <c r="D10120" s="5">
        <v>21660.259998649351</v>
      </c>
      <c r="E10120" s="5">
        <v>6323.9102040529497</v>
      </c>
      <c r="F10120" s="6">
        <v>0.99911252559557895</v>
      </c>
      <c r="G10120" s="4">
        <v>23531</v>
      </c>
      <c r="H10120" s="5">
        <v>23478.1799974442</v>
      </c>
      <c r="I10120" s="5">
        <v>6863.9927549362201</v>
      </c>
      <c r="J10120" s="6">
        <v>0.99775530140853097</v>
      </c>
      <c r="K10120" s="3" t="s">
        <v>10</v>
      </c>
      <c r="L10120" s="7">
        <v>1.3584297586887999E-3</v>
      </c>
      <c r="M10120" s="8">
        <v>1.0854032611453217</v>
      </c>
      <c r="N10120" s="1" t="s">
        <v>17</v>
      </c>
    </row>
    <row r="10121" spans="1:14" x14ac:dyDescent="0.3">
      <c r="A10121" s="3">
        <f t="shared" si="158"/>
        <v>10120</v>
      </c>
      <c r="B10121" s="3">
        <v>3</v>
      </c>
      <c r="C10121" s="4">
        <v>26015</v>
      </c>
      <c r="D10121" s="5">
        <v>25916.640000732601</v>
      </c>
      <c r="E10121" s="5">
        <v>7588.5755603313501</v>
      </c>
      <c r="F10121" s="6">
        <v>0.99621910439102901</v>
      </c>
      <c r="G10121" s="4">
        <v>24869</v>
      </c>
      <c r="H10121" s="5">
        <v>24841.850002169602</v>
      </c>
      <c r="I10121" s="5">
        <v>7254.2873616218603</v>
      </c>
      <c r="J10121" s="6">
        <v>0.99890827947121397</v>
      </c>
      <c r="K10121" s="3" t="s">
        <v>10</v>
      </c>
      <c r="L10121" s="7">
        <v>-2.6993811585539402E-3</v>
      </c>
      <c r="M10121" s="8">
        <v>0.95594849125504522</v>
      </c>
      <c r="N10121" s="1" t="s">
        <v>17</v>
      </c>
    </row>
    <row r="10122" spans="1:14" x14ac:dyDescent="0.3">
      <c r="A10122" s="3">
        <f t="shared" si="158"/>
        <v>10121</v>
      </c>
      <c r="B10122" s="3">
        <v>3</v>
      </c>
      <c r="C10122" s="4">
        <v>41691</v>
      </c>
      <c r="D10122" s="5">
        <v>41474.7800003886</v>
      </c>
      <c r="E10122" s="5">
        <v>12161.2648100853</v>
      </c>
      <c r="F10122" s="6">
        <v>0.99481374878003903</v>
      </c>
      <c r="G10122" s="4">
        <v>41403</v>
      </c>
      <c r="H10122" s="5">
        <v>41326.190004326403</v>
      </c>
      <c r="I10122" s="5">
        <v>12077.255213737501</v>
      </c>
      <c r="J10122" s="6">
        <v>0.99814482052813602</v>
      </c>
      <c r="K10122" s="3" t="s">
        <v>10</v>
      </c>
      <c r="L10122" s="7">
        <v>-3.3484375866148701E-3</v>
      </c>
      <c r="M10122" s="8">
        <v>0.99309203425199688</v>
      </c>
      <c r="N10122" s="1" t="s">
        <v>18</v>
      </c>
    </row>
    <row r="10123" spans="1:14" x14ac:dyDescent="0.3">
      <c r="A10123" s="3">
        <f t="shared" si="158"/>
        <v>10122</v>
      </c>
      <c r="B10123" s="3">
        <v>3</v>
      </c>
      <c r="C10123" s="4">
        <v>34172</v>
      </c>
      <c r="D10123" s="5">
        <v>34151.2499990836</v>
      </c>
      <c r="E10123" s="5">
        <v>9527.1537429690397</v>
      </c>
      <c r="F10123" s="6">
        <v>0.99939277768592905</v>
      </c>
      <c r="G10123" s="4">
        <v>34656</v>
      </c>
      <c r="H10123" s="5">
        <v>34279.539999365799</v>
      </c>
      <c r="I10123" s="5">
        <v>9662.0929412245805</v>
      </c>
      <c r="J10123" s="6">
        <v>0.98913723451540303</v>
      </c>
      <c r="K10123" s="3" t="s">
        <v>10</v>
      </c>
      <c r="L10123" s="7">
        <v>1.0261774348893001E-2</v>
      </c>
      <c r="M10123" s="8">
        <v>1.0141636427484491</v>
      </c>
      <c r="N10123" s="1" t="s">
        <v>18</v>
      </c>
    </row>
    <row r="10124" spans="1:14" x14ac:dyDescent="0.3">
      <c r="A10124" s="3">
        <f t="shared" si="158"/>
        <v>10123</v>
      </c>
      <c r="B10124" s="3">
        <v>3</v>
      </c>
      <c r="C10124" s="4">
        <v>22401.5</v>
      </c>
      <c r="D10124" s="5">
        <v>22239.054996226001</v>
      </c>
      <c r="E10124" s="5">
        <v>7168.4799194932002</v>
      </c>
      <c r="F10124" s="6">
        <v>0.99274847649603704</v>
      </c>
      <c r="G10124" s="4">
        <v>20957</v>
      </c>
      <c r="H10124" s="5">
        <v>20841.7100017667</v>
      </c>
      <c r="I10124" s="5">
        <v>6706.2399225235004</v>
      </c>
      <c r="J10124" s="6">
        <v>0.99449873559033697</v>
      </c>
      <c r="K10124" s="3" t="s">
        <v>10</v>
      </c>
      <c r="L10124" s="7">
        <v>-1.7630438482028E-3</v>
      </c>
      <c r="M10124" s="8">
        <v>0.93551771086757585</v>
      </c>
      <c r="N10124" s="1" t="s">
        <v>18</v>
      </c>
    </row>
    <row r="10125" spans="1:14" x14ac:dyDescent="0.3">
      <c r="A10125" s="3">
        <f t="shared" si="158"/>
        <v>10124</v>
      </c>
      <c r="B10125" s="3">
        <v>3</v>
      </c>
      <c r="C10125" s="4">
        <v>44822</v>
      </c>
      <c r="D10125" s="5">
        <v>44684.359997987704</v>
      </c>
      <c r="E10125" s="5">
        <v>14343.039841890301</v>
      </c>
      <c r="F10125" s="6">
        <v>0.99692918651527695</v>
      </c>
      <c r="G10125" s="4">
        <v>43959</v>
      </c>
      <c r="H10125" s="5">
        <v>43782.790000326902</v>
      </c>
      <c r="I10125" s="5">
        <v>14066.8798449039</v>
      </c>
      <c r="J10125" s="6">
        <v>0.99599149207959503</v>
      </c>
      <c r="K10125" s="3" t="s">
        <v>10</v>
      </c>
      <c r="L10125" s="7">
        <v>9.4058278999672204E-4</v>
      </c>
      <c r="M10125" s="8">
        <v>0.98074606220159743</v>
      </c>
      <c r="N10125" s="1" t="s">
        <v>18</v>
      </c>
    </row>
    <row r="10126" spans="1:14" x14ac:dyDescent="0.3">
      <c r="A10126" s="3">
        <f t="shared" si="158"/>
        <v>10125</v>
      </c>
      <c r="B10126" s="3">
        <v>3</v>
      </c>
      <c r="C10126" s="4">
        <v>35019</v>
      </c>
      <c r="D10126" s="5">
        <v>34937.079997777902</v>
      </c>
      <c r="E10126" s="5">
        <v>15408.3601390123</v>
      </c>
      <c r="F10126" s="6">
        <v>0.99766069841451599</v>
      </c>
      <c r="G10126" s="4">
        <v>34911</v>
      </c>
      <c r="H10126" s="5">
        <v>34896.480002343698</v>
      </c>
      <c r="I10126" s="5">
        <v>15360.840147197199</v>
      </c>
      <c r="J10126" s="6">
        <v>0.99958408531247001</v>
      </c>
      <c r="K10126" s="3" t="s">
        <v>10</v>
      </c>
      <c r="L10126" s="7">
        <v>-1.92789683006557E-3</v>
      </c>
      <c r="M10126" s="8">
        <v>0.99691595990747883</v>
      </c>
      <c r="N10126" s="1" t="s">
        <v>17</v>
      </c>
    </row>
    <row r="10127" spans="1:14" x14ac:dyDescent="0.3">
      <c r="A10127" s="3">
        <f t="shared" si="158"/>
        <v>10126</v>
      </c>
      <c r="B10127" s="3">
        <v>3</v>
      </c>
      <c r="C10127" s="4">
        <v>36277</v>
      </c>
      <c r="D10127" s="5">
        <v>36223.700000762903</v>
      </c>
      <c r="E10127" s="5">
        <v>11608.639861822099</v>
      </c>
      <c r="F10127" s="6">
        <v>0.99853074953174004</v>
      </c>
      <c r="G10127" s="4">
        <v>37044</v>
      </c>
      <c r="H10127" s="5">
        <v>37009.099997207501</v>
      </c>
      <c r="I10127" s="5">
        <v>11854.0798631907</v>
      </c>
      <c r="J10127" s="6">
        <v>0.99905787704371896</v>
      </c>
      <c r="K10127" s="3" t="s">
        <v>10</v>
      </c>
      <c r="L10127" s="7">
        <v>-5.2790313390527297E-4</v>
      </c>
      <c r="M10127" s="8">
        <v>1.0211428728946716</v>
      </c>
      <c r="N10127" s="1" t="s">
        <v>17</v>
      </c>
    </row>
    <row r="10128" spans="1:14" x14ac:dyDescent="0.3">
      <c r="A10128" s="3">
        <f t="shared" si="158"/>
        <v>10127</v>
      </c>
      <c r="B10128" s="3">
        <v>3</v>
      </c>
      <c r="C10128" s="4">
        <v>13509</v>
      </c>
      <c r="D10128" s="5">
        <v>13461.38999935985</v>
      </c>
      <c r="E10128" s="5">
        <v>4322.8799389898804</v>
      </c>
      <c r="F10128" s="6">
        <v>0.99647568283069399</v>
      </c>
      <c r="G10128" s="4">
        <v>13592</v>
      </c>
      <c r="H10128" s="5">
        <v>13576.520000934601</v>
      </c>
      <c r="I10128" s="5">
        <v>4349.4399351477596</v>
      </c>
      <c r="J10128" s="6">
        <v>0.99886109483038599</v>
      </c>
      <c r="K10128" s="3" t="s">
        <v>10</v>
      </c>
      <c r="L10128" s="7">
        <v>-2.3938486817010802E-3</v>
      </c>
      <c r="M10128" s="8">
        <v>1.006144052113406</v>
      </c>
      <c r="N10128" s="1" t="s">
        <v>17</v>
      </c>
    </row>
    <row r="10129" spans="1:14" x14ac:dyDescent="0.3">
      <c r="A10129" s="3">
        <f t="shared" si="158"/>
        <v>10128</v>
      </c>
      <c r="B10129" s="3">
        <v>3</v>
      </c>
      <c r="C10129" s="4">
        <v>37886</v>
      </c>
      <c r="D10129" s="5">
        <v>37846.810000240803</v>
      </c>
      <c r="E10129" s="5">
        <v>12123.5198518038</v>
      </c>
      <c r="F10129" s="6">
        <v>0.99896558095974197</v>
      </c>
      <c r="G10129" s="4">
        <v>42787</v>
      </c>
      <c r="H10129" s="5">
        <v>42708.4999962449</v>
      </c>
      <c r="I10129" s="5">
        <v>13691.8398469687</v>
      </c>
      <c r="J10129" s="6">
        <v>0.99816533050330503</v>
      </c>
      <c r="K10129" s="3" t="s">
        <v>10</v>
      </c>
      <c r="L10129" s="7">
        <v>8.0107910791948596E-4</v>
      </c>
      <c r="M10129" s="8">
        <v>1.1293617695190836</v>
      </c>
      <c r="N10129" s="1" t="s">
        <v>17</v>
      </c>
    </row>
    <row r="10130" spans="1:14" x14ac:dyDescent="0.3">
      <c r="A10130" s="3">
        <f t="shared" si="158"/>
        <v>10129</v>
      </c>
      <c r="B10130" s="3">
        <v>3</v>
      </c>
      <c r="C10130" s="4">
        <v>3214</v>
      </c>
      <c r="D10130" s="5">
        <v>3168.6899992972599</v>
      </c>
      <c r="E10130" s="5">
        <v>642.80001015961204</v>
      </c>
      <c r="F10130" s="6">
        <v>0.98590230220823305</v>
      </c>
      <c r="G10130" s="4">
        <v>10988</v>
      </c>
      <c r="H10130" s="5">
        <v>5481.9700015112803</v>
      </c>
      <c r="I10130" s="5">
        <v>2197.6000372022399</v>
      </c>
      <c r="J10130" s="6">
        <v>0.49890516941311203</v>
      </c>
      <c r="K10130" s="3" t="s">
        <v>11</v>
      </c>
      <c r="L10130" s="7">
        <v>0.49396084348757502</v>
      </c>
      <c r="M10130" s="8">
        <v>3.418792781580585</v>
      </c>
      <c r="N10130" s="1" t="s">
        <v>17</v>
      </c>
    </row>
    <row r="10131" spans="1:14" x14ac:dyDescent="0.3">
      <c r="A10131" s="3">
        <f t="shared" si="158"/>
        <v>10130</v>
      </c>
      <c r="B10131" s="3">
        <v>3</v>
      </c>
      <c r="C10131" s="4">
        <v>26727</v>
      </c>
      <c r="D10131" s="5">
        <v>26667.910001337499</v>
      </c>
      <c r="E10131" s="5">
        <v>10958.0699503124</v>
      </c>
      <c r="F10131" s="6">
        <v>0.99778912714998003</v>
      </c>
      <c r="G10131" s="4">
        <v>25811</v>
      </c>
      <c r="H10131" s="5">
        <v>25796.250000715299</v>
      </c>
      <c r="I10131" s="5">
        <v>10582.509953171</v>
      </c>
      <c r="J10131" s="6">
        <v>0.99942853824785005</v>
      </c>
      <c r="K10131" s="3" t="s">
        <v>10</v>
      </c>
      <c r="L10131" s="7">
        <v>-1.6430436584854099E-3</v>
      </c>
      <c r="M10131" s="8">
        <v>0.96572754143749762</v>
      </c>
      <c r="N10131" s="1" t="s">
        <v>17</v>
      </c>
    </row>
    <row r="10132" spans="1:14" x14ac:dyDescent="0.3">
      <c r="A10132" s="3">
        <f t="shared" si="158"/>
        <v>10131</v>
      </c>
      <c r="B10132" s="3">
        <v>3</v>
      </c>
      <c r="C10132" s="4">
        <v>34297</v>
      </c>
      <c r="D10132" s="5">
        <v>34268.1400017142</v>
      </c>
      <c r="E10132" s="5">
        <v>9946.1298980712909</v>
      </c>
      <c r="F10132" s="6">
        <v>0.99915852703484898</v>
      </c>
      <c r="G10132" s="4">
        <v>36271</v>
      </c>
      <c r="H10132" s="5">
        <v>36207.589996933901</v>
      </c>
      <c r="I10132" s="5">
        <v>10518.589899688999</v>
      </c>
      <c r="J10132" s="6">
        <v>0.99825177130307796</v>
      </c>
      <c r="K10132" s="3" t="s">
        <v>10</v>
      </c>
      <c r="L10132" s="7">
        <v>9.0751938479922804E-4</v>
      </c>
      <c r="M10132" s="8">
        <v>1.0575560544654052</v>
      </c>
      <c r="N10132" s="1" t="s">
        <v>18</v>
      </c>
    </row>
    <row r="10133" spans="1:14" x14ac:dyDescent="0.3">
      <c r="A10133" s="3">
        <f t="shared" si="158"/>
        <v>10132</v>
      </c>
      <c r="B10133" s="3">
        <v>3</v>
      </c>
      <c r="C10133" s="4">
        <v>13816.5</v>
      </c>
      <c r="D10133" s="5">
        <v>13682.719997227199</v>
      </c>
      <c r="E10133" s="5">
        <v>3730.4550934433951</v>
      </c>
      <c r="F10133" s="6">
        <v>0.99031737395340302</v>
      </c>
      <c r="G10133" s="4">
        <v>12856</v>
      </c>
      <c r="H10133" s="5">
        <v>12738.0799993277</v>
      </c>
      <c r="I10133" s="5">
        <v>3471.1200870275502</v>
      </c>
      <c r="J10133" s="6">
        <v>0.99082762907029098</v>
      </c>
      <c r="K10133" s="3" t="s">
        <v>10</v>
      </c>
      <c r="L10133" s="7">
        <v>-5.1524403217424297E-4</v>
      </c>
      <c r="M10133" s="8">
        <v>0.93048167046647123</v>
      </c>
      <c r="N10133" s="1" t="s">
        <v>17</v>
      </c>
    </row>
    <row r="10134" spans="1:14" x14ac:dyDescent="0.3">
      <c r="A10134" s="3">
        <f t="shared" si="158"/>
        <v>10133</v>
      </c>
      <c r="B10134" s="3">
        <v>3</v>
      </c>
      <c r="C10134" s="4">
        <v>3871.5</v>
      </c>
      <c r="D10134" s="5">
        <v>3847.9899993911399</v>
      </c>
      <c r="E10134" s="5">
        <v>1227.265502110125</v>
      </c>
      <c r="F10134" s="6">
        <v>0.99392741815604801</v>
      </c>
      <c r="G10134" s="4">
        <v>3997</v>
      </c>
      <c r="H10134" s="5">
        <v>3995.3499997854201</v>
      </c>
      <c r="I10134" s="5">
        <v>1267.04900187254</v>
      </c>
      <c r="J10134" s="6">
        <v>0.99958719033911003</v>
      </c>
      <c r="K10134" s="3" t="s">
        <v>10</v>
      </c>
      <c r="L10134" s="7">
        <v>-5.6943515991968296E-3</v>
      </c>
      <c r="M10134" s="8">
        <v>1.0324163760816221</v>
      </c>
      <c r="N10134" s="1" t="s">
        <v>17</v>
      </c>
    </row>
    <row r="10135" spans="1:14" x14ac:dyDescent="0.3">
      <c r="A10135" s="3">
        <f t="shared" si="158"/>
        <v>10134</v>
      </c>
      <c r="B10135" s="3">
        <v>3</v>
      </c>
      <c r="C10135" s="4">
        <v>5054.5</v>
      </c>
      <c r="D10135" s="5">
        <v>20870.360002398498</v>
      </c>
      <c r="E10135" s="5">
        <v>14056.5641770363</v>
      </c>
      <c r="F10135" s="6">
        <v>4.1290651899096797</v>
      </c>
      <c r="G10135" s="4">
        <v>5106</v>
      </c>
      <c r="H10135" s="5">
        <v>20403.430001497301</v>
      </c>
      <c r="I10135" s="5">
        <v>14199.785683870299</v>
      </c>
      <c r="J10135" s="6">
        <v>3.9959714064820302</v>
      </c>
      <c r="K10135" s="3" t="s">
        <v>10</v>
      </c>
      <c r="L10135" s="7">
        <v>3.2233393590610497E-2</v>
      </c>
      <c r="M10135" s="8">
        <v>1.0101889405480264</v>
      </c>
      <c r="N10135" s="1" t="s">
        <v>17</v>
      </c>
    </row>
    <row r="10136" spans="1:14" x14ac:dyDescent="0.3">
      <c r="A10136" s="3">
        <f t="shared" si="158"/>
        <v>10135</v>
      </c>
      <c r="B10136" s="3">
        <v>3</v>
      </c>
      <c r="C10136" s="4">
        <v>11960</v>
      </c>
      <c r="D10136" s="5">
        <v>46986.320010736599</v>
      </c>
      <c r="E10136" s="5">
        <v>33260.759347677202</v>
      </c>
      <c r="F10136" s="6">
        <v>3.9286220744763001</v>
      </c>
      <c r="G10136" s="4">
        <v>11169</v>
      </c>
      <c r="H10136" s="5">
        <v>43429.800003945798</v>
      </c>
      <c r="I10136" s="5">
        <v>31060.988334178899</v>
      </c>
      <c r="J10136" s="6">
        <v>3.8884233148845802</v>
      </c>
      <c r="K10136" s="3" t="s">
        <v>10</v>
      </c>
      <c r="L10136" s="7">
        <v>1.02322796211153E-2</v>
      </c>
      <c r="M10136" s="8">
        <v>0.93386287625418063</v>
      </c>
      <c r="N10136" s="1" t="s">
        <v>18</v>
      </c>
    </row>
    <row r="10137" spans="1:14" x14ac:dyDescent="0.3">
      <c r="A10137" s="3">
        <f t="shared" si="158"/>
        <v>10136</v>
      </c>
      <c r="B10137" s="3">
        <v>3</v>
      </c>
      <c r="C10137" s="4">
        <v>6286</v>
      </c>
      <c r="D10137" s="5">
        <v>25732.410002768</v>
      </c>
      <c r="E10137" s="5">
        <v>17481.365533351898</v>
      </c>
      <c r="F10137" s="6">
        <v>4.0936064274209398</v>
      </c>
      <c r="G10137" s="4">
        <v>7798</v>
      </c>
      <c r="H10137" s="5">
        <v>31634.859995365099</v>
      </c>
      <c r="I10137" s="5">
        <v>21686.237455129602</v>
      </c>
      <c r="J10137" s="6">
        <v>4.0567914844017903</v>
      </c>
      <c r="K10137" s="3" t="s">
        <v>10</v>
      </c>
      <c r="L10137" s="7">
        <v>8.9932785850026595E-3</v>
      </c>
      <c r="M10137" s="8">
        <v>1.2405345211581291</v>
      </c>
      <c r="N10137" s="1" t="s">
        <v>18</v>
      </c>
    </row>
    <row r="10138" spans="1:14" x14ac:dyDescent="0.3">
      <c r="A10138" s="3">
        <f t="shared" si="158"/>
        <v>10137</v>
      </c>
      <c r="B10138" s="3">
        <v>3</v>
      </c>
      <c r="C10138" s="4">
        <v>3742</v>
      </c>
      <c r="D10138" s="5">
        <v>15152.304997533551</v>
      </c>
      <c r="E10138" s="5">
        <v>10406.50174069405</v>
      </c>
      <c r="F10138" s="6">
        <v>4.0492530725637499</v>
      </c>
      <c r="G10138" s="4">
        <v>3760</v>
      </c>
      <c r="H10138" s="5">
        <v>14866.339992642401</v>
      </c>
      <c r="I10138" s="5">
        <v>10456.5597250462</v>
      </c>
      <c r="J10138" s="6">
        <v>3.9538138278304298</v>
      </c>
      <c r="K10138" s="3" t="s">
        <v>10</v>
      </c>
      <c r="L10138" s="7">
        <v>2.3569592471260101E-2</v>
      </c>
      <c r="M10138" s="8">
        <v>1.0048102618920363</v>
      </c>
      <c r="N10138" s="1" t="s">
        <v>18</v>
      </c>
    </row>
    <row r="10139" spans="1:14" x14ac:dyDescent="0.3">
      <c r="A10139" s="3">
        <f t="shared" si="158"/>
        <v>10138</v>
      </c>
      <c r="B10139" s="3">
        <v>3</v>
      </c>
      <c r="C10139" s="4">
        <v>3762</v>
      </c>
      <c r="D10139" s="5">
        <v>15199.649998605249</v>
      </c>
      <c r="E10139" s="5">
        <v>10462.12173700335</v>
      </c>
      <c r="F10139" s="6">
        <v>4.0403110044139403</v>
      </c>
      <c r="G10139" s="4">
        <v>4030</v>
      </c>
      <c r="H10139" s="5">
        <v>16086.669996410599</v>
      </c>
      <c r="I10139" s="5">
        <v>11207.4297170639</v>
      </c>
      <c r="J10139" s="6">
        <v>3.99172952764531</v>
      </c>
      <c r="K10139" s="3" t="s">
        <v>10</v>
      </c>
      <c r="L10139" s="7">
        <v>1.202419237419E-2</v>
      </c>
      <c r="M10139" s="8">
        <v>1.0712387028176502</v>
      </c>
      <c r="N10139" s="1" t="s">
        <v>17</v>
      </c>
    </row>
    <row r="10140" spans="1:14" x14ac:dyDescent="0.3">
      <c r="A10140" s="3">
        <f t="shared" si="158"/>
        <v>10139</v>
      </c>
      <c r="B10140" s="3">
        <v>3</v>
      </c>
      <c r="C10140" s="4">
        <v>3749</v>
      </c>
      <c r="D10140" s="5">
        <v>15328.90999969095</v>
      </c>
      <c r="E10140" s="5">
        <v>10425.96874177455</v>
      </c>
      <c r="F10140" s="6">
        <v>4.0887996798322099</v>
      </c>
      <c r="G10140" s="4">
        <v>4230</v>
      </c>
      <c r="H10140" s="5">
        <v>16681.900003127801</v>
      </c>
      <c r="I10140" s="5">
        <v>11763.6297223568</v>
      </c>
      <c r="J10140" s="6">
        <v>3.9437115846637698</v>
      </c>
      <c r="K10140" s="3" t="s">
        <v>10</v>
      </c>
      <c r="L10140" s="7">
        <v>3.5484275711543403E-2</v>
      </c>
      <c r="M10140" s="8">
        <v>1.1283008802347292</v>
      </c>
      <c r="N10140" s="1" t="s">
        <v>18</v>
      </c>
    </row>
    <row r="10141" spans="1:14" x14ac:dyDescent="0.3">
      <c r="A10141" s="3">
        <f t="shared" si="158"/>
        <v>10140</v>
      </c>
      <c r="B10141" s="3">
        <v>3</v>
      </c>
      <c r="C10141" s="4">
        <v>1717</v>
      </c>
      <c r="D10141" s="5">
        <v>8577.4000017642993</v>
      </c>
      <c r="E10141" s="5">
        <v>5151</v>
      </c>
      <c r="F10141" s="6">
        <v>4.9955736760421097</v>
      </c>
      <c r="G10141" s="4">
        <v>2011</v>
      </c>
      <c r="H10141" s="5">
        <v>9998.1300001144391</v>
      </c>
      <c r="I10141" s="5">
        <v>6033</v>
      </c>
      <c r="J10141" s="6">
        <v>4.9717205371031499</v>
      </c>
      <c r="K10141" s="3" t="s">
        <v>10</v>
      </c>
      <c r="L10141" s="7">
        <v>4.7748547986288404E-3</v>
      </c>
      <c r="M10141" s="8">
        <v>1.1712288875946417</v>
      </c>
      <c r="N10141" s="1" t="s">
        <v>18</v>
      </c>
    </row>
    <row r="10142" spans="1:14" x14ac:dyDescent="0.3">
      <c r="A10142" s="3">
        <f t="shared" si="158"/>
        <v>10141</v>
      </c>
      <c r="B10142" s="3">
        <v>3</v>
      </c>
      <c r="C10142" s="4">
        <v>423.5</v>
      </c>
      <c r="D10142" s="5">
        <v>2945.7149994373299</v>
      </c>
      <c r="E10142" s="5">
        <v>2075.1500360965751</v>
      </c>
      <c r="F10142" s="6">
        <v>6.9556434461330197</v>
      </c>
      <c r="G10142" s="4">
        <v>447</v>
      </c>
      <c r="H10142" s="5">
        <v>3058.0600000917898</v>
      </c>
      <c r="I10142" s="5">
        <v>2190.30003929138</v>
      </c>
      <c r="J10142" s="6">
        <v>6.8412975393552404</v>
      </c>
      <c r="K10142" s="3" t="s">
        <v>10</v>
      </c>
      <c r="L10142" s="7">
        <v>1.6439299636807701E-2</v>
      </c>
      <c r="M10142" s="8">
        <v>1.0554899645808737</v>
      </c>
      <c r="N10142" s="1" t="s">
        <v>18</v>
      </c>
    </row>
    <row r="10143" spans="1:14" x14ac:dyDescent="0.3">
      <c r="A10143" s="3">
        <f t="shared" si="158"/>
        <v>10142</v>
      </c>
      <c r="B10143" s="3">
        <v>3</v>
      </c>
      <c r="C10143" s="4">
        <v>4605</v>
      </c>
      <c r="D10143" s="5">
        <v>13737.0700012445</v>
      </c>
      <c r="E10143" s="5">
        <v>11052.0003819466</v>
      </c>
      <c r="F10143" s="6">
        <v>2.9830770903896999</v>
      </c>
      <c r="G10143" s="4">
        <v>4477</v>
      </c>
      <c r="H10143" s="5">
        <v>13300.899997472799</v>
      </c>
      <c r="I10143" s="5">
        <v>10744.800369262701</v>
      </c>
      <c r="J10143" s="6">
        <v>2.9709403612849599</v>
      </c>
      <c r="K10143" s="3" t="s">
        <v>10</v>
      </c>
      <c r="L10143" s="7">
        <v>4.0685268053700001E-3</v>
      </c>
      <c r="M10143" s="8">
        <v>0.97220412595005434</v>
      </c>
      <c r="N10143" s="1" t="s">
        <v>18</v>
      </c>
    </row>
    <row r="10144" spans="1:14" x14ac:dyDescent="0.3">
      <c r="A10144" s="3">
        <f t="shared" si="158"/>
        <v>10143</v>
      </c>
      <c r="B10144" s="3">
        <v>3</v>
      </c>
      <c r="C10144" s="4">
        <v>3568</v>
      </c>
      <c r="D10144" s="5">
        <v>10627.680001378099</v>
      </c>
      <c r="E10144" s="5">
        <v>8563.2003078460693</v>
      </c>
      <c r="F10144" s="6">
        <v>2.9786098658570799</v>
      </c>
      <c r="G10144" s="4">
        <v>3181</v>
      </c>
      <c r="H10144" s="5">
        <v>9445.8400032520294</v>
      </c>
      <c r="I10144" s="5">
        <v>7634.40027713776</v>
      </c>
      <c r="J10144" s="6">
        <v>2.96945614688841</v>
      </c>
      <c r="K10144" s="3" t="s">
        <v>10</v>
      </c>
      <c r="L10144" s="7">
        <v>3.0731513628544302E-3</v>
      </c>
      <c r="M10144" s="8">
        <v>0.89153587443946192</v>
      </c>
      <c r="N10144" s="1" t="s">
        <v>17</v>
      </c>
    </row>
    <row r="10145" spans="1:14" x14ac:dyDescent="0.3">
      <c r="A10145" s="3">
        <f t="shared" si="158"/>
        <v>10144</v>
      </c>
      <c r="B10145" s="3">
        <v>3</v>
      </c>
      <c r="C10145" s="4">
        <v>3257</v>
      </c>
      <c r="D10145" s="5">
        <v>9691.1399973630905</v>
      </c>
      <c r="E10145" s="5">
        <v>7816.80028915405</v>
      </c>
      <c r="F10145" s="6">
        <v>2.9754805027212399</v>
      </c>
      <c r="G10145" s="4">
        <v>2829</v>
      </c>
      <c r="H10145" s="5">
        <v>8407.98999977112</v>
      </c>
      <c r="I10145" s="5">
        <v>6789.6002507209796</v>
      </c>
      <c r="J10145" s="6">
        <v>2.9720714032418201</v>
      </c>
      <c r="K10145" s="3" t="s">
        <v>10</v>
      </c>
      <c r="L10145" s="7">
        <v>1.1457307403971999E-3</v>
      </c>
      <c r="M10145" s="8">
        <v>0.86859072766349399</v>
      </c>
      <c r="N10145" s="1" t="s">
        <v>17</v>
      </c>
    </row>
    <row r="10146" spans="1:14" x14ac:dyDescent="0.3">
      <c r="A10146" s="3">
        <f t="shared" si="158"/>
        <v>10145</v>
      </c>
      <c r="B10146" s="3">
        <v>3</v>
      </c>
      <c r="C10146" s="4">
        <v>3861</v>
      </c>
      <c r="D10146" s="5">
        <v>11511.310000538801</v>
      </c>
      <c r="E10146" s="5">
        <v>9266.4003291130102</v>
      </c>
      <c r="F10146" s="6">
        <v>2.9814322715718302</v>
      </c>
      <c r="G10146" s="4">
        <v>3320</v>
      </c>
      <c r="H10146" s="5">
        <v>9880.4299983978308</v>
      </c>
      <c r="I10146" s="5">
        <v>7968.0002932548496</v>
      </c>
      <c r="J10146" s="6">
        <v>2.9760331320475402</v>
      </c>
      <c r="K10146" s="3" t="s">
        <v>10</v>
      </c>
      <c r="L10146" s="7">
        <v>1.81092140706007E-3</v>
      </c>
      <c r="M10146" s="8">
        <v>0.85988085988085983</v>
      </c>
      <c r="N10146" s="1" t="s">
        <v>17</v>
      </c>
    </row>
    <row r="10147" spans="1:14" x14ac:dyDescent="0.3">
      <c r="A10147" s="3">
        <f t="shared" si="158"/>
        <v>10146</v>
      </c>
      <c r="B10147" s="3">
        <v>3</v>
      </c>
      <c r="C10147" s="4">
        <v>2260</v>
      </c>
      <c r="D10147" s="5">
        <v>15682.8550044</v>
      </c>
      <c r="E10147" s="5">
        <v>11706.79963827135</v>
      </c>
      <c r="F10147" s="6">
        <v>6.9393163736283299</v>
      </c>
      <c r="G10147" s="4">
        <v>2338</v>
      </c>
      <c r="H10147" s="5">
        <v>16199.409996509599</v>
      </c>
      <c r="I10147" s="5">
        <v>12110.8396286964</v>
      </c>
      <c r="J10147" s="6">
        <v>6.9287467906371099</v>
      </c>
      <c r="K10147" s="3" t="s">
        <v>10</v>
      </c>
      <c r="L10147" s="7">
        <v>1.52314470505883E-3</v>
      </c>
      <c r="M10147" s="8">
        <v>1.0345132743362833</v>
      </c>
      <c r="N10147" s="1" t="s">
        <v>17</v>
      </c>
    </row>
    <row r="10148" spans="1:14" x14ac:dyDescent="0.3">
      <c r="A10148" s="3">
        <f t="shared" si="158"/>
        <v>10147</v>
      </c>
      <c r="B10148" s="3">
        <v>3</v>
      </c>
      <c r="C10148" s="4">
        <v>2462.5</v>
      </c>
      <c r="D10148" s="5">
        <v>16810.4300007075</v>
      </c>
      <c r="E10148" s="5">
        <v>12755.749612808249</v>
      </c>
      <c r="F10148" s="6">
        <v>6.8265705586629499</v>
      </c>
      <c r="G10148" s="4">
        <v>2345</v>
      </c>
      <c r="H10148" s="5">
        <v>16185.769999027299</v>
      </c>
      <c r="I10148" s="5">
        <v>12147.099626541099</v>
      </c>
      <c r="J10148" s="6">
        <v>6.9022473343399797</v>
      </c>
      <c r="K10148" s="3" t="s">
        <v>10</v>
      </c>
      <c r="L10148" s="7">
        <v>-1.10856212539982E-2</v>
      </c>
      <c r="M10148" s="8">
        <v>0.95228426395939081</v>
      </c>
      <c r="N10148" s="1" t="s">
        <v>18</v>
      </c>
    </row>
    <row r="10149" spans="1:14" x14ac:dyDescent="0.3">
      <c r="A10149" s="3">
        <f t="shared" si="158"/>
        <v>10148</v>
      </c>
      <c r="B10149" s="3">
        <v>3</v>
      </c>
      <c r="C10149" s="4">
        <v>778.5</v>
      </c>
      <c r="D10149" s="5">
        <v>2298.4150002188999</v>
      </c>
      <c r="E10149" s="5">
        <v>1128.8250358104699</v>
      </c>
      <c r="F10149" s="6">
        <v>2.9523635198701301</v>
      </c>
      <c r="G10149" s="4">
        <v>990</v>
      </c>
      <c r="H10149" s="5">
        <v>2890.2299982309301</v>
      </c>
      <c r="I10149" s="5">
        <v>1435.5000448226899</v>
      </c>
      <c r="J10149" s="6">
        <v>2.9194242406373099</v>
      </c>
      <c r="K10149" s="3" t="s">
        <v>10</v>
      </c>
      <c r="L10149" s="7">
        <v>1.11569185200724E-2</v>
      </c>
      <c r="M10149" s="8">
        <v>1.2716763005780347</v>
      </c>
      <c r="N10149" s="1" t="s">
        <v>17</v>
      </c>
    </row>
    <row r="10150" spans="1:14" x14ac:dyDescent="0.3">
      <c r="A10150" s="3">
        <f t="shared" si="158"/>
        <v>10149</v>
      </c>
      <c r="B10150" s="3">
        <v>3</v>
      </c>
      <c r="C10150" s="4">
        <v>6560</v>
      </c>
      <c r="D10150" s="5">
        <v>32495.860001802401</v>
      </c>
      <c r="E10150" s="5">
        <v>19680</v>
      </c>
      <c r="F10150" s="6">
        <v>4.95363719539671</v>
      </c>
      <c r="G10150" s="4">
        <v>7237</v>
      </c>
      <c r="H10150" s="5">
        <v>35959.580003023097</v>
      </c>
      <c r="I10150" s="5">
        <v>21711</v>
      </c>
      <c r="J10150" s="6">
        <v>4.9688517345617198</v>
      </c>
      <c r="K10150" s="3" t="s">
        <v>10</v>
      </c>
      <c r="L10150" s="7">
        <v>-3.0713874603374601E-3</v>
      </c>
      <c r="M10150" s="8">
        <v>1.1032012195121952</v>
      </c>
      <c r="N10150" s="1" t="s">
        <v>18</v>
      </c>
    </row>
    <row r="10151" spans="1:14" x14ac:dyDescent="0.3">
      <c r="A10151" s="3">
        <f t="shared" si="158"/>
        <v>10150</v>
      </c>
      <c r="B10151" s="3">
        <v>3</v>
      </c>
      <c r="C10151" s="4">
        <v>8678</v>
      </c>
      <c r="D10151" s="5">
        <v>17421.77006042</v>
      </c>
      <c r="E10151" s="5">
        <v>10326.8203313351</v>
      </c>
      <c r="F10151" s="6">
        <v>2.0075789422009702</v>
      </c>
      <c r="G10151" s="4">
        <v>9106</v>
      </c>
      <c r="H10151" s="5">
        <v>18421.220109224301</v>
      </c>
      <c r="I10151" s="5">
        <v>10836.140331983601</v>
      </c>
      <c r="J10151" s="6">
        <v>2.0229760717355898</v>
      </c>
      <c r="K10151" s="3" t="s">
        <v>10</v>
      </c>
      <c r="L10151" s="7">
        <v>-7.6695014133501003E-3</v>
      </c>
      <c r="M10151" s="8">
        <v>1.0493201198432818</v>
      </c>
      <c r="N10151" s="1" t="s">
        <v>17</v>
      </c>
    </row>
    <row r="10152" spans="1:14" x14ac:dyDescent="0.3">
      <c r="A10152" s="3">
        <f t="shared" si="158"/>
        <v>10151</v>
      </c>
      <c r="B10152" s="3">
        <v>3</v>
      </c>
      <c r="C10152" s="4">
        <v>5555</v>
      </c>
      <c r="D10152" s="5">
        <v>27460.400001049002</v>
      </c>
      <c r="E10152" s="5">
        <v>18720.349369049101</v>
      </c>
      <c r="F10152" s="6">
        <v>4.9433663368225096</v>
      </c>
      <c r="G10152" s="4">
        <v>6102</v>
      </c>
      <c r="H10152" s="5">
        <v>30037.1400071383</v>
      </c>
      <c r="I10152" s="5">
        <v>20563.739309310899</v>
      </c>
      <c r="J10152" s="6">
        <v>4.9225073758010902</v>
      </c>
      <c r="K10152" s="3" t="s">
        <v>10</v>
      </c>
      <c r="L10152" s="7">
        <v>4.2195863304816403E-3</v>
      </c>
      <c r="M10152" s="8">
        <v>1.0984698469846985</v>
      </c>
      <c r="N10152" s="1" t="s">
        <v>18</v>
      </c>
    </row>
    <row r="10153" spans="1:14" x14ac:dyDescent="0.3">
      <c r="A10153" s="3">
        <f t="shared" si="158"/>
        <v>10152</v>
      </c>
      <c r="B10153" s="3">
        <v>3</v>
      </c>
      <c r="C10153" s="4">
        <v>3165</v>
      </c>
      <c r="D10153" s="5">
        <v>15779.69499897955</v>
      </c>
      <c r="E10153" s="5">
        <v>10666.0496430397</v>
      </c>
      <c r="F10153" s="6">
        <v>4.9856856236902303</v>
      </c>
      <c r="G10153" s="4">
        <v>3068</v>
      </c>
      <c r="H10153" s="5">
        <v>15313.0700001717</v>
      </c>
      <c r="I10153" s="5">
        <v>10339.1596574783</v>
      </c>
      <c r="J10153" s="6">
        <v>4.9912222947104503</v>
      </c>
      <c r="K10153" s="3" t="s">
        <v>10</v>
      </c>
      <c r="L10153" s="7">
        <v>-1.11051346557338E-3</v>
      </c>
      <c r="M10153" s="8">
        <v>0.96935229067930495</v>
      </c>
      <c r="N10153" s="1" t="s">
        <v>17</v>
      </c>
    </row>
    <row r="10154" spans="1:14" x14ac:dyDescent="0.3">
      <c r="A10154" s="3">
        <f t="shared" si="158"/>
        <v>10153</v>
      </c>
      <c r="B10154" s="3">
        <v>3</v>
      </c>
      <c r="C10154" s="4">
        <v>2784.5</v>
      </c>
      <c r="D10154" s="5">
        <v>13988.87000000385</v>
      </c>
      <c r="E10154" s="5">
        <v>9383.7646865844508</v>
      </c>
      <c r="F10154" s="6">
        <v>5.0238355180477097</v>
      </c>
      <c r="G10154" s="4">
        <v>2898</v>
      </c>
      <c r="H10154" s="5">
        <v>14508.7500021458</v>
      </c>
      <c r="I10154" s="5">
        <v>9766.2596693038904</v>
      </c>
      <c r="J10154" s="6">
        <v>5.0064699800365</v>
      </c>
      <c r="K10154" s="3" t="s">
        <v>10</v>
      </c>
      <c r="L10154" s="7">
        <v>3.4566294913170302E-3</v>
      </c>
      <c r="M10154" s="8">
        <v>1.0407613575148142</v>
      </c>
      <c r="N10154" s="1" t="s">
        <v>17</v>
      </c>
    </row>
    <row r="10155" spans="1:14" x14ac:dyDescent="0.3">
      <c r="A10155" s="3">
        <f t="shared" si="158"/>
        <v>10154</v>
      </c>
      <c r="B10155" s="3">
        <v>3</v>
      </c>
      <c r="C10155" s="4">
        <v>2979</v>
      </c>
      <c r="D10155" s="5">
        <v>15005.4850025177</v>
      </c>
      <c r="E10155" s="5">
        <v>10039.229662418349</v>
      </c>
      <c r="F10155" s="6">
        <v>5.0370879498213199</v>
      </c>
      <c r="G10155" s="4">
        <v>2592</v>
      </c>
      <c r="H10155" s="5">
        <v>13030.699999332401</v>
      </c>
      <c r="I10155" s="5">
        <v>8735.0397071838397</v>
      </c>
      <c r="J10155" s="6">
        <v>5.0272762343103503</v>
      </c>
      <c r="K10155" s="3" t="s">
        <v>10</v>
      </c>
      <c r="L10155" s="7">
        <v>1.9478944200913E-3</v>
      </c>
      <c r="M10155" s="8">
        <v>0.87009063444108758</v>
      </c>
      <c r="N10155" s="1" t="s">
        <v>18</v>
      </c>
    </row>
    <row r="10156" spans="1:14" x14ac:dyDescent="0.3">
      <c r="A10156" s="3">
        <f t="shared" si="158"/>
        <v>10155</v>
      </c>
      <c r="B10156" s="3">
        <v>3</v>
      </c>
      <c r="C10156" s="4">
        <v>14051</v>
      </c>
      <c r="D10156" s="5">
        <v>32578.429397583001</v>
      </c>
      <c r="E10156" s="5">
        <v>23465.1699066162</v>
      </c>
      <c r="F10156" s="6">
        <v>2.3185843995148399</v>
      </c>
      <c r="G10156" s="4">
        <v>15849</v>
      </c>
      <c r="H10156" s="5">
        <v>36737.6093949676</v>
      </c>
      <c r="I10156" s="5">
        <v>26467.8299615383</v>
      </c>
      <c r="J10156" s="6">
        <v>2.3179764903128</v>
      </c>
      <c r="K10156" s="3" t="s">
        <v>10</v>
      </c>
      <c r="L10156" s="7">
        <v>2.6218980950924498E-4</v>
      </c>
      <c r="M10156" s="8">
        <v>1.1279624226033733</v>
      </c>
      <c r="N10156" s="1" t="s">
        <v>17</v>
      </c>
    </row>
    <row r="10157" spans="1:14" x14ac:dyDescent="0.3">
      <c r="A10157" s="3">
        <f t="shared" si="158"/>
        <v>10156</v>
      </c>
      <c r="B10157" s="3">
        <v>3</v>
      </c>
      <c r="C10157" s="4">
        <v>14535</v>
      </c>
      <c r="D10157" s="5">
        <v>34321.869410038002</v>
      </c>
      <c r="E10157" s="5">
        <v>24273.449902176901</v>
      </c>
      <c r="F10157" s="6">
        <v>2.3613257248048201</v>
      </c>
      <c r="G10157" s="4">
        <v>15816</v>
      </c>
      <c r="H10157" s="5">
        <v>37000.179339989998</v>
      </c>
      <c r="I10157" s="5">
        <v>26412.719923734701</v>
      </c>
      <c r="J10157" s="6">
        <v>2.33941447521434</v>
      </c>
      <c r="K10157" s="3" t="s">
        <v>10</v>
      </c>
      <c r="L10157" s="7">
        <v>9.2792152138542697E-3</v>
      </c>
      <c r="M10157" s="8">
        <v>1.0881320949432405</v>
      </c>
      <c r="N10157" s="1" t="s">
        <v>17</v>
      </c>
    </row>
    <row r="10158" spans="1:14" x14ac:dyDescent="0.3">
      <c r="A10158" s="3">
        <f t="shared" si="158"/>
        <v>10157</v>
      </c>
      <c r="B10158" s="3">
        <v>3</v>
      </c>
      <c r="C10158" s="4">
        <v>2337</v>
      </c>
      <c r="D10158" s="5">
        <v>9191.4299949705601</v>
      </c>
      <c r="E10158" s="5">
        <v>4206.5998950004596</v>
      </c>
      <c r="F10158" s="6">
        <v>3.93300384893905</v>
      </c>
      <c r="G10158" s="4">
        <v>2379</v>
      </c>
      <c r="H10158" s="5">
        <v>9287.6500001251698</v>
      </c>
      <c r="I10158" s="5">
        <v>4282.1998956203497</v>
      </c>
      <c r="J10158" s="6">
        <v>3.9040142917718201</v>
      </c>
      <c r="K10158" s="3" t="s">
        <v>10</v>
      </c>
      <c r="L10158" s="7">
        <v>7.3708438335360199E-3</v>
      </c>
      <c r="M10158" s="8">
        <v>1.017971758664955</v>
      </c>
      <c r="N10158" s="1" t="s">
        <v>18</v>
      </c>
    </row>
    <row r="10159" spans="1:14" x14ac:dyDescent="0.3">
      <c r="A10159" s="3">
        <f t="shared" si="158"/>
        <v>10158</v>
      </c>
      <c r="B10159" s="3">
        <v>3</v>
      </c>
      <c r="C10159" s="4">
        <v>2079</v>
      </c>
      <c r="D10159" s="5">
        <v>8402.6800068914908</v>
      </c>
      <c r="E10159" s="5">
        <v>3742.1999049186702</v>
      </c>
      <c r="F10159" s="6">
        <v>4.0416931250079298</v>
      </c>
      <c r="G10159" s="4">
        <v>2197</v>
      </c>
      <c r="H10159" s="5">
        <v>8847.95000433922</v>
      </c>
      <c r="I10159" s="5">
        <v>3954.5999007225</v>
      </c>
      <c r="J10159" s="6">
        <v>4.0272872118066498</v>
      </c>
      <c r="K10159" s="3" t="s">
        <v>10</v>
      </c>
      <c r="L10159" s="7">
        <v>3.5643263245647501E-3</v>
      </c>
      <c r="M10159" s="8">
        <v>1.0567580567580568</v>
      </c>
      <c r="N10159" s="1" t="s">
        <v>18</v>
      </c>
    </row>
    <row r="10160" spans="1:14" x14ac:dyDescent="0.3">
      <c r="A10160" s="3">
        <f t="shared" si="158"/>
        <v>10159</v>
      </c>
      <c r="B10160" s="3">
        <v>3</v>
      </c>
      <c r="C10160" s="4">
        <v>6391</v>
      </c>
      <c r="D10160" s="5">
        <v>12769.399999618499</v>
      </c>
      <c r="E10160" s="5">
        <v>8308.2998106479608</v>
      </c>
      <c r="F10160" s="6">
        <v>1.99802847748686</v>
      </c>
      <c r="G10160" s="4">
        <v>14133</v>
      </c>
      <c r="H10160" s="5">
        <v>24737.289992094</v>
      </c>
      <c r="I10160" s="5">
        <v>18372.8996865749</v>
      </c>
      <c r="J10160" s="6">
        <v>1.75032123343197</v>
      </c>
      <c r="K10160" s="3" t="s">
        <v>12</v>
      </c>
      <c r="L10160" s="7">
        <v>0.123975832599973</v>
      </c>
      <c r="M10160" s="8">
        <v>2.2113910186199344</v>
      </c>
      <c r="N10160" s="1" t="s">
        <v>17</v>
      </c>
    </row>
    <row r="10161" spans="1:14" x14ac:dyDescent="0.3">
      <c r="A10161" s="3">
        <f t="shared" si="158"/>
        <v>10160</v>
      </c>
      <c r="B10161" s="3">
        <v>3</v>
      </c>
      <c r="C10161" s="4">
        <v>7479</v>
      </c>
      <c r="D10161" s="5">
        <v>37147.5</v>
      </c>
      <c r="E10161" s="5">
        <v>27223.560703277599</v>
      </c>
      <c r="F10161" s="6">
        <v>4.9669073405535498</v>
      </c>
      <c r="G10161" s="4">
        <v>7824</v>
      </c>
      <c r="H10161" s="5">
        <v>38806.15</v>
      </c>
      <c r="I10161" s="5">
        <v>28479.360736608502</v>
      </c>
      <c r="J10161" s="6">
        <v>4.9598862474437597</v>
      </c>
      <c r="K10161" s="3" t="s">
        <v>10</v>
      </c>
      <c r="L10161" s="7">
        <v>1.41357440926307E-3</v>
      </c>
      <c r="M10161" s="8">
        <v>1.0461291616526274</v>
      </c>
      <c r="N10161" s="1" t="s">
        <v>18</v>
      </c>
    </row>
    <row r="10162" spans="1:14" x14ac:dyDescent="0.3">
      <c r="A10162" s="3">
        <f t="shared" si="158"/>
        <v>10161</v>
      </c>
      <c r="B10162" s="3">
        <v>3</v>
      </c>
      <c r="C10162" s="4">
        <v>3066</v>
      </c>
      <c r="D10162" s="5">
        <v>13396.365</v>
      </c>
      <c r="E10162" s="5">
        <v>11037.599774837499</v>
      </c>
      <c r="F10162" s="6">
        <v>4.36932974559687</v>
      </c>
      <c r="G10162" s="4">
        <v>2623</v>
      </c>
      <c r="H10162" s="5">
        <v>11617.6</v>
      </c>
      <c r="I10162" s="5">
        <v>9442.7997951507605</v>
      </c>
      <c r="J10162" s="6">
        <v>4.4291269538696199</v>
      </c>
      <c r="K10162" s="3" t="s">
        <v>10</v>
      </c>
      <c r="L10162" s="7">
        <v>-1.3685670744581799E-2</v>
      </c>
      <c r="M10162" s="8">
        <v>0.855512067840835</v>
      </c>
      <c r="N10162" s="1" t="s">
        <v>18</v>
      </c>
    </row>
    <row r="10163" spans="1:14" x14ac:dyDescent="0.3">
      <c r="A10163" s="3">
        <f t="shared" si="158"/>
        <v>10162</v>
      </c>
      <c r="B10163" s="3">
        <v>3</v>
      </c>
      <c r="C10163" s="4">
        <v>4727.5</v>
      </c>
      <c r="D10163" s="5">
        <v>20911.05</v>
      </c>
      <c r="E10163" s="5">
        <v>17964.499728322051</v>
      </c>
      <c r="F10163" s="6">
        <v>4.4232786885245901</v>
      </c>
      <c r="G10163" s="4">
        <v>4457</v>
      </c>
      <c r="H10163" s="5">
        <v>19830.169999999998</v>
      </c>
      <c r="I10163" s="5">
        <v>16936.599751472499</v>
      </c>
      <c r="J10163" s="6">
        <v>4.4492192057437698</v>
      </c>
      <c r="K10163" s="3" t="s">
        <v>10</v>
      </c>
      <c r="L10163" s="7">
        <v>-5.86454506845413E-3</v>
      </c>
      <c r="M10163" s="8">
        <v>0.94278159703860387</v>
      </c>
      <c r="N10163" s="1" t="s">
        <v>17</v>
      </c>
    </row>
    <row r="10164" spans="1:14" x14ac:dyDescent="0.3">
      <c r="A10164" s="3">
        <f t="shared" si="158"/>
        <v>10163</v>
      </c>
      <c r="B10164" s="3">
        <v>3</v>
      </c>
      <c r="C10164" s="4">
        <v>4047.5</v>
      </c>
      <c r="D10164" s="5">
        <v>18312.09</v>
      </c>
      <c r="E10164" s="5">
        <v>15380.49976611135</v>
      </c>
      <c r="F10164" s="6">
        <v>4.5242964793082203</v>
      </c>
      <c r="G10164" s="4">
        <v>3978</v>
      </c>
      <c r="H10164" s="5">
        <v>18178.490000000002</v>
      </c>
      <c r="I10164" s="5">
        <v>15116.3997695446</v>
      </c>
      <c r="J10164" s="6">
        <v>4.56975615887381</v>
      </c>
      <c r="K10164" s="3" t="s">
        <v>10</v>
      </c>
      <c r="L10164" s="7">
        <v>-1.00479002146521E-2</v>
      </c>
      <c r="M10164" s="8">
        <v>0.98282890673255097</v>
      </c>
      <c r="N10164" s="1" t="s">
        <v>18</v>
      </c>
    </row>
    <row r="10165" spans="1:14" x14ac:dyDescent="0.3">
      <c r="A10165" s="3">
        <f t="shared" si="158"/>
        <v>10164</v>
      </c>
      <c r="B10165" s="3">
        <v>3</v>
      </c>
      <c r="C10165" s="4">
        <v>2889.5</v>
      </c>
      <c r="D10165" s="5">
        <v>13063.19</v>
      </c>
      <c r="E10165" s="5">
        <v>10980.099837422351</v>
      </c>
      <c r="F10165" s="6">
        <v>4.5209171136874904</v>
      </c>
      <c r="G10165" s="4">
        <v>3204</v>
      </c>
      <c r="H10165" s="5">
        <v>14475.9</v>
      </c>
      <c r="I10165" s="5">
        <v>12175.1998169422</v>
      </c>
      <c r="J10165" s="6">
        <v>4.5180711610486899</v>
      </c>
      <c r="K10165" s="3" t="s">
        <v>10</v>
      </c>
      <c r="L10165" s="7">
        <v>6.2950781163074304E-4</v>
      </c>
      <c r="M10165" s="8">
        <v>1.1088423602699429</v>
      </c>
      <c r="N10165" s="1" t="s">
        <v>17</v>
      </c>
    </row>
    <row r="10166" spans="1:14" x14ac:dyDescent="0.3">
      <c r="A10166" s="3">
        <f t="shared" si="158"/>
        <v>10165</v>
      </c>
      <c r="B10166" s="3">
        <v>3</v>
      </c>
      <c r="C10166" s="4">
        <v>3064</v>
      </c>
      <c r="D10166" s="5">
        <v>9186.1400616168994</v>
      </c>
      <c r="E10166" s="5">
        <v>6434.3997673988497</v>
      </c>
      <c r="F10166" s="6">
        <v>2.9980874874728798</v>
      </c>
      <c r="G10166" s="4">
        <v>4574</v>
      </c>
      <c r="H10166" s="5">
        <v>13461.690055131899</v>
      </c>
      <c r="I10166" s="5">
        <v>9605.3997192382794</v>
      </c>
      <c r="J10166" s="6">
        <v>2.9430892118784202</v>
      </c>
      <c r="K10166" s="3" t="s">
        <v>10</v>
      </c>
      <c r="L10166" s="7">
        <v>1.8344453196998799E-2</v>
      </c>
      <c r="M10166" s="8">
        <v>1.4928198433420365</v>
      </c>
      <c r="N10166" s="1" t="s">
        <v>18</v>
      </c>
    </row>
    <row r="10167" spans="1:14" x14ac:dyDescent="0.3">
      <c r="A10167" s="3">
        <f t="shared" si="158"/>
        <v>10166</v>
      </c>
      <c r="B10167" s="3">
        <v>3</v>
      </c>
      <c r="C10167" s="4">
        <v>2865</v>
      </c>
      <c r="D10167" s="5">
        <v>8701.9800566435006</v>
      </c>
      <c r="E10167" s="5">
        <v>6016.4997742176001</v>
      </c>
      <c r="F10167" s="6">
        <v>3.0373403339069802</v>
      </c>
      <c r="G10167" s="4">
        <v>3107</v>
      </c>
      <c r="H10167" s="5">
        <v>9467.5100598335302</v>
      </c>
      <c r="I10167" s="5">
        <v>6524.6997661590603</v>
      </c>
      <c r="J10167" s="6">
        <v>3.0471548309731298</v>
      </c>
      <c r="K10167" s="3" t="s">
        <v>10</v>
      </c>
      <c r="L10167" s="7">
        <v>-3.2312799973697598E-3</v>
      </c>
      <c r="M10167" s="8">
        <v>1.0844677137870855</v>
      </c>
      <c r="N10167" s="1" t="s">
        <v>18</v>
      </c>
    </row>
    <row r="10168" spans="1:14" x14ac:dyDescent="0.3">
      <c r="A10168" s="3">
        <f t="shared" si="158"/>
        <v>10167</v>
      </c>
      <c r="B10168" s="3">
        <v>3</v>
      </c>
      <c r="C10168" s="4">
        <v>3850.5</v>
      </c>
      <c r="D10168" s="5">
        <v>11677.975067824151</v>
      </c>
      <c r="E10168" s="5">
        <v>7431.4648159742501</v>
      </c>
      <c r="F10168" s="6">
        <v>3.0328464012009202</v>
      </c>
      <c r="G10168" s="4">
        <v>5983</v>
      </c>
      <c r="H10168" s="5">
        <v>17705.050071150101</v>
      </c>
      <c r="I10168" s="5">
        <v>11547.189729571301</v>
      </c>
      <c r="J10168" s="6">
        <v>2.9592261526241099</v>
      </c>
      <c r="K10168" s="3" t="s">
        <v>10</v>
      </c>
      <c r="L10168" s="7">
        <v>2.4274308302475098E-2</v>
      </c>
      <c r="M10168" s="8">
        <v>1.5538241786780937</v>
      </c>
      <c r="N10168" s="1" t="s">
        <v>18</v>
      </c>
    </row>
    <row r="10169" spans="1:14" x14ac:dyDescent="0.3">
      <c r="A10169" s="3">
        <f t="shared" si="158"/>
        <v>10168</v>
      </c>
      <c r="B10169" s="3">
        <v>3</v>
      </c>
      <c r="C10169" s="4">
        <v>8101</v>
      </c>
      <c r="D10169" s="5">
        <v>24456.450126886401</v>
      </c>
      <c r="E10169" s="5">
        <v>15634.9296168089</v>
      </c>
      <c r="F10169" s="6">
        <v>3.0189421215759</v>
      </c>
      <c r="G10169" s="4">
        <v>7725</v>
      </c>
      <c r="H10169" s="5">
        <v>23023.1000038981</v>
      </c>
      <c r="I10169" s="5">
        <v>14909.2496287823</v>
      </c>
      <c r="J10169" s="6">
        <v>2.9803365700839</v>
      </c>
      <c r="K10169" s="3" t="s">
        <v>10</v>
      </c>
      <c r="L10169" s="7">
        <v>1.27877746367147E-2</v>
      </c>
      <c r="M10169" s="8">
        <v>0.95358597703987158</v>
      </c>
      <c r="N10169" s="1" t="s">
        <v>18</v>
      </c>
    </row>
    <row r="10170" spans="1:14" x14ac:dyDescent="0.3">
      <c r="A10170" s="3">
        <f t="shared" si="158"/>
        <v>10169</v>
      </c>
      <c r="B10170" s="3">
        <v>3</v>
      </c>
      <c r="C10170" s="4">
        <v>3528</v>
      </c>
      <c r="D10170" s="5">
        <v>10721.570064723501</v>
      </c>
      <c r="E10170" s="5">
        <v>6809.0398291945503</v>
      </c>
      <c r="F10170" s="6">
        <v>3.0389937825179998</v>
      </c>
      <c r="G10170" s="4">
        <v>3634</v>
      </c>
      <c r="H10170" s="5">
        <v>11088.4500632286</v>
      </c>
      <c r="I10170" s="5">
        <v>7013.6198238134402</v>
      </c>
      <c r="J10170" s="6">
        <v>3.0513071170139301</v>
      </c>
      <c r="K10170" s="3" t="s">
        <v>10</v>
      </c>
      <c r="L10170" s="7">
        <v>-4.0517800881208297E-3</v>
      </c>
      <c r="M10170" s="8">
        <v>1.030045351473923</v>
      </c>
      <c r="N10170" s="1" t="s">
        <v>18</v>
      </c>
    </row>
    <row r="10171" spans="1:14" x14ac:dyDescent="0.3">
      <c r="A10171" s="3">
        <f t="shared" si="158"/>
        <v>10170</v>
      </c>
      <c r="B10171" s="3">
        <v>3</v>
      </c>
      <c r="C10171" s="4">
        <v>8257</v>
      </c>
      <c r="D10171" s="5">
        <v>49831.810003280603</v>
      </c>
      <c r="E10171" s="5">
        <v>37899.631259918198</v>
      </c>
      <c r="F10171" s="6">
        <v>6.03509870452715</v>
      </c>
      <c r="G10171" s="4">
        <v>8448</v>
      </c>
      <c r="H10171" s="5">
        <v>51230.689996719397</v>
      </c>
      <c r="I10171" s="5">
        <v>38776.3212890625</v>
      </c>
      <c r="J10171" s="6">
        <v>6.0642388727177297</v>
      </c>
      <c r="K10171" s="3" t="s">
        <v>10</v>
      </c>
      <c r="L10171" s="7">
        <v>-4.8284493124730998E-3</v>
      </c>
      <c r="M10171" s="8">
        <v>1.0231318880949498</v>
      </c>
      <c r="N10171" s="1" t="s">
        <v>17</v>
      </c>
    </row>
    <row r="10172" spans="1:14" x14ac:dyDescent="0.3">
      <c r="A10172" s="3">
        <f t="shared" si="158"/>
        <v>10171</v>
      </c>
      <c r="B10172" s="3">
        <v>3</v>
      </c>
      <c r="C10172" s="4">
        <v>3831</v>
      </c>
      <c r="D10172" s="5">
        <v>26458.6300033033</v>
      </c>
      <c r="E10172" s="5">
        <v>19921.1993322372</v>
      </c>
      <c r="F10172" s="6">
        <v>6.9064552344827197</v>
      </c>
      <c r="G10172" s="4">
        <v>4353</v>
      </c>
      <c r="H10172" s="5">
        <v>29953.119993567499</v>
      </c>
      <c r="I10172" s="5">
        <v>22635.599248886101</v>
      </c>
      <c r="J10172" s="6">
        <v>6.8810291738036904</v>
      </c>
      <c r="K10172" s="3" t="s">
        <v>10</v>
      </c>
      <c r="L10172" s="7">
        <v>3.6814921426085402E-3</v>
      </c>
      <c r="M10172" s="8">
        <v>1.1362568519968677</v>
      </c>
      <c r="N10172" s="1" t="s">
        <v>18</v>
      </c>
    </row>
    <row r="10173" spans="1:14" x14ac:dyDescent="0.3">
      <c r="A10173" s="3">
        <f t="shared" si="158"/>
        <v>10172</v>
      </c>
      <c r="B10173" s="3">
        <v>3</v>
      </c>
      <c r="C10173" s="4">
        <v>3384</v>
      </c>
      <c r="D10173" s="5">
        <v>23740.330001115799</v>
      </c>
      <c r="E10173" s="5">
        <v>17596.799413681001</v>
      </c>
      <c r="F10173" s="6">
        <v>7.0154639483202699</v>
      </c>
      <c r="G10173" s="4">
        <v>3090</v>
      </c>
      <c r="H10173" s="5">
        <v>21743.6899988353</v>
      </c>
      <c r="I10173" s="5">
        <v>16067.999457359299</v>
      </c>
      <c r="J10173" s="6">
        <v>7.0367928798819799</v>
      </c>
      <c r="K10173" s="3" t="s">
        <v>10</v>
      </c>
      <c r="L10173" s="7">
        <v>-3.0402738462960402E-3</v>
      </c>
      <c r="M10173" s="8">
        <v>0.91312056737588654</v>
      </c>
      <c r="N10173" s="1" t="s">
        <v>17</v>
      </c>
    </row>
    <row r="10174" spans="1:14" x14ac:dyDescent="0.3">
      <c r="A10174" s="3">
        <f t="shared" si="158"/>
        <v>10173</v>
      </c>
      <c r="B10174" s="3">
        <v>3</v>
      </c>
      <c r="C10174" s="4">
        <v>11525</v>
      </c>
      <c r="D10174" s="5">
        <v>22847.059994936</v>
      </c>
      <c r="E10174" s="5">
        <v>17287.5</v>
      </c>
      <c r="F10174" s="6">
        <v>1.9823913227710199</v>
      </c>
      <c r="G10174" s="4">
        <v>12799</v>
      </c>
      <c r="H10174" s="5">
        <v>25446.510001659401</v>
      </c>
      <c r="I10174" s="5">
        <v>19198.5</v>
      </c>
      <c r="J10174" s="6">
        <v>1.98816391918583</v>
      </c>
      <c r="K10174" s="3" t="s">
        <v>10</v>
      </c>
      <c r="L10174" s="7">
        <v>-2.91193587688774E-3</v>
      </c>
      <c r="M10174" s="8">
        <v>1.1105422993492409</v>
      </c>
      <c r="N10174" s="1" t="s">
        <v>18</v>
      </c>
    </row>
    <row r="10175" spans="1:14" x14ac:dyDescent="0.3">
      <c r="A10175" s="3">
        <f t="shared" si="158"/>
        <v>10174</v>
      </c>
      <c r="B10175" s="3">
        <v>3</v>
      </c>
      <c r="C10175" s="4">
        <v>559</v>
      </c>
      <c r="D10175" s="5">
        <v>6105.1899995803797</v>
      </c>
      <c r="E10175" s="5">
        <v>4119.8299360275296</v>
      </c>
      <c r="F10175" s="6">
        <v>10.921627906226099</v>
      </c>
      <c r="G10175" s="4">
        <v>677</v>
      </c>
      <c r="H10175" s="5">
        <v>6563.7599918842297</v>
      </c>
      <c r="I10175" s="5">
        <v>4989.4899311065701</v>
      </c>
      <c r="J10175" s="6">
        <v>9.6953618787064002</v>
      </c>
      <c r="K10175" s="3" t="s">
        <v>11</v>
      </c>
      <c r="L10175" s="7">
        <v>0.11227868574616399</v>
      </c>
      <c r="M10175" s="8">
        <v>1.2110912343470484</v>
      </c>
      <c r="N10175" s="1" t="s">
        <v>18</v>
      </c>
    </row>
    <row r="10176" spans="1:14" x14ac:dyDescent="0.3">
      <c r="A10176" s="3">
        <f t="shared" si="158"/>
        <v>10175</v>
      </c>
      <c r="B10176" s="3">
        <v>3</v>
      </c>
      <c r="C10176" s="4">
        <v>322</v>
      </c>
      <c r="D10176" s="5">
        <v>3122.3449978828448</v>
      </c>
      <c r="E10176" s="5">
        <v>2373.1399688720699</v>
      </c>
      <c r="F10176" s="6">
        <v>9.6967235959094502</v>
      </c>
      <c r="G10176" s="4">
        <v>426</v>
      </c>
      <c r="H10176" s="5">
        <v>4002.8399925231902</v>
      </c>
      <c r="I10176" s="5">
        <v>3139.6199550628698</v>
      </c>
      <c r="J10176" s="6">
        <v>9.3963380106178196</v>
      </c>
      <c r="K10176" s="3" t="s">
        <v>10</v>
      </c>
      <c r="L10176" s="7">
        <v>3.0978049680444899E-2</v>
      </c>
      <c r="M10176" s="8">
        <v>1.3229813664596273</v>
      </c>
      <c r="N10176" s="1" t="s">
        <v>18</v>
      </c>
    </row>
    <row r="10177" spans="1:14" x14ac:dyDescent="0.3">
      <c r="A10177" s="3">
        <f t="shared" si="158"/>
        <v>10176</v>
      </c>
      <c r="B10177" s="3">
        <v>3</v>
      </c>
      <c r="C10177" s="4">
        <v>27708</v>
      </c>
      <c r="D10177" s="5">
        <v>27564.359999001001</v>
      </c>
      <c r="E10177" s="5">
        <v>20226.840489864298</v>
      </c>
      <c r="F10177" s="6">
        <v>0.99481593759928599</v>
      </c>
      <c r="G10177" s="4">
        <v>34538</v>
      </c>
      <c r="H10177" s="5">
        <v>34449.390002310298</v>
      </c>
      <c r="I10177" s="5">
        <v>25212.740568161</v>
      </c>
      <c r="J10177" s="6">
        <v>0.99743442012595596</v>
      </c>
      <c r="K10177" s="3" t="s">
        <v>10</v>
      </c>
      <c r="L10177" s="7">
        <v>-2.6321276406053901E-3</v>
      </c>
      <c r="M10177" s="8">
        <v>1.2464992060054858</v>
      </c>
      <c r="N10177" s="1" t="s">
        <v>18</v>
      </c>
    </row>
    <row r="10178" spans="1:14" x14ac:dyDescent="0.3">
      <c r="A10178" s="3">
        <f t="shared" si="158"/>
        <v>10177</v>
      </c>
      <c r="B10178" s="3">
        <v>3</v>
      </c>
      <c r="C10178" s="4">
        <v>3275</v>
      </c>
      <c r="D10178" s="5">
        <v>16517.019998610001</v>
      </c>
      <c r="E10178" s="5">
        <v>10316.250287056</v>
      </c>
      <c r="F10178" s="6">
        <v>5.0433648850717603</v>
      </c>
      <c r="G10178" s="4">
        <v>4189</v>
      </c>
      <c r="H10178" s="5">
        <v>20928.5200028121</v>
      </c>
      <c r="I10178" s="5">
        <v>13195.3503479958</v>
      </c>
      <c r="J10178" s="6">
        <v>4.9960658875178199</v>
      </c>
      <c r="K10178" s="3" t="s">
        <v>10</v>
      </c>
      <c r="L10178" s="7">
        <v>9.3784603398310695E-3</v>
      </c>
      <c r="M10178" s="8">
        <v>1.2790839694656488</v>
      </c>
      <c r="N10178" s="1" t="s">
        <v>17</v>
      </c>
    </row>
    <row r="10179" spans="1:14" x14ac:dyDescent="0.3">
      <c r="A10179" s="3">
        <f t="shared" ref="A10179:A10242" si="159">A10178+1</f>
        <v>10178</v>
      </c>
      <c r="B10179" s="3">
        <v>3</v>
      </c>
      <c r="C10179" s="4">
        <v>2341</v>
      </c>
      <c r="D10179" s="5">
        <v>11647.5699999109</v>
      </c>
      <c r="E10179" s="5">
        <v>7374.15020132065</v>
      </c>
      <c r="F10179" s="6">
        <v>4.9754677487872199</v>
      </c>
      <c r="G10179" s="4">
        <v>3128</v>
      </c>
      <c r="H10179" s="5">
        <v>15484.4700007141</v>
      </c>
      <c r="I10179" s="5">
        <v>9853.2002601623499</v>
      </c>
      <c r="J10179" s="6">
        <v>4.9502781332206096</v>
      </c>
      <c r="K10179" s="3" t="s">
        <v>10</v>
      </c>
      <c r="L10179" s="7">
        <v>5.0627633095912802E-3</v>
      </c>
      <c r="M10179" s="8">
        <v>1.3361811191798376</v>
      </c>
      <c r="N10179" s="1" t="s">
        <v>17</v>
      </c>
    </row>
    <row r="10180" spans="1:14" x14ac:dyDescent="0.3">
      <c r="A10180" s="3">
        <f t="shared" si="159"/>
        <v>10179</v>
      </c>
      <c r="B10180" s="3">
        <v>3</v>
      </c>
      <c r="C10180" s="4">
        <v>3079</v>
      </c>
      <c r="D10180" s="5">
        <v>15552.0799987912</v>
      </c>
      <c r="E10180" s="5">
        <v>9698.8502712249792</v>
      </c>
      <c r="F10180" s="6">
        <v>5.0510165634268303</v>
      </c>
      <c r="G10180" s="4">
        <v>4053</v>
      </c>
      <c r="H10180" s="5">
        <v>20222.049999088002</v>
      </c>
      <c r="I10180" s="5">
        <v>12766.950338840499</v>
      </c>
      <c r="J10180" s="6">
        <v>4.9894029111986304</v>
      </c>
      <c r="K10180" s="3" t="s">
        <v>10</v>
      </c>
      <c r="L10180" s="7">
        <v>1.2198267706016201E-2</v>
      </c>
      <c r="M10180" s="8">
        <v>1.3163364728808054</v>
      </c>
      <c r="N10180" s="1" t="s">
        <v>18</v>
      </c>
    </row>
    <row r="10181" spans="1:14" x14ac:dyDescent="0.3">
      <c r="A10181" s="3">
        <f t="shared" si="159"/>
        <v>10180</v>
      </c>
      <c r="B10181" s="3">
        <v>3</v>
      </c>
      <c r="C10181" s="4">
        <v>1693</v>
      </c>
      <c r="D10181" s="5">
        <v>8220.8100003898107</v>
      </c>
      <c r="E10181" s="5">
        <v>5332.9501457214401</v>
      </c>
      <c r="F10181" s="6">
        <v>4.85576491458347</v>
      </c>
      <c r="G10181" s="4">
        <v>2397</v>
      </c>
      <c r="H10181" s="5">
        <v>11724.1399963945</v>
      </c>
      <c r="I10181" s="5">
        <v>7550.5502004623404</v>
      </c>
      <c r="J10181" s="6">
        <v>4.8911722972025498</v>
      </c>
      <c r="K10181" s="3" t="s">
        <v>10</v>
      </c>
      <c r="L10181" s="7">
        <v>-7.2918238922031397E-3</v>
      </c>
      <c r="M10181" s="8">
        <v>1.4158298877731836</v>
      </c>
      <c r="N10181" s="1" t="s">
        <v>18</v>
      </c>
    </row>
    <row r="10182" spans="1:14" x14ac:dyDescent="0.3">
      <c r="A10182" s="3">
        <f t="shared" si="159"/>
        <v>10181</v>
      </c>
      <c r="B10182" s="3">
        <v>3</v>
      </c>
      <c r="C10182" s="4">
        <v>5566.5</v>
      </c>
      <c r="D10182" s="5">
        <v>16900.4150786996</v>
      </c>
      <c r="E10182" s="5">
        <v>10743.3447443843</v>
      </c>
      <c r="F10182" s="6">
        <v>3.03609360975471</v>
      </c>
      <c r="G10182" s="4">
        <v>8136</v>
      </c>
      <c r="H10182" s="5">
        <v>24161.8600781858</v>
      </c>
      <c r="I10182" s="5">
        <v>15702.479648590101</v>
      </c>
      <c r="J10182" s="6">
        <v>2.9697468139363101</v>
      </c>
      <c r="K10182" s="3" t="s">
        <v>10</v>
      </c>
      <c r="L10182" s="7">
        <v>2.1852684517116E-2</v>
      </c>
      <c r="M10182" s="8">
        <v>1.4616006467259499</v>
      </c>
      <c r="N10182" s="1" t="s">
        <v>18</v>
      </c>
    </row>
    <row r="10183" spans="1:14" x14ac:dyDescent="0.3">
      <c r="A10183" s="3">
        <f t="shared" si="159"/>
        <v>10182</v>
      </c>
      <c r="B10183" s="3">
        <v>3</v>
      </c>
      <c r="C10183" s="4">
        <v>11441</v>
      </c>
      <c r="D10183" s="5">
        <v>34532.130158461601</v>
      </c>
      <c r="E10183" s="5">
        <v>22081.129479885101</v>
      </c>
      <c r="F10183" s="6">
        <v>3.0182790104415398</v>
      </c>
      <c r="G10183" s="4">
        <v>11392</v>
      </c>
      <c r="H10183" s="5">
        <v>33970.629999279998</v>
      </c>
      <c r="I10183" s="5">
        <v>21986.559484124198</v>
      </c>
      <c r="J10183" s="6">
        <v>2.9819724367345501</v>
      </c>
      <c r="K10183" s="3" t="s">
        <v>10</v>
      </c>
      <c r="L10183" s="7">
        <v>1.2028899111509899E-2</v>
      </c>
      <c r="M10183" s="8">
        <v>0.99571715759111967</v>
      </c>
      <c r="N10183" s="1" t="s">
        <v>18</v>
      </c>
    </row>
    <row r="10184" spans="1:14" x14ac:dyDescent="0.3">
      <c r="A10184" s="3">
        <f t="shared" si="159"/>
        <v>10183</v>
      </c>
      <c r="B10184" s="3">
        <v>3</v>
      </c>
      <c r="C10184" s="4">
        <v>4996.5</v>
      </c>
      <c r="D10184" s="5">
        <v>15176.5950694084</v>
      </c>
      <c r="E10184" s="5">
        <v>9643.24477022885</v>
      </c>
      <c r="F10184" s="6">
        <v>3.0374452255395599</v>
      </c>
      <c r="G10184" s="4">
        <v>5264</v>
      </c>
      <c r="H10184" s="5">
        <v>16086.290078759201</v>
      </c>
      <c r="I10184" s="5">
        <v>10159.5197595358</v>
      </c>
      <c r="J10184" s="6">
        <v>3.05590616997705</v>
      </c>
      <c r="K10184" s="3" t="s">
        <v>10</v>
      </c>
      <c r="L10184" s="7">
        <v>-6.07778678024059E-3</v>
      </c>
      <c r="M10184" s="8">
        <v>1.0535374762333634</v>
      </c>
      <c r="N10184" s="1" t="s">
        <v>18</v>
      </c>
    </row>
    <row r="10185" spans="1:14" x14ac:dyDescent="0.3">
      <c r="A10185" s="3">
        <f t="shared" si="159"/>
        <v>10184</v>
      </c>
      <c r="B10185" s="3">
        <v>3</v>
      </c>
      <c r="C10185" s="4">
        <v>2930</v>
      </c>
      <c r="D10185" s="5">
        <v>11449.4399995208</v>
      </c>
      <c r="E10185" s="5">
        <v>8145.3999314308203</v>
      </c>
      <c r="F10185" s="6">
        <v>3.9076587029081198</v>
      </c>
      <c r="G10185" s="4">
        <v>2778</v>
      </c>
      <c r="H10185" s="5">
        <v>10684.799993038199</v>
      </c>
      <c r="I10185" s="5">
        <v>7722.83993268013</v>
      </c>
      <c r="J10185" s="6">
        <v>3.8462202998697501</v>
      </c>
      <c r="K10185" s="3" t="s">
        <v>10</v>
      </c>
      <c r="L10185" s="7">
        <v>1.5722561182899299E-2</v>
      </c>
      <c r="M10185" s="8">
        <v>0.948122866894198</v>
      </c>
      <c r="N10185" s="1" t="s">
        <v>17</v>
      </c>
    </row>
    <row r="10186" spans="1:14" x14ac:dyDescent="0.3">
      <c r="A10186" s="3">
        <f t="shared" si="159"/>
        <v>10185</v>
      </c>
      <c r="B10186" s="3">
        <v>3</v>
      </c>
      <c r="C10186" s="4">
        <v>1014.5</v>
      </c>
      <c r="D10186" s="5">
        <v>4091.63000391796</v>
      </c>
      <c r="E10186" s="5">
        <v>2820.3099733591098</v>
      </c>
      <c r="F10186" s="6">
        <v>4.0331493385095696</v>
      </c>
      <c r="G10186" s="4">
        <v>916</v>
      </c>
      <c r="H10186" s="5">
        <v>3554.8400015830998</v>
      </c>
      <c r="I10186" s="5">
        <v>2546.4799759388002</v>
      </c>
      <c r="J10186" s="6">
        <v>3.8808296960514199</v>
      </c>
      <c r="K10186" s="3" t="s">
        <v>10</v>
      </c>
      <c r="L10186" s="7">
        <v>3.7766923481797797E-2</v>
      </c>
      <c r="M10186" s="8">
        <v>0.90290783637259731</v>
      </c>
      <c r="N10186" s="1" t="s">
        <v>17</v>
      </c>
    </row>
    <row r="10187" spans="1:14" x14ac:dyDescent="0.3">
      <c r="A10187" s="3">
        <f t="shared" si="159"/>
        <v>10186</v>
      </c>
      <c r="B10187" s="3">
        <v>3</v>
      </c>
      <c r="C10187" s="4">
        <v>174</v>
      </c>
      <c r="D10187" s="5">
        <v>1566.78500020504</v>
      </c>
      <c r="E10187" s="5">
        <v>937.85997700690996</v>
      </c>
      <c r="F10187" s="6">
        <v>9.0045114954312595</v>
      </c>
      <c r="G10187" s="4">
        <v>192</v>
      </c>
      <c r="H10187" s="5">
        <v>1721.8699984550501</v>
      </c>
      <c r="I10187" s="5">
        <v>1034.8799753189101</v>
      </c>
      <c r="J10187" s="6">
        <v>8.9680729086200408</v>
      </c>
      <c r="K10187" s="3" t="s">
        <v>10</v>
      </c>
      <c r="L10187" s="7">
        <v>4.0467033475068701E-3</v>
      </c>
      <c r="M10187" s="8">
        <v>1.103448275862069</v>
      </c>
      <c r="N10187" s="1" t="s">
        <v>17</v>
      </c>
    </row>
    <row r="10188" spans="1:14" x14ac:dyDescent="0.3">
      <c r="A10188" s="3">
        <f t="shared" si="159"/>
        <v>10187</v>
      </c>
      <c r="B10188" s="3">
        <v>3</v>
      </c>
      <c r="C10188" s="4">
        <v>183.5</v>
      </c>
      <c r="D10188" s="5">
        <v>1641.2149996831999</v>
      </c>
      <c r="E10188" s="5">
        <v>989.06497550010499</v>
      </c>
      <c r="F10188" s="6">
        <v>8.9439509519520506</v>
      </c>
      <c r="G10188" s="4">
        <v>182</v>
      </c>
      <c r="H10188" s="5">
        <v>1613.7899987697599</v>
      </c>
      <c r="I10188" s="5">
        <v>980.97997617721603</v>
      </c>
      <c r="J10188" s="6">
        <v>8.8669780152184607</v>
      </c>
      <c r="K10188" s="3" t="s">
        <v>10</v>
      </c>
      <c r="L10188" s="7">
        <v>8.6061447728297807E-3</v>
      </c>
      <c r="M10188" s="8">
        <v>0.99182561307901906</v>
      </c>
      <c r="N10188" s="1" t="s">
        <v>18</v>
      </c>
    </row>
    <row r="10189" spans="1:14" x14ac:dyDescent="0.3">
      <c r="A10189" s="3">
        <f t="shared" si="159"/>
        <v>10188</v>
      </c>
      <c r="B10189" s="3">
        <v>3</v>
      </c>
      <c r="C10189" s="4">
        <v>134</v>
      </c>
      <c r="D10189" s="5">
        <v>1190.2650000453</v>
      </c>
      <c r="E10189" s="5">
        <v>722.25998234748999</v>
      </c>
      <c r="F10189" s="6">
        <v>8.8825746272037307</v>
      </c>
      <c r="G10189" s="4">
        <v>171</v>
      </c>
      <c r="H10189" s="5">
        <v>1532.79000139236</v>
      </c>
      <c r="I10189" s="5">
        <v>921.68997716903698</v>
      </c>
      <c r="J10189" s="6">
        <v>8.9636842186687993</v>
      </c>
      <c r="K10189" s="3" t="s">
        <v>10</v>
      </c>
      <c r="L10189" s="7">
        <v>-9.1313155103323902E-3</v>
      </c>
      <c r="M10189" s="8">
        <v>1.2761194029850746</v>
      </c>
      <c r="N10189" s="1" t="s">
        <v>18</v>
      </c>
    </row>
    <row r="10190" spans="1:14" x14ac:dyDescent="0.3">
      <c r="A10190" s="3">
        <f t="shared" si="159"/>
        <v>10189</v>
      </c>
      <c r="B10190" s="3">
        <v>3</v>
      </c>
      <c r="C10190" s="4">
        <v>159</v>
      </c>
      <c r="D10190" s="5">
        <v>1397.3749997615801</v>
      </c>
      <c r="E10190" s="5">
        <v>857.00997972488506</v>
      </c>
      <c r="F10190" s="6">
        <v>8.7885220110791291</v>
      </c>
      <c r="G10190" s="4">
        <v>162</v>
      </c>
      <c r="H10190" s="5">
        <v>1418.4999988079101</v>
      </c>
      <c r="I10190" s="5">
        <v>873.17997837066696</v>
      </c>
      <c r="J10190" s="6">
        <v>8.7561728321475805</v>
      </c>
      <c r="K10190" s="3" t="s">
        <v>10</v>
      </c>
      <c r="L10190" s="7">
        <v>3.68084404758541E-3</v>
      </c>
      <c r="M10190" s="8">
        <v>1.0188679245283019</v>
      </c>
      <c r="N10190" s="1" t="s">
        <v>17</v>
      </c>
    </row>
    <row r="10191" spans="1:14" x14ac:dyDescent="0.3">
      <c r="A10191" s="3">
        <f t="shared" si="159"/>
        <v>10190</v>
      </c>
      <c r="B10191" s="3">
        <v>3</v>
      </c>
      <c r="C10191" s="4">
        <v>301</v>
      </c>
      <c r="D10191" s="5">
        <v>2701.5599987506898</v>
      </c>
      <c r="E10191" s="5">
        <v>1622.38995981216</v>
      </c>
      <c r="F10191" s="6">
        <v>8.9752823878760406</v>
      </c>
      <c r="G10191" s="4">
        <v>351</v>
      </c>
      <c r="H10191" s="5">
        <v>2823.2400043010698</v>
      </c>
      <c r="I10191" s="5">
        <v>1891.88995599747</v>
      </c>
      <c r="J10191" s="6">
        <v>8.0434188156725703</v>
      </c>
      <c r="K10191" s="3" t="s">
        <v>11</v>
      </c>
      <c r="L10191" s="7">
        <v>0.103825543524095</v>
      </c>
      <c r="M10191" s="8">
        <v>1.1661129568106312</v>
      </c>
      <c r="N10191" s="1" t="s">
        <v>17</v>
      </c>
    </row>
    <row r="10192" spans="1:14" x14ac:dyDescent="0.3">
      <c r="A10192" s="3">
        <f t="shared" si="159"/>
        <v>10191</v>
      </c>
      <c r="B10192" s="3">
        <v>3</v>
      </c>
      <c r="C10192" s="4">
        <v>645</v>
      </c>
      <c r="D10192" s="5">
        <v>4425.4500002860996</v>
      </c>
      <c r="E10192" s="5">
        <v>2702.5500330925001</v>
      </c>
      <c r="F10192" s="6">
        <v>6.8611627911412398</v>
      </c>
      <c r="G10192" s="4">
        <v>744</v>
      </c>
      <c r="H10192" s="5">
        <v>5195.1200002431897</v>
      </c>
      <c r="I10192" s="5">
        <v>3117.36003923416</v>
      </c>
      <c r="J10192" s="6">
        <v>6.9826881723698797</v>
      </c>
      <c r="K10192" s="3" t="s">
        <v>10</v>
      </c>
      <c r="L10192" s="7">
        <v>-1.7712067899851899E-2</v>
      </c>
      <c r="M10192" s="8">
        <v>1.1534883720930234</v>
      </c>
      <c r="N10192" s="1" t="s">
        <v>17</v>
      </c>
    </row>
    <row r="10193" spans="1:14" x14ac:dyDescent="0.3">
      <c r="A10193" s="3">
        <f t="shared" si="159"/>
        <v>10192</v>
      </c>
      <c r="B10193" s="3">
        <v>3</v>
      </c>
      <c r="C10193" s="4">
        <v>338</v>
      </c>
      <c r="D10193" s="5">
        <v>2390.5099992752098</v>
      </c>
      <c r="E10193" s="5">
        <v>1416.22001814842</v>
      </c>
      <c r="F10193" s="6">
        <v>7.0725147907550499</v>
      </c>
      <c r="G10193" s="4">
        <v>317</v>
      </c>
      <c r="H10193" s="5">
        <v>2236.8199973106398</v>
      </c>
      <c r="I10193" s="5">
        <v>1328.23001813889</v>
      </c>
      <c r="J10193" s="6">
        <v>7.0562145025572196</v>
      </c>
      <c r="K10193" s="3" t="s">
        <v>10</v>
      </c>
      <c r="L10193" s="7">
        <v>2.3047372370489901E-3</v>
      </c>
      <c r="M10193" s="8">
        <v>0.93786982248520712</v>
      </c>
      <c r="N10193" s="1" t="s">
        <v>18</v>
      </c>
    </row>
    <row r="10194" spans="1:14" x14ac:dyDescent="0.3">
      <c r="A10194" s="3">
        <f t="shared" si="159"/>
        <v>10193</v>
      </c>
      <c r="B10194" s="3">
        <v>3</v>
      </c>
      <c r="C10194" s="4">
        <v>287.5</v>
      </c>
      <c r="D10194" s="5">
        <v>1968.6750004589551</v>
      </c>
      <c r="E10194" s="5">
        <v>1204.6250157356251</v>
      </c>
      <c r="F10194" s="6">
        <v>6.8475652189876701</v>
      </c>
      <c r="G10194" s="4">
        <v>275</v>
      </c>
      <c r="H10194" s="5">
        <v>1912.7299996614499</v>
      </c>
      <c r="I10194" s="5">
        <v>1152.2500157356301</v>
      </c>
      <c r="J10194" s="6">
        <v>6.9553818169507098</v>
      </c>
      <c r="K10194" s="3" t="s">
        <v>10</v>
      </c>
      <c r="L10194" s="7">
        <v>-1.5745245866965098E-2</v>
      </c>
      <c r="M10194" s="8">
        <v>0.95652173913043481</v>
      </c>
      <c r="N10194" s="1" t="s">
        <v>17</v>
      </c>
    </row>
    <row r="10195" spans="1:14" x14ac:dyDescent="0.3">
      <c r="A10195" s="3">
        <f t="shared" si="159"/>
        <v>10194</v>
      </c>
      <c r="B10195" s="3">
        <v>3</v>
      </c>
      <c r="C10195" s="4">
        <v>561</v>
      </c>
      <c r="D10195" s="5">
        <v>3959.8899983167598</v>
      </c>
      <c r="E10195" s="5">
        <v>2350.590031147</v>
      </c>
      <c r="F10195" s="6">
        <v>7.05862744797997</v>
      </c>
      <c r="G10195" s="4">
        <v>741</v>
      </c>
      <c r="H10195" s="5">
        <v>4740.7200145721399</v>
      </c>
      <c r="I10195" s="5">
        <v>3104.7900390625</v>
      </c>
      <c r="J10195" s="6">
        <v>6.3977328131877798</v>
      </c>
      <c r="K10195" s="3" t="s">
        <v>11</v>
      </c>
      <c r="L10195" s="7">
        <v>9.3629340783714002E-2</v>
      </c>
      <c r="M10195" s="8">
        <v>1.320855614973262</v>
      </c>
      <c r="N10195" s="1" t="s">
        <v>18</v>
      </c>
    </row>
    <row r="10196" spans="1:14" x14ac:dyDescent="0.3">
      <c r="A10196" s="3">
        <f t="shared" si="159"/>
        <v>10195</v>
      </c>
      <c r="B10196" s="3">
        <v>3</v>
      </c>
      <c r="C10196" s="4">
        <v>904</v>
      </c>
      <c r="D10196" s="5">
        <v>6267.8500008583096</v>
      </c>
      <c r="E10196" s="5">
        <v>3787.7600488662702</v>
      </c>
      <c r="F10196" s="6">
        <v>6.9334623903299901</v>
      </c>
      <c r="G10196" s="4">
        <v>897</v>
      </c>
      <c r="H10196" s="5">
        <v>6366.3300007581702</v>
      </c>
      <c r="I10196" s="5">
        <v>3758.4300479888898</v>
      </c>
      <c r="J10196" s="6">
        <v>7.0973578603769996</v>
      </c>
      <c r="K10196" s="3" t="s">
        <v>10</v>
      </c>
      <c r="L10196" s="7">
        <v>-2.3638329714689099E-2</v>
      </c>
      <c r="M10196" s="8">
        <v>0.99225663716814161</v>
      </c>
      <c r="N10196" s="1" t="s">
        <v>17</v>
      </c>
    </row>
    <row r="10197" spans="1:14" x14ac:dyDescent="0.3">
      <c r="A10197" s="3">
        <f t="shared" si="159"/>
        <v>10196</v>
      </c>
      <c r="B10197" s="3">
        <v>3</v>
      </c>
      <c r="C10197" s="4">
        <v>417</v>
      </c>
      <c r="D10197" s="5">
        <v>2971.6949999332451</v>
      </c>
      <c r="E10197" s="5">
        <v>1747.2300224304199</v>
      </c>
      <c r="F10197" s="6">
        <v>7.1263669063147299</v>
      </c>
      <c r="G10197" s="4">
        <v>412</v>
      </c>
      <c r="H10197" s="5">
        <v>2928.0899977683998</v>
      </c>
      <c r="I10197" s="5">
        <v>1726.2800230979899</v>
      </c>
      <c r="J10197" s="6">
        <v>7.1070145576902997</v>
      </c>
      <c r="K10197" s="3" t="s">
        <v>10</v>
      </c>
      <c r="L10197" s="7">
        <v>2.7155981271868601E-3</v>
      </c>
      <c r="M10197" s="8">
        <v>0.98800959232613905</v>
      </c>
      <c r="N10197" s="1" t="s">
        <v>18</v>
      </c>
    </row>
    <row r="10198" spans="1:14" x14ac:dyDescent="0.3">
      <c r="A10198" s="3">
        <f t="shared" si="159"/>
        <v>10197</v>
      </c>
      <c r="B10198" s="3">
        <v>3</v>
      </c>
      <c r="C10198" s="4">
        <v>388</v>
      </c>
      <c r="D10198" s="5">
        <v>2718.21499976516</v>
      </c>
      <c r="E10198" s="5">
        <v>1625.720021009445</v>
      </c>
      <c r="F10198" s="6">
        <v>7.0057087622813299</v>
      </c>
      <c r="G10198" s="4">
        <v>392</v>
      </c>
      <c r="H10198" s="5">
        <v>2745.7399992942801</v>
      </c>
      <c r="I10198" s="5">
        <v>1642.48002099991</v>
      </c>
      <c r="J10198" s="6">
        <v>7.0044387737099001</v>
      </c>
      <c r="K10198" s="3" t="s">
        <v>10</v>
      </c>
      <c r="L10198" s="7">
        <v>1.8127909887888E-4</v>
      </c>
      <c r="M10198" s="8">
        <v>1.0103092783505154</v>
      </c>
      <c r="N10198" s="1" t="s">
        <v>18</v>
      </c>
    </row>
    <row r="10199" spans="1:14" x14ac:dyDescent="0.3">
      <c r="A10199" s="3">
        <f t="shared" si="159"/>
        <v>10198</v>
      </c>
      <c r="B10199" s="3">
        <v>3</v>
      </c>
      <c r="C10199" s="4">
        <v>126</v>
      </c>
      <c r="D10199" s="5">
        <v>1132.9849998950949</v>
      </c>
      <c r="E10199" s="5">
        <v>679.13998317718494</v>
      </c>
      <c r="F10199" s="6">
        <v>8.9919444436118692</v>
      </c>
      <c r="G10199" s="4">
        <v>144</v>
      </c>
      <c r="H10199" s="5">
        <v>1299.0999994278</v>
      </c>
      <c r="I10199" s="5">
        <v>776.15998125076305</v>
      </c>
      <c r="J10199" s="6">
        <v>9.0215277738041308</v>
      </c>
      <c r="K10199" s="3" t="s">
        <v>10</v>
      </c>
      <c r="L10199" s="7">
        <v>-3.2899814247940901E-3</v>
      </c>
      <c r="M10199" s="8">
        <v>1.1428571428571428</v>
      </c>
      <c r="N10199" s="1" t="s">
        <v>17</v>
      </c>
    </row>
    <row r="10200" spans="1:14" x14ac:dyDescent="0.3">
      <c r="A10200" s="3">
        <f t="shared" si="159"/>
        <v>10199</v>
      </c>
      <c r="B10200" s="3">
        <v>3</v>
      </c>
      <c r="C10200" s="4">
        <v>138</v>
      </c>
      <c r="D10200" s="5">
        <v>1231.97500026226</v>
      </c>
      <c r="E10200" s="5">
        <v>743.81998157501005</v>
      </c>
      <c r="F10200" s="6">
        <v>8.9273550743642094</v>
      </c>
      <c r="G10200" s="4">
        <v>121</v>
      </c>
      <c r="H10200" s="5">
        <v>1058.7199993133499</v>
      </c>
      <c r="I10200" s="5">
        <v>652.18998384475697</v>
      </c>
      <c r="J10200" s="6">
        <v>8.7497520604409509</v>
      </c>
      <c r="K10200" s="3" t="s">
        <v>10</v>
      </c>
      <c r="L10200" s="7">
        <v>1.98942477860285E-2</v>
      </c>
      <c r="M10200" s="8">
        <v>0.87681159420289856</v>
      </c>
      <c r="N10200" s="1" t="s">
        <v>18</v>
      </c>
    </row>
    <row r="10201" spans="1:14" x14ac:dyDescent="0.3">
      <c r="A10201" s="3">
        <f t="shared" si="159"/>
        <v>10200</v>
      </c>
      <c r="B10201" s="3">
        <v>3</v>
      </c>
      <c r="C10201" s="4">
        <v>1542</v>
      </c>
      <c r="D10201" s="5">
        <v>10936.5700004101</v>
      </c>
      <c r="E10201" s="5">
        <v>8326.80016040802</v>
      </c>
      <c r="F10201" s="6">
        <v>7.0924578472179496</v>
      </c>
      <c r="G10201" s="4">
        <v>3442</v>
      </c>
      <c r="H10201" s="5">
        <v>23785.360001802401</v>
      </c>
      <c r="I10201" s="5">
        <v>18586.800367355299</v>
      </c>
      <c r="J10201" s="6">
        <v>6.9103312033127402</v>
      </c>
      <c r="K10201" s="3" t="s">
        <v>10</v>
      </c>
      <c r="L10201" s="7">
        <v>2.5678918060352201E-2</v>
      </c>
      <c r="M10201" s="8">
        <v>2.2321660181582361</v>
      </c>
      <c r="N10201" s="1" t="s">
        <v>18</v>
      </c>
    </row>
    <row r="10202" spans="1:14" x14ac:dyDescent="0.3">
      <c r="A10202" s="3">
        <f t="shared" si="159"/>
        <v>10201</v>
      </c>
      <c r="B10202" s="3">
        <v>3</v>
      </c>
      <c r="C10202" s="4">
        <v>1827</v>
      </c>
      <c r="D10202" s="5">
        <v>13077.78000104425</v>
      </c>
      <c r="E10202" s="5">
        <v>8459.0102086067</v>
      </c>
      <c r="F10202" s="6">
        <v>7.1580623979443203</v>
      </c>
      <c r="G10202" s="4">
        <v>2102</v>
      </c>
      <c r="H10202" s="5">
        <v>15110.2099981308</v>
      </c>
      <c r="I10202" s="5">
        <v>9732.2602376937903</v>
      </c>
      <c r="J10202" s="6">
        <v>7.1884919115750696</v>
      </c>
      <c r="K10202" s="3" t="s">
        <v>10</v>
      </c>
      <c r="L10202" s="7">
        <v>-4.2510824772202397E-3</v>
      </c>
      <c r="M10202" s="8">
        <v>1.150519978106185</v>
      </c>
      <c r="N10202" s="1" t="s">
        <v>17</v>
      </c>
    </row>
    <row r="10203" spans="1:14" x14ac:dyDescent="0.3">
      <c r="A10203" s="3">
        <f t="shared" si="159"/>
        <v>10202</v>
      </c>
      <c r="B10203" s="3">
        <v>3</v>
      </c>
      <c r="C10203" s="4">
        <v>3235.5</v>
      </c>
      <c r="D10203" s="5">
        <v>19101.17000350355</v>
      </c>
      <c r="E10203" s="5">
        <v>14980.365360736851</v>
      </c>
      <c r="F10203" s="6">
        <v>5.9036223160264401</v>
      </c>
      <c r="G10203" s="4">
        <v>3459</v>
      </c>
      <c r="H10203" s="5">
        <v>20530.629999160799</v>
      </c>
      <c r="I10203" s="5">
        <v>16015.170381546</v>
      </c>
      <c r="J10203" s="6">
        <v>5.9354235325703302</v>
      </c>
      <c r="K10203" s="3" t="s">
        <v>10</v>
      </c>
      <c r="L10203" s="7">
        <v>-5.3867295097035197E-3</v>
      </c>
      <c r="M10203" s="8">
        <v>1.0690774223458508</v>
      </c>
      <c r="N10203" s="1" t="s">
        <v>17</v>
      </c>
    </row>
    <row r="10204" spans="1:14" x14ac:dyDescent="0.3">
      <c r="A10204" s="3">
        <f t="shared" si="159"/>
        <v>10203</v>
      </c>
      <c r="B10204" s="3">
        <v>3</v>
      </c>
      <c r="C10204" s="4">
        <v>3622</v>
      </c>
      <c r="D10204" s="5">
        <v>19652.72</v>
      </c>
      <c r="E10204" s="5">
        <v>13039.1996922493</v>
      </c>
      <c r="F10204" s="6">
        <v>5.4259304251794598</v>
      </c>
      <c r="G10204" s="4">
        <v>4088</v>
      </c>
      <c r="H10204" s="5">
        <v>18013.59</v>
      </c>
      <c r="I10204" s="5">
        <v>14716.799656867999</v>
      </c>
      <c r="J10204" s="6">
        <v>4.4064554794520596</v>
      </c>
      <c r="K10204" s="3" t="s">
        <v>12</v>
      </c>
      <c r="L10204" s="7">
        <v>0.187889424640694</v>
      </c>
      <c r="M10204" s="8">
        <v>1.1286581998895637</v>
      </c>
      <c r="N10204" s="1" t="s">
        <v>18</v>
      </c>
    </row>
    <row r="10205" spans="1:14" x14ac:dyDescent="0.3">
      <c r="A10205" s="3">
        <f t="shared" si="159"/>
        <v>10204</v>
      </c>
      <c r="B10205" s="3">
        <v>3</v>
      </c>
      <c r="C10205" s="4">
        <v>3607</v>
      </c>
      <c r="D10205" s="5">
        <v>19236.830000000002</v>
      </c>
      <c r="E10205" s="5">
        <v>12985.199711322801</v>
      </c>
      <c r="F10205" s="6">
        <v>5.3331937898530599</v>
      </c>
      <c r="G10205" s="4">
        <v>4361</v>
      </c>
      <c r="H10205" s="5">
        <v>19269.59</v>
      </c>
      <c r="I10205" s="5">
        <v>15699.5996499062</v>
      </c>
      <c r="J10205" s="6">
        <v>4.4186172896124702</v>
      </c>
      <c r="K10205" s="3" t="s">
        <v>12</v>
      </c>
      <c r="L10205" s="7">
        <v>0.171487580665203</v>
      </c>
      <c r="M10205" s="8">
        <v>1.2090379817022456</v>
      </c>
      <c r="N10205" s="1" t="s">
        <v>17</v>
      </c>
    </row>
    <row r="10206" spans="1:14" x14ac:dyDescent="0.3">
      <c r="A10206" s="3">
        <f t="shared" si="159"/>
        <v>10205</v>
      </c>
      <c r="B10206" s="3">
        <v>3</v>
      </c>
      <c r="C10206" s="4">
        <v>3767</v>
      </c>
      <c r="D10206" s="5">
        <v>20754.900000000001</v>
      </c>
      <c r="E10206" s="5">
        <v>13561.199675559999</v>
      </c>
      <c r="F10206" s="6">
        <v>5.50966286169366</v>
      </c>
      <c r="G10206" s="4">
        <v>4685</v>
      </c>
      <c r="H10206" s="5">
        <v>25711.56</v>
      </c>
      <c r="I10206" s="5">
        <v>16865.999625206001</v>
      </c>
      <c r="J10206" s="6">
        <v>5.48805976520811</v>
      </c>
      <c r="K10206" s="3" t="s">
        <v>10</v>
      </c>
      <c r="L10206" s="7">
        <v>3.92094707568077E-3</v>
      </c>
      <c r="M10206" s="8">
        <v>1.2436952482081232</v>
      </c>
      <c r="N10206" s="1" t="s">
        <v>17</v>
      </c>
    </row>
    <row r="10207" spans="1:14" x14ac:dyDescent="0.3">
      <c r="A10207" s="3">
        <f t="shared" si="159"/>
        <v>10206</v>
      </c>
      <c r="B10207" s="3">
        <v>3</v>
      </c>
      <c r="C10207" s="4">
        <v>305.5</v>
      </c>
      <c r="D10207" s="5">
        <v>2541.1749995946898</v>
      </c>
      <c r="E10207" s="5">
        <v>1680.25</v>
      </c>
      <c r="F10207" s="6">
        <v>8.3180851050562605</v>
      </c>
      <c r="G10207" s="4">
        <v>384</v>
      </c>
      <c r="H10207" s="5">
        <v>3133.0199992656699</v>
      </c>
      <c r="I10207" s="5">
        <v>2112</v>
      </c>
      <c r="J10207" s="6">
        <v>8.1589062480876802</v>
      </c>
      <c r="K10207" s="3" t="s">
        <v>10</v>
      </c>
      <c r="L10207" s="7">
        <v>1.9136478523382901E-2</v>
      </c>
      <c r="M10207" s="8">
        <v>1.2569558101472995</v>
      </c>
      <c r="N10207" s="1" t="s">
        <v>17</v>
      </c>
    </row>
    <row r="10208" spans="1:14" x14ac:dyDescent="0.3">
      <c r="A10208" s="3">
        <f t="shared" si="159"/>
        <v>10207</v>
      </c>
      <c r="B10208" s="3">
        <v>3</v>
      </c>
      <c r="C10208" s="4">
        <v>709</v>
      </c>
      <c r="D10208" s="5">
        <v>5920.4099990129498</v>
      </c>
      <c r="E10208" s="5">
        <v>3899.5</v>
      </c>
      <c r="F10208" s="6">
        <v>8.3503667122890608</v>
      </c>
      <c r="G10208" s="4">
        <v>659</v>
      </c>
      <c r="H10208" s="5">
        <v>5440.0599989891098</v>
      </c>
      <c r="I10208" s="5">
        <v>3624.5</v>
      </c>
      <c r="J10208" s="6">
        <v>8.2550227602262591</v>
      </c>
      <c r="K10208" s="3" t="s">
        <v>10</v>
      </c>
      <c r="L10208" s="7">
        <v>1.14179359239983E-2</v>
      </c>
      <c r="M10208" s="8">
        <v>0.92947813822284908</v>
      </c>
      <c r="N10208" s="1" t="s">
        <v>18</v>
      </c>
    </row>
    <row r="10209" spans="1:14" x14ac:dyDescent="0.3">
      <c r="A10209" s="3">
        <f t="shared" si="159"/>
        <v>10208</v>
      </c>
      <c r="B10209" s="3">
        <v>3</v>
      </c>
      <c r="C10209" s="4">
        <v>186.5</v>
      </c>
      <c r="D10209" s="5">
        <v>1561.9900008141999</v>
      </c>
      <c r="E10209" s="5">
        <v>1025.75</v>
      </c>
      <c r="F10209" s="6">
        <v>8.3752815057061607</v>
      </c>
      <c r="G10209" s="4">
        <v>296</v>
      </c>
      <c r="H10209" s="5">
        <v>2387.63000011444</v>
      </c>
      <c r="I10209" s="5">
        <v>1628</v>
      </c>
      <c r="J10209" s="6">
        <v>8.0663175679541901</v>
      </c>
      <c r="K10209" s="3" t="s">
        <v>10</v>
      </c>
      <c r="L10209" s="7">
        <v>3.68899764791751E-2</v>
      </c>
      <c r="M10209" s="8">
        <v>1.5871313672922251</v>
      </c>
      <c r="N10209" s="1" t="s">
        <v>18</v>
      </c>
    </row>
    <row r="10210" spans="1:14" x14ac:dyDescent="0.3">
      <c r="A10210" s="3">
        <f t="shared" si="159"/>
        <v>10209</v>
      </c>
      <c r="B10210" s="3">
        <v>3</v>
      </c>
      <c r="C10210" s="4">
        <v>461</v>
      </c>
      <c r="D10210" s="5">
        <v>3846.9800000190698</v>
      </c>
      <c r="E10210" s="5">
        <v>2535.5</v>
      </c>
      <c r="F10210" s="6">
        <v>8.3448590022105709</v>
      </c>
      <c r="G10210" s="4">
        <v>401</v>
      </c>
      <c r="H10210" s="5">
        <v>3300.5899996757498</v>
      </c>
      <c r="I10210" s="5">
        <v>2205.5</v>
      </c>
      <c r="J10210" s="6">
        <v>8.2308977548023705</v>
      </c>
      <c r="K10210" s="3" t="s">
        <v>10</v>
      </c>
      <c r="L10210" s="7">
        <v>1.36564617063047E-2</v>
      </c>
      <c r="M10210" s="8">
        <v>0.86984815618221256</v>
      </c>
      <c r="N10210" s="1" t="s">
        <v>17</v>
      </c>
    </row>
    <row r="10211" spans="1:14" x14ac:dyDescent="0.3">
      <c r="A10211" s="3">
        <f t="shared" si="159"/>
        <v>10210</v>
      </c>
      <c r="B10211" s="3">
        <v>3</v>
      </c>
      <c r="C10211" s="4">
        <v>340.5</v>
      </c>
      <c r="D10211" s="5">
        <v>2855.6050002574898</v>
      </c>
      <c r="E10211" s="5">
        <v>1872.75</v>
      </c>
      <c r="F10211" s="6">
        <v>8.3865051402569506</v>
      </c>
      <c r="G10211" s="4">
        <v>458</v>
      </c>
      <c r="H10211" s="5">
        <v>3749.15000081062</v>
      </c>
      <c r="I10211" s="5">
        <v>2519</v>
      </c>
      <c r="J10211" s="6">
        <v>8.1859170323375992</v>
      </c>
      <c r="K10211" s="3" t="s">
        <v>10</v>
      </c>
      <c r="L10211" s="7">
        <v>2.3917961601965E-2</v>
      </c>
      <c r="M10211" s="8">
        <v>1.3450807635829662</v>
      </c>
      <c r="N10211" s="1" t="s">
        <v>17</v>
      </c>
    </row>
    <row r="10212" spans="1:14" x14ac:dyDescent="0.3">
      <c r="A10212" s="3">
        <f t="shared" si="159"/>
        <v>10211</v>
      </c>
      <c r="B10212" s="3">
        <v>3</v>
      </c>
      <c r="C10212" s="4">
        <v>794</v>
      </c>
      <c r="D10212" s="5">
        <v>6642.3299994468698</v>
      </c>
      <c r="E10212" s="5">
        <v>4367</v>
      </c>
      <c r="F10212" s="6">
        <v>8.3656549111421494</v>
      </c>
      <c r="G10212" s="4">
        <v>687</v>
      </c>
      <c r="H10212" s="5">
        <v>5673.4400007724798</v>
      </c>
      <c r="I10212" s="5">
        <v>3778.5</v>
      </c>
      <c r="J10212" s="6">
        <v>8.2582823883151004</v>
      </c>
      <c r="K10212" s="3" t="s">
        <v>10</v>
      </c>
      <c r="L10212" s="7">
        <v>1.2834921350155201E-2</v>
      </c>
      <c r="M10212" s="8">
        <v>0.86523929471032746</v>
      </c>
      <c r="N10212" s="1" t="s">
        <v>18</v>
      </c>
    </row>
    <row r="10213" spans="1:14" x14ac:dyDescent="0.3">
      <c r="A10213" s="3">
        <f t="shared" si="159"/>
        <v>10212</v>
      </c>
      <c r="B10213" s="3">
        <v>3</v>
      </c>
      <c r="C10213" s="4">
        <v>139.5</v>
      </c>
      <c r="D10213" s="5">
        <v>1166.5449999868849</v>
      </c>
      <c r="E10213" s="5">
        <v>767.25</v>
      </c>
      <c r="F10213" s="6">
        <v>8.3623297490099393</v>
      </c>
      <c r="G10213" s="4">
        <v>201</v>
      </c>
      <c r="H10213" s="5">
        <v>1652.59000003338</v>
      </c>
      <c r="I10213" s="5">
        <v>1105.5</v>
      </c>
      <c r="J10213" s="6">
        <v>8.2218407961859601</v>
      </c>
      <c r="K10213" s="3" t="s">
        <v>10</v>
      </c>
      <c r="L10213" s="7">
        <v>1.6800216810466301E-2</v>
      </c>
      <c r="M10213" s="8">
        <v>1.4408602150537635</v>
      </c>
      <c r="N10213" s="1" t="s">
        <v>18</v>
      </c>
    </row>
    <row r="10214" spans="1:14" x14ac:dyDescent="0.3">
      <c r="A10214" s="3">
        <f t="shared" si="159"/>
        <v>10213</v>
      </c>
      <c r="B10214" s="3">
        <v>3</v>
      </c>
      <c r="C10214" s="4">
        <v>338</v>
      </c>
      <c r="D10214" s="5">
        <v>2808.10999941826</v>
      </c>
      <c r="E10214" s="5">
        <v>1859</v>
      </c>
      <c r="F10214" s="6">
        <v>8.3080177497581609</v>
      </c>
      <c r="G10214" s="4">
        <v>307</v>
      </c>
      <c r="H10214" s="5">
        <v>2531.40999937058</v>
      </c>
      <c r="I10214" s="5">
        <v>1688.5</v>
      </c>
      <c r="J10214" s="6">
        <v>8.2456351771028498</v>
      </c>
      <c r="K10214" s="3" t="s">
        <v>10</v>
      </c>
      <c r="L10214" s="7">
        <v>7.5087192317477899E-3</v>
      </c>
      <c r="M10214" s="8">
        <v>0.90828402366863903</v>
      </c>
      <c r="N10214" s="1" t="s">
        <v>18</v>
      </c>
    </row>
    <row r="10215" spans="1:14" x14ac:dyDescent="0.3">
      <c r="A10215" s="3">
        <f t="shared" si="159"/>
        <v>10214</v>
      </c>
      <c r="B10215" s="3">
        <v>3</v>
      </c>
      <c r="C10215" s="4">
        <v>371</v>
      </c>
      <c r="D10215" s="5">
        <v>3114.1649995688349</v>
      </c>
      <c r="E10215" s="5">
        <v>2040.5</v>
      </c>
      <c r="F10215" s="6">
        <v>8.3939757400777193</v>
      </c>
      <c r="G10215" s="4">
        <v>498</v>
      </c>
      <c r="H10215" s="5">
        <v>4116.8899991512299</v>
      </c>
      <c r="I10215" s="5">
        <v>2739</v>
      </c>
      <c r="J10215" s="6">
        <v>8.2668473878538808</v>
      </c>
      <c r="K10215" s="3" t="s">
        <v>10</v>
      </c>
      <c r="L10215" s="7">
        <v>1.51451893787187E-2</v>
      </c>
      <c r="M10215" s="8">
        <v>1.3423180592991915</v>
      </c>
      <c r="N10215" s="1" t="s">
        <v>17</v>
      </c>
    </row>
    <row r="10216" spans="1:14" x14ac:dyDescent="0.3">
      <c r="A10216" s="3">
        <f t="shared" si="159"/>
        <v>10215</v>
      </c>
      <c r="B10216" s="3">
        <v>3</v>
      </c>
      <c r="C10216" s="4">
        <v>874</v>
      </c>
      <c r="D10216" s="5">
        <v>7315.9700002670297</v>
      </c>
      <c r="E10216" s="5">
        <v>4807</v>
      </c>
      <c r="F10216" s="6">
        <v>8.3706750575137594</v>
      </c>
      <c r="G10216" s="4">
        <v>796</v>
      </c>
      <c r="H10216" s="5">
        <v>6550.2399995326996</v>
      </c>
      <c r="I10216" s="5">
        <v>4378</v>
      </c>
      <c r="J10216" s="6">
        <v>8.2289447230310309</v>
      </c>
      <c r="K10216" s="3" t="s">
        <v>10</v>
      </c>
      <c r="L10216" s="7">
        <v>1.69317687652339E-2</v>
      </c>
      <c r="M10216" s="8">
        <v>0.91075514874141872</v>
      </c>
      <c r="N10216" s="1" t="s">
        <v>17</v>
      </c>
    </row>
    <row r="10217" spans="1:14" x14ac:dyDescent="0.3">
      <c r="A10217" s="3">
        <f t="shared" si="159"/>
        <v>10216</v>
      </c>
      <c r="B10217" s="3">
        <v>3</v>
      </c>
      <c r="C10217" s="4">
        <v>409</v>
      </c>
      <c r="D10217" s="5">
        <v>3423.289998948575</v>
      </c>
      <c r="E10217" s="5">
        <v>2249.5</v>
      </c>
      <c r="F10217" s="6">
        <v>8.3699021979182699</v>
      </c>
      <c r="G10217" s="4">
        <v>523</v>
      </c>
      <c r="H10217" s="5">
        <v>4330.55000329018</v>
      </c>
      <c r="I10217" s="5">
        <v>2876.5</v>
      </c>
      <c r="J10217" s="6">
        <v>8.28021033133877</v>
      </c>
      <c r="K10217" s="3" t="s">
        <v>10</v>
      </c>
      <c r="L10217" s="7">
        <v>1.0715999358010601E-2</v>
      </c>
      <c r="M10217" s="8">
        <v>1.2787286063569683</v>
      </c>
      <c r="N10217" s="1" t="s">
        <v>17</v>
      </c>
    </row>
    <row r="10218" spans="1:14" x14ac:dyDescent="0.3">
      <c r="A10218" s="3">
        <f t="shared" si="159"/>
        <v>10217</v>
      </c>
      <c r="B10218" s="3">
        <v>3</v>
      </c>
      <c r="C10218" s="4">
        <v>973</v>
      </c>
      <c r="D10218" s="5">
        <v>8169.4700012207004</v>
      </c>
      <c r="E10218" s="5">
        <v>5351.5</v>
      </c>
      <c r="F10218" s="6">
        <v>8.3961664966297107</v>
      </c>
      <c r="G10218" s="4">
        <v>933</v>
      </c>
      <c r="H10218" s="5">
        <v>7670.2399991750699</v>
      </c>
      <c r="I10218" s="5">
        <v>5131.5</v>
      </c>
      <c r="J10218" s="6">
        <v>8.2210503742498098</v>
      </c>
      <c r="K10218" s="3" t="s">
        <v>10</v>
      </c>
      <c r="L10218" s="7">
        <v>2.0856675775806601E-2</v>
      </c>
      <c r="M10218" s="8">
        <v>0.95889003083247693</v>
      </c>
      <c r="N10218" s="1" t="s">
        <v>18</v>
      </c>
    </row>
    <row r="10219" spans="1:14" x14ac:dyDescent="0.3">
      <c r="A10219" s="3">
        <f t="shared" si="159"/>
        <v>10218</v>
      </c>
      <c r="B10219" s="3">
        <v>3</v>
      </c>
      <c r="C10219" s="4">
        <v>324</v>
      </c>
      <c r="D10219" s="5">
        <v>2714.3649994730949</v>
      </c>
      <c r="E10219" s="5">
        <v>1782</v>
      </c>
      <c r="F10219" s="6">
        <v>8.3776697514601697</v>
      </c>
      <c r="G10219" s="4">
        <v>399</v>
      </c>
      <c r="H10219" s="5">
        <v>3266.7999992370601</v>
      </c>
      <c r="I10219" s="5">
        <v>2194.5</v>
      </c>
      <c r="J10219" s="6">
        <v>8.1874686697670693</v>
      </c>
      <c r="K10219" s="3" t="s">
        <v>10</v>
      </c>
      <c r="L10219" s="7">
        <v>2.2703339632115401E-2</v>
      </c>
      <c r="M10219" s="8">
        <v>1.2314814814814814</v>
      </c>
      <c r="N10219" s="1" t="s">
        <v>17</v>
      </c>
    </row>
    <row r="10220" spans="1:14" x14ac:dyDescent="0.3">
      <c r="A10220" s="3">
        <f t="shared" si="159"/>
        <v>10219</v>
      </c>
      <c r="B10220" s="3">
        <v>3</v>
      </c>
      <c r="C10220" s="4">
        <v>781</v>
      </c>
      <c r="D10220" s="5">
        <v>6541.3200018405896</v>
      </c>
      <c r="E10220" s="5">
        <v>4295.5</v>
      </c>
      <c r="F10220" s="6">
        <v>8.3755697846870607</v>
      </c>
      <c r="G10220" s="4">
        <v>717</v>
      </c>
      <c r="H10220" s="5">
        <v>5908.1700018644297</v>
      </c>
      <c r="I10220" s="5">
        <v>3943.5</v>
      </c>
      <c r="J10220" s="6">
        <v>8.2401255256128803</v>
      </c>
      <c r="K10220" s="3" t="s">
        <v>10</v>
      </c>
      <c r="L10220" s="7">
        <v>1.6171348643266002E-2</v>
      </c>
      <c r="M10220" s="8">
        <v>0.91805377720870673</v>
      </c>
      <c r="N10220" s="1" t="s">
        <v>18</v>
      </c>
    </row>
    <row r="10221" spans="1:14" x14ac:dyDescent="0.3">
      <c r="A10221" s="3">
        <f t="shared" si="159"/>
        <v>10220</v>
      </c>
      <c r="B10221" s="3">
        <v>3</v>
      </c>
      <c r="C10221" s="4">
        <v>2540</v>
      </c>
      <c r="D10221" s="5">
        <v>4916.2699983865004</v>
      </c>
      <c r="E10221" s="5">
        <v>2032.00003260374</v>
      </c>
      <c r="F10221" s="6">
        <v>1.9355393694434999</v>
      </c>
      <c r="G10221" s="4">
        <v>2381</v>
      </c>
      <c r="H10221" s="5">
        <v>4660.4100003838503</v>
      </c>
      <c r="I10221" s="5">
        <v>1904.8000299334501</v>
      </c>
      <c r="J10221" s="6">
        <v>1.9573330535001501</v>
      </c>
      <c r="K10221" s="3" t="s">
        <v>10</v>
      </c>
      <c r="L10221" s="7">
        <v>-1.1259747231548101E-2</v>
      </c>
      <c r="M10221" s="8">
        <v>0.93740157480314956</v>
      </c>
      <c r="N10221" s="1" t="s">
        <v>17</v>
      </c>
    </row>
    <row r="10222" spans="1:14" x14ac:dyDescent="0.3">
      <c r="A10222" s="3">
        <f t="shared" si="159"/>
        <v>10221</v>
      </c>
      <c r="B10222" s="3">
        <v>3</v>
      </c>
      <c r="C10222" s="4">
        <v>2804</v>
      </c>
      <c r="D10222" s="5">
        <v>5447.88999894261</v>
      </c>
      <c r="E10222" s="5">
        <v>2243.2000363469101</v>
      </c>
      <c r="F10222" s="6">
        <v>1.9428994290094901</v>
      </c>
      <c r="G10222" s="4">
        <v>2878</v>
      </c>
      <c r="H10222" s="5">
        <v>5663.9500001966999</v>
      </c>
      <c r="I10222" s="5">
        <v>2302.4000363349901</v>
      </c>
      <c r="J10222" s="6">
        <v>1.9680159833901001</v>
      </c>
      <c r="K10222" s="3" t="s">
        <v>10</v>
      </c>
      <c r="L10222" s="7">
        <v>-1.2927356921098599E-2</v>
      </c>
      <c r="M10222" s="8">
        <v>1.0263908701854494</v>
      </c>
      <c r="N10222" s="1" t="s">
        <v>17</v>
      </c>
    </row>
    <row r="10223" spans="1:14" x14ac:dyDescent="0.3">
      <c r="A10223" s="3">
        <f t="shared" si="159"/>
        <v>10222</v>
      </c>
      <c r="B10223" s="3">
        <v>3</v>
      </c>
      <c r="C10223" s="4">
        <v>427</v>
      </c>
      <c r="D10223" s="5">
        <v>1660.1300000250301</v>
      </c>
      <c r="E10223" s="5">
        <v>854</v>
      </c>
      <c r="F10223" s="6">
        <v>3.8878922717213902</v>
      </c>
      <c r="G10223" s="4">
        <v>500</v>
      </c>
      <c r="H10223" s="5">
        <v>1732.3099994659401</v>
      </c>
      <c r="I10223" s="5">
        <v>1000</v>
      </c>
      <c r="J10223" s="6">
        <v>3.4646199989318802</v>
      </c>
      <c r="K10223" s="3" t="s">
        <v>12</v>
      </c>
      <c r="L10223" s="7">
        <v>0.108869341845755</v>
      </c>
      <c r="M10223" s="8">
        <v>1.1709601873536299</v>
      </c>
      <c r="N10223" s="1" t="s">
        <v>17</v>
      </c>
    </row>
    <row r="10224" spans="1:14" x14ac:dyDescent="0.3">
      <c r="A10224" s="3">
        <f t="shared" si="159"/>
        <v>10223</v>
      </c>
      <c r="B10224" s="3">
        <v>3</v>
      </c>
      <c r="C10224" s="4">
        <v>4033</v>
      </c>
      <c r="D10224" s="5">
        <v>7925.6299992985996</v>
      </c>
      <c r="E10224" s="5">
        <v>3226.4000527262701</v>
      </c>
      <c r="F10224" s="6">
        <v>1.96519464401156</v>
      </c>
      <c r="G10224" s="4">
        <v>3977</v>
      </c>
      <c r="H10224" s="5">
        <v>7843.33000026643</v>
      </c>
      <c r="I10224" s="5">
        <v>3181.60005235672</v>
      </c>
      <c r="J10224" s="6">
        <v>1.9721724918950001</v>
      </c>
      <c r="K10224" s="3" t="s">
        <v>10</v>
      </c>
      <c r="L10224" s="7">
        <v>-3.55071590730847E-3</v>
      </c>
      <c r="M10224" s="8">
        <v>0.98611455492189437</v>
      </c>
      <c r="N10224" s="1" t="s">
        <v>17</v>
      </c>
    </row>
    <row r="10225" spans="1:14" x14ac:dyDescent="0.3">
      <c r="A10225" s="3">
        <f t="shared" si="159"/>
        <v>10224</v>
      </c>
      <c r="B10225" s="3">
        <v>3</v>
      </c>
      <c r="C10225" s="4">
        <v>6235</v>
      </c>
      <c r="D10225" s="5">
        <v>12315.2399994433</v>
      </c>
      <c r="E10225" s="5">
        <v>4988.0000880360603</v>
      </c>
      <c r="F10225" s="6">
        <v>1.9751788291007699</v>
      </c>
      <c r="G10225" s="4">
        <v>5861</v>
      </c>
      <c r="H10225" s="5">
        <v>11644.4599992782</v>
      </c>
      <c r="I10225" s="5">
        <v>4688.8000826835596</v>
      </c>
      <c r="J10225" s="6">
        <v>1.98677017561477</v>
      </c>
      <c r="K10225" s="3" t="s">
        <v>10</v>
      </c>
      <c r="L10225" s="7">
        <v>-5.8685048377528897E-3</v>
      </c>
      <c r="M10225" s="8">
        <v>0.94001603849238169</v>
      </c>
      <c r="N10225" s="1" t="s">
        <v>18</v>
      </c>
    </row>
    <row r="10226" spans="1:14" x14ac:dyDescent="0.3">
      <c r="A10226" s="3">
        <f t="shared" si="159"/>
        <v>10225</v>
      </c>
      <c r="B10226" s="3">
        <v>3</v>
      </c>
      <c r="C10226" s="4">
        <v>6161</v>
      </c>
      <c r="D10226" s="5">
        <v>12222.4399977177</v>
      </c>
      <c r="E10226" s="5">
        <v>4928.8000856638</v>
      </c>
      <c r="F10226" s="6">
        <v>1.9838402852974699</v>
      </c>
      <c r="G10226" s="4">
        <v>5869</v>
      </c>
      <c r="H10226" s="5">
        <v>11661.600000336801</v>
      </c>
      <c r="I10226" s="5">
        <v>4695.2000805139496</v>
      </c>
      <c r="J10226" s="6">
        <v>1.9869824502192499</v>
      </c>
      <c r="K10226" s="3" t="s">
        <v>10</v>
      </c>
      <c r="L10226" s="7">
        <v>-1.5838799852290601E-3</v>
      </c>
      <c r="M10226" s="8">
        <v>0.95260509657523129</v>
      </c>
      <c r="N10226" s="1" t="s">
        <v>18</v>
      </c>
    </row>
    <row r="10227" spans="1:14" x14ac:dyDescent="0.3">
      <c r="A10227" s="3">
        <f t="shared" si="159"/>
        <v>10226</v>
      </c>
      <c r="B10227" s="3">
        <v>3</v>
      </c>
      <c r="C10227" s="4">
        <v>3265</v>
      </c>
      <c r="D10227" s="5">
        <v>19388.589998245199</v>
      </c>
      <c r="E10227" s="5">
        <v>15018.999720096601</v>
      </c>
      <c r="F10227" s="6">
        <v>5.9383124037504604</v>
      </c>
      <c r="G10227" s="4">
        <v>4667</v>
      </c>
      <c r="H10227" s="5">
        <v>27377.5200016499</v>
      </c>
      <c r="I10227" s="5">
        <v>21468.199617862701</v>
      </c>
      <c r="J10227" s="6">
        <v>5.8661924151810299</v>
      </c>
      <c r="K10227" s="3" t="s">
        <v>10</v>
      </c>
      <c r="L10227" s="7">
        <v>1.21448626589398E-2</v>
      </c>
      <c r="M10227" s="8">
        <v>1.4294027565084226</v>
      </c>
      <c r="N10227" s="1" t="s">
        <v>18</v>
      </c>
    </row>
    <row r="10228" spans="1:14" x14ac:dyDescent="0.3">
      <c r="A10228" s="3">
        <f t="shared" si="159"/>
        <v>10227</v>
      </c>
      <c r="B10228" s="3">
        <v>3</v>
      </c>
      <c r="C10228" s="4">
        <v>2734</v>
      </c>
      <c r="D10228" s="5">
        <v>16221.509997606299</v>
      </c>
      <c r="E10228" s="5">
        <v>12576.399761676799</v>
      </c>
      <c r="F10228" s="6">
        <v>5.9332516450644803</v>
      </c>
      <c r="G10228" s="4">
        <v>2632</v>
      </c>
      <c r="H10228" s="5">
        <v>15732.3199970722</v>
      </c>
      <c r="I10228" s="5">
        <v>12107.199764728501</v>
      </c>
      <c r="J10228" s="6">
        <v>5.9773252268511499</v>
      </c>
      <c r="K10228" s="3" t="s">
        <v>10</v>
      </c>
      <c r="L10228" s="7">
        <v>-7.4282340313904498E-3</v>
      </c>
      <c r="M10228" s="8">
        <v>0.96269202633504025</v>
      </c>
      <c r="N10228" s="1" t="s">
        <v>18</v>
      </c>
    </row>
    <row r="10229" spans="1:14" x14ac:dyDescent="0.3">
      <c r="A10229" s="3">
        <f t="shared" si="159"/>
        <v>10228</v>
      </c>
      <c r="B10229" s="3">
        <v>3</v>
      </c>
      <c r="C10229" s="4">
        <v>443</v>
      </c>
      <c r="D10229" s="5">
        <v>1432.8800002038499</v>
      </c>
      <c r="E10229" s="5">
        <v>886</v>
      </c>
      <c r="F10229" s="6">
        <v>3.2344920997829498</v>
      </c>
      <c r="G10229" s="4">
        <v>495</v>
      </c>
      <c r="H10229" s="5">
        <v>1342.67000043392</v>
      </c>
      <c r="I10229" s="5">
        <v>990</v>
      </c>
      <c r="J10229" s="6">
        <v>2.7124646473412599</v>
      </c>
      <c r="K10229" s="3" t="s">
        <v>11</v>
      </c>
      <c r="L10229" s="7">
        <v>0.16139394882947</v>
      </c>
      <c r="M10229" s="8">
        <v>1.1173814898419865</v>
      </c>
      <c r="N10229" s="1" t="s">
        <v>18</v>
      </c>
    </row>
    <row r="10230" spans="1:14" x14ac:dyDescent="0.3">
      <c r="A10230" s="3">
        <f t="shared" si="159"/>
        <v>10229</v>
      </c>
      <c r="B10230" s="3">
        <v>3</v>
      </c>
      <c r="C10230" s="4">
        <v>389</v>
      </c>
      <c r="D10230" s="5">
        <v>1502.5300001204</v>
      </c>
      <c r="E10230" s="5">
        <v>778</v>
      </c>
      <c r="F10230" s="6">
        <v>3.8625449874560398</v>
      </c>
      <c r="G10230" s="4">
        <v>404</v>
      </c>
      <c r="H10230" s="5">
        <v>1408.4099998474101</v>
      </c>
      <c r="I10230" s="5">
        <v>808</v>
      </c>
      <c r="J10230" s="6">
        <v>3.4861633659589399</v>
      </c>
      <c r="K10230" s="3" t="s">
        <v>12</v>
      </c>
      <c r="L10230" s="7">
        <v>9.7443945046449001E-2</v>
      </c>
      <c r="M10230" s="8">
        <v>1.038560411311054</v>
      </c>
      <c r="N10230" s="1" t="s">
        <v>18</v>
      </c>
    </row>
    <row r="10231" spans="1:14" x14ac:dyDescent="0.3">
      <c r="A10231" s="3">
        <f t="shared" si="159"/>
        <v>10230</v>
      </c>
      <c r="B10231" s="3">
        <v>3</v>
      </c>
      <c r="C10231" s="4">
        <v>537</v>
      </c>
      <c r="D10231" s="5">
        <v>1535.4899994730899</v>
      </c>
      <c r="E10231" s="5">
        <v>724.95001327991497</v>
      </c>
      <c r="F10231" s="6">
        <v>2.8593854738791298</v>
      </c>
      <c r="G10231" s="4">
        <v>649</v>
      </c>
      <c r="H10231" s="5">
        <v>1544.27000004053</v>
      </c>
      <c r="I10231" s="5">
        <v>876.15001595020306</v>
      </c>
      <c r="J10231" s="6">
        <v>2.37946070884519</v>
      </c>
      <c r="K10231" s="3" t="s">
        <v>11</v>
      </c>
      <c r="L10231" s="7">
        <v>0.16784192597259701</v>
      </c>
      <c r="M10231" s="8">
        <v>1.2085661080074488</v>
      </c>
      <c r="N10231" s="1" t="s">
        <v>18</v>
      </c>
    </row>
    <row r="10232" spans="1:14" x14ac:dyDescent="0.3">
      <c r="A10232" s="3">
        <f t="shared" si="159"/>
        <v>10231</v>
      </c>
      <c r="B10232" s="3">
        <v>3</v>
      </c>
      <c r="C10232" s="4">
        <v>3383</v>
      </c>
      <c r="D10232" s="5">
        <v>3359.8900000005951</v>
      </c>
      <c r="E10232" s="5">
        <v>1353.200024813415</v>
      </c>
      <c r="F10232" s="6">
        <v>0.993168785102157</v>
      </c>
      <c r="G10232" s="4">
        <v>4184</v>
      </c>
      <c r="H10232" s="5">
        <v>4016.7100000083401</v>
      </c>
      <c r="I10232" s="5">
        <v>1673.6000318527199</v>
      </c>
      <c r="J10232" s="6">
        <v>0.96001673040352398</v>
      </c>
      <c r="K10232" s="3" t="s">
        <v>10</v>
      </c>
      <c r="L10232" s="7">
        <v>3.3380081206662797E-2</v>
      </c>
      <c r="M10232" s="8">
        <v>1.2367720957729826</v>
      </c>
      <c r="N10232" s="1" t="s">
        <v>17</v>
      </c>
    </row>
    <row r="10233" spans="1:14" x14ac:dyDescent="0.3">
      <c r="A10233" s="3">
        <f t="shared" si="159"/>
        <v>10232</v>
      </c>
      <c r="B10233" s="3">
        <v>3</v>
      </c>
      <c r="C10233" s="4">
        <v>11517</v>
      </c>
      <c r="D10233" s="5">
        <v>44702.029999971397</v>
      </c>
      <c r="E10233" s="5">
        <v>34781.340206623099</v>
      </c>
      <c r="F10233" s="6">
        <v>3.8813953286421299</v>
      </c>
      <c r="G10233" s="4">
        <v>13151</v>
      </c>
      <c r="H10233" s="5">
        <v>50117.379989087603</v>
      </c>
      <c r="I10233" s="5">
        <v>39716.020270347602</v>
      </c>
      <c r="J10233" s="6">
        <v>3.81091780009791</v>
      </c>
      <c r="K10233" s="3" t="s">
        <v>10</v>
      </c>
      <c r="L10233" s="7">
        <v>1.8157781564826201E-2</v>
      </c>
      <c r="M10233" s="8">
        <v>1.1418772249717808</v>
      </c>
      <c r="N10233" s="1" t="s">
        <v>18</v>
      </c>
    </row>
    <row r="10234" spans="1:14" x14ac:dyDescent="0.3">
      <c r="A10234" s="3">
        <f t="shared" si="159"/>
        <v>10233</v>
      </c>
      <c r="B10234" s="3">
        <v>3</v>
      </c>
      <c r="C10234" s="4">
        <v>393</v>
      </c>
      <c r="D10234" s="5">
        <v>1531.5</v>
      </c>
      <c r="E10234" s="5">
        <v>786</v>
      </c>
      <c r="F10234" s="6">
        <v>3.8969465648855</v>
      </c>
      <c r="G10234" s="4">
        <v>449</v>
      </c>
      <c r="H10234" s="5">
        <v>1559.9300004243901</v>
      </c>
      <c r="I10234" s="5">
        <v>898</v>
      </c>
      <c r="J10234" s="6">
        <v>3.4742316267803699</v>
      </c>
      <c r="K10234" s="3" t="s">
        <v>12</v>
      </c>
      <c r="L10234" s="7">
        <v>0.108473372951561</v>
      </c>
      <c r="M10234" s="8">
        <v>1.1424936386768447</v>
      </c>
      <c r="N10234" s="1" t="s">
        <v>17</v>
      </c>
    </row>
    <row r="10235" spans="1:14" x14ac:dyDescent="0.3">
      <c r="A10235" s="3">
        <f t="shared" si="159"/>
        <v>10234</v>
      </c>
      <c r="B10235" s="3">
        <v>3</v>
      </c>
      <c r="C10235" s="4">
        <v>773</v>
      </c>
      <c r="D10235" s="5">
        <v>3040.4300000667599</v>
      </c>
      <c r="E10235" s="5">
        <v>1546</v>
      </c>
      <c r="F10235" s="6">
        <v>3.9332858991808002</v>
      </c>
      <c r="G10235" s="4">
        <v>1539</v>
      </c>
      <c r="H10235" s="5">
        <v>5364.2999999523199</v>
      </c>
      <c r="I10235" s="5">
        <v>3078</v>
      </c>
      <c r="J10235" s="6">
        <v>3.4855750487019601</v>
      </c>
      <c r="K10235" s="3" t="s">
        <v>12</v>
      </c>
      <c r="L10235" s="7">
        <v>0.11382616518470901</v>
      </c>
      <c r="M10235" s="8">
        <v>1.9909443725743856</v>
      </c>
      <c r="N10235" s="1" t="s">
        <v>18</v>
      </c>
    </row>
    <row r="10236" spans="1:14" x14ac:dyDescent="0.3">
      <c r="A10236" s="3">
        <f t="shared" si="159"/>
        <v>10235</v>
      </c>
      <c r="B10236" s="3">
        <v>3</v>
      </c>
      <c r="C10236" s="4">
        <v>551</v>
      </c>
      <c r="D10236" s="5">
        <v>2140.6099998950999</v>
      </c>
      <c r="E10236" s="5">
        <v>1102</v>
      </c>
      <c r="F10236" s="6">
        <v>3.8849546277587899</v>
      </c>
      <c r="G10236" s="4">
        <v>653</v>
      </c>
      <c r="H10236" s="5">
        <v>2253.8499993085902</v>
      </c>
      <c r="I10236" s="5">
        <v>1306</v>
      </c>
      <c r="J10236" s="6">
        <v>3.4515313925093198</v>
      </c>
      <c r="K10236" s="3" t="s">
        <v>12</v>
      </c>
      <c r="L10236" s="7">
        <v>0.111564555259559</v>
      </c>
      <c r="M10236" s="8">
        <v>1.1851179673321235</v>
      </c>
      <c r="N10236" s="1" t="s">
        <v>18</v>
      </c>
    </row>
    <row r="10237" spans="1:14" x14ac:dyDescent="0.3">
      <c r="A10237" s="3">
        <f t="shared" si="159"/>
        <v>10236</v>
      </c>
      <c r="B10237" s="3">
        <v>3</v>
      </c>
      <c r="C10237" s="4">
        <v>4545</v>
      </c>
      <c r="D10237" s="5">
        <v>8907.7899988591707</v>
      </c>
      <c r="E10237" s="5">
        <v>3636.0000618100198</v>
      </c>
      <c r="F10237" s="6">
        <v>1.95990979072809</v>
      </c>
      <c r="G10237" s="4">
        <v>4129</v>
      </c>
      <c r="H10237" s="5">
        <v>8166.9699999690101</v>
      </c>
      <c r="I10237" s="5">
        <v>3303.2000552415798</v>
      </c>
      <c r="J10237" s="6">
        <v>1.9779534996292101</v>
      </c>
      <c r="K10237" s="3" t="s">
        <v>10</v>
      </c>
      <c r="L10237" s="7">
        <v>-9.2063976548720401E-3</v>
      </c>
      <c r="M10237" s="8">
        <v>0.90847084708470849</v>
      </c>
      <c r="N10237" s="1" t="s">
        <v>18</v>
      </c>
    </row>
    <row r="10238" spans="1:14" x14ac:dyDescent="0.3">
      <c r="A10238" s="3">
        <f t="shared" si="159"/>
        <v>10237</v>
      </c>
      <c r="B10238" s="3">
        <v>3</v>
      </c>
      <c r="C10238" s="4">
        <v>2779</v>
      </c>
      <c r="D10238" s="5">
        <v>5375.6399986594897</v>
      </c>
      <c r="E10238" s="5">
        <v>2223.2000352740301</v>
      </c>
      <c r="F10238" s="6">
        <v>1.93437927263746</v>
      </c>
      <c r="G10238" s="4">
        <v>2738</v>
      </c>
      <c r="H10238" s="5">
        <v>5404.6099995970699</v>
      </c>
      <c r="I10238" s="5">
        <v>2190.4000351428999</v>
      </c>
      <c r="J10238" s="6">
        <v>1.9739262233736601</v>
      </c>
      <c r="K10238" s="3" t="s">
        <v>10</v>
      </c>
      <c r="L10238" s="7">
        <v>-2.0444258939085799E-2</v>
      </c>
      <c r="M10238" s="8">
        <v>0.98524649154372079</v>
      </c>
      <c r="N10238" s="1" t="s">
        <v>18</v>
      </c>
    </row>
    <row r="10239" spans="1:14" x14ac:dyDescent="0.3">
      <c r="A10239" s="3">
        <f t="shared" si="159"/>
        <v>10238</v>
      </c>
      <c r="B10239" s="3">
        <v>3</v>
      </c>
      <c r="C10239" s="4">
        <v>2262</v>
      </c>
      <c r="D10239" s="5">
        <v>4319.5999979525805</v>
      </c>
      <c r="E10239" s="5">
        <v>1809.6000288724899</v>
      </c>
      <c r="F10239" s="6">
        <v>1.9096374880427001</v>
      </c>
      <c r="G10239" s="4">
        <v>2209</v>
      </c>
      <c r="H10239" s="5">
        <v>4326.8400007337304</v>
      </c>
      <c r="I10239" s="5">
        <v>1767.20002752542</v>
      </c>
      <c r="J10239" s="6">
        <v>1.9587324584580099</v>
      </c>
      <c r="K10239" s="3" t="s">
        <v>10</v>
      </c>
      <c r="L10239" s="7">
        <v>-2.5709052489134201E-2</v>
      </c>
      <c r="M10239" s="8">
        <v>0.97656940760389033</v>
      </c>
      <c r="N10239" s="1" t="s">
        <v>18</v>
      </c>
    </row>
    <row r="10240" spans="1:14" x14ac:dyDescent="0.3">
      <c r="A10240" s="3">
        <f t="shared" si="159"/>
        <v>10239</v>
      </c>
      <c r="B10240" s="3">
        <v>3</v>
      </c>
      <c r="C10240" s="4">
        <v>4577</v>
      </c>
      <c r="D10240" s="5">
        <v>8997.6799989193696</v>
      </c>
      <c r="E10240" s="5">
        <v>3661.6000623107002</v>
      </c>
      <c r="F10240" s="6">
        <v>1.96584662419038</v>
      </c>
      <c r="G10240" s="4">
        <v>3995</v>
      </c>
      <c r="H10240" s="5">
        <v>7913.6399997919798</v>
      </c>
      <c r="I10240" s="5">
        <v>3196.0000525116898</v>
      </c>
      <c r="J10240" s="6">
        <v>1.98088610758247</v>
      </c>
      <c r="K10240" s="3" t="s">
        <v>10</v>
      </c>
      <c r="L10240" s="7">
        <v>-7.6503849318801196E-3</v>
      </c>
      <c r="M10240" s="8">
        <v>0.87284247323574393</v>
      </c>
      <c r="N10240" s="1" t="s">
        <v>18</v>
      </c>
    </row>
    <row r="10241" spans="1:14" x14ac:dyDescent="0.3">
      <c r="A10241" s="3">
        <f t="shared" si="159"/>
        <v>10240</v>
      </c>
      <c r="B10241" s="3">
        <v>3</v>
      </c>
      <c r="C10241" s="4">
        <v>2844</v>
      </c>
      <c r="D10241" s="5">
        <v>5490.7799984663698</v>
      </c>
      <c r="E10241" s="5">
        <v>2275.2000370621699</v>
      </c>
      <c r="F10241" s="6">
        <v>1.93065400789957</v>
      </c>
      <c r="G10241" s="4">
        <v>2887</v>
      </c>
      <c r="H10241" s="5">
        <v>5680.1400007605598</v>
      </c>
      <c r="I10241" s="5">
        <v>2309.60003739595</v>
      </c>
      <c r="J10241" s="6">
        <v>1.96748874290286</v>
      </c>
      <c r="K10241" s="3" t="s">
        <v>10</v>
      </c>
      <c r="L10241" s="7">
        <v>-1.9078889771329301E-2</v>
      </c>
      <c r="M10241" s="8">
        <v>1.0151195499296766</v>
      </c>
      <c r="N10241" s="1" t="s">
        <v>17</v>
      </c>
    </row>
    <row r="10242" spans="1:14" x14ac:dyDescent="0.3">
      <c r="A10242" s="3">
        <f t="shared" si="159"/>
        <v>10241</v>
      </c>
      <c r="B10242" s="3">
        <v>3</v>
      </c>
      <c r="C10242" s="4">
        <v>5</v>
      </c>
      <c r="D10242" s="5">
        <v>32.5</v>
      </c>
      <c r="E10242" s="5">
        <v>21.549999713897702</v>
      </c>
      <c r="F10242" s="6">
        <v>6.5</v>
      </c>
      <c r="G10242" s="4">
        <v>9</v>
      </c>
      <c r="H10242" s="5">
        <v>51.640000104904203</v>
      </c>
      <c r="I10242" s="5">
        <v>38.789999485015898</v>
      </c>
      <c r="J10242" s="6">
        <v>5.7377777894337996</v>
      </c>
      <c r="K10242" s="3" t="s">
        <v>11</v>
      </c>
      <c r="L10242" s="7">
        <v>0.117264955471724</v>
      </c>
      <c r="M10242" s="8">
        <v>1.8</v>
      </c>
      <c r="N10242" s="1" t="s">
        <v>18</v>
      </c>
    </row>
    <row r="10243" spans="1:14" x14ac:dyDescent="0.3">
      <c r="A10243" s="3">
        <f t="shared" ref="A10243:A10306" si="160">A10242+1</f>
        <v>10242</v>
      </c>
      <c r="B10243" s="3">
        <v>3</v>
      </c>
      <c r="C10243" s="4">
        <v>12</v>
      </c>
      <c r="D10243" s="5">
        <v>120</v>
      </c>
      <c r="E10243" s="5">
        <v>81.4799995422363</v>
      </c>
      <c r="F10243" s="6">
        <v>10</v>
      </c>
      <c r="G10243" s="4">
        <v>9</v>
      </c>
      <c r="H10243" s="5">
        <v>80</v>
      </c>
      <c r="I10243" s="5">
        <v>61.109999656677203</v>
      </c>
      <c r="J10243" s="6">
        <v>8.8888888888888893</v>
      </c>
      <c r="K10243" s="3" t="s">
        <v>11</v>
      </c>
      <c r="L10243" s="7">
        <v>0.11111111111111099</v>
      </c>
      <c r="M10243" s="8">
        <v>0.75</v>
      </c>
      <c r="N10243" s="1" t="s">
        <v>17</v>
      </c>
    </row>
    <row r="10244" spans="1:14" x14ac:dyDescent="0.3">
      <c r="A10244" s="3">
        <f t="shared" si="160"/>
        <v>10243</v>
      </c>
      <c r="B10244" s="3">
        <v>3</v>
      </c>
      <c r="C10244" s="4">
        <v>6</v>
      </c>
      <c r="D10244" s="5">
        <v>60</v>
      </c>
      <c r="E10244" s="5">
        <v>42</v>
      </c>
      <c r="F10244" s="6">
        <v>10</v>
      </c>
      <c r="G10244" s="4">
        <v>4</v>
      </c>
      <c r="H10244" s="5">
        <v>19.539999961852999</v>
      </c>
      <c r="I10244" s="5">
        <v>28</v>
      </c>
      <c r="J10244" s="6">
        <v>4.8849999904632604</v>
      </c>
      <c r="K10244" s="3" t="s">
        <v>11</v>
      </c>
      <c r="L10244" s="7">
        <v>0.51150000095367398</v>
      </c>
      <c r="M10244" s="8">
        <v>0.66666666666666663</v>
      </c>
      <c r="N10244" s="1" t="s">
        <v>18</v>
      </c>
    </row>
    <row r="10245" spans="1:14" x14ac:dyDescent="0.3">
      <c r="A10245" s="3">
        <f t="shared" si="160"/>
        <v>10244</v>
      </c>
      <c r="B10245" s="3">
        <v>3</v>
      </c>
      <c r="C10245" s="4">
        <v>8285</v>
      </c>
      <c r="D10245" s="5">
        <v>34011.730000495903</v>
      </c>
      <c r="E10245" s="5">
        <v>23529.3995907307</v>
      </c>
      <c r="F10245" s="6">
        <v>4.1052178636687904</v>
      </c>
      <c r="G10245" s="4">
        <v>9009</v>
      </c>
      <c r="H10245" s="5">
        <v>36514.8699938059</v>
      </c>
      <c r="I10245" s="5">
        <v>25585.5595877171</v>
      </c>
      <c r="J10245" s="6">
        <v>4.0531546224670798</v>
      </c>
      <c r="K10245" s="3" t="s">
        <v>10</v>
      </c>
      <c r="L10245" s="7">
        <v>1.2682211500264899E-2</v>
      </c>
      <c r="M10245" s="8">
        <v>1.0873868436934218</v>
      </c>
      <c r="N10245" s="1" t="s">
        <v>18</v>
      </c>
    </row>
    <row r="10246" spans="1:14" x14ac:dyDescent="0.3">
      <c r="A10246" s="3">
        <f t="shared" si="160"/>
        <v>10245</v>
      </c>
      <c r="B10246" s="3">
        <v>3</v>
      </c>
      <c r="C10246" s="4">
        <v>2995</v>
      </c>
      <c r="D10246" s="5">
        <v>14841.719999313351</v>
      </c>
      <c r="E10246" s="5">
        <v>10332.750161290151</v>
      </c>
      <c r="F10246" s="6">
        <v>4.9554991650462004</v>
      </c>
      <c r="G10246" s="4">
        <v>4241</v>
      </c>
      <c r="H10246" s="5">
        <v>20822.740006536202</v>
      </c>
      <c r="I10246" s="5">
        <v>14631.4502425194</v>
      </c>
      <c r="J10246" s="6">
        <v>4.9098655992775901</v>
      </c>
      <c r="K10246" s="3" t="s">
        <v>10</v>
      </c>
      <c r="L10246" s="7">
        <v>9.2086718711379394E-3</v>
      </c>
      <c r="M10246" s="8">
        <v>1.4160267111853089</v>
      </c>
      <c r="N10246" s="1" t="s">
        <v>17</v>
      </c>
    </row>
    <row r="10247" spans="1:14" x14ac:dyDescent="0.3">
      <c r="A10247" s="3">
        <f t="shared" si="160"/>
        <v>10246</v>
      </c>
      <c r="B10247" s="3">
        <v>3</v>
      </c>
      <c r="C10247" s="4">
        <v>2582.5</v>
      </c>
      <c r="D10247" s="5">
        <v>12791.6300005913</v>
      </c>
      <c r="E10247" s="5">
        <v>8909.6251395940999</v>
      </c>
      <c r="F10247" s="6">
        <v>4.9531965152337998</v>
      </c>
      <c r="G10247" s="4">
        <v>3115</v>
      </c>
      <c r="H10247" s="5">
        <v>15300.1100036725</v>
      </c>
      <c r="I10247" s="5">
        <v>10746.750174284</v>
      </c>
      <c r="J10247" s="6">
        <v>4.9117528101677497</v>
      </c>
      <c r="K10247" s="3" t="s">
        <v>10</v>
      </c>
      <c r="L10247" s="7">
        <v>8.3670625501298893E-3</v>
      </c>
      <c r="M10247" s="8">
        <v>1.2061955469506291</v>
      </c>
      <c r="N10247" s="1" t="s">
        <v>18</v>
      </c>
    </row>
    <row r="10248" spans="1:14" x14ac:dyDescent="0.3">
      <c r="A10248" s="3">
        <f t="shared" si="160"/>
        <v>10247</v>
      </c>
      <c r="B10248" s="3">
        <v>3</v>
      </c>
      <c r="C10248" s="4">
        <v>2532.5</v>
      </c>
      <c r="D10248" s="5">
        <v>12597.28500163555</v>
      </c>
      <c r="E10248" s="5">
        <v>8737.1251363754509</v>
      </c>
      <c r="F10248" s="6">
        <v>4.9742487666872899</v>
      </c>
      <c r="G10248" s="4">
        <v>3001</v>
      </c>
      <c r="H10248" s="5">
        <v>14647.520001172999</v>
      </c>
      <c r="I10248" s="5">
        <v>10353.4501638412</v>
      </c>
      <c r="J10248" s="6">
        <v>4.8808797071552901</v>
      </c>
      <c r="K10248" s="3" t="s">
        <v>10</v>
      </c>
      <c r="L10248" s="7">
        <v>1.8770484531713202E-2</v>
      </c>
      <c r="M10248" s="8">
        <v>1.184995064165844</v>
      </c>
      <c r="N10248" s="1" t="s">
        <v>18</v>
      </c>
    </row>
    <row r="10249" spans="1:14" x14ac:dyDescent="0.3">
      <c r="A10249" s="3">
        <f t="shared" si="160"/>
        <v>10248</v>
      </c>
      <c r="B10249" s="3">
        <v>3</v>
      </c>
      <c r="C10249" s="4">
        <v>2757.5</v>
      </c>
      <c r="D10249" s="5">
        <v>13579.279998004449</v>
      </c>
      <c r="E10249" s="5">
        <v>9513.3751469850504</v>
      </c>
      <c r="F10249" s="6">
        <v>4.9244895731657099</v>
      </c>
      <c r="G10249" s="4">
        <v>3262</v>
      </c>
      <c r="H10249" s="5">
        <v>15923.3000015914</v>
      </c>
      <c r="I10249" s="5">
        <v>11253.900178194001</v>
      </c>
      <c r="J10249" s="6">
        <v>4.8814530967478396</v>
      </c>
      <c r="K10249" s="3" t="s">
        <v>10</v>
      </c>
      <c r="L10249" s="7">
        <v>8.7392765845992707E-3</v>
      </c>
      <c r="M10249" s="8">
        <v>1.1829555757026291</v>
      </c>
      <c r="N10249" s="1" t="s">
        <v>18</v>
      </c>
    </row>
    <row r="10250" spans="1:14" x14ac:dyDescent="0.3">
      <c r="A10250" s="3">
        <f t="shared" si="160"/>
        <v>10249</v>
      </c>
      <c r="B10250" s="3">
        <v>3</v>
      </c>
      <c r="C10250" s="4">
        <v>2945.5</v>
      </c>
      <c r="D10250" s="5">
        <v>14683.6899983883</v>
      </c>
      <c r="E10250" s="5">
        <v>10161.97516286375</v>
      </c>
      <c r="F10250" s="6">
        <v>4.9851264635505999</v>
      </c>
      <c r="G10250" s="4">
        <v>3051</v>
      </c>
      <c r="H10250" s="5">
        <v>15234.5499987602</v>
      </c>
      <c r="I10250" s="5">
        <v>10525.950168609599</v>
      </c>
      <c r="J10250" s="6">
        <v>4.9932972791741097</v>
      </c>
      <c r="K10250" s="3" t="s">
        <v>10</v>
      </c>
      <c r="L10250" s="7">
        <v>-1.6390387853261401E-3</v>
      </c>
      <c r="M10250" s="8">
        <v>1.0358173484977085</v>
      </c>
      <c r="N10250" s="1" t="s">
        <v>17</v>
      </c>
    </row>
    <row r="10251" spans="1:14" x14ac:dyDescent="0.3">
      <c r="A10251" s="3">
        <f t="shared" si="160"/>
        <v>10250</v>
      </c>
      <c r="B10251" s="3">
        <v>3</v>
      </c>
      <c r="C10251" s="4">
        <v>2510.5</v>
      </c>
      <c r="D10251" s="5">
        <v>12615.850000917901</v>
      </c>
      <c r="E10251" s="5">
        <v>8661.22513365745</v>
      </c>
      <c r="F10251" s="6">
        <v>5.0252340174936903</v>
      </c>
      <c r="G10251" s="4">
        <v>2480</v>
      </c>
      <c r="H10251" s="5">
        <v>12345.9000030756</v>
      </c>
      <c r="I10251" s="5">
        <v>8556.0001318454706</v>
      </c>
      <c r="J10251" s="6">
        <v>4.9781854851111298</v>
      </c>
      <c r="K10251" s="3" t="s">
        <v>10</v>
      </c>
      <c r="L10251" s="7">
        <v>9.3624560008107698E-3</v>
      </c>
      <c r="M10251" s="8">
        <v>0.98785102569209315</v>
      </c>
      <c r="N10251" s="1" t="s">
        <v>17</v>
      </c>
    </row>
    <row r="10252" spans="1:14" x14ac:dyDescent="0.3">
      <c r="A10252" s="3">
        <f t="shared" si="160"/>
        <v>10251</v>
      </c>
      <c r="B10252" s="3">
        <v>3</v>
      </c>
      <c r="C10252" s="4">
        <v>2911.5</v>
      </c>
      <c r="D10252" s="5">
        <v>14647.5300028324</v>
      </c>
      <c r="E10252" s="5">
        <v>10044.6751601696</v>
      </c>
      <c r="F10252" s="6">
        <v>5.0309222060217804</v>
      </c>
      <c r="G10252" s="4">
        <v>2462</v>
      </c>
      <c r="H10252" s="5">
        <v>12380.7699973583</v>
      </c>
      <c r="I10252" s="5">
        <v>8493.9001340866107</v>
      </c>
      <c r="J10252" s="6">
        <v>5.0287449217539901</v>
      </c>
      <c r="K10252" s="3" t="s">
        <v>10</v>
      </c>
      <c r="L10252" s="7">
        <v>4.3278034893584199E-4</v>
      </c>
      <c r="M10252" s="8">
        <v>0.84561222737420572</v>
      </c>
      <c r="N10252" s="1" t="s">
        <v>17</v>
      </c>
    </row>
    <row r="10253" spans="1:14" x14ac:dyDescent="0.3">
      <c r="A10253" s="3">
        <f t="shared" si="160"/>
        <v>10252</v>
      </c>
      <c r="B10253" s="3">
        <v>3</v>
      </c>
      <c r="C10253" s="4">
        <v>3769</v>
      </c>
      <c r="D10253" s="5">
        <v>21315.30499997735</v>
      </c>
      <c r="E10253" s="5">
        <v>15792.110143184649</v>
      </c>
      <c r="F10253" s="6">
        <v>5.6554271690043398</v>
      </c>
      <c r="G10253" s="4">
        <v>3827</v>
      </c>
      <c r="H10253" s="5">
        <v>21488.430004119899</v>
      </c>
      <c r="I10253" s="5">
        <v>16035.130150794999</v>
      </c>
      <c r="J10253" s="6">
        <v>5.6149542733524598</v>
      </c>
      <c r="K10253" s="3" t="s">
        <v>10</v>
      </c>
      <c r="L10253" s="7">
        <v>7.1564701378695403E-3</v>
      </c>
      <c r="M10253" s="8">
        <v>1.0153886972671797</v>
      </c>
      <c r="N10253" s="1" t="s">
        <v>17</v>
      </c>
    </row>
    <row r="10254" spans="1:14" x14ac:dyDescent="0.3">
      <c r="A10254" s="3">
        <f t="shared" si="160"/>
        <v>10253</v>
      </c>
      <c r="B10254" s="3">
        <v>3</v>
      </c>
      <c r="C10254" s="4">
        <v>4053</v>
      </c>
      <c r="D10254" s="5">
        <v>22650.999994605801</v>
      </c>
      <c r="E10254" s="5">
        <v>16982.070148229599</v>
      </c>
      <c r="F10254" s="6">
        <v>5.5886997272651797</v>
      </c>
      <c r="G10254" s="4">
        <v>3833</v>
      </c>
      <c r="H10254" s="5">
        <v>21469.009995460499</v>
      </c>
      <c r="I10254" s="5">
        <v>16060.270144939401</v>
      </c>
      <c r="J10254" s="6">
        <v>5.6010983551944999</v>
      </c>
      <c r="K10254" s="3" t="s">
        <v>10</v>
      </c>
      <c r="L10254" s="7">
        <v>-2.21851746101663E-3</v>
      </c>
      <c r="M10254" s="8">
        <v>0.94571922033061928</v>
      </c>
      <c r="N10254" s="1" t="s">
        <v>17</v>
      </c>
    </row>
    <row r="10255" spans="1:14" x14ac:dyDescent="0.3">
      <c r="A10255" s="3">
        <f t="shared" si="160"/>
        <v>10254</v>
      </c>
      <c r="B10255" s="3">
        <v>3</v>
      </c>
      <c r="C10255" s="4">
        <v>5751</v>
      </c>
      <c r="D10255" s="5">
        <v>11425.3800020814</v>
      </c>
      <c r="E10255" s="5">
        <v>7476.2998414039503</v>
      </c>
      <c r="F10255" s="6">
        <v>1.98667709999676</v>
      </c>
      <c r="G10255" s="4">
        <v>5661</v>
      </c>
      <c r="H10255" s="5">
        <v>11152.1899992526</v>
      </c>
      <c r="I10255" s="5">
        <v>7359.2998487949399</v>
      </c>
      <c r="J10255" s="6">
        <v>1.9700035328126799</v>
      </c>
      <c r="K10255" s="3" t="s">
        <v>10</v>
      </c>
      <c r="L10255" s="7">
        <v>8.3926910840800995E-3</v>
      </c>
      <c r="M10255" s="8">
        <v>0.98435054773082942</v>
      </c>
      <c r="N10255" s="1" t="s">
        <v>17</v>
      </c>
    </row>
    <row r="10256" spans="1:14" x14ac:dyDescent="0.3">
      <c r="A10256" s="3">
        <f t="shared" si="160"/>
        <v>10255</v>
      </c>
      <c r="B10256" s="3">
        <v>3</v>
      </c>
      <c r="C10256" s="4">
        <v>5912</v>
      </c>
      <c r="D10256" s="5">
        <v>11713.989999592301</v>
      </c>
      <c r="E10256" s="5">
        <v>7685.5998399257496</v>
      </c>
      <c r="F10256" s="6">
        <v>1.9813920838282</v>
      </c>
      <c r="G10256" s="4">
        <v>5983</v>
      </c>
      <c r="H10256" s="5">
        <v>11929.5499999523</v>
      </c>
      <c r="I10256" s="5">
        <v>7777.8998391628302</v>
      </c>
      <c r="J10256" s="6">
        <v>1.9939077385847099</v>
      </c>
      <c r="K10256" s="3" t="s">
        <v>10</v>
      </c>
      <c r="L10256" s="7">
        <v>-6.31659672947253E-3</v>
      </c>
      <c r="M10256" s="8">
        <v>1.0120094722598105</v>
      </c>
      <c r="N10256" s="1" t="s">
        <v>18</v>
      </c>
    </row>
    <row r="10257" spans="1:14" x14ac:dyDescent="0.3">
      <c r="A10257" s="3">
        <f t="shared" si="160"/>
        <v>10256</v>
      </c>
      <c r="B10257" s="3">
        <v>3</v>
      </c>
      <c r="C10257" s="4">
        <v>2620</v>
      </c>
      <c r="D10257" s="5">
        <v>8944.5100027322806</v>
      </c>
      <c r="E10257" s="5">
        <v>1110.87998536229</v>
      </c>
      <c r="F10257" s="6">
        <v>3.41393511554667</v>
      </c>
      <c r="G10257" s="4">
        <v>2749</v>
      </c>
      <c r="H10257" s="5">
        <v>9343.1199975013697</v>
      </c>
      <c r="I10257" s="5">
        <v>1165.57598420978</v>
      </c>
      <c r="J10257" s="6">
        <v>3.3987340842129399</v>
      </c>
      <c r="K10257" s="3" t="s">
        <v>10</v>
      </c>
      <c r="L10257" s="7">
        <v>4.4526421326832799E-3</v>
      </c>
      <c r="M10257" s="8">
        <v>1.0492366412213741</v>
      </c>
      <c r="N10257" s="1" t="s">
        <v>18</v>
      </c>
    </row>
    <row r="10258" spans="1:14" x14ac:dyDescent="0.3">
      <c r="A10258" s="3">
        <f t="shared" si="160"/>
        <v>10257</v>
      </c>
      <c r="B10258" s="3">
        <v>3</v>
      </c>
      <c r="C10258" s="4">
        <v>2676</v>
      </c>
      <c r="D10258" s="5">
        <v>9164.7300007343292</v>
      </c>
      <c r="E10258" s="5">
        <v>1134.62398472428</v>
      </c>
      <c r="F10258" s="6">
        <v>3.42478699579011</v>
      </c>
      <c r="G10258" s="4">
        <v>2957</v>
      </c>
      <c r="H10258" s="5">
        <v>10126.4299993515</v>
      </c>
      <c r="I10258" s="5">
        <v>1253.7679836154</v>
      </c>
      <c r="J10258" s="6">
        <v>3.42456205591867</v>
      </c>
      <c r="K10258" s="3" t="s">
        <v>10</v>
      </c>
      <c r="L10258" s="7">
        <v>6.5679959576030999E-5</v>
      </c>
      <c r="M10258" s="8">
        <v>1.1050074738415545</v>
      </c>
      <c r="N10258" s="1" t="s">
        <v>17</v>
      </c>
    </row>
    <row r="10259" spans="1:14" x14ac:dyDescent="0.3">
      <c r="A10259" s="3">
        <f t="shared" si="160"/>
        <v>10258</v>
      </c>
      <c r="B10259" s="3">
        <v>3</v>
      </c>
      <c r="C10259" s="4">
        <v>13658</v>
      </c>
      <c r="D10259" s="5">
        <v>13566.6099982858</v>
      </c>
      <c r="E10259" s="5">
        <v>6540.8160489499596</v>
      </c>
      <c r="F10259" s="6">
        <v>0.99330868342991396</v>
      </c>
      <c r="G10259" s="4">
        <v>14341</v>
      </c>
      <c r="H10259" s="5">
        <v>14278.7399993539</v>
      </c>
      <c r="I10259" s="5">
        <v>6867.9047419428798</v>
      </c>
      <c r="J10259" s="6">
        <v>0.995658601168251</v>
      </c>
      <c r="K10259" s="3" t="s">
        <v>10</v>
      </c>
      <c r="L10259" s="7">
        <v>-2.3657477051566402E-3</v>
      </c>
      <c r="M10259" s="8">
        <v>1.0500073217162103</v>
      </c>
      <c r="N10259" s="1" t="s">
        <v>17</v>
      </c>
    </row>
    <row r="10260" spans="1:14" x14ac:dyDescent="0.3">
      <c r="A10260" s="3">
        <f t="shared" si="160"/>
        <v>10259</v>
      </c>
      <c r="B10260" s="3">
        <v>3</v>
      </c>
      <c r="C10260" s="4">
        <v>8</v>
      </c>
      <c r="D10260" s="5">
        <v>43.58</v>
      </c>
      <c r="E10260" s="5">
        <v>31.200000762939499</v>
      </c>
      <c r="F10260" s="6">
        <v>5.4474999999999998</v>
      </c>
      <c r="G10260" s="4">
        <v>9</v>
      </c>
      <c r="H10260" s="5">
        <v>38.44</v>
      </c>
      <c r="I10260" s="5">
        <v>35.100000381469698</v>
      </c>
      <c r="J10260" s="6">
        <v>4.27111111111111</v>
      </c>
      <c r="K10260" s="3" t="s">
        <v>11</v>
      </c>
      <c r="L10260" s="7">
        <v>0.21595023201264599</v>
      </c>
      <c r="M10260" s="8">
        <v>1.125</v>
      </c>
      <c r="N10260" s="1" t="s">
        <v>18</v>
      </c>
    </row>
    <row r="10261" spans="1:14" x14ac:dyDescent="0.3">
      <c r="A10261" s="3">
        <f t="shared" si="160"/>
        <v>10260</v>
      </c>
      <c r="B10261" s="3">
        <v>3</v>
      </c>
      <c r="C10261" s="4">
        <v>3187.5</v>
      </c>
      <c r="D10261" s="5">
        <v>16069.334999999999</v>
      </c>
      <c r="E10261" s="5">
        <v>11793.75017404555</v>
      </c>
      <c r="F10261" s="6">
        <v>5.0413600000000001</v>
      </c>
      <c r="G10261" s="4">
        <v>3326</v>
      </c>
      <c r="H10261" s="5">
        <v>16813.96</v>
      </c>
      <c r="I10261" s="5">
        <v>12306.200186967801</v>
      </c>
      <c r="J10261" s="6">
        <v>5.0553096812988603</v>
      </c>
      <c r="K10261" s="3" t="s">
        <v>10</v>
      </c>
      <c r="L10261" s="7">
        <v>-2.7670472449611901E-3</v>
      </c>
      <c r="M10261" s="8">
        <v>1.0434509803921568</v>
      </c>
      <c r="N10261" s="1" t="s">
        <v>17</v>
      </c>
    </row>
    <row r="10262" spans="1:14" x14ac:dyDescent="0.3">
      <c r="A10262" s="3">
        <f t="shared" si="160"/>
        <v>10261</v>
      </c>
      <c r="B10262" s="3">
        <v>3</v>
      </c>
      <c r="C10262" s="4">
        <v>2369.5</v>
      </c>
      <c r="D10262" s="5">
        <v>11910.985000000001</v>
      </c>
      <c r="E10262" s="5">
        <v>8767.1501270532499</v>
      </c>
      <c r="F10262" s="6">
        <v>5.0267925722726297</v>
      </c>
      <c r="G10262" s="4">
        <v>2489</v>
      </c>
      <c r="H10262" s="5">
        <v>12385.57</v>
      </c>
      <c r="I10262" s="5">
        <v>9209.3001351356506</v>
      </c>
      <c r="J10262" s="6">
        <v>4.9761229409401402</v>
      </c>
      <c r="K10262" s="3" t="s">
        <v>10</v>
      </c>
      <c r="L10262" s="7">
        <v>1.0079912907483699E-2</v>
      </c>
      <c r="M10262" s="8">
        <v>1.0504325807132306</v>
      </c>
      <c r="N10262" s="1" t="s">
        <v>17</v>
      </c>
    </row>
    <row r="10263" spans="1:14" x14ac:dyDescent="0.3">
      <c r="A10263" s="3">
        <f t="shared" si="160"/>
        <v>10262</v>
      </c>
      <c r="B10263" s="3">
        <v>3</v>
      </c>
      <c r="C10263" s="4">
        <v>2477</v>
      </c>
      <c r="D10263" s="5">
        <v>12467.93</v>
      </c>
      <c r="E10263" s="5">
        <v>9164.9001338481994</v>
      </c>
      <c r="F10263" s="6">
        <v>5.0334800161485704</v>
      </c>
      <c r="G10263" s="4">
        <v>2186</v>
      </c>
      <c r="H10263" s="5">
        <v>10975.56</v>
      </c>
      <c r="I10263" s="5">
        <v>8088.20011949539</v>
      </c>
      <c r="J10263" s="6">
        <v>5.0208417200366</v>
      </c>
      <c r="K10263" s="3" t="s">
        <v>10</v>
      </c>
      <c r="L10263" s="7">
        <v>2.5108465855479402E-3</v>
      </c>
      <c r="M10263" s="8">
        <v>0.88251917642309241</v>
      </c>
      <c r="N10263" s="1" t="s">
        <v>18</v>
      </c>
    </row>
    <row r="10264" spans="1:14" x14ac:dyDescent="0.3">
      <c r="A10264" s="3">
        <f t="shared" si="160"/>
        <v>10263</v>
      </c>
      <c r="B10264" s="3">
        <v>3</v>
      </c>
      <c r="C10264" s="4">
        <v>3422</v>
      </c>
      <c r="D10264" s="5">
        <v>13852.15</v>
      </c>
      <c r="E10264" s="5">
        <v>9444.7199459075891</v>
      </c>
      <c r="F10264" s="6">
        <v>4.0479690239625903</v>
      </c>
      <c r="G10264" s="4">
        <v>4110</v>
      </c>
      <c r="H10264" s="5">
        <v>16532.990000000002</v>
      </c>
      <c r="I10264" s="5">
        <v>11343.599931716901</v>
      </c>
      <c r="J10264" s="6">
        <v>4.0226253041362501</v>
      </c>
      <c r="K10264" s="3" t="s">
        <v>10</v>
      </c>
      <c r="L10264" s="7">
        <v>6.2608482615143703E-3</v>
      </c>
      <c r="M10264" s="8">
        <v>1.2010520163646989</v>
      </c>
      <c r="N10264" s="1" t="s">
        <v>18</v>
      </c>
    </row>
    <row r="10265" spans="1:14" x14ac:dyDescent="0.3">
      <c r="A10265" s="3">
        <f t="shared" si="160"/>
        <v>10264</v>
      </c>
      <c r="B10265" s="3">
        <v>3</v>
      </c>
      <c r="C10265" s="4">
        <v>2210</v>
      </c>
      <c r="D10265" s="5">
        <v>8890.9650000000001</v>
      </c>
      <c r="E10265" s="5">
        <v>6099.5999622344998</v>
      </c>
      <c r="F10265" s="6">
        <v>4.0230610859728504</v>
      </c>
      <c r="G10265" s="4">
        <v>2566</v>
      </c>
      <c r="H10265" s="5">
        <v>10224.92</v>
      </c>
      <c r="I10265" s="5">
        <v>7082.1599521636999</v>
      </c>
      <c r="J10265" s="6">
        <v>3.9847700701480901</v>
      </c>
      <c r="K10265" s="3" t="s">
        <v>10</v>
      </c>
      <c r="L10265" s="7">
        <v>9.5178807893988096E-3</v>
      </c>
      <c r="M10265" s="8">
        <v>1.1610859728506788</v>
      </c>
      <c r="N10265" s="1" t="s">
        <v>17</v>
      </c>
    </row>
    <row r="10266" spans="1:14" x14ac:dyDescent="0.3">
      <c r="A10266" s="3">
        <f t="shared" si="160"/>
        <v>10265</v>
      </c>
      <c r="B10266" s="3">
        <v>3</v>
      </c>
      <c r="C10266" s="4">
        <v>2522.5</v>
      </c>
      <c r="D10266" s="5">
        <v>10016.280000000001</v>
      </c>
      <c r="E10266" s="5">
        <v>6962.0999555587996</v>
      </c>
      <c r="F10266" s="6">
        <v>3.9707750247770099</v>
      </c>
      <c r="G10266" s="4">
        <v>2379</v>
      </c>
      <c r="H10266" s="5">
        <v>9532.31</v>
      </c>
      <c r="I10266" s="5">
        <v>6566.0399563312503</v>
      </c>
      <c r="J10266" s="6">
        <v>4.0068558217738497</v>
      </c>
      <c r="K10266" s="3" t="s">
        <v>10</v>
      </c>
      <c r="L10266" s="7">
        <v>-9.0865880770651594E-3</v>
      </c>
      <c r="M10266" s="8">
        <v>0.94311199207135776</v>
      </c>
      <c r="N10266" s="1" t="s">
        <v>17</v>
      </c>
    </row>
    <row r="10267" spans="1:14" x14ac:dyDescent="0.3">
      <c r="A10267" s="3">
        <f t="shared" si="160"/>
        <v>10266</v>
      </c>
      <c r="B10267" s="3">
        <v>3</v>
      </c>
      <c r="C10267" s="4">
        <v>4548</v>
      </c>
      <c r="D10267" s="5">
        <v>23010.560000000001</v>
      </c>
      <c r="E10267" s="5">
        <v>17282.3997547627</v>
      </c>
      <c r="F10267" s="6">
        <v>5.0594898856640302</v>
      </c>
      <c r="G10267" s="4">
        <v>4447</v>
      </c>
      <c r="H10267" s="5">
        <v>22536.25</v>
      </c>
      <c r="I10267" s="5">
        <v>16898.599759340301</v>
      </c>
      <c r="J10267" s="6">
        <v>5.0677422981785503</v>
      </c>
      <c r="K10267" s="3" t="s">
        <v>10</v>
      </c>
      <c r="L10267" s="7">
        <v>-1.6310759979781899E-3</v>
      </c>
      <c r="M10267" s="8">
        <v>0.977792436235708</v>
      </c>
      <c r="N10267" s="1" t="s">
        <v>17</v>
      </c>
    </row>
    <row r="10268" spans="1:14" x14ac:dyDescent="0.3">
      <c r="A10268" s="3">
        <f t="shared" si="160"/>
        <v>10267</v>
      </c>
      <c r="B10268" s="3">
        <v>3</v>
      </c>
      <c r="C10268" s="4">
        <v>4712</v>
      </c>
      <c r="D10268" s="5">
        <v>23823.01</v>
      </c>
      <c r="E10268" s="5">
        <v>17905.5997400284</v>
      </c>
      <c r="F10268" s="6">
        <v>5.0558170628183401</v>
      </c>
      <c r="G10268" s="4">
        <v>6658</v>
      </c>
      <c r="H10268" s="5">
        <v>33089.83</v>
      </c>
      <c r="I10268" s="5">
        <v>25300.3996181488</v>
      </c>
      <c r="J10268" s="6">
        <v>4.9699354160408502</v>
      </c>
      <c r="K10268" s="3" t="s">
        <v>10</v>
      </c>
      <c r="L10268" s="7">
        <v>1.6986699817340401E-2</v>
      </c>
      <c r="M10268" s="8">
        <v>1.4129881154499151</v>
      </c>
      <c r="N10268" s="1" t="s">
        <v>18</v>
      </c>
    </row>
    <row r="10269" spans="1:14" x14ac:dyDescent="0.3">
      <c r="A10269" s="3">
        <f t="shared" si="160"/>
        <v>10268</v>
      </c>
      <c r="B10269" s="3">
        <v>3</v>
      </c>
      <c r="C10269" s="4">
        <v>5989</v>
      </c>
      <c r="D10269" s="5">
        <v>30496.39</v>
      </c>
      <c r="E10269" s="5">
        <v>22758.199668169</v>
      </c>
      <c r="F10269" s="6">
        <v>5.09206712305894</v>
      </c>
      <c r="G10269" s="4">
        <v>5793</v>
      </c>
      <c r="H10269" s="5">
        <v>29346.62</v>
      </c>
      <c r="I10269" s="5">
        <v>22013.399672031399</v>
      </c>
      <c r="J10269" s="6">
        <v>5.0658760573105504</v>
      </c>
      <c r="K10269" s="3" t="s">
        <v>10</v>
      </c>
      <c r="L10269" s="7">
        <v>5.1435036332868403E-3</v>
      </c>
      <c r="M10269" s="8">
        <v>0.96727333444648522</v>
      </c>
      <c r="N10269" s="1" t="s">
        <v>18</v>
      </c>
    </row>
    <row r="10270" spans="1:14" x14ac:dyDescent="0.3">
      <c r="A10270" s="3">
        <f t="shared" si="160"/>
        <v>10269</v>
      </c>
      <c r="B10270" s="3">
        <v>3</v>
      </c>
      <c r="C10270" s="4">
        <v>2693</v>
      </c>
      <c r="D10270" s="5">
        <v>13434.405000000001</v>
      </c>
      <c r="E10270" s="5">
        <v>10233.3998506069</v>
      </c>
      <c r="F10270" s="6">
        <v>4.98863906424062</v>
      </c>
      <c r="G10270" s="4">
        <v>3006</v>
      </c>
      <c r="H10270" s="5">
        <v>14637.98</v>
      </c>
      <c r="I10270" s="5">
        <v>11422.799834013</v>
      </c>
      <c r="J10270" s="6">
        <v>4.8695874916833004</v>
      </c>
      <c r="K10270" s="3" t="s">
        <v>10</v>
      </c>
      <c r="L10270" s="7">
        <v>2.3864539210845099E-2</v>
      </c>
      <c r="M10270" s="8">
        <v>1.116227255848496</v>
      </c>
      <c r="N10270" s="1" t="s">
        <v>17</v>
      </c>
    </row>
    <row r="10271" spans="1:14" x14ac:dyDescent="0.3">
      <c r="A10271" s="3">
        <f t="shared" si="160"/>
        <v>10270</v>
      </c>
      <c r="B10271" s="3">
        <v>3</v>
      </c>
      <c r="C10271" s="4">
        <v>3278</v>
      </c>
      <c r="D10271" s="5">
        <v>20805.29</v>
      </c>
      <c r="E10271" s="5">
        <v>15111.5803790092</v>
      </c>
      <c r="F10271" s="6">
        <v>6.3469463087248297</v>
      </c>
      <c r="G10271" s="4">
        <v>3090</v>
      </c>
      <c r="H10271" s="5">
        <v>19430.95</v>
      </c>
      <c r="I10271" s="5">
        <v>14244.9003610611</v>
      </c>
      <c r="J10271" s="6">
        <v>6.2883333333333304</v>
      </c>
      <c r="K10271" s="3" t="s">
        <v>10</v>
      </c>
      <c r="L10271" s="7">
        <v>9.23483082107154E-3</v>
      </c>
      <c r="M10271" s="8">
        <v>0.9426479560707749</v>
      </c>
      <c r="N10271" s="1" t="s">
        <v>17</v>
      </c>
    </row>
    <row r="10272" spans="1:14" x14ac:dyDescent="0.3">
      <c r="A10272" s="3">
        <f t="shared" si="160"/>
        <v>10271</v>
      </c>
      <c r="B10272" s="3">
        <v>3</v>
      </c>
      <c r="C10272" s="4">
        <v>2626</v>
      </c>
      <c r="D10272" s="5">
        <v>16541.14</v>
      </c>
      <c r="E10272" s="5">
        <v>12105.8603167534</v>
      </c>
      <c r="F10272" s="6">
        <v>6.2989870525514098</v>
      </c>
      <c r="G10272" s="4">
        <v>3637</v>
      </c>
      <c r="H10272" s="5">
        <v>22535.82</v>
      </c>
      <c r="I10272" s="5">
        <v>16766.570422649402</v>
      </c>
      <c r="J10272" s="6">
        <v>6.1962661534231502</v>
      </c>
      <c r="K10272" s="3" t="s">
        <v>10</v>
      </c>
      <c r="L10272" s="7">
        <v>1.63075266342468E-2</v>
      </c>
      <c r="M10272" s="8">
        <v>1.3849961919268849</v>
      </c>
      <c r="N10272" s="1" t="s">
        <v>18</v>
      </c>
    </row>
    <row r="10273" spans="1:14" x14ac:dyDescent="0.3">
      <c r="A10273" s="3">
        <f t="shared" si="160"/>
        <v>10272</v>
      </c>
      <c r="B10273" s="3">
        <v>3</v>
      </c>
      <c r="C10273" s="4">
        <v>3473</v>
      </c>
      <c r="D10273" s="5">
        <v>22094.22</v>
      </c>
      <c r="E10273" s="5">
        <v>16010.5304088593</v>
      </c>
      <c r="F10273" s="6">
        <v>6.3617103368845402</v>
      </c>
      <c r="G10273" s="4">
        <v>3691</v>
      </c>
      <c r="H10273" s="5">
        <v>23066.2</v>
      </c>
      <c r="I10273" s="5">
        <v>17015.510430812799</v>
      </c>
      <c r="J10273" s="6">
        <v>6.2493091303169903</v>
      </c>
      <c r="K10273" s="3" t="s">
        <v>10</v>
      </c>
      <c r="L10273" s="7">
        <v>1.7668394286338599E-2</v>
      </c>
      <c r="M10273" s="8">
        <v>1.0627699395335446</v>
      </c>
      <c r="N10273" s="1" t="s">
        <v>18</v>
      </c>
    </row>
    <row r="10274" spans="1:14" x14ac:dyDescent="0.3">
      <c r="A10274" s="3">
        <f t="shared" si="160"/>
        <v>10273</v>
      </c>
      <c r="B10274" s="3">
        <v>3</v>
      </c>
      <c r="C10274" s="4">
        <v>1264</v>
      </c>
      <c r="D10274" s="5">
        <v>7908.8549999999996</v>
      </c>
      <c r="E10274" s="5">
        <v>5827.0401554107502</v>
      </c>
      <c r="F10274" s="6">
        <v>6.2570055379746803</v>
      </c>
      <c r="G10274" s="4">
        <v>1373</v>
      </c>
      <c r="H10274" s="5">
        <v>8288.35</v>
      </c>
      <c r="I10274" s="5">
        <v>6329.5301628112802</v>
      </c>
      <c r="J10274" s="6">
        <v>6.0366715222141298</v>
      </c>
      <c r="K10274" s="3" t="s">
        <v>10</v>
      </c>
      <c r="L10274" s="7">
        <v>3.5213971671163601E-2</v>
      </c>
      <c r="M10274" s="8">
        <v>1.0862341772151898</v>
      </c>
      <c r="N10274" s="1" t="s">
        <v>17</v>
      </c>
    </row>
    <row r="10275" spans="1:14" x14ac:dyDescent="0.3">
      <c r="A10275" s="3">
        <f t="shared" si="160"/>
        <v>10274</v>
      </c>
      <c r="B10275" s="3">
        <v>3</v>
      </c>
      <c r="C10275" s="4">
        <v>3728</v>
      </c>
      <c r="D10275" s="5">
        <v>23616.66</v>
      </c>
      <c r="E10275" s="5">
        <v>17186.0804433823</v>
      </c>
      <c r="F10275" s="6">
        <v>6.33494098712446</v>
      </c>
      <c r="G10275" s="4">
        <v>5444</v>
      </c>
      <c r="H10275" s="5">
        <v>33915.300000000003</v>
      </c>
      <c r="I10275" s="5">
        <v>25096.840595722198</v>
      </c>
      <c r="J10275" s="6">
        <v>6.2298493754592199</v>
      </c>
      <c r="K10275" s="3" t="s">
        <v>10</v>
      </c>
      <c r="L10275" s="7">
        <v>1.6589201364122699E-2</v>
      </c>
      <c r="M10275" s="8">
        <v>1.4603004291845494</v>
      </c>
      <c r="N10275" s="1" t="s">
        <v>18</v>
      </c>
    </row>
    <row r="10276" spans="1:14" x14ac:dyDescent="0.3">
      <c r="A10276" s="3">
        <f t="shared" si="160"/>
        <v>10275</v>
      </c>
      <c r="B10276" s="3">
        <v>3</v>
      </c>
      <c r="C10276" s="4">
        <v>5748</v>
      </c>
      <c r="D10276" s="5">
        <v>36611.31</v>
      </c>
      <c r="E10276" s="5">
        <v>26498.280629157998</v>
      </c>
      <c r="F10276" s="6">
        <v>6.3693997912317304</v>
      </c>
      <c r="G10276" s="4">
        <v>6289</v>
      </c>
      <c r="H10276" s="5">
        <v>39362.71</v>
      </c>
      <c r="I10276" s="5">
        <v>28992.290688514699</v>
      </c>
      <c r="J10276" s="6">
        <v>6.2589775799014102</v>
      </c>
      <c r="K10276" s="3" t="s">
        <v>10</v>
      </c>
      <c r="L10276" s="7">
        <v>1.7336360559801499E-2</v>
      </c>
      <c r="M10276" s="8">
        <v>1.0941196938065414</v>
      </c>
      <c r="N10276" s="1" t="s">
        <v>18</v>
      </c>
    </row>
    <row r="10277" spans="1:14" x14ac:dyDescent="0.3">
      <c r="A10277" s="3">
        <f t="shared" si="160"/>
        <v>10276</v>
      </c>
      <c r="B10277" s="3">
        <v>3</v>
      </c>
      <c r="C10277" s="4">
        <v>2355.5</v>
      </c>
      <c r="D10277" s="5">
        <v>14840.89</v>
      </c>
      <c r="E10277" s="5">
        <v>10858.855266809451</v>
      </c>
      <c r="F10277" s="6">
        <v>6.3005264275100803</v>
      </c>
      <c r="G10277" s="4">
        <v>2252</v>
      </c>
      <c r="H10277" s="5">
        <v>14032.36</v>
      </c>
      <c r="I10277" s="5">
        <v>10381.720252036999</v>
      </c>
      <c r="J10277" s="6">
        <v>6.2310657193605703</v>
      </c>
      <c r="K10277" s="3" t="s">
        <v>10</v>
      </c>
      <c r="L10277" s="7">
        <v>1.10245880163645E-2</v>
      </c>
      <c r="M10277" s="8">
        <v>0.95606028444067082</v>
      </c>
      <c r="N10277" s="1" t="s">
        <v>18</v>
      </c>
    </row>
    <row r="10278" spans="1:14" x14ac:dyDescent="0.3">
      <c r="A10278" s="3">
        <f t="shared" si="160"/>
        <v>10277</v>
      </c>
      <c r="B10278" s="3">
        <v>3</v>
      </c>
      <c r="C10278" s="4">
        <v>2464</v>
      </c>
      <c r="D10278" s="5">
        <v>15513.09</v>
      </c>
      <c r="E10278" s="5">
        <v>11359.040304660801</v>
      </c>
      <c r="F10278" s="6">
        <v>6.2958969155844198</v>
      </c>
      <c r="G10278" s="4">
        <v>3669</v>
      </c>
      <c r="H10278" s="5">
        <v>22743.42</v>
      </c>
      <c r="I10278" s="5">
        <v>16914.0904297829</v>
      </c>
      <c r="J10278" s="6">
        <v>6.1988062142273099</v>
      </c>
      <c r="K10278" s="3" t="s">
        <v>10</v>
      </c>
      <c r="L10278" s="7">
        <v>1.5421266049762501E-2</v>
      </c>
      <c r="M10278" s="8">
        <v>1.4890422077922079</v>
      </c>
      <c r="N10278" s="1" t="s">
        <v>17</v>
      </c>
    </row>
    <row r="10279" spans="1:14" x14ac:dyDescent="0.3">
      <c r="A10279" s="3">
        <f t="shared" si="160"/>
        <v>10278</v>
      </c>
      <c r="B10279" s="3">
        <v>3</v>
      </c>
      <c r="C10279" s="4">
        <v>3592</v>
      </c>
      <c r="D10279" s="5">
        <v>22865.55</v>
      </c>
      <c r="E10279" s="5">
        <v>16559.120426178</v>
      </c>
      <c r="F10279" s="6">
        <v>6.36568763919822</v>
      </c>
      <c r="G10279" s="4">
        <v>3733</v>
      </c>
      <c r="H10279" s="5">
        <v>23320.6</v>
      </c>
      <c r="I10279" s="5">
        <v>17209.1304359436</v>
      </c>
      <c r="J10279" s="6">
        <v>6.2471470667023903</v>
      </c>
      <c r="K10279" s="3" t="s">
        <v>10</v>
      </c>
      <c r="L10279" s="7">
        <v>1.8621801636306001E-2</v>
      </c>
      <c r="M10279" s="8">
        <v>1.0392538975501113</v>
      </c>
      <c r="N10279" s="1" t="s">
        <v>17</v>
      </c>
    </row>
    <row r="10280" spans="1:14" x14ac:dyDescent="0.3">
      <c r="A10280" s="3">
        <f t="shared" si="160"/>
        <v>10279</v>
      </c>
      <c r="B10280" s="3">
        <v>3</v>
      </c>
      <c r="C10280" s="4">
        <v>1386</v>
      </c>
      <c r="D10280" s="5">
        <v>8704.8850000000002</v>
      </c>
      <c r="E10280" s="5">
        <v>6389.46016931535</v>
      </c>
      <c r="F10280" s="6">
        <v>6.2805808080808099</v>
      </c>
      <c r="G10280" s="4">
        <v>1468</v>
      </c>
      <c r="H10280" s="5">
        <v>8913.35</v>
      </c>
      <c r="I10280" s="5">
        <v>6767.4801678657504</v>
      </c>
      <c r="J10280" s="6">
        <v>6.0717643051771102</v>
      </c>
      <c r="K10280" s="3" t="s">
        <v>10</v>
      </c>
      <c r="L10280" s="7">
        <v>3.3247960544512997E-2</v>
      </c>
      <c r="M10280" s="8">
        <v>1.0591630591630592</v>
      </c>
      <c r="N10280" s="1" t="s">
        <v>18</v>
      </c>
    </row>
    <row r="10281" spans="1:14" x14ac:dyDescent="0.3">
      <c r="A10281" s="3">
        <f t="shared" si="160"/>
        <v>10280</v>
      </c>
      <c r="B10281" s="3">
        <v>3</v>
      </c>
      <c r="C10281" s="4">
        <v>3137</v>
      </c>
      <c r="D10281" s="5">
        <v>19831.939999999999</v>
      </c>
      <c r="E10281" s="5">
        <v>14461.5703759193</v>
      </c>
      <c r="F10281" s="6">
        <v>6.3219445329933102</v>
      </c>
      <c r="G10281" s="4">
        <v>3849</v>
      </c>
      <c r="H10281" s="5">
        <v>24063.78</v>
      </c>
      <c r="I10281" s="5">
        <v>17743.890461921699</v>
      </c>
      <c r="J10281" s="6">
        <v>6.2519563522992998</v>
      </c>
      <c r="K10281" s="3" t="s">
        <v>10</v>
      </c>
      <c r="L10281" s="7">
        <v>1.1070673007134201E-2</v>
      </c>
      <c r="M10281" s="8">
        <v>1.2269684411858464</v>
      </c>
      <c r="N10281" s="1" t="s">
        <v>17</v>
      </c>
    </row>
    <row r="10282" spans="1:14" x14ac:dyDescent="0.3">
      <c r="A10282" s="3">
        <f t="shared" si="160"/>
        <v>10281</v>
      </c>
      <c r="B10282" s="3">
        <v>3</v>
      </c>
      <c r="C10282" s="4">
        <v>4838</v>
      </c>
      <c r="D10282" s="5">
        <v>30845.33</v>
      </c>
      <c r="E10282" s="5">
        <v>22303.180553436301</v>
      </c>
      <c r="F10282" s="6">
        <v>6.3756366267052504</v>
      </c>
      <c r="G10282" s="4">
        <v>4920</v>
      </c>
      <c r="H10282" s="5">
        <v>31009.41</v>
      </c>
      <c r="I10282" s="5">
        <v>22681.200554847699</v>
      </c>
      <c r="J10282" s="6">
        <v>6.3027256097561004</v>
      </c>
      <c r="K10282" s="3" t="s">
        <v>10</v>
      </c>
      <c r="L10282" s="7">
        <v>1.1435880245080901E-2</v>
      </c>
      <c r="M10282" s="8">
        <v>1.0169491525423728</v>
      </c>
      <c r="N10282" s="1" t="s">
        <v>17</v>
      </c>
    </row>
    <row r="10283" spans="1:14" x14ac:dyDescent="0.3">
      <c r="A10283" s="3">
        <f t="shared" si="160"/>
        <v>10282</v>
      </c>
      <c r="B10283" s="3">
        <v>3</v>
      </c>
      <c r="C10283" s="4">
        <v>1887</v>
      </c>
      <c r="D10283" s="5">
        <v>11918.665000000001</v>
      </c>
      <c r="E10283" s="5">
        <v>8699.0702230930492</v>
      </c>
      <c r="F10283" s="6">
        <v>6.31619766825649</v>
      </c>
      <c r="G10283" s="4">
        <v>1892</v>
      </c>
      <c r="H10283" s="5">
        <v>11705.61</v>
      </c>
      <c r="I10283" s="5">
        <v>8722.1202168464697</v>
      </c>
      <c r="J10283" s="6">
        <v>6.1868974630021096</v>
      </c>
      <c r="K10283" s="3" t="s">
        <v>10</v>
      </c>
      <c r="L10283" s="7">
        <v>2.04712094278185E-2</v>
      </c>
      <c r="M10283" s="8">
        <v>1.0026497085320614</v>
      </c>
      <c r="N10283" s="1" t="s">
        <v>17</v>
      </c>
    </row>
    <row r="10284" spans="1:14" x14ac:dyDescent="0.3">
      <c r="A10284" s="3">
        <f t="shared" si="160"/>
        <v>10283</v>
      </c>
      <c r="B10284" s="3">
        <v>3</v>
      </c>
      <c r="C10284" s="4">
        <v>2818</v>
      </c>
      <c r="D10284" s="5">
        <v>6870.1400004625502</v>
      </c>
      <c r="E10284" s="5">
        <v>2902.5399210453052</v>
      </c>
      <c r="F10284" s="6">
        <v>2.43794890009316</v>
      </c>
      <c r="G10284" s="4">
        <v>2668</v>
      </c>
      <c r="H10284" s="5">
        <v>6453.1199991702997</v>
      </c>
      <c r="I10284" s="5">
        <v>2748.0399277210199</v>
      </c>
      <c r="J10284" s="6">
        <v>2.4187106443666799</v>
      </c>
      <c r="K10284" s="3" t="s">
        <v>10</v>
      </c>
      <c r="L10284" s="7">
        <v>7.8911644644180795E-3</v>
      </c>
      <c r="M10284" s="8">
        <v>0.94677075940383248</v>
      </c>
      <c r="N10284" s="1" t="s">
        <v>17</v>
      </c>
    </row>
    <row r="10285" spans="1:14" x14ac:dyDescent="0.3">
      <c r="A10285" s="3">
        <f t="shared" si="160"/>
        <v>10284</v>
      </c>
      <c r="B10285" s="3">
        <v>3</v>
      </c>
      <c r="C10285" s="4">
        <v>2762</v>
      </c>
      <c r="D10285" s="5">
        <v>7966.0299961268902</v>
      </c>
      <c r="E10285" s="5">
        <v>2844.8599233627301</v>
      </c>
      <c r="F10285" s="6">
        <v>2.8841527864326202</v>
      </c>
      <c r="G10285" s="4">
        <v>2394</v>
      </c>
      <c r="H10285" s="5">
        <v>6723.8400010168598</v>
      </c>
      <c r="I10285" s="5">
        <v>2465.8199336528801</v>
      </c>
      <c r="J10285" s="6">
        <v>2.8086215543094601</v>
      </c>
      <c r="K10285" s="3" t="s">
        <v>10</v>
      </c>
      <c r="L10285" s="7">
        <v>2.6188360227815202E-2</v>
      </c>
      <c r="M10285" s="8">
        <v>0.86676321506154963</v>
      </c>
      <c r="N10285" s="1" t="s">
        <v>18</v>
      </c>
    </row>
    <row r="10286" spans="1:14" x14ac:dyDescent="0.3">
      <c r="A10286" s="3">
        <f t="shared" si="160"/>
        <v>10285</v>
      </c>
      <c r="B10286" s="3">
        <v>3</v>
      </c>
      <c r="C10286" s="4">
        <v>2875</v>
      </c>
      <c r="D10286" s="5">
        <v>7200.7650355696496</v>
      </c>
      <c r="E10286" s="5">
        <v>2961.2499210834499</v>
      </c>
      <c r="F10286" s="6">
        <v>2.5046139254155402</v>
      </c>
      <c r="G10286" s="4">
        <v>2406</v>
      </c>
      <c r="H10286" s="5">
        <v>5850.9700316786802</v>
      </c>
      <c r="I10286" s="5">
        <v>2478.1799325943002</v>
      </c>
      <c r="J10286" s="6">
        <v>2.4318246183203098</v>
      </c>
      <c r="K10286" s="3" t="s">
        <v>10</v>
      </c>
      <c r="L10286" s="7">
        <v>2.90620867178745E-2</v>
      </c>
      <c r="M10286" s="8">
        <v>0.83686956521739131</v>
      </c>
      <c r="N10286" s="1" t="s">
        <v>18</v>
      </c>
    </row>
    <row r="10287" spans="1:14" x14ac:dyDescent="0.3">
      <c r="A10287" s="3">
        <f t="shared" si="160"/>
        <v>10286</v>
      </c>
      <c r="B10287" s="3">
        <v>3</v>
      </c>
      <c r="C10287" s="4">
        <v>282</v>
      </c>
      <c r="D10287" s="5">
        <v>1990.3749995529649</v>
      </c>
      <c r="E10287" s="5">
        <v>1280.2799892425551</v>
      </c>
      <c r="F10287" s="6">
        <v>7.0580673743012996</v>
      </c>
      <c r="G10287" s="4">
        <v>335</v>
      </c>
      <c r="H10287" s="5">
        <v>2347.05999994278</v>
      </c>
      <c r="I10287" s="5">
        <v>1520.8999872207601</v>
      </c>
      <c r="J10287" s="6">
        <v>7.0061492535605403</v>
      </c>
      <c r="K10287" s="3" t="s">
        <v>10</v>
      </c>
      <c r="L10287" s="7">
        <v>7.3558550786572601E-3</v>
      </c>
      <c r="M10287" s="8">
        <v>1.1879432624113475</v>
      </c>
      <c r="N10287" s="1" t="s">
        <v>18</v>
      </c>
    </row>
    <row r="10288" spans="1:14" x14ac:dyDescent="0.3">
      <c r="A10288" s="3">
        <f t="shared" si="160"/>
        <v>10287</v>
      </c>
      <c r="B10288" s="3">
        <v>3</v>
      </c>
      <c r="C10288" s="4">
        <v>1684</v>
      </c>
      <c r="D10288" s="5">
        <v>11594.2300008535</v>
      </c>
      <c r="E10288" s="5">
        <v>7645.3599376678503</v>
      </c>
      <c r="F10288" s="6">
        <v>6.8849346798417699</v>
      </c>
      <c r="G10288" s="4">
        <v>1745</v>
      </c>
      <c r="H10288" s="5">
        <v>11512.9300016165</v>
      </c>
      <c r="I10288" s="5">
        <v>7922.2999343872098</v>
      </c>
      <c r="J10288" s="6">
        <v>6.5976676227028497</v>
      </c>
      <c r="K10288" s="3" t="s">
        <v>10</v>
      </c>
      <c r="L10288" s="7">
        <v>4.1724006181205898E-2</v>
      </c>
      <c r="M10288" s="8">
        <v>1.0362232779097387</v>
      </c>
      <c r="N10288" s="1" t="s">
        <v>18</v>
      </c>
    </row>
    <row r="10289" spans="1:14" x14ac:dyDescent="0.3">
      <c r="A10289" s="3">
        <f t="shared" si="160"/>
        <v>10288</v>
      </c>
      <c r="B10289" s="3">
        <v>3</v>
      </c>
      <c r="C10289" s="4">
        <v>1259</v>
      </c>
      <c r="D10289" s="5">
        <v>8674.33000010252</v>
      </c>
      <c r="E10289" s="5">
        <v>5715.8599519729596</v>
      </c>
      <c r="F10289" s="6">
        <v>6.8898570294698303</v>
      </c>
      <c r="G10289" s="4">
        <v>1503</v>
      </c>
      <c r="H10289" s="5">
        <v>9864.3400070071202</v>
      </c>
      <c r="I10289" s="5">
        <v>6823.6199445724496</v>
      </c>
      <c r="J10289" s="6">
        <v>6.5631004703972904</v>
      </c>
      <c r="K10289" s="3" t="s">
        <v>10</v>
      </c>
      <c r="L10289" s="7">
        <v>4.7425738687307699E-2</v>
      </c>
      <c r="M10289" s="8">
        <v>1.1938046068308181</v>
      </c>
      <c r="N10289" s="1" t="s">
        <v>17</v>
      </c>
    </row>
    <row r="10290" spans="1:14" x14ac:dyDescent="0.3">
      <c r="A10290" s="3">
        <f t="shared" si="160"/>
        <v>10289</v>
      </c>
      <c r="B10290" s="3">
        <v>3</v>
      </c>
      <c r="C10290" s="4">
        <v>737</v>
      </c>
      <c r="D10290" s="5">
        <v>4889.2200000882103</v>
      </c>
      <c r="E10290" s="5">
        <v>3242.8000664710999</v>
      </c>
      <c r="F10290" s="6">
        <v>6.6339484397397799</v>
      </c>
      <c r="G10290" s="4">
        <v>1245</v>
      </c>
      <c r="H10290" s="5">
        <v>4368.1299994587898</v>
      </c>
      <c r="I10290" s="5">
        <v>5478.0000963211096</v>
      </c>
      <c r="J10290" s="6">
        <v>3.50853815217573</v>
      </c>
      <c r="K10290" s="3" t="s">
        <v>11</v>
      </c>
      <c r="L10290" s="7">
        <v>0.47112369291894002</v>
      </c>
      <c r="M10290" s="8">
        <v>1.689280868385346</v>
      </c>
      <c r="N10290" s="1" t="s">
        <v>18</v>
      </c>
    </row>
    <row r="10291" spans="1:14" x14ac:dyDescent="0.3">
      <c r="A10291" s="3">
        <f t="shared" si="160"/>
        <v>10290</v>
      </c>
      <c r="B10291" s="3">
        <v>3</v>
      </c>
      <c r="C10291" s="4">
        <v>5148</v>
      </c>
      <c r="D10291" s="5">
        <v>5139.2699997425098</v>
      </c>
      <c r="E10291" s="5">
        <v>2471.0399715900398</v>
      </c>
      <c r="F10291" s="6">
        <v>0.99830419575417795</v>
      </c>
      <c r="G10291" s="4">
        <v>5116</v>
      </c>
      <c r="H10291" s="5">
        <v>5103.6899998188001</v>
      </c>
      <c r="I10291" s="5">
        <v>2455.6799697577999</v>
      </c>
      <c r="J10291" s="6">
        <v>0.99759382326403501</v>
      </c>
      <c r="K10291" s="3" t="s">
        <v>10</v>
      </c>
      <c r="L10291" s="7">
        <v>7.1157918915336804E-4</v>
      </c>
      <c r="M10291" s="8">
        <v>0.99378399378399374</v>
      </c>
      <c r="N10291" s="1" t="s">
        <v>17</v>
      </c>
    </row>
    <row r="10292" spans="1:14" x14ac:dyDescent="0.3">
      <c r="A10292" s="3">
        <f t="shared" si="160"/>
        <v>10291</v>
      </c>
      <c r="B10292" s="3">
        <v>3</v>
      </c>
      <c r="C10292" s="4">
        <v>848</v>
      </c>
      <c r="D10292" s="5">
        <v>4648.2599997520401</v>
      </c>
      <c r="E10292" s="5">
        <v>3307.2000765800499</v>
      </c>
      <c r="F10292" s="6">
        <v>5.4814386789528804</v>
      </c>
      <c r="G10292" s="4">
        <v>1095</v>
      </c>
      <c r="H10292" s="5">
        <v>6009.2100000381497</v>
      </c>
      <c r="I10292" s="5">
        <v>4270.50009822845</v>
      </c>
      <c r="J10292" s="6">
        <v>5.4878630137334703</v>
      </c>
      <c r="K10292" s="3" t="s">
        <v>10</v>
      </c>
      <c r="L10292" s="7">
        <v>-1.1720161725519501E-3</v>
      </c>
      <c r="M10292" s="8">
        <v>1.2912735849056605</v>
      </c>
      <c r="N10292" s="1" t="s">
        <v>18</v>
      </c>
    </row>
    <row r="10293" spans="1:14" x14ac:dyDescent="0.3">
      <c r="A10293" s="3">
        <f t="shared" si="160"/>
        <v>10292</v>
      </c>
      <c r="B10293" s="3">
        <v>3</v>
      </c>
      <c r="C10293" s="4">
        <v>1285</v>
      </c>
      <c r="D10293" s="5">
        <v>6883.0999988317499</v>
      </c>
      <c r="E10293" s="5">
        <v>5011.50011730194</v>
      </c>
      <c r="F10293" s="6">
        <v>5.3564980535655602</v>
      </c>
      <c r="G10293" s="4">
        <v>1435</v>
      </c>
      <c r="H10293" s="5">
        <v>7473.6000008583096</v>
      </c>
      <c r="I10293" s="5">
        <v>5596.5001201629602</v>
      </c>
      <c r="J10293" s="6">
        <v>5.2080836242914996</v>
      </c>
      <c r="K10293" s="3" t="s">
        <v>10</v>
      </c>
      <c r="L10293" s="7">
        <v>2.7707361748272898E-2</v>
      </c>
      <c r="M10293" s="8">
        <v>1.1167315175097277</v>
      </c>
      <c r="N10293" s="1" t="s">
        <v>17</v>
      </c>
    </row>
    <row r="10294" spans="1:14" x14ac:dyDescent="0.3">
      <c r="A10294" s="3">
        <f t="shared" si="160"/>
        <v>10293</v>
      </c>
      <c r="B10294" s="3">
        <v>3</v>
      </c>
      <c r="C10294" s="4">
        <v>1372</v>
      </c>
      <c r="D10294" s="5">
        <v>7172.2300000190698</v>
      </c>
      <c r="E10294" s="5">
        <v>5145</v>
      </c>
      <c r="F10294" s="6">
        <v>5.2275728863112798</v>
      </c>
      <c r="G10294" s="4">
        <v>1584</v>
      </c>
      <c r="H10294" s="5">
        <v>8274.9299998283404</v>
      </c>
      <c r="I10294" s="5">
        <v>5940</v>
      </c>
      <c r="J10294" s="6">
        <v>5.2240719695886</v>
      </c>
      <c r="K10294" s="3" t="s">
        <v>10</v>
      </c>
      <c r="L10294" s="7">
        <v>6.6970213497129401E-4</v>
      </c>
      <c r="M10294" s="8">
        <v>1.1545189504373179</v>
      </c>
      <c r="N10294" s="1" t="s">
        <v>18</v>
      </c>
    </row>
    <row r="10295" spans="1:14" x14ac:dyDescent="0.3">
      <c r="A10295" s="3">
        <f t="shared" si="160"/>
        <v>10294</v>
      </c>
      <c r="B10295" s="3">
        <v>3</v>
      </c>
      <c r="C10295" s="4">
        <v>671</v>
      </c>
      <c r="D10295" s="5">
        <v>3492.2599999234099</v>
      </c>
      <c r="E10295" s="5">
        <v>2516.25</v>
      </c>
      <c r="F10295" s="6">
        <v>5.20456035756097</v>
      </c>
      <c r="G10295" s="4">
        <v>744</v>
      </c>
      <c r="H10295" s="5">
        <v>3716.8000057712202</v>
      </c>
      <c r="I10295" s="5">
        <v>2790</v>
      </c>
      <c r="J10295" s="6">
        <v>4.9956989324882004</v>
      </c>
      <c r="K10295" s="3" t="s">
        <v>10</v>
      </c>
      <c r="L10295" s="7">
        <v>4.0130464577923797E-2</v>
      </c>
      <c r="M10295" s="8">
        <v>1.1087928464977646</v>
      </c>
      <c r="N10295" s="1" t="s">
        <v>18</v>
      </c>
    </row>
    <row r="10296" spans="1:14" x14ac:dyDescent="0.3">
      <c r="A10296" s="3">
        <f t="shared" si="160"/>
        <v>10295</v>
      </c>
      <c r="B10296" s="3">
        <v>3</v>
      </c>
      <c r="C10296" s="4">
        <v>4644.5</v>
      </c>
      <c r="D10296" s="5">
        <v>25367.225001722549</v>
      </c>
      <c r="E10296" s="5">
        <v>18996.005702018749</v>
      </c>
      <c r="F10296" s="6">
        <v>5.4617773714549598</v>
      </c>
      <c r="G10296" s="4">
        <v>4855</v>
      </c>
      <c r="H10296" s="5">
        <v>26596.630004406001</v>
      </c>
      <c r="I10296" s="5">
        <v>19856.950735092199</v>
      </c>
      <c r="J10296" s="6">
        <v>5.4781936157375899</v>
      </c>
      <c r="K10296" s="3" t="s">
        <v>10</v>
      </c>
      <c r="L10296" s="7">
        <v>-3.00565972689031E-3</v>
      </c>
      <c r="M10296" s="8">
        <v>1.0453224243729142</v>
      </c>
      <c r="N10296" s="1" t="s">
        <v>18</v>
      </c>
    </row>
    <row r="10297" spans="1:14" x14ac:dyDescent="0.3">
      <c r="A10297" s="3">
        <f t="shared" si="160"/>
        <v>10296</v>
      </c>
      <c r="B10297" s="3">
        <v>3</v>
      </c>
      <c r="C10297" s="4">
        <v>9538</v>
      </c>
      <c r="D10297" s="5">
        <v>51888.979997277303</v>
      </c>
      <c r="E10297" s="5">
        <v>39010.4214363098</v>
      </c>
      <c r="F10297" s="6">
        <v>5.44023694666358</v>
      </c>
      <c r="G10297" s="4">
        <v>10607</v>
      </c>
      <c r="H10297" s="5">
        <v>57440.070000886903</v>
      </c>
      <c r="I10297" s="5">
        <v>43382.631603241003</v>
      </c>
      <c r="J10297" s="6">
        <v>5.4152983879406902</v>
      </c>
      <c r="K10297" s="3" t="s">
        <v>10</v>
      </c>
      <c r="L10297" s="7">
        <v>4.5840942163715998E-3</v>
      </c>
      <c r="M10297" s="8">
        <v>1.1120780037743763</v>
      </c>
      <c r="N10297" s="1" t="s">
        <v>17</v>
      </c>
    </row>
    <row r="10298" spans="1:14" x14ac:dyDescent="0.3">
      <c r="A10298" s="3">
        <f t="shared" si="160"/>
        <v>10297</v>
      </c>
      <c r="B10298" s="3">
        <v>3</v>
      </c>
      <c r="C10298" s="4">
        <v>752</v>
      </c>
      <c r="D10298" s="5">
        <v>4505.9000000953702</v>
      </c>
      <c r="E10298" s="5">
        <v>2699.6799376010899</v>
      </c>
      <c r="F10298" s="6">
        <v>5.9918882979991599</v>
      </c>
      <c r="G10298" s="4">
        <v>1647</v>
      </c>
      <c r="H10298" s="5">
        <v>9814.4700002670306</v>
      </c>
      <c r="I10298" s="5">
        <v>5912.7298741340601</v>
      </c>
      <c r="J10298" s="6">
        <v>5.9589981786685096</v>
      </c>
      <c r="K10298" s="3" t="s">
        <v>10</v>
      </c>
      <c r="L10298" s="7">
        <v>5.4891075558995001E-3</v>
      </c>
      <c r="M10298" s="8">
        <v>2.1901595744680851</v>
      </c>
      <c r="N10298" s="1" t="s">
        <v>18</v>
      </c>
    </row>
    <row r="10299" spans="1:14" x14ac:dyDescent="0.3">
      <c r="A10299" s="3">
        <f t="shared" si="160"/>
        <v>10298</v>
      </c>
      <c r="B10299" s="3">
        <v>3</v>
      </c>
      <c r="C10299" s="4">
        <v>786</v>
      </c>
      <c r="D10299" s="5">
        <v>4593.6899990141401</v>
      </c>
      <c r="E10299" s="5">
        <v>2821.7399407625198</v>
      </c>
      <c r="F10299" s="6">
        <v>5.8443893117228196</v>
      </c>
      <c r="G10299" s="4">
        <v>821</v>
      </c>
      <c r="H10299" s="5">
        <v>4820.9399987459201</v>
      </c>
      <c r="I10299" s="5">
        <v>2947.38994002342</v>
      </c>
      <c r="J10299" s="6">
        <v>5.8720341032228003</v>
      </c>
      <c r="K10299" s="3" t="s">
        <v>10</v>
      </c>
      <c r="L10299" s="7">
        <v>-4.7301420260497697E-3</v>
      </c>
      <c r="M10299" s="8">
        <v>1.0445292620865141</v>
      </c>
      <c r="N10299" s="1" t="s">
        <v>18</v>
      </c>
    </row>
    <row r="10300" spans="1:14" x14ac:dyDescent="0.3">
      <c r="A10300" s="3">
        <f t="shared" si="160"/>
        <v>10299</v>
      </c>
      <c r="B10300" s="3">
        <v>3</v>
      </c>
      <c r="C10300" s="4">
        <v>1480</v>
      </c>
      <c r="D10300" s="5">
        <v>8673.9699999093991</v>
      </c>
      <c r="E10300" s="5">
        <v>5313.1998903751401</v>
      </c>
      <c r="F10300" s="6">
        <v>5.8607905404793303</v>
      </c>
      <c r="G10300" s="4">
        <v>1556</v>
      </c>
      <c r="H10300" s="5">
        <v>9179.4099999070204</v>
      </c>
      <c r="I10300" s="5">
        <v>5586.0398771762802</v>
      </c>
      <c r="J10300" s="6">
        <v>5.8993637531536098</v>
      </c>
      <c r="K10300" s="3" t="s">
        <v>10</v>
      </c>
      <c r="L10300" s="7">
        <v>-6.5815716169802096E-3</v>
      </c>
      <c r="M10300" s="8">
        <v>1.0513513513513513</v>
      </c>
      <c r="N10300" s="1" t="s">
        <v>18</v>
      </c>
    </row>
    <row r="10301" spans="1:14" x14ac:dyDescent="0.3">
      <c r="A10301" s="3">
        <f t="shared" si="160"/>
        <v>10300</v>
      </c>
      <c r="B10301" s="3">
        <v>3</v>
      </c>
      <c r="C10301" s="4">
        <v>2189</v>
      </c>
      <c r="D10301" s="5">
        <v>13041.2350001335</v>
      </c>
      <c r="E10301" s="5">
        <v>10441.52999162675</v>
      </c>
      <c r="F10301" s="6">
        <v>5.9576222019796798</v>
      </c>
      <c r="G10301" s="4">
        <v>2602</v>
      </c>
      <c r="H10301" s="5">
        <v>15321.1000012159</v>
      </c>
      <c r="I10301" s="5">
        <v>12411.539999484999</v>
      </c>
      <c r="J10301" s="6">
        <v>5.8882013840184202</v>
      </c>
      <c r="K10301" s="3" t="s">
        <v>10</v>
      </c>
      <c r="L10301" s="7">
        <v>1.1652437097838799E-2</v>
      </c>
      <c r="M10301" s="8">
        <v>1.1886706258565556</v>
      </c>
      <c r="N10301" s="1" t="s">
        <v>17</v>
      </c>
    </row>
    <row r="10302" spans="1:14" x14ac:dyDescent="0.3">
      <c r="A10302" s="3">
        <f t="shared" si="160"/>
        <v>10301</v>
      </c>
      <c r="B10302" s="3">
        <v>3</v>
      </c>
      <c r="C10302" s="4">
        <v>2141.5</v>
      </c>
      <c r="D10302" s="5">
        <v>12814.474998429399</v>
      </c>
      <c r="E10302" s="5">
        <v>10214.95499134065</v>
      </c>
      <c r="F10302" s="6">
        <v>5.9838781220777104</v>
      </c>
      <c r="G10302" s="4">
        <v>3008</v>
      </c>
      <c r="H10302" s="5">
        <v>17764.920003890998</v>
      </c>
      <c r="I10302" s="5">
        <v>14348.160008430499</v>
      </c>
      <c r="J10302" s="6">
        <v>5.9058909587403603</v>
      </c>
      <c r="K10302" s="3" t="s">
        <v>10</v>
      </c>
      <c r="L10302" s="7">
        <v>1.30328796386441E-2</v>
      </c>
      <c r="M10302" s="8">
        <v>1.4046229278543076</v>
      </c>
      <c r="N10302" s="1" t="s">
        <v>17</v>
      </c>
    </row>
    <row r="10303" spans="1:14" x14ac:dyDescent="0.3">
      <c r="A10303" s="3">
        <f t="shared" si="160"/>
        <v>10302</v>
      </c>
      <c r="B10303" s="3">
        <v>3</v>
      </c>
      <c r="C10303" s="4">
        <v>2191</v>
      </c>
      <c r="D10303" s="5">
        <v>13096.444999367</v>
      </c>
      <c r="E10303" s="5">
        <v>10451.069995164849</v>
      </c>
      <c r="F10303" s="6">
        <v>5.9773824734673697</v>
      </c>
      <c r="G10303" s="4">
        <v>3241</v>
      </c>
      <c r="H10303" s="5">
        <v>18933.039992690101</v>
      </c>
      <c r="I10303" s="5">
        <v>15459.5700244904</v>
      </c>
      <c r="J10303" s="6">
        <v>5.8417278595156104</v>
      </c>
      <c r="K10303" s="3" t="s">
        <v>10</v>
      </c>
      <c r="L10303" s="7">
        <v>2.2694651806858E-2</v>
      </c>
      <c r="M10303" s="8">
        <v>1.4792332268370607</v>
      </c>
      <c r="N10303" s="1" t="s">
        <v>17</v>
      </c>
    </row>
    <row r="10304" spans="1:14" x14ac:dyDescent="0.3">
      <c r="A10304" s="3">
        <f t="shared" si="160"/>
        <v>10303</v>
      </c>
      <c r="B10304" s="3">
        <v>3</v>
      </c>
      <c r="C10304" s="4">
        <v>2472</v>
      </c>
      <c r="D10304" s="5">
        <v>14552.665000557899</v>
      </c>
      <c r="E10304" s="5">
        <v>11791.440001249301</v>
      </c>
      <c r="F10304" s="6">
        <v>5.8870004047564297</v>
      </c>
      <c r="G10304" s="4">
        <v>2563</v>
      </c>
      <c r="H10304" s="5">
        <v>15144.4599990845</v>
      </c>
      <c r="I10304" s="5">
        <v>12225.5100021362</v>
      </c>
      <c r="J10304" s="6">
        <v>5.9088802181367397</v>
      </c>
      <c r="K10304" s="3" t="s">
        <v>10</v>
      </c>
      <c r="L10304" s="7">
        <v>-3.7166318797318002E-3</v>
      </c>
      <c r="M10304" s="8">
        <v>1.0368122977346279</v>
      </c>
      <c r="N10304" s="1" t="s">
        <v>18</v>
      </c>
    </row>
    <row r="10305" spans="1:14" x14ac:dyDescent="0.3">
      <c r="A10305" s="3">
        <f t="shared" si="160"/>
        <v>10304</v>
      </c>
      <c r="B10305" s="3">
        <v>3</v>
      </c>
      <c r="C10305" s="4">
        <v>2444.5</v>
      </c>
      <c r="D10305" s="5">
        <v>14572.08500397205</v>
      </c>
      <c r="E10305" s="5">
        <v>11660.26499938965</v>
      </c>
      <c r="F10305" s="6">
        <v>5.9611720204426497</v>
      </c>
      <c r="G10305" s="4">
        <v>2853</v>
      </c>
      <c r="H10305" s="5">
        <v>16865.739996671698</v>
      </c>
      <c r="I10305" s="5">
        <v>13608.810016155199</v>
      </c>
      <c r="J10305" s="6">
        <v>5.9115807909820104</v>
      </c>
      <c r="K10305" s="3" t="s">
        <v>10</v>
      </c>
      <c r="L10305" s="7">
        <v>8.3190401636749206E-3</v>
      </c>
      <c r="M10305" s="8">
        <v>1.1671098384127634</v>
      </c>
      <c r="N10305" s="1" t="s">
        <v>17</v>
      </c>
    </row>
    <row r="10306" spans="1:14" x14ac:dyDescent="0.3">
      <c r="A10306" s="3">
        <f t="shared" si="160"/>
        <v>10305</v>
      </c>
      <c r="B10306" s="3">
        <v>3</v>
      </c>
      <c r="C10306" s="4">
        <v>5216</v>
      </c>
      <c r="D10306" s="5">
        <v>31655.309998273799</v>
      </c>
      <c r="E10306" s="5">
        <v>24880.319995403301</v>
      </c>
      <c r="F10306" s="6">
        <v>6.06888611930097</v>
      </c>
      <c r="G10306" s="4">
        <v>5758</v>
      </c>
      <c r="H10306" s="5">
        <v>34766.509996175802</v>
      </c>
      <c r="I10306" s="5">
        <v>27465.6600217819</v>
      </c>
      <c r="J10306" s="6">
        <v>6.03794893994022</v>
      </c>
      <c r="K10306" s="3" t="s">
        <v>10</v>
      </c>
      <c r="L10306" s="7">
        <v>5.0976701082529503E-3</v>
      </c>
      <c r="M10306" s="8">
        <v>1.1039110429447854</v>
      </c>
      <c r="N10306" s="1" t="s">
        <v>17</v>
      </c>
    </row>
    <row r="10307" spans="1:14" x14ac:dyDescent="0.3">
      <c r="A10307" s="3">
        <f t="shared" ref="A10307:A10370" si="161">A10306+1</f>
        <v>10306</v>
      </c>
      <c r="B10307" s="3">
        <v>3</v>
      </c>
      <c r="C10307" s="4">
        <v>5271</v>
      </c>
      <c r="D10307" s="5">
        <v>32032.859998702999</v>
      </c>
      <c r="E10307" s="5">
        <v>25142.6700057983</v>
      </c>
      <c r="F10307" s="6">
        <v>6.0771883890538803</v>
      </c>
      <c r="G10307" s="4">
        <v>5668</v>
      </c>
      <c r="H10307" s="5">
        <v>33893.260005235701</v>
      </c>
      <c r="I10307" s="5">
        <v>27036.3600320816</v>
      </c>
      <c r="J10307" s="6">
        <v>5.9797565287995198</v>
      </c>
      <c r="K10307" s="3" t="s">
        <v>10</v>
      </c>
      <c r="L10307" s="7">
        <v>1.60323909704451E-2</v>
      </c>
      <c r="M10307" s="8">
        <v>1.0753177765129955</v>
      </c>
      <c r="N10307" s="1" t="s">
        <v>18</v>
      </c>
    </row>
    <row r="10308" spans="1:14" x14ac:dyDescent="0.3">
      <c r="A10308" s="3">
        <f t="shared" si="161"/>
        <v>10307</v>
      </c>
      <c r="B10308" s="3">
        <v>3</v>
      </c>
      <c r="C10308" s="4">
        <v>2388</v>
      </c>
      <c r="D10308" s="5">
        <v>14484.77999806405</v>
      </c>
      <c r="E10308" s="5">
        <v>11390.75999832155</v>
      </c>
      <c r="F10308" s="6">
        <v>6.0656532655209601</v>
      </c>
      <c r="G10308" s="4">
        <v>2519</v>
      </c>
      <c r="H10308" s="5">
        <v>15119.609998702999</v>
      </c>
      <c r="I10308" s="5">
        <v>12015.6299986839</v>
      </c>
      <c r="J10308" s="6">
        <v>6.0022270737209196</v>
      </c>
      <c r="K10308" s="3" t="s">
        <v>10</v>
      </c>
      <c r="L10308" s="7">
        <v>1.0456613496285299E-2</v>
      </c>
      <c r="M10308" s="8">
        <v>1.0548576214405361</v>
      </c>
      <c r="N10308" s="1" t="s">
        <v>17</v>
      </c>
    </row>
    <row r="10309" spans="1:14" x14ac:dyDescent="0.3">
      <c r="A10309" s="3">
        <f t="shared" si="161"/>
        <v>10308</v>
      </c>
      <c r="B10309" s="3">
        <v>3</v>
      </c>
      <c r="C10309" s="4">
        <v>2381.5</v>
      </c>
      <c r="D10309" s="5">
        <v>14426.0100003481</v>
      </c>
      <c r="E10309" s="5">
        <v>11359.7549993992</v>
      </c>
      <c r="F10309" s="6">
        <v>6.0575309680235501</v>
      </c>
      <c r="G10309" s="4">
        <v>3421</v>
      </c>
      <c r="H10309" s="5">
        <v>19802.369986504302</v>
      </c>
      <c r="I10309" s="5">
        <v>16318.1700363159</v>
      </c>
      <c r="J10309" s="6">
        <v>5.78847412642628</v>
      </c>
      <c r="K10309" s="3" t="s">
        <v>10</v>
      </c>
      <c r="L10309" s="7">
        <v>4.4416915574606898E-2</v>
      </c>
      <c r="M10309" s="8">
        <v>1.4364896073903002</v>
      </c>
      <c r="N10309" s="1" t="s">
        <v>18</v>
      </c>
    </row>
    <row r="10310" spans="1:14" x14ac:dyDescent="0.3">
      <c r="A10310" s="3">
        <f t="shared" si="161"/>
        <v>10309</v>
      </c>
      <c r="B10310" s="3">
        <v>3</v>
      </c>
      <c r="C10310" s="4">
        <v>2312.5</v>
      </c>
      <c r="D10310" s="5">
        <v>13955.45499658585</v>
      </c>
      <c r="E10310" s="5">
        <v>11030.624996662151</v>
      </c>
      <c r="F10310" s="6">
        <v>6.0347913498749604</v>
      </c>
      <c r="G10310" s="4">
        <v>2486</v>
      </c>
      <c r="H10310" s="5">
        <v>14953.9499964714</v>
      </c>
      <c r="I10310" s="5">
        <v>11858.220010757401</v>
      </c>
      <c r="J10310" s="6">
        <v>6.0152654853062799</v>
      </c>
      <c r="K10310" s="3" t="s">
        <v>10</v>
      </c>
      <c r="L10310" s="7">
        <v>3.2355492405031802E-3</v>
      </c>
      <c r="M10310" s="8">
        <v>1.075027027027027</v>
      </c>
      <c r="N10310" s="1" t="s">
        <v>17</v>
      </c>
    </row>
    <row r="10311" spans="1:14" x14ac:dyDescent="0.3">
      <c r="A10311" s="3">
        <f t="shared" si="161"/>
        <v>10310</v>
      </c>
      <c r="B10311" s="3">
        <v>3</v>
      </c>
      <c r="C10311" s="4">
        <v>3086</v>
      </c>
      <c r="D10311" s="5">
        <v>3035.574998244645</v>
      </c>
      <c r="E10311" s="5">
        <v>1543</v>
      </c>
      <c r="F10311" s="6">
        <v>0.98366007720176396</v>
      </c>
      <c r="G10311" s="4">
        <v>2838</v>
      </c>
      <c r="H10311" s="5">
        <v>2735.1400001347101</v>
      </c>
      <c r="I10311" s="5">
        <v>1419</v>
      </c>
      <c r="J10311" s="6">
        <v>0.96375616636177097</v>
      </c>
      <c r="K10311" s="3" t="s">
        <v>10</v>
      </c>
      <c r="L10311" s="7">
        <v>2.0234541689049399E-2</v>
      </c>
      <c r="M10311" s="8">
        <v>0.91963707064160727</v>
      </c>
      <c r="N10311" s="1" t="s">
        <v>17</v>
      </c>
    </row>
    <row r="10312" spans="1:14" x14ac:dyDescent="0.3">
      <c r="A10312" s="3">
        <f t="shared" si="161"/>
        <v>10311</v>
      </c>
      <c r="B10312" s="3">
        <v>3</v>
      </c>
      <c r="C10312" s="4">
        <v>2928.5</v>
      </c>
      <c r="D10312" s="5">
        <v>5795.1750002205499</v>
      </c>
      <c r="E10312" s="5">
        <v>2339.2857754230499</v>
      </c>
      <c r="F10312" s="6">
        <v>1.9788885095511499</v>
      </c>
      <c r="G10312" s="4">
        <v>2534</v>
      </c>
      <c r="H10312" s="5">
        <v>5027.6399997472799</v>
      </c>
      <c r="I10312" s="5">
        <v>2024.15917873383</v>
      </c>
      <c r="J10312" s="6">
        <v>1.98407261237067</v>
      </c>
      <c r="K10312" s="3" t="s">
        <v>10</v>
      </c>
      <c r="L10312" s="7">
        <v>-2.6197043413512199E-3</v>
      </c>
      <c r="M10312" s="8">
        <v>0.8652893973023732</v>
      </c>
      <c r="N10312" s="1" t="s">
        <v>18</v>
      </c>
    </row>
    <row r="10313" spans="1:14" x14ac:dyDescent="0.3">
      <c r="A10313" s="3">
        <f t="shared" si="161"/>
        <v>10312</v>
      </c>
      <c r="B10313" s="3">
        <v>3</v>
      </c>
      <c r="C10313" s="4">
        <v>1862</v>
      </c>
      <c r="D10313" s="5">
        <v>3704.6749999225149</v>
      </c>
      <c r="E10313" s="5">
        <v>1487.365584373475</v>
      </c>
      <c r="F10313" s="6">
        <v>1.98962137482412</v>
      </c>
      <c r="G10313" s="4">
        <v>1850</v>
      </c>
      <c r="H10313" s="5">
        <v>3674.20999968052</v>
      </c>
      <c r="I10313" s="5">
        <v>1477.7799844741801</v>
      </c>
      <c r="J10313" s="6">
        <v>1.98605945928677</v>
      </c>
      <c r="K10313" s="3" t="s">
        <v>10</v>
      </c>
      <c r="L10313" s="7">
        <v>1.7902479247686801E-3</v>
      </c>
      <c r="M10313" s="8">
        <v>0.99355531686358756</v>
      </c>
      <c r="N10313" s="1" t="s">
        <v>18</v>
      </c>
    </row>
    <row r="10314" spans="1:14" x14ac:dyDescent="0.3">
      <c r="A10314" s="3">
        <f t="shared" si="161"/>
        <v>10313</v>
      </c>
      <c r="B10314" s="3">
        <v>3</v>
      </c>
      <c r="C10314" s="4">
        <v>3034.5</v>
      </c>
      <c r="D10314" s="5">
        <v>6003.9500004351003</v>
      </c>
      <c r="E10314" s="5">
        <v>2490.4141248166552</v>
      </c>
      <c r="F10314" s="6">
        <v>1.9785631901252601</v>
      </c>
      <c r="G10314" s="4">
        <v>2780</v>
      </c>
      <c r="H10314" s="5">
        <v>5526.51000006497</v>
      </c>
      <c r="I10314" s="5">
        <v>2281.5459758043298</v>
      </c>
      <c r="J10314" s="6">
        <v>1.9879532374334401</v>
      </c>
      <c r="K10314" s="3" t="s">
        <v>10</v>
      </c>
      <c r="L10314" s="7">
        <v>-4.7458920468360496E-3</v>
      </c>
      <c r="M10314" s="8">
        <v>0.91613115834569125</v>
      </c>
      <c r="N10314" s="1" t="s">
        <v>18</v>
      </c>
    </row>
    <row r="10315" spans="1:14" x14ac:dyDescent="0.3">
      <c r="A10315" s="3">
        <f t="shared" si="161"/>
        <v>10314</v>
      </c>
      <c r="B10315" s="3">
        <v>3</v>
      </c>
      <c r="C10315" s="4">
        <v>2255.5</v>
      </c>
      <c r="D10315" s="5">
        <v>4491.0449999570847</v>
      </c>
      <c r="E10315" s="5">
        <v>1851.08883035183</v>
      </c>
      <c r="F10315" s="6">
        <v>1.99115273773313</v>
      </c>
      <c r="G10315" s="4">
        <v>2210</v>
      </c>
      <c r="H10315" s="5">
        <v>4397.1999996900604</v>
      </c>
      <c r="I10315" s="5">
        <v>1813.7469796538401</v>
      </c>
      <c r="J10315" s="6">
        <v>1.9896832577783099</v>
      </c>
      <c r="K10315" s="3" t="s">
        <v>10</v>
      </c>
      <c r="L10315" s="7">
        <v>7.3800463770621997E-4</v>
      </c>
      <c r="M10315" s="8">
        <v>0.97982708933717577</v>
      </c>
      <c r="N10315" s="1" t="s">
        <v>17</v>
      </c>
    </row>
    <row r="10316" spans="1:14" x14ac:dyDescent="0.3">
      <c r="A10316" s="3">
        <f t="shared" si="161"/>
        <v>10315</v>
      </c>
      <c r="B10316" s="3">
        <v>3</v>
      </c>
      <c r="C10316" s="4">
        <v>631</v>
      </c>
      <c r="D10316" s="5">
        <v>3661.1599988937401</v>
      </c>
      <c r="E10316" s="5">
        <v>2309.4600508212998</v>
      </c>
      <c r="F10316" s="6">
        <v>5.8021553072800902</v>
      </c>
      <c r="G10316" s="4">
        <v>744</v>
      </c>
      <c r="H10316" s="5">
        <v>3567.8400920629501</v>
      </c>
      <c r="I10316" s="5">
        <v>2723.0400564670599</v>
      </c>
      <c r="J10316" s="6">
        <v>4.7954839947082704</v>
      </c>
      <c r="K10316" s="3" t="s">
        <v>11</v>
      </c>
      <c r="L10316" s="7">
        <v>0.17349954616153301</v>
      </c>
      <c r="M10316" s="8">
        <v>1.179080824088748</v>
      </c>
      <c r="N10316" s="1" t="s">
        <v>17</v>
      </c>
    </row>
    <row r="10317" spans="1:14" x14ac:dyDescent="0.3">
      <c r="A10317" s="3">
        <f t="shared" si="161"/>
        <v>10316</v>
      </c>
      <c r="B10317" s="3">
        <v>3</v>
      </c>
      <c r="C10317" s="4">
        <v>1715</v>
      </c>
      <c r="D10317" s="5">
        <v>5133.8900008201599</v>
      </c>
      <c r="E10317" s="5">
        <v>3309.9499129056899</v>
      </c>
      <c r="F10317" s="6">
        <v>2.9935218663674399</v>
      </c>
      <c r="G10317" s="4">
        <v>1818</v>
      </c>
      <c r="H10317" s="5">
        <v>5441.1999998092697</v>
      </c>
      <c r="I10317" s="5">
        <v>3508.7399096488998</v>
      </c>
      <c r="J10317" s="6">
        <v>2.9929592958246798</v>
      </c>
      <c r="K10317" s="3" t="s">
        <v>10</v>
      </c>
      <c r="L10317" s="7">
        <v>1.8792932468021E-4</v>
      </c>
      <c r="M10317" s="8">
        <v>1.0600583090379008</v>
      </c>
      <c r="N10317" s="1" t="s">
        <v>18</v>
      </c>
    </row>
    <row r="10318" spans="1:14" x14ac:dyDescent="0.3">
      <c r="A10318" s="3">
        <f t="shared" si="161"/>
        <v>10317</v>
      </c>
      <c r="B10318" s="3">
        <v>3</v>
      </c>
      <c r="C10318" s="4">
        <v>13279</v>
      </c>
      <c r="D10318" s="5">
        <v>17127.150007575801</v>
      </c>
      <c r="E10318" s="5">
        <v>11951.099839925801</v>
      </c>
      <c r="F10318" s="6">
        <v>1.2897921535940799</v>
      </c>
      <c r="G10318" s="4">
        <v>24624</v>
      </c>
      <c r="H10318" s="5">
        <v>24437.280003428499</v>
      </c>
      <c r="I10318" s="5">
        <v>22161.599822044402</v>
      </c>
      <c r="J10318" s="6">
        <v>0.99241715413533405</v>
      </c>
      <c r="K10318" s="3" t="s">
        <v>12</v>
      </c>
      <c r="L10318" s="7">
        <v>0.23056040357362301</v>
      </c>
      <c r="M10318" s="8">
        <v>1.854356502748701</v>
      </c>
      <c r="N10318" s="1" t="s">
        <v>17</v>
      </c>
    </row>
    <row r="10319" spans="1:14" x14ac:dyDescent="0.3">
      <c r="A10319" s="3">
        <f t="shared" si="161"/>
        <v>10318</v>
      </c>
      <c r="B10319" s="3">
        <v>3</v>
      </c>
      <c r="C10319" s="4">
        <v>11933</v>
      </c>
      <c r="D10319" s="5">
        <v>15179.8699948713</v>
      </c>
      <c r="E10319" s="5">
        <v>10739.6998409033</v>
      </c>
      <c r="F10319" s="6">
        <v>1.2720916781087199</v>
      </c>
      <c r="G10319" s="4">
        <v>21266</v>
      </c>
      <c r="H10319" s="5">
        <v>21047.890000134699</v>
      </c>
      <c r="I10319" s="5">
        <v>19139.3998329639</v>
      </c>
      <c r="J10319" s="6">
        <v>0.98974372238007602</v>
      </c>
      <c r="K10319" s="3" t="s">
        <v>12</v>
      </c>
      <c r="L10319" s="7">
        <v>0.22195566607936701</v>
      </c>
      <c r="M10319" s="8">
        <v>1.7821168189055561</v>
      </c>
      <c r="N10319" s="1" t="s">
        <v>18</v>
      </c>
    </row>
    <row r="10320" spans="1:14" x14ac:dyDescent="0.3">
      <c r="A10320" s="3">
        <f t="shared" si="161"/>
        <v>10319</v>
      </c>
      <c r="B10320" s="3">
        <v>3</v>
      </c>
      <c r="C10320" s="4">
        <v>11539</v>
      </c>
      <c r="D10320" s="5">
        <v>14759.399996198699</v>
      </c>
      <c r="E10320" s="5">
        <v>10385.099845647799</v>
      </c>
      <c r="F10320" s="6">
        <v>1.27908830888281</v>
      </c>
      <c r="G10320" s="4">
        <v>12560</v>
      </c>
      <c r="H10320" s="5">
        <v>16149.7999966443</v>
      </c>
      <c r="I10320" s="5">
        <v>11303.9998352528</v>
      </c>
      <c r="J10320" s="6">
        <v>1.2858121016436499</v>
      </c>
      <c r="K10320" s="3" t="s">
        <v>10</v>
      </c>
      <c r="L10320" s="7">
        <v>-5.2567072297898202E-3</v>
      </c>
      <c r="M10320" s="8">
        <v>1.0884825374815843</v>
      </c>
      <c r="N10320" s="1" t="s">
        <v>17</v>
      </c>
    </row>
    <row r="10321" spans="1:14" x14ac:dyDescent="0.3">
      <c r="A10321" s="3">
        <f t="shared" si="161"/>
        <v>10320</v>
      </c>
      <c r="B10321" s="3">
        <v>3</v>
      </c>
      <c r="C10321" s="4">
        <v>14528</v>
      </c>
      <c r="D10321" s="5">
        <v>18130.539998650602</v>
      </c>
      <c r="E10321" s="5">
        <v>13075.199834704399</v>
      </c>
      <c r="F10321" s="6">
        <v>1.2479721915370701</v>
      </c>
      <c r="G10321" s="4">
        <v>19697</v>
      </c>
      <c r="H10321" s="5">
        <v>24567.389999598301</v>
      </c>
      <c r="I10321" s="5">
        <v>17727.299808621399</v>
      </c>
      <c r="J10321" s="6">
        <v>1.24726557341718</v>
      </c>
      <c r="K10321" s="3" t="s">
        <v>10</v>
      </c>
      <c r="L10321" s="7">
        <v>5.6621303317339999E-4</v>
      </c>
      <c r="M10321" s="8">
        <v>1.3557957048458149</v>
      </c>
      <c r="N10321" s="1" t="s">
        <v>18</v>
      </c>
    </row>
    <row r="10322" spans="1:14" x14ac:dyDescent="0.3">
      <c r="A10322" s="3">
        <f t="shared" si="161"/>
        <v>10321</v>
      </c>
      <c r="B10322" s="3">
        <v>3</v>
      </c>
      <c r="C10322" s="4">
        <v>15587</v>
      </c>
      <c r="D10322" s="5">
        <v>20165.490004241499</v>
      </c>
      <c r="E10322" s="5">
        <v>14028.2998245955</v>
      </c>
      <c r="F10322" s="6">
        <v>1.29373773043186</v>
      </c>
      <c r="G10322" s="4">
        <v>28342</v>
      </c>
      <c r="H10322" s="5">
        <v>28451.129992470102</v>
      </c>
      <c r="I10322" s="5">
        <v>25507.799828171701</v>
      </c>
      <c r="J10322" s="6">
        <v>1.00385046900255</v>
      </c>
      <c r="K10322" s="3" t="s">
        <v>12</v>
      </c>
      <c r="L10322" s="7">
        <v>0.224069573461811</v>
      </c>
      <c r="M10322" s="8">
        <v>1.8183101302367357</v>
      </c>
      <c r="N10322" s="1" t="s">
        <v>18</v>
      </c>
    </row>
    <row r="10323" spans="1:14" x14ac:dyDescent="0.3">
      <c r="A10323" s="3">
        <f t="shared" si="161"/>
        <v>10322</v>
      </c>
      <c r="B10323" s="3">
        <v>3</v>
      </c>
      <c r="C10323" s="4">
        <v>2704</v>
      </c>
      <c r="D10323" s="5">
        <v>8092.9900004863703</v>
      </c>
      <c r="E10323" s="5">
        <v>5218.7198653221103</v>
      </c>
      <c r="F10323" s="6">
        <v>2.9929696747360901</v>
      </c>
      <c r="G10323" s="4">
        <v>2885</v>
      </c>
      <c r="H10323" s="5">
        <v>8639.4999995231592</v>
      </c>
      <c r="I10323" s="5">
        <v>5568.0498584508896</v>
      </c>
      <c r="J10323" s="6">
        <v>2.9946273828503198</v>
      </c>
      <c r="K10323" s="3" t="s">
        <v>10</v>
      </c>
      <c r="L10323" s="7">
        <v>-5.5386732723151401E-4</v>
      </c>
      <c r="M10323" s="8">
        <v>1.0669378698224852</v>
      </c>
      <c r="N10323" s="1" t="s">
        <v>18</v>
      </c>
    </row>
    <row r="10324" spans="1:14" x14ac:dyDescent="0.3">
      <c r="A10324" s="3">
        <f t="shared" si="161"/>
        <v>10323</v>
      </c>
      <c r="B10324" s="3">
        <v>3</v>
      </c>
      <c r="C10324" s="4">
        <v>6673</v>
      </c>
      <c r="D10324" s="5">
        <v>19662.559995681</v>
      </c>
      <c r="E10324" s="5">
        <v>12878.8896802664</v>
      </c>
      <c r="F10324" s="6">
        <v>2.9465847438455</v>
      </c>
      <c r="G10324" s="4">
        <v>7751</v>
      </c>
      <c r="H10324" s="5">
        <v>22718.270004033999</v>
      </c>
      <c r="I10324" s="5">
        <v>14959.429630398799</v>
      </c>
      <c r="J10324" s="6">
        <v>2.9310114829098199</v>
      </c>
      <c r="K10324" s="3" t="s">
        <v>10</v>
      </c>
      <c r="L10324" s="7">
        <v>5.2851902420957501E-3</v>
      </c>
      <c r="M10324" s="8">
        <v>1.161546530795744</v>
      </c>
      <c r="N10324" s="1" t="s">
        <v>17</v>
      </c>
    </row>
    <row r="10325" spans="1:14" x14ac:dyDescent="0.3">
      <c r="A10325" s="3">
        <f t="shared" si="161"/>
        <v>10324</v>
      </c>
      <c r="B10325" s="3">
        <v>3</v>
      </c>
      <c r="C10325" s="4">
        <v>3235.5</v>
      </c>
      <c r="D10325" s="5">
        <v>9783.3750634491498</v>
      </c>
      <c r="E10325" s="5">
        <v>6244.514842093</v>
      </c>
      <c r="F10325" s="6">
        <v>3.02375987125611</v>
      </c>
      <c r="G10325" s="4">
        <v>5180</v>
      </c>
      <c r="H10325" s="5">
        <v>15325.6900689006</v>
      </c>
      <c r="I10325" s="5">
        <v>9997.3997627496701</v>
      </c>
      <c r="J10325" s="6">
        <v>2.9586274264286798</v>
      </c>
      <c r="K10325" s="3" t="s">
        <v>10</v>
      </c>
      <c r="L10325" s="7">
        <v>2.1540217345489401E-2</v>
      </c>
      <c r="M10325" s="8">
        <v>1.6009890279709473</v>
      </c>
      <c r="N10325" s="1" t="s">
        <v>18</v>
      </c>
    </row>
    <row r="10326" spans="1:14" x14ac:dyDescent="0.3">
      <c r="A10326" s="3">
        <f t="shared" si="161"/>
        <v>10325</v>
      </c>
      <c r="B10326" s="3">
        <v>3</v>
      </c>
      <c r="C10326" s="4">
        <v>7069</v>
      </c>
      <c r="D10326" s="5">
        <v>21311.450120031801</v>
      </c>
      <c r="E10326" s="5">
        <v>13643.1696602106</v>
      </c>
      <c r="F10326" s="6">
        <v>3.0147757985615802</v>
      </c>
      <c r="G10326" s="4">
        <v>6819</v>
      </c>
      <c r="H10326" s="5">
        <v>20331.689999103499</v>
      </c>
      <c r="I10326" s="5">
        <v>13160.669671297101</v>
      </c>
      <c r="J10326" s="6">
        <v>2.98162340505991</v>
      </c>
      <c r="K10326" s="3" t="s">
        <v>10</v>
      </c>
      <c r="L10326" s="7">
        <v>1.0996636472101201E-2</v>
      </c>
      <c r="M10326" s="8">
        <v>0.96463431885698114</v>
      </c>
      <c r="N10326" s="1" t="s">
        <v>18</v>
      </c>
    </row>
    <row r="10327" spans="1:14" x14ac:dyDescent="0.3">
      <c r="A10327" s="3">
        <f t="shared" si="161"/>
        <v>10326</v>
      </c>
      <c r="B10327" s="3">
        <v>3</v>
      </c>
      <c r="C10327" s="4">
        <v>3256</v>
      </c>
      <c r="D10327" s="5">
        <v>9887.0000664592008</v>
      </c>
      <c r="E10327" s="5">
        <v>6284.0798412561498</v>
      </c>
      <c r="F10327" s="6">
        <v>3.0365479319592099</v>
      </c>
      <c r="G10327" s="4">
        <v>3398</v>
      </c>
      <c r="H10327" s="5">
        <v>10370.710060358</v>
      </c>
      <c r="I10327" s="5">
        <v>6558.1398344039899</v>
      </c>
      <c r="J10327" s="6">
        <v>3.0520041378334501</v>
      </c>
      <c r="K10327" s="3" t="s">
        <v>10</v>
      </c>
      <c r="L10327" s="7">
        <v>-5.0900582571293497E-3</v>
      </c>
      <c r="M10327" s="8">
        <v>1.0436117936117937</v>
      </c>
      <c r="N10327" s="1" t="s">
        <v>17</v>
      </c>
    </row>
    <row r="10328" spans="1:14" x14ac:dyDescent="0.3">
      <c r="A10328" s="3">
        <f t="shared" si="161"/>
        <v>10327</v>
      </c>
      <c r="B10328" s="3">
        <v>3</v>
      </c>
      <c r="C10328" s="4">
        <v>3236.5</v>
      </c>
      <c r="D10328" s="5">
        <v>9809.84505933525</v>
      </c>
      <c r="E10328" s="5">
        <v>6246.4448431133997</v>
      </c>
      <c r="F10328" s="6">
        <v>3.03100418950571</v>
      </c>
      <c r="G10328" s="4">
        <v>4384</v>
      </c>
      <c r="H10328" s="5">
        <v>12829.630043983499</v>
      </c>
      <c r="I10328" s="5">
        <v>8461.1197956800497</v>
      </c>
      <c r="J10328" s="6">
        <v>2.9264667071130201</v>
      </c>
      <c r="K10328" s="3" t="s">
        <v>10</v>
      </c>
      <c r="L10328" s="7">
        <v>3.4489388947279202E-2</v>
      </c>
      <c r="M10328" s="8">
        <v>1.3545496678510738</v>
      </c>
      <c r="N10328" s="1" t="s">
        <v>18</v>
      </c>
    </row>
    <row r="10329" spans="1:14" x14ac:dyDescent="0.3">
      <c r="A10329" s="3">
        <f t="shared" si="161"/>
        <v>10328</v>
      </c>
      <c r="B10329" s="3">
        <v>3</v>
      </c>
      <c r="C10329" s="4">
        <v>13175</v>
      </c>
      <c r="D10329" s="5">
        <v>39325.5300080776</v>
      </c>
      <c r="E10329" s="5">
        <v>27667.499202728301</v>
      </c>
      <c r="F10329" s="6">
        <v>2.9848599626624401</v>
      </c>
      <c r="G10329" s="4">
        <v>11975</v>
      </c>
      <c r="H10329" s="5">
        <v>35837.319999933199</v>
      </c>
      <c r="I10329" s="5">
        <v>25147.499288559</v>
      </c>
      <c r="J10329" s="6">
        <v>2.9926780793263701</v>
      </c>
      <c r="K10329" s="3" t="s">
        <v>10</v>
      </c>
      <c r="L10329" s="7">
        <v>-2.61925743978805E-3</v>
      </c>
      <c r="M10329" s="8">
        <v>0.90891840607210628</v>
      </c>
      <c r="N10329" s="1" t="s">
        <v>17</v>
      </c>
    </row>
    <row r="10330" spans="1:14" x14ac:dyDescent="0.3">
      <c r="A10330" s="3">
        <f t="shared" si="161"/>
        <v>10329</v>
      </c>
      <c r="B10330" s="3">
        <v>3</v>
      </c>
      <c r="C10330" s="4">
        <v>7684</v>
      </c>
      <c r="D10330" s="5">
        <v>22791.309998750701</v>
      </c>
      <c r="E10330" s="5">
        <v>16136.3994226456</v>
      </c>
      <c r="F10330" s="6">
        <v>2.9660736593897301</v>
      </c>
      <c r="G10330" s="4">
        <v>7896</v>
      </c>
      <c r="H10330" s="5">
        <v>23369.230001509201</v>
      </c>
      <c r="I10330" s="5">
        <v>16581.5994315147</v>
      </c>
      <c r="J10330" s="6">
        <v>2.9596289262296298</v>
      </c>
      <c r="K10330" s="3" t="s">
        <v>10</v>
      </c>
      <c r="L10330" s="7">
        <v>2.1728162885281499E-3</v>
      </c>
      <c r="M10330" s="8">
        <v>1.0275897969807393</v>
      </c>
      <c r="N10330" s="1" t="s">
        <v>18</v>
      </c>
    </row>
    <row r="10331" spans="1:14" x14ac:dyDescent="0.3">
      <c r="A10331" s="3">
        <f t="shared" si="161"/>
        <v>10330</v>
      </c>
      <c r="B10331" s="3">
        <v>3</v>
      </c>
      <c r="C10331" s="4">
        <v>3658.5</v>
      </c>
      <c r="D10331" s="5">
        <v>11022.32006913425</v>
      </c>
      <c r="E10331" s="5">
        <v>7682.849725008</v>
      </c>
      <c r="F10331" s="6">
        <v>3.0127976135394898</v>
      </c>
      <c r="G10331" s="4">
        <v>5145</v>
      </c>
      <c r="H10331" s="5">
        <v>15252.7000593543</v>
      </c>
      <c r="I10331" s="5">
        <v>10804.499668598201</v>
      </c>
      <c r="J10331" s="6">
        <v>2.96456755283854</v>
      </c>
      <c r="K10331" s="3" t="s">
        <v>10</v>
      </c>
      <c r="L10331" s="7">
        <v>1.6008397140320402E-2</v>
      </c>
      <c r="M10331" s="8">
        <v>1.4063140631406315</v>
      </c>
      <c r="N10331" s="1" t="s">
        <v>18</v>
      </c>
    </row>
    <row r="10332" spans="1:14" x14ac:dyDescent="0.3">
      <c r="A10332" s="3">
        <f t="shared" si="161"/>
        <v>10331</v>
      </c>
      <c r="B10332" s="3">
        <v>3</v>
      </c>
      <c r="C10332" s="4">
        <v>3395</v>
      </c>
      <c r="D10332" s="5">
        <v>10306.1400630474</v>
      </c>
      <c r="E10332" s="5">
        <v>7129.4997379779998</v>
      </c>
      <c r="F10332" s="6">
        <v>3.03568190369585</v>
      </c>
      <c r="G10332" s="4">
        <v>3485</v>
      </c>
      <c r="H10332" s="5">
        <v>10596.690062105699</v>
      </c>
      <c r="I10332" s="5">
        <v>7318.4997344017002</v>
      </c>
      <c r="J10332" s="6">
        <v>3.0406571196859802</v>
      </c>
      <c r="K10332" s="3" t="s">
        <v>10</v>
      </c>
      <c r="L10332" s="7">
        <v>-1.63891216140858E-3</v>
      </c>
      <c r="M10332" s="8">
        <v>1.0265095729013254</v>
      </c>
      <c r="N10332" s="1" t="s">
        <v>17</v>
      </c>
    </row>
    <row r="10333" spans="1:14" x14ac:dyDescent="0.3">
      <c r="A10333" s="3">
        <f t="shared" si="161"/>
        <v>10332</v>
      </c>
      <c r="B10333" s="3">
        <v>3</v>
      </c>
      <c r="C10333" s="4">
        <v>2990</v>
      </c>
      <c r="D10333" s="5">
        <v>9067.9350557625494</v>
      </c>
      <c r="E10333" s="5">
        <v>6278.9997682571502</v>
      </c>
      <c r="F10333" s="6">
        <v>3.0327541992516802</v>
      </c>
      <c r="G10333" s="4">
        <v>2763</v>
      </c>
      <c r="H10333" s="5">
        <v>8278.5400456488096</v>
      </c>
      <c r="I10333" s="5">
        <v>5802.2997741699201</v>
      </c>
      <c r="J10333" s="6">
        <v>2.9962142763839399</v>
      </c>
      <c r="K10333" s="3" t="s">
        <v>10</v>
      </c>
      <c r="L10333" s="7">
        <v>1.20484287439986E-2</v>
      </c>
      <c r="M10333" s="8">
        <v>0.92408026755852846</v>
      </c>
      <c r="N10333" s="1" t="s">
        <v>18</v>
      </c>
    </row>
    <row r="10334" spans="1:14" x14ac:dyDescent="0.3">
      <c r="A10334" s="3">
        <f t="shared" si="161"/>
        <v>10333</v>
      </c>
      <c r="B10334" s="3">
        <v>3</v>
      </c>
      <c r="C10334" s="4">
        <v>11054</v>
      </c>
      <c r="D10334" s="5">
        <v>32893.640000879801</v>
      </c>
      <c r="E10334" s="5">
        <v>23213.399267196699</v>
      </c>
      <c r="F10334" s="6">
        <v>2.9757228153500801</v>
      </c>
      <c r="G10334" s="4">
        <v>12490</v>
      </c>
      <c r="H10334" s="5">
        <v>37316.650000095397</v>
      </c>
      <c r="I10334" s="5">
        <v>26228.999234676401</v>
      </c>
      <c r="J10334" s="6">
        <v>2.9877221777498302</v>
      </c>
      <c r="K10334" s="3" t="s">
        <v>10</v>
      </c>
      <c r="L10334" s="7">
        <v>-4.0324193966766696E-3</v>
      </c>
      <c r="M10334" s="8">
        <v>1.1299077257101502</v>
      </c>
      <c r="N10334" s="1" t="s">
        <v>18</v>
      </c>
    </row>
    <row r="10335" spans="1:14" x14ac:dyDescent="0.3">
      <c r="A10335" s="3">
        <f t="shared" si="161"/>
        <v>10334</v>
      </c>
      <c r="B10335" s="3">
        <v>3</v>
      </c>
      <c r="C10335" s="4">
        <v>8861</v>
      </c>
      <c r="D10335" s="5">
        <v>26276.679996967301</v>
      </c>
      <c r="E10335" s="5">
        <v>18608.099382400502</v>
      </c>
      <c r="F10335" s="6">
        <v>2.9654305379717099</v>
      </c>
      <c r="G10335" s="4">
        <v>10812</v>
      </c>
      <c r="H10335" s="5">
        <v>31828.780003845699</v>
      </c>
      <c r="I10335" s="5">
        <v>22705.199314594302</v>
      </c>
      <c r="J10335" s="6">
        <v>2.9438383281396301</v>
      </c>
      <c r="K10335" s="3" t="s">
        <v>10</v>
      </c>
      <c r="L10335" s="7">
        <v>7.2813068981366297E-3</v>
      </c>
      <c r="M10335" s="8">
        <v>1.2201783094458865</v>
      </c>
      <c r="N10335" s="1" t="s">
        <v>17</v>
      </c>
    </row>
    <row r="10336" spans="1:14" x14ac:dyDescent="0.3">
      <c r="A10336" s="3">
        <f t="shared" si="161"/>
        <v>10335</v>
      </c>
      <c r="B10336" s="3">
        <v>3</v>
      </c>
      <c r="C10336" s="4">
        <v>4449.5</v>
      </c>
      <c r="D10336" s="5">
        <v>13436.3250770867</v>
      </c>
      <c r="E10336" s="5">
        <v>9343.9496877193505</v>
      </c>
      <c r="F10336" s="6">
        <v>3.0197381901532099</v>
      </c>
      <c r="G10336" s="4">
        <v>7232</v>
      </c>
      <c r="H10336" s="5">
        <v>21229.780069425698</v>
      </c>
      <c r="I10336" s="5">
        <v>15187.1996335983</v>
      </c>
      <c r="J10336" s="6">
        <v>2.9355337485378499</v>
      </c>
      <c r="K10336" s="3" t="s">
        <v>10</v>
      </c>
      <c r="L10336" s="7">
        <v>2.7884682814534802E-2</v>
      </c>
      <c r="M10336" s="8">
        <v>1.6253511630520283</v>
      </c>
      <c r="N10336" s="1" t="s">
        <v>17</v>
      </c>
    </row>
    <row r="10337" spans="1:14" x14ac:dyDescent="0.3">
      <c r="A10337" s="3">
        <f t="shared" si="161"/>
        <v>10336</v>
      </c>
      <c r="B10337" s="3">
        <v>3</v>
      </c>
      <c r="C10337" s="4">
        <v>4264.5</v>
      </c>
      <c r="D10337" s="5">
        <v>12911.485066428801</v>
      </c>
      <c r="E10337" s="5">
        <v>8955.4497036934008</v>
      </c>
      <c r="F10337" s="6">
        <v>3.0276667994908602</v>
      </c>
      <c r="G10337" s="4">
        <v>4790</v>
      </c>
      <c r="H10337" s="5">
        <v>14531.810077309599</v>
      </c>
      <c r="I10337" s="5">
        <v>10058.999676227601</v>
      </c>
      <c r="J10337" s="6">
        <v>3.03378080945921</v>
      </c>
      <c r="K10337" s="3" t="s">
        <v>10</v>
      </c>
      <c r="L10337" s="7">
        <v>-2.01938006169453E-3</v>
      </c>
      <c r="M10337" s="8">
        <v>1.1232266385273773</v>
      </c>
      <c r="N10337" s="1" t="s">
        <v>17</v>
      </c>
    </row>
    <row r="10338" spans="1:14" x14ac:dyDescent="0.3">
      <c r="A10338" s="3">
        <f t="shared" si="161"/>
        <v>10337</v>
      </c>
      <c r="B10338" s="3">
        <v>3</v>
      </c>
      <c r="C10338" s="4">
        <v>4175</v>
      </c>
      <c r="D10338" s="5">
        <v>12554.865064859399</v>
      </c>
      <c r="E10338" s="5">
        <v>8767.4997124672009</v>
      </c>
      <c r="F10338" s="6">
        <v>3.00715330894836</v>
      </c>
      <c r="G10338" s="4">
        <v>4236</v>
      </c>
      <c r="H10338" s="5">
        <v>12317.6900449395</v>
      </c>
      <c r="I10338" s="5">
        <v>8895.5997200012207</v>
      </c>
      <c r="J10338" s="6">
        <v>2.9078588396929899</v>
      </c>
      <c r="K10338" s="3" t="s">
        <v>10</v>
      </c>
      <c r="L10338" s="7">
        <v>3.3019423705434099E-2</v>
      </c>
      <c r="M10338" s="8">
        <v>1.0146107784431138</v>
      </c>
      <c r="N10338" s="1" t="s">
        <v>17</v>
      </c>
    </row>
    <row r="10339" spans="1:14" x14ac:dyDescent="0.3">
      <c r="A10339" s="3">
        <f t="shared" si="161"/>
        <v>10338</v>
      </c>
      <c r="B10339" s="3">
        <v>3</v>
      </c>
      <c r="C10339" s="4">
        <v>8404</v>
      </c>
      <c r="D10339" s="5">
        <v>25319.305089414102</v>
      </c>
      <c r="E10339" s="5">
        <v>19665.35947573185</v>
      </c>
      <c r="F10339" s="6">
        <v>3.0127683352468</v>
      </c>
      <c r="G10339" s="4">
        <v>10212</v>
      </c>
      <c r="H10339" s="5">
        <v>30346.670081943299</v>
      </c>
      <c r="I10339" s="5">
        <v>23896.079378366499</v>
      </c>
      <c r="J10339" s="6">
        <v>2.9716676539309899</v>
      </c>
      <c r="K10339" s="3" t="s">
        <v>10</v>
      </c>
      <c r="L10339" s="7">
        <v>1.36421645285395E-2</v>
      </c>
      <c r="M10339" s="8">
        <v>1.2151356496906236</v>
      </c>
      <c r="N10339" s="1" t="s">
        <v>18</v>
      </c>
    </row>
    <row r="10340" spans="1:14" x14ac:dyDescent="0.3">
      <c r="A10340" s="3">
        <f t="shared" si="161"/>
        <v>10339</v>
      </c>
      <c r="B10340" s="3">
        <v>3</v>
      </c>
      <c r="C10340" s="4">
        <v>7767</v>
      </c>
      <c r="D10340" s="5">
        <v>23512.130085319299</v>
      </c>
      <c r="E10340" s="5">
        <v>18174.779501676549</v>
      </c>
      <c r="F10340" s="6">
        <v>3.0271829645061499</v>
      </c>
      <c r="G10340" s="4">
        <v>9735</v>
      </c>
      <c r="H10340" s="5">
        <v>29315.870076060299</v>
      </c>
      <c r="I10340" s="5">
        <v>22779.899404287298</v>
      </c>
      <c r="J10340" s="6">
        <v>3.0113888111001801</v>
      </c>
      <c r="K10340" s="3" t="s">
        <v>10</v>
      </c>
      <c r="L10340" s="7">
        <v>5.21744261617294E-3</v>
      </c>
      <c r="M10340" s="8">
        <v>1.2533796832753958</v>
      </c>
      <c r="N10340" s="1" t="s">
        <v>17</v>
      </c>
    </row>
    <row r="10341" spans="1:14" x14ac:dyDescent="0.3">
      <c r="A10341" s="3">
        <f t="shared" si="161"/>
        <v>10340</v>
      </c>
      <c r="B10341" s="3">
        <v>3</v>
      </c>
      <c r="C10341" s="4">
        <v>7559.5</v>
      </c>
      <c r="D10341" s="5">
        <v>22903.045072138299</v>
      </c>
      <c r="E10341" s="5">
        <v>17689.229521989801</v>
      </c>
      <c r="F10341" s="6">
        <v>3.02970369364883</v>
      </c>
      <c r="G10341" s="4">
        <v>8396</v>
      </c>
      <c r="H10341" s="5">
        <v>24942.340076923399</v>
      </c>
      <c r="I10341" s="5">
        <v>19646.639485359199</v>
      </c>
      <c r="J10341" s="6">
        <v>2.97074083812808</v>
      </c>
      <c r="K10341" s="3" t="s">
        <v>10</v>
      </c>
      <c r="L10341" s="7">
        <v>1.9461591456732201E-2</v>
      </c>
      <c r="M10341" s="8">
        <v>1.110655466631391</v>
      </c>
      <c r="N10341" s="1" t="s">
        <v>17</v>
      </c>
    </row>
    <row r="10342" spans="1:14" x14ac:dyDescent="0.3">
      <c r="A10342" s="3">
        <f t="shared" si="161"/>
        <v>10341</v>
      </c>
      <c r="B10342" s="3">
        <v>3</v>
      </c>
      <c r="C10342" s="4">
        <v>17593</v>
      </c>
      <c r="D10342" s="5">
        <v>43888.410000383898</v>
      </c>
      <c r="E10342" s="5">
        <v>33250.769847631498</v>
      </c>
      <c r="F10342" s="6">
        <v>2.4946518501894999</v>
      </c>
      <c r="G10342" s="4">
        <v>18228</v>
      </c>
      <c r="H10342" s="5">
        <v>45273.199997901902</v>
      </c>
      <c r="I10342" s="5">
        <v>34450.919858455702</v>
      </c>
      <c r="J10342" s="6">
        <v>2.4837173577958001</v>
      </c>
      <c r="K10342" s="3" t="s">
        <v>10</v>
      </c>
      <c r="L10342" s="7">
        <v>4.3831737053265903E-3</v>
      </c>
      <c r="M10342" s="8">
        <v>1.0360939009833456</v>
      </c>
      <c r="N10342" s="1" t="s">
        <v>17</v>
      </c>
    </row>
    <row r="10343" spans="1:14" x14ac:dyDescent="0.3">
      <c r="A10343" s="3">
        <f t="shared" si="161"/>
        <v>10342</v>
      </c>
      <c r="B10343" s="3">
        <v>3</v>
      </c>
      <c r="C10343" s="4">
        <v>5371</v>
      </c>
      <c r="D10343" s="5">
        <v>34858.609998226202</v>
      </c>
      <c r="E10343" s="5">
        <v>27230.9707903862</v>
      </c>
      <c r="F10343" s="6">
        <v>6.4901526714254603</v>
      </c>
      <c r="G10343" s="4">
        <v>6398</v>
      </c>
      <c r="H10343" s="5">
        <v>41508.330004215197</v>
      </c>
      <c r="I10343" s="5">
        <v>32437.860925197601</v>
      </c>
      <c r="J10343" s="6">
        <v>6.4877039706494601</v>
      </c>
      <c r="K10343" s="3" t="s">
        <v>10</v>
      </c>
      <c r="L10343" s="7">
        <v>3.7729478796170502E-4</v>
      </c>
      <c r="M10343" s="8">
        <v>1.1912120647924036</v>
      </c>
      <c r="N10343" s="1" t="s">
        <v>18</v>
      </c>
    </row>
    <row r="10344" spans="1:14" x14ac:dyDescent="0.3">
      <c r="A10344" s="3">
        <f t="shared" si="161"/>
        <v>10343</v>
      </c>
      <c r="B10344" s="3">
        <v>3</v>
      </c>
      <c r="C10344" s="4">
        <v>6675</v>
      </c>
      <c r="D10344" s="5">
        <v>43278.420001029997</v>
      </c>
      <c r="E10344" s="5">
        <v>33842.250959873199</v>
      </c>
      <c r="F10344" s="6">
        <v>6.4836584271205897</v>
      </c>
      <c r="G10344" s="4">
        <v>7472</v>
      </c>
      <c r="H10344" s="5">
        <v>48181.279999256098</v>
      </c>
      <c r="I10344" s="5">
        <v>37883.041054248803</v>
      </c>
      <c r="J10344" s="6">
        <v>6.4482441112494797</v>
      </c>
      <c r="K10344" s="3" t="s">
        <v>10</v>
      </c>
      <c r="L10344" s="7">
        <v>5.4620884596536896E-3</v>
      </c>
      <c r="M10344" s="8">
        <v>1.1194007490636704</v>
      </c>
      <c r="N10344" s="1" t="s">
        <v>17</v>
      </c>
    </row>
    <row r="10345" spans="1:14" x14ac:dyDescent="0.3">
      <c r="A10345" s="3">
        <f t="shared" si="161"/>
        <v>10344</v>
      </c>
      <c r="B10345" s="3">
        <v>3</v>
      </c>
      <c r="C10345" s="4">
        <v>3510</v>
      </c>
      <c r="D10345" s="5">
        <v>22698.71500337125</v>
      </c>
      <c r="E10345" s="5">
        <v>17795.70050883295</v>
      </c>
      <c r="F10345" s="6">
        <v>6.46687037133084</v>
      </c>
      <c r="G10345" s="4">
        <v>4066</v>
      </c>
      <c r="H10345" s="5">
        <v>25982.750005483598</v>
      </c>
      <c r="I10345" s="5">
        <v>20614.620557785001</v>
      </c>
      <c r="J10345" s="6">
        <v>6.3902484027259296</v>
      </c>
      <c r="K10345" s="3" t="s">
        <v>10</v>
      </c>
      <c r="L10345" s="7">
        <v>1.1848384799019901E-2</v>
      </c>
      <c r="M10345" s="8">
        <v>1.1584045584045584</v>
      </c>
      <c r="N10345" s="1" t="s">
        <v>17</v>
      </c>
    </row>
    <row r="10346" spans="1:14" x14ac:dyDescent="0.3">
      <c r="A10346" s="3">
        <f t="shared" si="161"/>
        <v>10345</v>
      </c>
      <c r="B10346" s="3">
        <v>3</v>
      </c>
      <c r="C10346" s="4">
        <v>4009</v>
      </c>
      <c r="D10346" s="5">
        <v>25944.670000910752</v>
      </c>
      <c r="E10346" s="5">
        <v>20325.630586624149</v>
      </c>
      <c r="F10346" s="6">
        <v>6.4716063858595101</v>
      </c>
      <c r="G10346" s="4">
        <v>4574</v>
      </c>
      <c r="H10346" s="5">
        <v>29233.630012273799</v>
      </c>
      <c r="I10346" s="5">
        <v>23190.180669784499</v>
      </c>
      <c r="J10346" s="6">
        <v>6.3912614806020498</v>
      </c>
      <c r="K10346" s="3" t="s">
        <v>10</v>
      </c>
      <c r="L10346" s="7">
        <v>1.24149863985868E-2</v>
      </c>
      <c r="M10346" s="8">
        <v>1.1409329009728111</v>
      </c>
      <c r="N10346" s="1" t="s">
        <v>18</v>
      </c>
    </row>
    <row r="10347" spans="1:14" x14ac:dyDescent="0.3">
      <c r="A10347" s="3">
        <f t="shared" si="161"/>
        <v>10346</v>
      </c>
      <c r="B10347" s="3">
        <v>3</v>
      </c>
      <c r="C10347" s="4">
        <v>8781</v>
      </c>
      <c r="D10347" s="5">
        <v>56456.2199883461</v>
      </c>
      <c r="E10347" s="5">
        <v>44519.671268463098</v>
      </c>
      <c r="F10347" s="6">
        <v>6.4293611192741302</v>
      </c>
      <c r="G10347" s="4">
        <v>10752</v>
      </c>
      <c r="H10347" s="5">
        <v>68453.150007009506</v>
      </c>
      <c r="I10347" s="5">
        <v>54512.641519546502</v>
      </c>
      <c r="J10347" s="6">
        <v>6.36655040987812</v>
      </c>
      <c r="K10347" s="3" t="s">
        <v>10</v>
      </c>
      <c r="L10347" s="7">
        <v>9.76935471982022E-3</v>
      </c>
      <c r="M10347" s="8">
        <v>1.224461906388794</v>
      </c>
      <c r="N10347" s="1" t="s">
        <v>17</v>
      </c>
    </row>
    <row r="10348" spans="1:14" x14ac:dyDescent="0.3">
      <c r="A10348" s="3">
        <f t="shared" si="161"/>
        <v>10347</v>
      </c>
      <c r="B10348" s="3">
        <v>3</v>
      </c>
      <c r="C10348" s="4">
        <v>4491</v>
      </c>
      <c r="D10348" s="5">
        <v>29118.9649976492</v>
      </c>
      <c r="E10348" s="5">
        <v>22769.370649814598</v>
      </c>
      <c r="F10348" s="6">
        <v>6.4838488082051198</v>
      </c>
      <c r="G10348" s="4">
        <v>4350</v>
      </c>
      <c r="H10348" s="5">
        <v>28043.139987468701</v>
      </c>
      <c r="I10348" s="5">
        <v>22054.5006437302</v>
      </c>
      <c r="J10348" s="6">
        <v>6.44669884769396</v>
      </c>
      <c r="K10348" s="3" t="s">
        <v>10</v>
      </c>
      <c r="L10348" s="7">
        <v>5.7296154814944801E-3</v>
      </c>
      <c r="M10348" s="8">
        <v>0.96860387441549767</v>
      </c>
      <c r="N10348" s="1" t="s">
        <v>18</v>
      </c>
    </row>
    <row r="10349" spans="1:14" x14ac:dyDescent="0.3">
      <c r="A10349" s="3">
        <f t="shared" si="161"/>
        <v>10348</v>
      </c>
      <c r="B10349" s="3">
        <v>3</v>
      </c>
      <c r="C10349" s="4">
        <v>8808</v>
      </c>
      <c r="D10349" s="5">
        <v>57011.340004921003</v>
      </c>
      <c r="E10349" s="5">
        <v>44656.561267375902</v>
      </c>
      <c r="F10349" s="6">
        <v>6.47267711227531</v>
      </c>
      <c r="G10349" s="4">
        <v>10109</v>
      </c>
      <c r="H10349" s="5">
        <v>65168.339997976997</v>
      </c>
      <c r="I10349" s="5">
        <v>51252.6314277649</v>
      </c>
      <c r="J10349" s="6">
        <v>6.4465664257569504</v>
      </c>
      <c r="K10349" s="3" t="s">
        <v>10</v>
      </c>
      <c r="L10349" s="7">
        <v>4.03398563924096E-3</v>
      </c>
      <c r="M10349" s="8">
        <v>1.1477066303360581</v>
      </c>
      <c r="N10349" s="1" t="s">
        <v>17</v>
      </c>
    </row>
    <row r="10350" spans="1:14" x14ac:dyDescent="0.3">
      <c r="A10350" s="3">
        <f t="shared" si="161"/>
        <v>10349</v>
      </c>
      <c r="B10350" s="3">
        <v>3</v>
      </c>
      <c r="C10350" s="4">
        <v>4194</v>
      </c>
      <c r="D10350" s="5">
        <v>27031.135001897801</v>
      </c>
      <c r="E10350" s="5">
        <v>21263.580616474152</v>
      </c>
      <c r="F10350" s="6">
        <v>6.4451919413204104</v>
      </c>
      <c r="G10350" s="4">
        <v>3917</v>
      </c>
      <c r="H10350" s="5">
        <v>25042.400003671599</v>
      </c>
      <c r="I10350" s="5">
        <v>19859.190593242602</v>
      </c>
      <c r="J10350" s="6">
        <v>6.3932601490098699</v>
      </c>
      <c r="K10350" s="3" t="s">
        <v>10</v>
      </c>
      <c r="L10350" s="7">
        <v>8.0574469749472698E-3</v>
      </c>
      <c r="M10350" s="8">
        <v>0.9339532665712923</v>
      </c>
      <c r="N10350" s="1" t="s">
        <v>18</v>
      </c>
    </row>
    <row r="10351" spans="1:14" x14ac:dyDescent="0.3">
      <c r="A10351" s="3">
        <f t="shared" si="161"/>
        <v>10350</v>
      </c>
      <c r="B10351" s="3">
        <v>3</v>
      </c>
      <c r="C10351" s="4">
        <v>4400</v>
      </c>
      <c r="D10351" s="5">
        <v>28340.975001573552</v>
      </c>
      <c r="E10351" s="5">
        <v>22308.000633954998</v>
      </c>
      <c r="F10351" s="6">
        <v>6.4411306821758103</v>
      </c>
      <c r="G10351" s="4">
        <v>4630</v>
      </c>
      <c r="H10351" s="5">
        <v>29747.849998474099</v>
      </c>
      <c r="I10351" s="5">
        <v>23474.100662708301</v>
      </c>
      <c r="J10351" s="6">
        <v>6.4250215979425702</v>
      </c>
      <c r="K10351" s="3" t="s">
        <v>10</v>
      </c>
      <c r="L10351" s="7">
        <v>2.5009714952395801E-3</v>
      </c>
      <c r="M10351" s="8">
        <v>1.0522727272727272</v>
      </c>
      <c r="N10351" s="1" t="s">
        <v>18</v>
      </c>
    </row>
    <row r="10352" spans="1:14" x14ac:dyDescent="0.3">
      <c r="A10352" s="3">
        <f t="shared" si="161"/>
        <v>10351</v>
      </c>
      <c r="B10352" s="3">
        <v>3</v>
      </c>
      <c r="C10352" s="4">
        <v>1615</v>
      </c>
      <c r="D10352" s="5">
        <v>9653.6999993324298</v>
      </c>
      <c r="E10352" s="5">
        <v>7412.8502464294397</v>
      </c>
      <c r="F10352" s="6">
        <v>5.9775232194008803</v>
      </c>
      <c r="G10352" s="4">
        <v>1861</v>
      </c>
      <c r="H10352" s="5">
        <v>11140.3900017738</v>
      </c>
      <c r="I10352" s="5">
        <v>8541.9902839660608</v>
      </c>
      <c r="J10352" s="6">
        <v>5.9862385823610103</v>
      </c>
      <c r="K10352" s="3" t="s">
        <v>10</v>
      </c>
      <c r="L10352" s="7">
        <v>-1.4580224350841399E-3</v>
      </c>
      <c r="M10352" s="8">
        <v>1.1523219814241485</v>
      </c>
      <c r="N10352" s="1" t="s">
        <v>17</v>
      </c>
    </row>
    <row r="10353" spans="1:14" x14ac:dyDescent="0.3">
      <c r="A10353" s="3">
        <f t="shared" si="161"/>
        <v>10352</v>
      </c>
      <c r="B10353" s="3">
        <v>3</v>
      </c>
      <c r="C10353" s="4">
        <v>2250</v>
      </c>
      <c r="D10353" s="5">
        <v>13462.1699995995</v>
      </c>
      <c r="E10353" s="5">
        <v>10327.500343322799</v>
      </c>
      <c r="F10353" s="6">
        <v>5.9831866664886499</v>
      </c>
      <c r="G10353" s="4">
        <v>2349</v>
      </c>
      <c r="H10353" s="5">
        <v>13995.0599982738</v>
      </c>
      <c r="I10353" s="5">
        <v>10781.910358429001</v>
      </c>
      <c r="J10353" s="6">
        <v>5.9578799481795901</v>
      </c>
      <c r="K10353" s="3" t="s">
        <v>10</v>
      </c>
      <c r="L10353" s="7">
        <v>4.2296387727298601E-3</v>
      </c>
      <c r="M10353" s="8">
        <v>1.044</v>
      </c>
      <c r="N10353" s="1" t="s">
        <v>17</v>
      </c>
    </row>
    <row r="10354" spans="1:14" x14ac:dyDescent="0.3">
      <c r="A10354" s="3">
        <f t="shared" si="161"/>
        <v>10353</v>
      </c>
      <c r="B10354" s="3">
        <v>3</v>
      </c>
      <c r="C10354" s="4">
        <v>4665</v>
      </c>
      <c r="D10354" s="5">
        <v>30233.940001964598</v>
      </c>
      <c r="E10354" s="5">
        <v>21412.350711822499</v>
      </c>
      <c r="F10354" s="6">
        <v>6.4810160775915504</v>
      </c>
      <c r="G10354" s="4">
        <v>5637</v>
      </c>
      <c r="H10354" s="5">
        <v>36551.270000159697</v>
      </c>
      <c r="I10354" s="5">
        <v>25873.830860137899</v>
      </c>
      <c r="J10354" s="6">
        <v>6.4841706581798402</v>
      </c>
      <c r="K10354" s="3" t="s">
        <v>10</v>
      </c>
      <c r="L10354" s="7">
        <v>-4.8674166990512601E-4</v>
      </c>
      <c r="M10354" s="8">
        <v>1.2083601286173633</v>
      </c>
      <c r="N10354" s="1" t="s">
        <v>17</v>
      </c>
    </row>
    <row r="10355" spans="1:14" x14ac:dyDescent="0.3">
      <c r="A10355" s="3">
        <f t="shared" si="161"/>
        <v>10354</v>
      </c>
      <c r="B10355" s="3">
        <v>3</v>
      </c>
      <c r="C10355" s="4">
        <v>2757</v>
      </c>
      <c r="D10355" s="5">
        <v>17883.924999475501</v>
      </c>
      <c r="E10355" s="5">
        <v>12654.6304206848</v>
      </c>
      <c r="F10355" s="6">
        <v>6.4867337683987998</v>
      </c>
      <c r="G10355" s="4">
        <v>3015</v>
      </c>
      <c r="H10355" s="5">
        <v>19543.630001187299</v>
      </c>
      <c r="I10355" s="5">
        <v>13838.850460052499</v>
      </c>
      <c r="J10355" s="6">
        <v>6.4821326703772204</v>
      </c>
      <c r="K10355" s="3" t="s">
        <v>10</v>
      </c>
      <c r="L10355" s="7">
        <v>7.0930890427292896E-4</v>
      </c>
      <c r="M10355" s="8">
        <v>1.0935799782372144</v>
      </c>
      <c r="N10355" s="1" t="s">
        <v>17</v>
      </c>
    </row>
    <row r="10356" spans="1:14" x14ac:dyDescent="0.3">
      <c r="A10356" s="3">
        <f t="shared" si="161"/>
        <v>10355</v>
      </c>
      <c r="B10356" s="3">
        <v>3</v>
      </c>
      <c r="C10356" s="4">
        <v>5075</v>
      </c>
      <c r="D10356" s="5">
        <v>32778.620000839197</v>
      </c>
      <c r="E10356" s="5">
        <v>25222.7490539551</v>
      </c>
      <c r="F10356" s="6">
        <v>6.45884137947571</v>
      </c>
      <c r="G10356" s="4">
        <v>7707</v>
      </c>
      <c r="H10356" s="5">
        <v>48656.1399937272</v>
      </c>
      <c r="I10356" s="5">
        <v>38303.788661480001</v>
      </c>
      <c r="J10356" s="6">
        <v>6.3132399109546098</v>
      </c>
      <c r="K10356" s="3" t="s">
        <v>10</v>
      </c>
      <c r="L10356" s="7">
        <v>2.2542970165481398E-2</v>
      </c>
      <c r="M10356" s="8">
        <v>1.5186206896551724</v>
      </c>
      <c r="N10356" s="1" t="s">
        <v>18</v>
      </c>
    </row>
    <row r="10357" spans="1:14" x14ac:dyDescent="0.3">
      <c r="A10357" s="3">
        <f t="shared" si="161"/>
        <v>10356</v>
      </c>
      <c r="B10357" s="3">
        <v>3</v>
      </c>
      <c r="C10357" s="4">
        <v>6932</v>
      </c>
      <c r="D10357" s="5">
        <v>45247.999995350801</v>
      </c>
      <c r="E10357" s="5">
        <v>34452.038796424902</v>
      </c>
      <c r="F10357" s="6">
        <v>6.5274091164672301</v>
      </c>
      <c r="G10357" s="4">
        <v>6877</v>
      </c>
      <c r="H10357" s="5">
        <v>45176.629990100897</v>
      </c>
      <c r="I10357" s="5">
        <v>34178.688803195997</v>
      </c>
      <c r="J10357" s="6">
        <v>6.5692351301586198</v>
      </c>
      <c r="K10357" s="3" t="s">
        <v>10</v>
      </c>
      <c r="L10357" s="7">
        <v>-6.4077512141649303E-3</v>
      </c>
      <c r="M10357" s="8">
        <v>0.99206578188113104</v>
      </c>
      <c r="N10357" s="1" t="s">
        <v>17</v>
      </c>
    </row>
    <row r="10358" spans="1:14" x14ac:dyDescent="0.3">
      <c r="A10358" s="3">
        <f t="shared" si="161"/>
        <v>10357</v>
      </c>
      <c r="B10358" s="3">
        <v>3</v>
      </c>
      <c r="C10358" s="4">
        <v>7887</v>
      </c>
      <c r="D10358" s="5">
        <v>23627.780000448201</v>
      </c>
      <c r="E10358" s="5">
        <v>16957.050557136499</v>
      </c>
      <c r="F10358" s="6">
        <v>2.9957880056356299</v>
      </c>
      <c r="G10358" s="4">
        <v>10601</v>
      </c>
      <c r="H10358" s="5">
        <v>31738.790001630801</v>
      </c>
      <c r="I10358" s="5">
        <v>22792.150698185</v>
      </c>
      <c r="J10358" s="6">
        <v>2.9939430243968301</v>
      </c>
      <c r="K10358" s="3" t="s">
        <v>10</v>
      </c>
      <c r="L10358" s="7">
        <v>6.1585841031878204E-4</v>
      </c>
      <c r="M10358" s="8">
        <v>1.3441105616837834</v>
      </c>
      <c r="N10358" s="1" t="s">
        <v>18</v>
      </c>
    </row>
    <row r="10359" spans="1:14" x14ac:dyDescent="0.3">
      <c r="A10359" s="3">
        <f t="shared" si="161"/>
        <v>10358</v>
      </c>
      <c r="B10359" s="3">
        <v>3</v>
      </c>
      <c r="C10359" s="4">
        <v>683</v>
      </c>
      <c r="D10359" s="5">
        <v>3570.9249987602252</v>
      </c>
      <c r="E10359" s="5">
        <v>2533.9300260543801</v>
      </c>
      <c r="F10359" s="6">
        <v>5.2282942880823198</v>
      </c>
      <c r="G10359" s="4">
        <v>853</v>
      </c>
      <c r="H10359" s="5">
        <v>4430.2199999391996</v>
      </c>
      <c r="I10359" s="5">
        <v>3164.6300315856902</v>
      </c>
      <c r="J10359" s="6">
        <v>5.19369284869778</v>
      </c>
      <c r="K10359" s="3" t="s">
        <v>10</v>
      </c>
      <c r="L10359" s="7">
        <v>6.6181124240489103E-3</v>
      </c>
      <c r="M10359" s="8">
        <v>1.2489019033674964</v>
      </c>
      <c r="N10359" s="1" t="s">
        <v>18</v>
      </c>
    </row>
    <row r="10360" spans="1:14" x14ac:dyDescent="0.3">
      <c r="A10360" s="3">
        <f t="shared" si="161"/>
        <v>10359</v>
      </c>
      <c r="B10360" s="3">
        <v>3</v>
      </c>
      <c r="C10360" s="4">
        <v>647</v>
      </c>
      <c r="D10360" s="5">
        <v>4435.5800008773804</v>
      </c>
      <c r="E10360" s="5">
        <v>3170.3000597953801</v>
      </c>
      <c r="F10360" s="6">
        <v>6.8556105114024399</v>
      </c>
      <c r="G10360" s="4">
        <v>658</v>
      </c>
      <c r="H10360" s="5">
        <v>4546.0099997520401</v>
      </c>
      <c r="I10360" s="5">
        <v>3224.2000617980998</v>
      </c>
      <c r="J10360" s="6">
        <v>6.9088297868572104</v>
      </c>
      <c r="K10360" s="3" t="s">
        <v>10</v>
      </c>
      <c r="L10360" s="7">
        <v>-7.7628790851306398E-3</v>
      </c>
      <c r="M10360" s="8">
        <v>1.0170015455950541</v>
      </c>
      <c r="N10360" s="1" t="s">
        <v>18</v>
      </c>
    </row>
    <row r="10361" spans="1:14" x14ac:dyDescent="0.3">
      <c r="A10361" s="3">
        <f t="shared" si="161"/>
        <v>10360</v>
      </c>
      <c r="B10361" s="3">
        <v>3</v>
      </c>
      <c r="C10361" s="4">
        <v>1973</v>
      </c>
      <c r="D10361" s="5">
        <v>9840.5800013542193</v>
      </c>
      <c r="E10361" s="5">
        <v>6866.0400285720798</v>
      </c>
      <c r="F10361" s="6">
        <v>4.9876229099615896</v>
      </c>
      <c r="G10361" s="4">
        <v>2337</v>
      </c>
      <c r="H10361" s="5">
        <v>11651.380001068101</v>
      </c>
      <c r="I10361" s="5">
        <v>8132.7600326538104</v>
      </c>
      <c r="J10361" s="6">
        <v>4.98561403554476</v>
      </c>
      <c r="K10361" s="3" t="s">
        <v>10</v>
      </c>
      <c r="L10361" s="7">
        <v>4.02771912209686E-4</v>
      </c>
      <c r="M10361" s="8">
        <v>1.1844906234161177</v>
      </c>
      <c r="N10361" s="1" t="s">
        <v>18</v>
      </c>
    </row>
    <row r="10362" spans="1:14" x14ac:dyDescent="0.3">
      <c r="A10362" s="3">
        <f t="shared" si="161"/>
        <v>10361</v>
      </c>
      <c r="B10362" s="3">
        <v>3</v>
      </c>
      <c r="C10362" s="4">
        <v>1247.5</v>
      </c>
      <c r="D10362" s="5">
        <v>6246.4099979996499</v>
      </c>
      <c r="E10362" s="5">
        <v>4341.3000168800354</v>
      </c>
      <c r="F10362" s="6">
        <v>5.0071422829656704</v>
      </c>
      <c r="G10362" s="4">
        <v>1148</v>
      </c>
      <c r="H10362" s="5">
        <v>5759.9100008010901</v>
      </c>
      <c r="I10362" s="5">
        <v>3995.0400133132898</v>
      </c>
      <c r="J10362" s="6">
        <v>5.0173432062727201</v>
      </c>
      <c r="K10362" s="3" t="s">
        <v>10</v>
      </c>
      <c r="L10362" s="7">
        <v>-2.0372745032153998E-3</v>
      </c>
      <c r="M10362" s="8">
        <v>0.9202404809619239</v>
      </c>
      <c r="N10362" s="1" t="s">
        <v>18</v>
      </c>
    </row>
    <row r="10363" spans="1:14" x14ac:dyDescent="0.3">
      <c r="A10363" s="3">
        <f t="shared" si="161"/>
        <v>10362</v>
      </c>
      <c r="B10363" s="3">
        <v>3</v>
      </c>
      <c r="C10363" s="4">
        <v>1157</v>
      </c>
      <c r="D10363" s="5">
        <v>5982.8399993479497</v>
      </c>
      <c r="E10363" s="5">
        <v>4026.3600158691402</v>
      </c>
      <c r="F10363" s="6">
        <v>5.1709939493067596</v>
      </c>
      <c r="G10363" s="4">
        <v>1085</v>
      </c>
      <c r="H10363" s="5">
        <v>5546.7599990367898</v>
      </c>
      <c r="I10363" s="5">
        <v>3775.8000135421798</v>
      </c>
      <c r="J10363" s="6">
        <v>5.11222119726893</v>
      </c>
      <c r="K10363" s="3" t="s">
        <v>10</v>
      </c>
      <c r="L10363" s="7">
        <v>1.13658520226488E-2</v>
      </c>
      <c r="M10363" s="8">
        <v>0.93777009507346587</v>
      </c>
      <c r="N10363" s="1" t="s">
        <v>17</v>
      </c>
    </row>
    <row r="10364" spans="1:14" x14ac:dyDescent="0.3">
      <c r="A10364" s="3">
        <f t="shared" si="161"/>
        <v>10363</v>
      </c>
      <c r="B10364" s="3">
        <v>3</v>
      </c>
      <c r="C10364" s="4">
        <v>1951</v>
      </c>
      <c r="D10364" s="5">
        <v>9736.4600005149805</v>
      </c>
      <c r="E10364" s="5">
        <v>6789.48002576828</v>
      </c>
      <c r="F10364" s="6">
        <v>4.99049718119681</v>
      </c>
      <c r="G10364" s="4">
        <v>2227</v>
      </c>
      <c r="H10364" s="5">
        <v>11109.5100002289</v>
      </c>
      <c r="I10364" s="5">
        <v>7749.9600286483801</v>
      </c>
      <c r="J10364" s="6">
        <v>4.9885541087691401</v>
      </c>
      <c r="K10364" s="3" t="s">
        <v>10</v>
      </c>
      <c r="L10364" s="7">
        <v>3.8935447854629998E-4</v>
      </c>
      <c r="M10364" s="8">
        <v>1.141465914915428</v>
      </c>
      <c r="N10364" s="1" t="s">
        <v>18</v>
      </c>
    </row>
    <row r="10365" spans="1:14" x14ac:dyDescent="0.3">
      <c r="A10365" s="3">
        <f t="shared" si="161"/>
        <v>10364</v>
      </c>
      <c r="B10365" s="3">
        <v>3</v>
      </c>
      <c r="C10365" s="4">
        <v>1134</v>
      </c>
      <c r="D10365" s="5">
        <v>5664.5049963593501</v>
      </c>
      <c r="E10365" s="5">
        <v>3946.32001519203</v>
      </c>
      <c r="F10365" s="6">
        <v>4.9951543177772004</v>
      </c>
      <c r="G10365" s="4">
        <v>1098</v>
      </c>
      <c r="H10365" s="5">
        <v>5483.3499994278</v>
      </c>
      <c r="I10365" s="5">
        <v>3821.04001426697</v>
      </c>
      <c r="J10365" s="6">
        <v>4.9939435331765001</v>
      </c>
      <c r="K10365" s="3" t="s">
        <v>10</v>
      </c>
      <c r="L10365" s="7">
        <v>2.4239183089814399E-4</v>
      </c>
      <c r="M10365" s="8">
        <v>0.96825396825396826</v>
      </c>
      <c r="N10365" s="1" t="s">
        <v>17</v>
      </c>
    </row>
    <row r="10366" spans="1:14" x14ac:dyDescent="0.3">
      <c r="A10366" s="3">
        <f t="shared" si="161"/>
        <v>10365</v>
      </c>
      <c r="B10366" s="3">
        <v>3</v>
      </c>
      <c r="C10366" s="4">
        <v>1005</v>
      </c>
      <c r="D10366" s="5">
        <v>5170.0950000286002</v>
      </c>
      <c r="E10366" s="5">
        <v>3497.400015830995</v>
      </c>
      <c r="F10366" s="6">
        <v>5.1443731343568304</v>
      </c>
      <c r="G10366" s="4">
        <v>985</v>
      </c>
      <c r="H10366" s="5">
        <v>5100.2199987173099</v>
      </c>
      <c r="I10366" s="5">
        <v>3427.80001497269</v>
      </c>
      <c r="J10366" s="6">
        <v>5.1778883235708699</v>
      </c>
      <c r="K10366" s="3" t="s">
        <v>10</v>
      </c>
      <c r="L10366" s="7">
        <v>-6.5149219037423196E-3</v>
      </c>
      <c r="M10366" s="8">
        <v>0.98009950248756217</v>
      </c>
      <c r="N10366" s="1" t="s">
        <v>18</v>
      </c>
    </row>
    <row r="10367" spans="1:14" x14ac:dyDescent="0.3">
      <c r="A10367" s="3">
        <f t="shared" si="161"/>
        <v>10366</v>
      </c>
      <c r="B10367" s="3">
        <v>3</v>
      </c>
      <c r="C10367" s="4">
        <v>10789</v>
      </c>
      <c r="D10367" s="5">
        <v>58767.980009377003</v>
      </c>
      <c r="E10367" s="5">
        <v>42077.100646495797</v>
      </c>
      <c r="F10367" s="6">
        <v>5.4470275289069399</v>
      </c>
      <c r="G10367" s="4">
        <v>11764</v>
      </c>
      <c r="H10367" s="5">
        <v>63672.409986794002</v>
      </c>
      <c r="I10367" s="5">
        <v>45879.600643158003</v>
      </c>
      <c r="J10367" s="6">
        <v>5.4124795976533502</v>
      </c>
      <c r="K10367" s="3" t="s">
        <v>10</v>
      </c>
      <c r="L10367" s="7">
        <v>6.3425292180461701E-3</v>
      </c>
      <c r="M10367" s="8">
        <v>1.0903698211140977</v>
      </c>
      <c r="N10367" s="1" t="s">
        <v>17</v>
      </c>
    </row>
    <row r="10368" spans="1:14" x14ac:dyDescent="0.3">
      <c r="A10368" s="3">
        <f t="shared" si="161"/>
        <v>10367</v>
      </c>
      <c r="B10368" s="3">
        <v>3</v>
      </c>
      <c r="C10368" s="4">
        <v>1040</v>
      </c>
      <c r="D10368" s="5">
        <v>5711.3800010681198</v>
      </c>
      <c r="E10368" s="5">
        <v>4056.0000934600798</v>
      </c>
      <c r="F10368" s="6">
        <v>5.4917115394885698</v>
      </c>
      <c r="G10368" s="4">
        <v>1349</v>
      </c>
      <c r="H10368" s="5">
        <v>7402.1600003242502</v>
      </c>
      <c r="I10368" s="5">
        <v>5261.1001214981097</v>
      </c>
      <c r="J10368" s="6">
        <v>5.4871460343397001</v>
      </c>
      <c r="K10368" s="3" t="s">
        <v>10</v>
      </c>
      <c r="L10368" s="7">
        <v>8.3134467570779498E-4</v>
      </c>
      <c r="M10368" s="8">
        <v>1.2971153846153847</v>
      </c>
      <c r="N10368" s="1" t="s">
        <v>17</v>
      </c>
    </row>
    <row r="10369" spans="1:14" x14ac:dyDescent="0.3">
      <c r="A10369" s="3">
        <f t="shared" si="161"/>
        <v>10368</v>
      </c>
      <c r="B10369" s="3">
        <v>3</v>
      </c>
      <c r="C10369" s="4">
        <v>1639</v>
      </c>
      <c r="D10369" s="5">
        <v>8792.7799977064096</v>
      </c>
      <c r="E10369" s="5">
        <v>6392.1001381874103</v>
      </c>
      <c r="F10369" s="6">
        <v>5.3647223903028802</v>
      </c>
      <c r="G10369" s="4">
        <v>1708</v>
      </c>
      <c r="H10369" s="5">
        <v>9005.96000182629</v>
      </c>
      <c r="I10369" s="5">
        <v>6661.2001366615305</v>
      </c>
      <c r="J10369" s="6">
        <v>5.2728103055188997</v>
      </c>
      <c r="K10369" s="3" t="s">
        <v>10</v>
      </c>
      <c r="L10369" s="7">
        <v>1.71326823826169E-2</v>
      </c>
      <c r="M10369" s="8">
        <v>1.0420988407565588</v>
      </c>
      <c r="N10369" s="1" t="s">
        <v>17</v>
      </c>
    </row>
    <row r="10370" spans="1:14" x14ac:dyDescent="0.3">
      <c r="A10370" s="3">
        <f t="shared" si="161"/>
        <v>10369</v>
      </c>
      <c r="B10370" s="3">
        <v>3</v>
      </c>
      <c r="C10370" s="4">
        <v>11795</v>
      </c>
      <c r="D10370" s="5">
        <v>29448.340003609701</v>
      </c>
      <c r="E10370" s="5">
        <v>22292.549916625001</v>
      </c>
      <c r="F10370" s="6">
        <v>2.49667994943702</v>
      </c>
      <c r="G10370" s="4">
        <v>15501</v>
      </c>
      <c r="H10370" s="5">
        <v>38648.320003271103</v>
      </c>
      <c r="I10370" s="5">
        <v>29296.889886617701</v>
      </c>
      <c r="J10370" s="6">
        <v>2.4932791434920998</v>
      </c>
      <c r="K10370" s="3" t="s">
        <v>10</v>
      </c>
      <c r="L10370" s="7">
        <v>1.36213131590355E-3</v>
      </c>
      <c r="M10370" s="8">
        <v>1.3142009325985586</v>
      </c>
      <c r="N10370" s="1" t="s">
        <v>17</v>
      </c>
    </row>
    <row r="10371" spans="1:14" x14ac:dyDescent="0.3">
      <c r="A10371" s="3">
        <f t="shared" ref="A10371:A10434" si="162">A10370+1</f>
        <v>10370</v>
      </c>
      <c r="B10371" s="3">
        <v>3</v>
      </c>
      <c r="C10371" s="4">
        <v>12495</v>
      </c>
      <c r="D10371" s="5">
        <v>31137.510000944101</v>
      </c>
      <c r="E10371" s="5">
        <v>23615.549911022201</v>
      </c>
      <c r="F10371" s="6">
        <v>2.4919975991151802</v>
      </c>
      <c r="G10371" s="4">
        <v>16060</v>
      </c>
      <c r="H10371" s="5">
        <v>39881.1700091362</v>
      </c>
      <c r="I10371" s="5">
        <v>30353.3998867273</v>
      </c>
      <c r="J10371" s="6">
        <v>2.48326089720649</v>
      </c>
      <c r="K10371" s="3" t="s">
        <v>10</v>
      </c>
      <c r="L10371" s="7">
        <v>3.5059030200474098E-3</v>
      </c>
      <c r="M10371" s="8">
        <v>1.28531412565026</v>
      </c>
      <c r="N10371" s="1" t="s">
        <v>17</v>
      </c>
    </row>
    <row r="10372" spans="1:14" x14ac:dyDescent="0.3">
      <c r="A10372" s="3">
        <f t="shared" si="162"/>
        <v>10371</v>
      </c>
      <c r="B10372" s="3">
        <v>3</v>
      </c>
      <c r="C10372" s="4">
        <v>3803</v>
      </c>
      <c r="D10372" s="5">
        <v>15191.290001183699</v>
      </c>
      <c r="E10372" s="5">
        <v>8746.8998386859894</v>
      </c>
      <c r="F10372" s="6">
        <v>3.9945542995487102</v>
      </c>
      <c r="G10372" s="4">
        <v>5686</v>
      </c>
      <c r="H10372" s="5">
        <v>18216.600429296501</v>
      </c>
      <c r="I10372" s="5">
        <v>13077.799769163101</v>
      </c>
      <c r="J10372" s="6">
        <v>3.2037637054689601</v>
      </c>
      <c r="K10372" s="3" t="s">
        <v>12</v>
      </c>
      <c r="L10372" s="7">
        <v>0.19796716599123301</v>
      </c>
      <c r="M10372" s="8">
        <v>1.4951354194057322</v>
      </c>
      <c r="N10372" s="1" t="s">
        <v>17</v>
      </c>
    </row>
    <row r="10373" spans="1:14" x14ac:dyDescent="0.3">
      <c r="A10373" s="3">
        <f t="shared" si="162"/>
        <v>10372</v>
      </c>
      <c r="B10373" s="3">
        <v>3</v>
      </c>
      <c r="C10373" s="4">
        <v>3751</v>
      </c>
      <c r="D10373" s="5">
        <v>14943.4099999964</v>
      </c>
      <c r="E10373" s="5">
        <v>8627.2998361587506</v>
      </c>
      <c r="F10373" s="6">
        <v>3.9838469741392801</v>
      </c>
      <c r="G10373" s="4">
        <v>4011</v>
      </c>
      <c r="H10373" s="5">
        <v>12567.120321989099</v>
      </c>
      <c r="I10373" s="5">
        <v>9225.2998311519605</v>
      </c>
      <c r="J10373" s="6">
        <v>3.1331638798277401</v>
      </c>
      <c r="K10373" s="3" t="s">
        <v>12</v>
      </c>
      <c r="L10373" s="7">
        <v>0.21353307489812201</v>
      </c>
      <c r="M10373" s="8">
        <v>1.0693148493735003</v>
      </c>
      <c r="N10373" s="1" t="s">
        <v>17</v>
      </c>
    </row>
    <row r="10374" spans="1:14" x14ac:dyDescent="0.3">
      <c r="A10374" s="3">
        <f t="shared" si="162"/>
        <v>10373</v>
      </c>
      <c r="B10374" s="3">
        <v>3</v>
      </c>
      <c r="C10374" s="4">
        <v>3558</v>
      </c>
      <c r="D10374" s="5">
        <v>14147.8899998367</v>
      </c>
      <c r="E10374" s="5">
        <v>8183.3998465537998</v>
      </c>
      <c r="F10374" s="6">
        <v>3.97636031473768</v>
      </c>
      <c r="G10374" s="4">
        <v>4494</v>
      </c>
      <c r="H10374" s="5">
        <v>17787.5099990368</v>
      </c>
      <c r="I10374" s="5">
        <v>10336.199810504901</v>
      </c>
      <c r="J10374" s="6">
        <v>3.9580574096655101</v>
      </c>
      <c r="K10374" s="3" t="s">
        <v>10</v>
      </c>
      <c r="L10374" s="7">
        <v>4.60292921754133E-3</v>
      </c>
      <c r="M10374" s="8">
        <v>1.2630691399662732</v>
      </c>
      <c r="N10374" s="1" t="s">
        <v>18</v>
      </c>
    </row>
    <row r="10375" spans="1:14" x14ac:dyDescent="0.3">
      <c r="A10375" s="3">
        <f t="shared" si="162"/>
        <v>10374</v>
      </c>
      <c r="B10375" s="3">
        <v>3</v>
      </c>
      <c r="C10375" s="4">
        <v>334</v>
      </c>
      <c r="D10375" s="5">
        <v>4326.76000022888</v>
      </c>
      <c r="E10375" s="5">
        <v>2601.8599872589102</v>
      </c>
      <c r="F10375" s="6">
        <v>12.954371258170299</v>
      </c>
      <c r="G10375" s="4">
        <v>444</v>
      </c>
      <c r="H10375" s="5">
        <v>4714.0100512504596</v>
      </c>
      <c r="I10375" s="5">
        <v>3458.75999259949</v>
      </c>
      <c r="J10375" s="6">
        <v>10.6171397550686</v>
      </c>
      <c r="K10375" s="3" t="s">
        <v>11</v>
      </c>
      <c r="L10375" s="7">
        <v>0.18042029647927699</v>
      </c>
      <c r="M10375" s="8">
        <v>1.3293413173652695</v>
      </c>
      <c r="N10375" s="1" t="s">
        <v>18</v>
      </c>
    </row>
    <row r="10376" spans="1:14" x14ac:dyDescent="0.3">
      <c r="A10376" s="3">
        <f t="shared" si="162"/>
        <v>10375</v>
      </c>
      <c r="B10376" s="3">
        <v>3</v>
      </c>
      <c r="C10376" s="4">
        <v>296</v>
      </c>
      <c r="D10376" s="5">
        <v>3614.2999999523199</v>
      </c>
      <c r="E10376" s="5">
        <v>2305.8399944305402</v>
      </c>
      <c r="F10376" s="6">
        <v>12.2104729728119</v>
      </c>
      <c r="G10376" s="4">
        <v>431</v>
      </c>
      <c r="H10376" s="5">
        <v>4442.1700362563097</v>
      </c>
      <c r="I10376" s="5">
        <v>3357.48999214172</v>
      </c>
      <c r="J10376" s="6">
        <v>10.306659016836001</v>
      </c>
      <c r="K10376" s="3" t="s">
        <v>12</v>
      </c>
      <c r="L10376" s="7">
        <v>0.15591647925637001</v>
      </c>
      <c r="M10376" s="8">
        <v>1.4560810810810811</v>
      </c>
      <c r="N10376" s="1" t="s">
        <v>17</v>
      </c>
    </row>
    <row r="10377" spans="1:14" x14ac:dyDescent="0.3">
      <c r="A10377" s="3">
        <f t="shared" si="162"/>
        <v>10376</v>
      </c>
      <c r="B10377" s="3">
        <v>3</v>
      </c>
      <c r="C10377" s="4">
        <v>230</v>
      </c>
      <c r="D10377" s="5">
        <v>2921.2000036239601</v>
      </c>
      <c r="E10377" s="5">
        <v>1791.6999912261999</v>
      </c>
      <c r="F10377" s="6">
        <v>12.7008695809738</v>
      </c>
      <c r="G10377" s="4">
        <v>356</v>
      </c>
      <c r="H10377" s="5">
        <v>3858.9700031280499</v>
      </c>
      <c r="I10377" s="5">
        <v>2773.2400007247902</v>
      </c>
      <c r="J10377" s="6">
        <v>10.839803379573199</v>
      </c>
      <c r="K10377" s="3" t="s">
        <v>11</v>
      </c>
      <c r="L10377" s="7">
        <v>0.14653061269036999</v>
      </c>
      <c r="M10377" s="8">
        <v>1.5478260869565217</v>
      </c>
      <c r="N10377" s="1" t="s">
        <v>17</v>
      </c>
    </row>
    <row r="10378" spans="1:14" x14ac:dyDescent="0.3">
      <c r="A10378" s="3">
        <f t="shared" si="162"/>
        <v>10377</v>
      </c>
      <c r="B10378" s="3">
        <v>3</v>
      </c>
      <c r="C10378" s="4">
        <v>326</v>
      </c>
      <c r="D10378" s="5">
        <v>4215.6800003051803</v>
      </c>
      <c r="E10378" s="5">
        <v>2539.5399866104099</v>
      </c>
      <c r="F10378" s="6">
        <v>12.9315337432674</v>
      </c>
      <c r="G10378" s="4">
        <v>372</v>
      </c>
      <c r="H10378" s="5">
        <v>3913.2800545692398</v>
      </c>
      <c r="I10378" s="5">
        <v>2897.8799905777</v>
      </c>
      <c r="J10378" s="6">
        <v>10.5195700391646</v>
      </c>
      <c r="K10378" s="3" t="s">
        <v>11</v>
      </c>
      <c r="L10378" s="7">
        <v>0.18651799175473099</v>
      </c>
      <c r="M10378" s="8">
        <v>1.1411042944785277</v>
      </c>
      <c r="N10378" s="1" t="s">
        <v>18</v>
      </c>
    </row>
    <row r="10379" spans="1:14" x14ac:dyDescent="0.3">
      <c r="A10379" s="3">
        <f t="shared" si="162"/>
        <v>10378</v>
      </c>
      <c r="B10379" s="3">
        <v>3</v>
      </c>
      <c r="C10379" s="4">
        <v>214</v>
      </c>
      <c r="D10379" s="5">
        <v>2704.4600036628499</v>
      </c>
      <c r="E10379" s="5">
        <v>1667.0599908828699</v>
      </c>
      <c r="F10379" s="6">
        <v>12.637663568518001</v>
      </c>
      <c r="G10379" s="4">
        <v>317</v>
      </c>
      <c r="H10379" s="5">
        <v>3522.44000196457</v>
      </c>
      <c r="I10379" s="5">
        <v>2469.4299964904799</v>
      </c>
      <c r="J10379" s="6">
        <v>11.111798113452901</v>
      </c>
      <c r="K10379" s="3" t="s">
        <v>11</v>
      </c>
      <c r="L10379" s="7">
        <v>0.120739521731393</v>
      </c>
      <c r="M10379" s="8">
        <v>1.4813084112149533</v>
      </c>
      <c r="N10379" s="1" t="s">
        <v>17</v>
      </c>
    </row>
    <row r="10380" spans="1:14" x14ac:dyDescent="0.3">
      <c r="A10380" s="3">
        <f t="shared" si="162"/>
        <v>10379</v>
      </c>
      <c r="B10380" s="3">
        <v>3</v>
      </c>
      <c r="C10380" s="4">
        <v>4903</v>
      </c>
      <c r="D10380" s="5">
        <v>4898.0700005888903</v>
      </c>
      <c r="E10380" s="5">
        <v>2353.4399744868301</v>
      </c>
      <c r="F10380" s="6">
        <v>0.99899449328755696</v>
      </c>
      <c r="G10380" s="4">
        <v>5128</v>
      </c>
      <c r="H10380" s="5">
        <v>5121.6800000667599</v>
      </c>
      <c r="I10380" s="5">
        <v>2461.43996843696</v>
      </c>
      <c r="J10380" s="6">
        <v>0.99876755071504597</v>
      </c>
      <c r="K10380" s="3" t="s">
        <v>10</v>
      </c>
      <c r="L10380" s="7">
        <v>2.2717099447091499E-4</v>
      </c>
      <c r="M10380" s="8">
        <v>1.0458902712624925</v>
      </c>
      <c r="N10380" s="1" t="s">
        <v>17</v>
      </c>
    </row>
    <row r="10381" spans="1:14" x14ac:dyDescent="0.3">
      <c r="A10381" s="3">
        <f t="shared" si="162"/>
        <v>10380</v>
      </c>
      <c r="B10381" s="3">
        <v>3</v>
      </c>
      <c r="C10381" s="4">
        <v>7478</v>
      </c>
      <c r="D10381" s="5">
        <v>7465.8900002241098</v>
      </c>
      <c r="E10381" s="5">
        <v>3589.43996867538</v>
      </c>
      <c r="F10381" s="6">
        <v>0.99838058307356403</v>
      </c>
      <c r="G10381" s="4">
        <v>8875</v>
      </c>
      <c r="H10381" s="5">
        <v>8866.41000020504</v>
      </c>
      <c r="I10381" s="5">
        <v>4259.9999681711197</v>
      </c>
      <c r="J10381" s="6">
        <v>0.99903211269915904</v>
      </c>
      <c r="K10381" s="3" t="s">
        <v>10</v>
      </c>
      <c r="L10381" s="7">
        <v>-6.5258643511421303E-4</v>
      </c>
      <c r="M10381" s="8">
        <v>1.1868146563252207</v>
      </c>
      <c r="N10381" s="1" t="s">
        <v>18</v>
      </c>
    </row>
    <row r="10382" spans="1:14" x14ac:dyDescent="0.3">
      <c r="A10382" s="3">
        <f t="shared" si="162"/>
        <v>10381</v>
      </c>
      <c r="B10382" s="3">
        <v>3</v>
      </c>
      <c r="C10382" s="4">
        <v>3880</v>
      </c>
      <c r="D10382" s="5">
        <v>3847.4849991053352</v>
      </c>
      <c r="E10382" s="5">
        <v>1862.39998282492</v>
      </c>
      <c r="F10382" s="6">
        <v>0.99161984513024104</v>
      </c>
      <c r="G10382" s="4">
        <v>3843</v>
      </c>
      <c r="H10382" s="5">
        <v>3836.5999999642399</v>
      </c>
      <c r="I10382" s="5">
        <v>1844.63998475671</v>
      </c>
      <c r="J10382" s="6">
        <v>0.99833463439090198</v>
      </c>
      <c r="K10382" s="3" t="s">
        <v>10</v>
      </c>
      <c r="L10382" s="7">
        <v>-6.7715357791971699E-3</v>
      </c>
      <c r="M10382" s="8">
        <v>0.99046391752577323</v>
      </c>
      <c r="N10382" s="1" t="s">
        <v>17</v>
      </c>
    </row>
    <row r="10383" spans="1:14" x14ac:dyDescent="0.3">
      <c r="A10383" s="3">
        <f t="shared" si="162"/>
        <v>10382</v>
      </c>
      <c r="B10383" s="3">
        <v>3</v>
      </c>
      <c r="C10383" s="4">
        <v>582</v>
      </c>
      <c r="D10383" s="5">
        <v>6774.7700037956201</v>
      </c>
      <c r="E10383" s="5">
        <v>4184.5800304412796</v>
      </c>
      <c r="F10383" s="6">
        <v>11.640498288308599</v>
      </c>
      <c r="G10383" s="4">
        <v>972</v>
      </c>
      <c r="H10383" s="5">
        <v>8781.1699996367097</v>
      </c>
      <c r="I10383" s="5">
        <v>6988.6800446510297</v>
      </c>
      <c r="J10383" s="6">
        <v>9.0341255140295402</v>
      </c>
      <c r="K10383" s="3" t="s">
        <v>11</v>
      </c>
      <c r="L10383" s="7">
        <v>0.22390560178139901</v>
      </c>
      <c r="M10383" s="8">
        <v>1.6701030927835052</v>
      </c>
      <c r="N10383" s="1" t="s">
        <v>18</v>
      </c>
    </row>
    <row r="10384" spans="1:14" x14ac:dyDescent="0.3">
      <c r="A10384" s="3">
        <f t="shared" si="162"/>
        <v>10383</v>
      </c>
      <c r="B10384" s="3">
        <v>3</v>
      </c>
      <c r="C10384" s="4">
        <v>471</v>
      </c>
      <c r="D10384" s="5">
        <v>4706.6399993300402</v>
      </c>
      <c r="E10384" s="5">
        <v>3386.4900255203202</v>
      </c>
      <c r="F10384" s="6">
        <v>9.9928662406158004</v>
      </c>
      <c r="G10384" s="4">
        <v>529</v>
      </c>
      <c r="H10384" s="5">
        <v>4606.44999864697</v>
      </c>
      <c r="I10384" s="5">
        <v>3803.5100255012499</v>
      </c>
      <c r="J10384" s="6">
        <v>8.7078449879904998</v>
      </c>
      <c r="K10384" s="3" t="s">
        <v>11</v>
      </c>
      <c r="L10384" s="7">
        <v>0.12859386102881701</v>
      </c>
      <c r="M10384" s="8">
        <v>1.1231422505307855</v>
      </c>
      <c r="N10384" s="1" t="s">
        <v>17</v>
      </c>
    </row>
    <row r="10385" spans="1:14" x14ac:dyDescent="0.3">
      <c r="A10385" s="3">
        <f t="shared" si="162"/>
        <v>10384</v>
      </c>
      <c r="B10385" s="3">
        <v>3</v>
      </c>
      <c r="C10385" s="4">
        <v>7899</v>
      </c>
      <c r="D10385" s="5">
        <v>27552.100000500701</v>
      </c>
      <c r="E10385" s="5">
        <v>10742.640072107301</v>
      </c>
      <c r="F10385" s="6">
        <v>3.4880491202051802</v>
      </c>
      <c r="G10385" s="4">
        <v>8412</v>
      </c>
      <c r="H10385" s="5">
        <v>29331.950006093801</v>
      </c>
      <c r="I10385" s="5">
        <v>11440.3200747967</v>
      </c>
      <c r="J10385" s="6">
        <v>3.48691749953564</v>
      </c>
      <c r="K10385" s="3" t="s">
        <v>10</v>
      </c>
      <c r="L10385" s="7">
        <v>3.2442796260439199E-4</v>
      </c>
      <c r="M10385" s="8">
        <v>1.0649449297379414</v>
      </c>
      <c r="N10385" s="1" t="s">
        <v>18</v>
      </c>
    </row>
    <row r="10386" spans="1:14" x14ac:dyDescent="0.3">
      <c r="A10386" s="3">
        <f t="shared" si="162"/>
        <v>10385</v>
      </c>
      <c r="B10386" s="3">
        <v>3</v>
      </c>
      <c r="C10386" s="4">
        <v>11170</v>
      </c>
      <c r="D10386" s="5">
        <v>38832.199996828997</v>
      </c>
      <c r="E10386" s="5">
        <v>14520.999688386901</v>
      </c>
      <c r="F10386" s="6">
        <v>3.47647269443411</v>
      </c>
      <c r="G10386" s="4">
        <v>12327</v>
      </c>
      <c r="H10386" s="5">
        <v>42888.899998277397</v>
      </c>
      <c r="I10386" s="5">
        <v>16025.099670171699</v>
      </c>
      <c r="J10386" s="6">
        <v>3.4792650278476001</v>
      </c>
      <c r="K10386" s="3" t="s">
        <v>10</v>
      </c>
      <c r="L10386" s="7">
        <v>-8.0320878629747095E-4</v>
      </c>
      <c r="M10386" s="8">
        <v>1.1035810205908685</v>
      </c>
      <c r="N10386" s="1" t="s">
        <v>18</v>
      </c>
    </row>
    <row r="10387" spans="1:14" x14ac:dyDescent="0.3">
      <c r="A10387" s="3">
        <f t="shared" si="162"/>
        <v>10386</v>
      </c>
      <c r="B10387" s="3">
        <v>3</v>
      </c>
      <c r="C10387" s="4">
        <v>9997</v>
      </c>
      <c r="D10387" s="5">
        <v>34835.010004997297</v>
      </c>
      <c r="E10387" s="5">
        <v>12996.099713802299</v>
      </c>
      <c r="F10387" s="6">
        <v>3.48454636440905</v>
      </c>
      <c r="G10387" s="4">
        <v>9088</v>
      </c>
      <c r="H10387" s="5">
        <v>31625.570001959801</v>
      </c>
      <c r="I10387" s="5">
        <v>11814.3997163773</v>
      </c>
      <c r="J10387" s="6">
        <v>3.4799262766240999</v>
      </c>
      <c r="K10387" s="3" t="s">
        <v>10</v>
      </c>
      <c r="L10387" s="7">
        <v>1.3258792685727501E-3</v>
      </c>
      <c r="M10387" s="8">
        <v>0.90907272181654497</v>
      </c>
      <c r="N10387" s="1" t="s">
        <v>17</v>
      </c>
    </row>
    <row r="10388" spans="1:14" x14ac:dyDescent="0.3">
      <c r="A10388" s="3">
        <f t="shared" si="162"/>
        <v>10387</v>
      </c>
      <c r="B10388" s="3">
        <v>3</v>
      </c>
      <c r="C10388" s="4">
        <v>16018</v>
      </c>
      <c r="D10388" s="5">
        <v>23954.770000934601</v>
      </c>
      <c r="E10388" s="5">
        <v>8329.3597095012701</v>
      </c>
      <c r="F10388" s="6">
        <v>1.4954906980231399</v>
      </c>
      <c r="G10388" s="4">
        <v>16655</v>
      </c>
      <c r="H10388" s="5">
        <v>24928.3299986608</v>
      </c>
      <c r="I10388" s="5">
        <v>8660.5996987819708</v>
      </c>
      <c r="J10388" s="6">
        <v>1.49674752318588</v>
      </c>
      <c r="K10388" s="3" t="s">
        <v>10</v>
      </c>
      <c r="L10388" s="7">
        <v>-8.4040988312716804E-4</v>
      </c>
      <c r="M10388" s="8">
        <v>1.039767761268573</v>
      </c>
      <c r="N10388" s="1" t="s">
        <v>18</v>
      </c>
    </row>
    <row r="10389" spans="1:14" x14ac:dyDescent="0.3">
      <c r="A10389" s="3">
        <f t="shared" si="162"/>
        <v>10388</v>
      </c>
      <c r="B10389" s="3">
        <v>3</v>
      </c>
      <c r="C10389" s="4">
        <v>13724</v>
      </c>
      <c r="D10389" s="5">
        <v>20370.980001986001</v>
      </c>
      <c r="E10389" s="5">
        <v>7136.4797480106399</v>
      </c>
      <c r="F10389" s="6">
        <v>1.4843325562508001</v>
      </c>
      <c r="G10389" s="4">
        <v>15177</v>
      </c>
      <c r="H10389" s="5">
        <v>22446.6399954259</v>
      </c>
      <c r="I10389" s="5">
        <v>7892.0397241115597</v>
      </c>
      <c r="J10389" s="6">
        <v>1.4789905775466801</v>
      </c>
      <c r="K10389" s="3" t="s">
        <v>10</v>
      </c>
      <c r="L10389" s="7">
        <v>3.5989096120197699E-3</v>
      </c>
      <c r="M10389" s="8">
        <v>1.1058729233459632</v>
      </c>
      <c r="N10389" s="1" t="s">
        <v>17</v>
      </c>
    </row>
    <row r="10390" spans="1:14" x14ac:dyDescent="0.3">
      <c r="A10390" s="3">
        <f t="shared" si="162"/>
        <v>10389</v>
      </c>
      <c r="B10390" s="3">
        <v>3</v>
      </c>
      <c r="C10390" s="4">
        <v>5873</v>
      </c>
      <c r="D10390" s="5">
        <v>11888.360102415099</v>
      </c>
      <c r="E10390" s="5">
        <v>7869.8201627731296</v>
      </c>
      <c r="F10390" s="6">
        <v>2.0242397586267802</v>
      </c>
      <c r="G10390" s="4">
        <v>6611</v>
      </c>
      <c r="H10390" s="5">
        <v>13344.990098357201</v>
      </c>
      <c r="I10390" s="5">
        <v>8858.7401801347696</v>
      </c>
      <c r="J10390" s="6">
        <v>2.01860385695919</v>
      </c>
      <c r="K10390" s="3" t="s">
        <v>10</v>
      </c>
      <c r="L10390" s="7">
        <v>2.78420658599002E-3</v>
      </c>
      <c r="M10390" s="8">
        <v>1.1256597990805381</v>
      </c>
      <c r="N10390" s="1" t="s">
        <v>18</v>
      </c>
    </row>
    <row r="10391" spans="1:14" x14ac:dyDescent="0.3">
      <c r="A10391" s="3">
        <f t="shared" si="162"/>
        <v>10390</v>
      </c>
      <c r="B10391" s="3">
        <v>3</v>
      </c>
      <c r="C10391" s="4">
        <v>733</v>
      </c>
      <c r="D10391" s="5">
        <v>4360.2999997139004</v>
      </c>
      <c r="E10391" s="5">
        <v>2631.46993851662</v>
      </c>
      <c r="F10391" s="6">
        <v>5.9485675303054499</v>
      </c>
      <c r="G10391" s="4">
        <v>695</v>
      </c>
      <c r="H10391" s="5">
        <v>4133.9099994897797</v>
      </c>
      <c r="I10391" s="5">
        <v>2495.0499403476701</v>
      </c>
      <c r="J10391" s="6">
        <v>5.9480719417119197</v>
      </c>
      <c r="K10391" s="3" t="s">
        <v>10</v>
      </c>
      <c r="L10391" s="7">
        <v>8.3312258120801105E-5</v>
      </c>
      <c r="M10391" s="8">
        <v>0.94815825375170537</v>
      </c>
      <c r="N10391" s="1" t="s">
        <v>18</v>
      </c>
    </row>
    <row r="10392" spans="1:14" x14ac:dyDescent="0.3">
      <c r="A10392" s="3">
        <f t="shared" si="162"/>
        <v>10391</v>
      </c>
      <c r="B10392" s="3">
        <v>3</v>
      </c>
      <c r="C10392" s="4">
        <v>644</v>
      </c>
      <c r="D10392" s="5">
        <v>3809.1499996185298</v>
      </c>
      <c r="E10392" s="5">
        <v>2311.9599454402901</v>
      </c>
      <c r="F10392" s="6">
        <v>5.9148291919542402</v>
      </c>
      <c r="G10392" s="4">
        <v>665</v>
      </c>
      <c r="H10392" s="5">
        <v>3948.7200000286098</v>
      </c>
      <c r="I10392" s="5">
        <v>2387.3499443531</v>
      </c>
      <c r="J10392" s="6">
        <v>5.9379248120731001</v>
      </c>
      <c r="K10392" s="3" t="s">
        <v>10</v>
      </c>
      <c r="L10392" s="7">
        <v>-3.90469772994887E-3</v>
      </c>
      <c r="M10392" s="8">
        <v>1.0326086956521738</v>
      </c>
      <c r="N10392" s="1" t="s">
        <v>17</v>
      </c>
    </row>
    <row r="10393" spans="1:14" x14ac:dyDescent="0.3">
      <c r="A10393" s="3">
        <f t="shared" si="162"/>
        <v>10392</v>
      </c>
      <c r="B10393" s="3">
        <v>3</v>
      </c>
      <c r="C10393" s="4">
        <v>1352</v>
      </c>
      <c r="D10393" s="5">
        <v>8050.4599990844699</v>
      </c>
      <c r="E10393" s="5">
        <v>4853.6798875331897</v>
      </c>
      <c r="F10393" s="6">
        <v>5.9544822478435497</v>
      </c>
      <c r="G10393" s="4">
        <v>1173</v>
      </c>
      <c r="H10393" s="5">
        <v>7017.3099999427805</v>
      </c>
      <c r="I10393" s="5">
        <v>4211.0699028968802</v>
      </c>
      <c r="J10393" s="6">
        <v>5.9823614662768803</v>
      </c>
      <c r="K10393" s="3" t="s">
        <v>10</v>
      </c>
      <c r="L10393" s="7">
        <v>-4.6820558485048298E-3</v>
      </c>
      <c r="M10393" s="8">
        <v>0.86760355029585801</v>
      </c>
      <c r="N10393" s="1" t="s">
        <v>17</v>
      </c>
    </row>
    <row r="10394" spans="1:14" x14ac:dyDescent="0.3">
      <c r="A10394" s="3">
        <f t="shared" si="162"/>
        <v>10393</v>
      </c>
      <c r="B10394" s="3">
        <v>3</v>
      </c>
      <c r="C10394" s="4">
        <v>3157</v>
      </c>
      <c r="D10394" s="5">
        <v>18905.779998779301</v>
      </c>
      <c r="E10394" s="5">
        <v>14869.470117569001</v>
      </c>
      <c r="F10394" s="6">
        <v>5.98852708228676</v>
      </c>
      <c r="G10394" s="4">
        <v>3911</v>
      </c>
      <c r="H10394" s="5">
        <v>23424.8900008202</v>
      </c>
      <c r="I10394" s="5">
        <v>18420.810145378098</v>
      </c>
      <c r="J10394" s="6">
        <v>5.9894886220455499</v>
      </c>
      <c r="K10394" s="3" t="s">
        <v>10</v>
      </c>
      <c r="L10394" s="7">
        <v>-1.6056364872078601E-4</v>
      </c>
      <c r="M10394" s="8">
        <v>1.238834336395312</v>
      </c>
      <c r="N10394" s="1" t="s">
        <v>17</v>
      </c>
    </row>
    <row r="10395" spans="1:14" x14ac:dyDescent="0.3">
      <c r="A10395" s="3">
        <f t="shared" si="162"/>
        <v>10394</v>
      </c>
      <c r="B10395" s="3">
        <v>3</v>
      </c>
      <c r="C10395" s="4">
        <v>3769</v>
      </c>
      <c r="D10395" s="5">
        <v>22492.930002212499</v>
      </c>
      <c r="E10395" s="5">
        <v>17751.990138053901</v>
      </c>
      <c r="F10395" s="6">
        <v>5.9678774216536299</v>
      </c>
      <c r="G10395" s="4">
        <v>3680</v>
      </c>
      <c r="H10395" s="5">
        <v>21895.840002298399</v>
      </c>
      <c r="I10395" s="5">
        <v>17332.8001394272</v>
      </c>
      <c r="J10395" s="6">
        <v>5.9499565223636797</v>
      </c>
      <c r="K10395" s="3" t="s">
        <v>10</v>
      </c>
      <c r="L10395" s="7">
        <v>3.0028933276882298E-3</v>
      </c>
      <c r="M10395" s="8">
        <v>0.97638630936587956</v>
      </c>
      <c r="N10395" s="1" t="s">
        <v>18</v>
      </c>
    </row>
    <row r="10396" spans="1:14" x14ac:dyDescent="0.3">
      <c r="A10396" s="3">
        <f t="shared" si="162"/>
        <v>10395</v>
      </c>
      <c r="B10396" s="3">
        <v>3</v>
      </c>
      <c r="C10396" s="4">
        <v>1731.5</v>
      </c>
      <c r="D10396" s="5">
        <v>10268.67500191925</v>
      </c>
      <c r="E10396" s="5">
        <v>8155.3650617599496</v>
      </c>
      <c r="F10396" s="6">
        <v>5.9305082309669501</v>
      </c>
      <c r="G10396" s="4">
        <v>1862</v>
      </c>
      <c r="H10396" s="5">
        <v>11033.7799985409</v>
      </c>
      <c r="I10396" s="5">
        <v>8770.0200643539392</v>
      </c>
      <c r="J10396" s="6">
        <v>5.9257679906234602</v>
      </c>
      <c r="K10396" s="3" t="s">
        <v>10</v>
      </c>
      <c r="L10396" s="7">
        <v>7.99297490009062E-4</v>
      </c>
      <c r="M10396" s="8">
        <v>1.0753681778804505</v>
      </c>
      <c r="N10396" s="1" t="s">
        <v>17</v>
      </c>
    </row>
    <row r="10397" spans="1:14" x14ac:dyDescent="0.3">
      <c r="A10397" s="3">
        <f t="shared" si="162"/>
        <v>10396</v>
      </c>
      <c r="B10397" s="3">
        <v>3</v>
      </c>
      <c r="C10397" s="4">
        <v>1799</v>
      </c>
      <c r="D10397" s="5">
        <v>7135.3500001430502</v>
      </c>
      <c r="E10397" s="5">
        <v>3598</v>
      </c>
      <c r="F10397" s="6">
        <v>3.9662868260939699</v>
      </c>
      <c r="G10397" s="4">
        <v>2217</v>
      </c>
      <c r="H10397" s="5">
        <v>7773.1499987542602</v>
      </c>
      <c r="I10397" s="5">
        <v>4434</v>
      </c>
      <c r="J10397" s="6">
        <v>3.50615696831496</v>
      </c>
      <c r="K10397" s="3" t="s">
        <v>12</v>
      </c>
      <c r="L10397" s="7">
        <v>0.1160102327325</v>
      </c>
      <c r="M10397" s="8">
        <v>1.2323513062812674</v>
      </c>
      <c r="N10397" s="1" t="s">
        <v>17</v>
      </c>
    </row>
    <row r="10398" spans="1:14" x14ac:dyDescent="0.3">
      <c r="A10398" s="3">
        <f t="shared" si="162"/>
        <v>10397</v>
      </c>
      <c r="B10398" s="3">
        <v>3</v>
      </c>
      <c r="C10398" s="4">
        <v>1906</v>
      </c>
      <c r="D10398" s="5">
        <v>7580.5399999618503</v>
      </c>
      <c r="E10398" s="5">
        <v>3812</v>
      </c>
      <c r="F10398" s="6">
        <v>3.9771983210712798</v>
      </c>
      <c r="G10398" s="4">
        <v>2431</v>
      </c>
      <c r="H10398" s="5">
        <v>8528.6999990046006</v>
      </c>
      <c r="I10398" s="5">
        <v>4862</v>
      </c>
      <c r="J10398" s="6">
        <v>3.5083093373116401</v>
      </c>
      <c r="K10398" s="3" t="s">
        <v>12</v>
      </c>
      <c r="L10398" s="7">
        <v>0.11789429289342999</v>
      </c>
      <c r="M10398" s="8">
        <v>1.275445960125918</v>
      </c>
      <c r="N10398" s="1" t="s">
        <v>18</v>
      </c>
    </row>
    <row r="10399" spans="1:14" x14ac:dyDescent="0.3">
      <c r="A10399" s="3">
        <f t="shared" si="162"/>
        <v>10398</v>
      </c>
      <c r="B10399" s="3">
        <v>3</v>
      </c>
      <c r="C10399" s="4">
        <v>1638</v>
      </c>
      <c r="D10399" s="5">
        <v>6781.7600142955798</v>
      </c>
      <c r="E10399" s="5">
        <v>4848.4800624847403</v>
      </c>
      <c r="F10399" s="6">
        <v>4.1402686289960799</v>
      </c>
      <c r="G10399" s="4">
        <v>1991</v>
      </c>
      <c r="H10399" s="5">
        <v>6897.6499996185303</v>
      </c>
      <c r="I10399" s="5">
        <v>5893.3600759506198</v>
      </c>
      <c r="J10399" s="6">
        <v>3.4644148667094599</v>
      </c>
      <c r="K10399" s="3" t="s">
        <v>12</v>
      </c>
      <c r="L10399" s="7">
        <v>0.16323910906488701</v>
      </c>
      <c r="M10399" s="8">
        <v>1.2155067155067154</v>
      </c>
      <c r="N10399" s="1" t="s">
        <v>18</v>
      </c>
    </row>
    <row r="10400" spans="1:14" x14ac:dyDescent="0.3">
      <c r="A10400" s="3">
        <f t="shared" si="162"/>
        <v>10399</v>
      </c>
      <c r="B10400" s="3">
        <v>3</v>
      </c>
      <c r="C10400" s="4">
        <v>1641</v>
      </c>
      <c r="D10400" s="5">
        <v>6659.3700143098804</v>
      </c>
      <c r="E10400" s="5">
        <v>4857.3600616455096</v>
      </c>
      <c r="F10400" s="6">
        <v>4.0581170105483704</v>
      </c>
      <c r="G10400" s="4">
        <v>1938</v>
      </c>
      <c r="H10400" s="5">
        <v>6466.7800281643904</v>
      </c>
      <c r="I10400" s="5">
        <v>5736.4800691604596</v>
      </c>
      <c r="J10400" s="6">
        <v>3.33683179987842</v>
      </c>
      <c r="K10400" s="3" t="s">
        <v>11</v>
      </c>
      <c r="L10400" s="7">
        <v>0.17773888943938601</v>
      </c>
      <c r="M10400" s="8">
        <v>1.1809872029250457</v>
      </c>
      <c r="N10400" s="1" t="s">
        <v>17</v>
      </c>
    </row>
    <row r="10401" spans="1:14" x14ac:dyDescent="0.3">
      <c r="A10401" s="3">
        <f t="shared" si="162"/>
        <v>10400</v>
      </c>
      <c r="B10401" s="3">
        <v>3</v>
      </c>
      <c r="C10401" s="4">
        <v>3287</v>
      </c>
      <c r="D10401" s="5">
        <v>24728.9900008328</v>
      </c>
      <c r="E10401" s="5">
        <v>17552.5805015564</v>
      </c>
      <c r="F10401" s="6">
        <v>7.5232704596388302</v>
      </c>
      <c r="G10401" s="4">
        <v>3523</v>
      </c>
      <c r="H10401" s="5">
        <v>24087.459993541201</v>
      </c>
      <c r="I10401" s="5">
        <v>18812.820537567099</v>
      </c>
      <c r="J10401" s="6">
        <v>6.8372012471022501</v>
      </c>
      <c r="K10401" s="3" t="s">
        <v>11</v>
      </c>
      <c r="L10401" s="7">
        <v>9.1192948095808593E-2</v>
      </c>
      <c r="M10401" s="8">
        <v>1.0717979920900518</v>
      </c>
      <c r="N10401" s="1" t="s">
        <v>18</v>
      </c>
    </row>
    <row r="10402" spans="1:14" x14ac:dyDescent="0.3">
      <c r="A10402" s="3">
        <f t="shared" si="162"/>
        <v>10401</v>
      </c>
      <c r="B10402" s="3">
        <v>3</v>
      </c>
      <c r="C10402" s="4">
        <v>128</v>
      </c>
      <c r="D10402" s="5">
        <v>648.00999832153298</v>
      </c>
      <c r="E10402" s="5">
        <v>444.16000366210898</v>
      </c>
      <c r="F10402" s="6">
        <v>5.0625781118869799</v>
      </c>
      <c r="G10402" s="4">
        <v>333</v>
      </c>
      <c r="H10402" s="5">
        <v>872.45997393131302</v>
      </c>
      <c r="I10402" s="5">
        <v>1155.51000618935</v>
      </c>
      <c r="J10402" s="6">
        <v>2.61999992171565</v>
      </c>
      <c r="K10402" s="3" t="s">
        <v>11</v>
      </c>
      <c r="L10402" s="7">
        <v>0.48247713638948703</v>
      </c>
      <c r="M10402" s="8">
        <v>2.6015625</v>
      </c>
      <c r="N10402" s="1" t="s">
        <v>18</v>
      </c>
    </row>
    <row r="10403" spans="1:14" x14ac:dyDescent="0.3">
      <c r="A10403" s="3">
        <f t="shared" si="162"/>
        <v>10402</v>
      </c>
      <c r="B10403" s="3">
        <v>3</v>
      </c>
      <c r="C10403" s="4">
        <v>1177.5</v>
      </c>
      <c r="D10403" s="5">
        <v>4290.530012369155</v>
      </c>
      <c r="E10403" s="5">
        <v>2884.875052928925</v>
      </c>
      <c r="F10403" s="6">
        <v>3.64376221857253</v>
      </c>
      <c r="G10403" s="4">
        <v>1268</v>
      </c>
      <c r="H10403" s="5">
        <v>4408.6200115382699</v>
      </c>
      <c r="I10403" s="5">
        <v>3106.6000566482498</v>
      </c>
      <c r="J10403" s="6">
        <v>3.4768296620964301</v>
      </c>
      <c r="K10403" s="3" t="s">
        <v>10</v>
      </c>
      <c r="L10403" s="7">
        <v>4.58132409478419E-2</v>
      </c>
      <c r="M10403" s="8">
        <v>1.0768577494692144</v>
      </c>
      <c r="N10403" s="1" t="s">
        <v>18</v>
      </c>
    </row>
    <row r="10404" spans="1:14" x14ac:dyDescent="0.3">
      <c r="A10404" s="3">
        <f t="shared" si="162"/>
        <v>10403</v>
      </c>
      <c r="B10404" s="3">
        <v>3</v>
      </c>
      <c r="C10404" s="4">
        <v>3002</v>
      </c>
      <c r="D10404" s="5">
        <v>12673.309997558599</v>
      </c>
      <c r="E10404" s="5">
        <v>7655.09987068176</v>
      </c>
      <c r="F10404" s="6">
        <v>4.2216222510188501</v>
      </c>
      <c r="G10404" s="4">
        <v>3171</v>
      </c>
      <c r="H10404" s="5">
        <v>13412.4899995327</v>
      </c>
      <c r="I10404" s="5">
        <v>8086.0498623847998</v>
      </c>
      <c r="J10404" s="6">
        <v>4.2297350991903802</v>
      </c>
      <c r="K10404" s="3" t="s">
        <v>10</v>
      </c>
      <c r="L10404" s="7">
        <v>-1.9217371164772399E-3</v>
      </c>
      <c r="M10404" s="8">
        <v>1.0562958027981346</v>
      </c>
      <c r="N10404" s="1" t="s">
        <v>17</v>
      </c>
    </row>
    <row r="10405" spans="1:14" x14ac:dyDescent="0.3">
      <c r="A10405" s="3">
        <f t="shared" si="162"/>
        <v>10404</v>
      </c>
      <c r="B10405" s="3">
        <v>3</v>
      </c>
      <c r="C10405" s="4">
        <v>3524</v>
      </c>
      <c r="D10405" s="5">
        <v>14897.7900011539</v>
      </c>
      <c r="E10405" s="5">
        <v>8986.1998512744904</v>
      </c>
      <c r="F10405" s="6">
        <v>4.2275227018030499</v>
      </c>
      <c r="G10405" s="4">
        <v>3949</v>
      </c>
      <c r="H10405" s="5">
        <v>14694.910001754801</v>
      </c>
      <c r="I10405" s="5">
        <v>10069.9498372078</v>
      </c>
      <c r="J10405" s="6">
        <v>3.7211724491655498</v>
      </c>
      <c r="K10405" s="3" t="s">
        <v>12</v>
      </c>
      <c r="L10405" s="7">
        <v>0.119774697465619</v>
      </c>
      <c r="M10405" s="8">
        <v>1.1206015891032917</v>
      </c>
      <c r="N10405" s="1" t="s">
        <v>17</v>
      </c>
    </row>
    <row r="10406" spans="1:14" x14ac:dyDescent="0.3">
      <c r="A10406" s="3">
        <f t="shared" si="162"/>
        <v>10405</v>
      </c>
      <c r="B10406" s="3">
        <v>3</v>
      </c>
      <c r="C10406" s="4">
        <v>1709</v>
      </c>
      <c r="D10406" s="5">
        <v>7387.8749679774</v>
      </c>
      <c r="E10406" s="5">
        <v>4357.9499291181546</v>
      </c>
      <c r="F10406" s="6">
        <v>4.3229227431114099</v>
      </c>
      <c r="G10406" s="4">
        <v>1980</v>
      </c>
      <c r="H10406" s="5">
        <v>8281.0699572898393</v>
      </c>
      <c r="I10406" s="5">
        <v>5048.9999194145203</v>
      </c>
      <c r="J10406" s="6">
        <v>4.1823585642878003</v>
      </c>
      <c r="K10406" s="3" t="s">
        <v>10</v>
      </c>
      <c r="L10406" s="7">
        <v>3.2516005299331699E-2</v>
      </c>
      <c r="M10406" s="8">
        <v>1.1585722644821532</v>
      </c>
      <c r="N10406" s="1" t="s">
        <v>18</v>
      </c>
    </row>
    <row r="10407" spans="1:14" x14ac:dyDescent="0.3">
      <c r="A10407" s="3">
        <f t="shared" si="162"/>
        <v>10406</v>
      </c>
      <c r="B10407" s="3">
        <v>3</v>
      </c>
      <c r="C10407" s="4">
        <v>3689</v>
      </c>
      <c r="D10407" s="5">
        <v>15709.579930145301</v>
      </c>
      <c r="E10407" s="5">
        <v>9406.9498534202594</v>
      </c>
      <c r="F10407" s="6">
        <v>4.2584927975454896</v>
      </c>
      <c r="G10407" s="4">
        <v>3644</v>
      </c>
      <c r="H10407" s="5">
        <v>15297.729924499999</v>
      </c>
      <c r="I10407" s="5">
        <v>9292.1998474597895</v>
      </c>
      <c r="J10407" s="6">
        <v>4.19805980364983</v>
      </c>
      <c r="K10407" s="3" t="s">
        <v>10</v>
      </c>
      <c r="L10407" s="7">
        <v>1.4191169685783199E-2</v>
      </c>
      <c r="M10407" s="8">
        <v>0.98780157224179999</v>
      </c>
      <c r="N10407" s="1" t="s">
        <v>17</v>
      </c>
    </row>
    <row r="10408" spans="1:14" x14ac:dyDescent="0.3">
      <c r="A10408" s="3">
        <f t="shared" si="162"/>
        <v>10407</v>
      </c>
      <c r="B10408" s="3">
        <v>3</v>
      </c>
      <c r="C10408" s="4">
        <v>6216</v>
      </c>
      <c r="D10408" s="5">
        <v>40341.110001087203</v>
      </c>
      <c r="E10408" s="5">
        <v>31515.120925903298</v>
      </c>
      <c r="F10408" s="6">
        <v>6.4898825613074598</v>
      </c>
      <c r="G10408" s="4">
        <v>7533</v>
      </c>
      <c r="H10408" s="5">
        <v>48875.719996452302</v>
      </c>
      <c r="I10408" s="5">
        <v>38192.311092853502</v>
      </c>
      <c r="J10408" s="6">
        <v>6.4882145222955403</v>
      </c>
      <c r="K10408" s="3" t="s">
        <v>10</v>
      </c>
      <c r="L10408" s="7">
        <v>2.5702144779373999E-4</v>
      </c>
      <c r="M10408" s="8">
        <v>1.2118725868725868</v>
      </c>
      <c r="N10408" s="1" t="s">
        <v>18</v>
      </c>
    </row>
    <row r="10409" spans="1:14" x14ac:dyDescent="0.3">
      <c r="A10409" s="3">
        <f t="shared" si="162"/>
        <v>10408</v>
      </c>
      <c r="B10409" s="3">
        <v>3</v>
      </c>
      <c r="C10409" s="4">
        <v>8005</v>
      </c>
      <c r="D10409" s="5">
        <v>51882.360001563997</v>
      </c>
      <c r="E10409" s="5">
        <v>40585.3511519432</v>
      </c>
      <c r="F10409" s="6">
        <v>6.48124422255641</v>
      </c>
      <c r="G10409" s="4">
        <v>8786</v>
      </c>
      <c r="H10409" s="5">
        <v>56659.869990110397</v>
      </c>
      <c r="I10409" s="5">
        <v>44545.021271228798</v>
      </c>
      <c r="J10409" s="6">
        <v>6.4488811734703404</v>
      </c>
      <c r="K10409" s="3" t="s">
        <v>10</v>
      </c>
      <c r="L10409" s="7">
        <v>4.9933389291881803E-3</v>
      </c>
      <c r="M10409" s="8">
        <v>1.0975640224859462</v>
      </c>
      <c r="N10409" s="1" t="s">
        <v>18</v>
      </c>
    </row>
    <row r="10410" spans="1:14" x14ac:dyDescent="0.3">
      <c r="A10410" s="3">
        <f t="shared" si="162"/>
        <v>10409</v>
      </c>
      <c r="B10410" s="3">
        <v>3</v>
      </c>
      <c r="C10410" s="4">
        <v>3971.5</v>
      </c>
      <c r="D10410" s="5">
        <v>25681.049997091301</v>
      </c>
      <c r="E10410" s="5">
        <v>20135.505589008349</v>
      </c>
      <c r="F10410" s="6">
        <v>6.4663351371248403</v>
      </c>
      <c r="G10410" s="4">
        <v>4620</v>
      </c>
      <c r="H10410" s="5">
        <v>29518.139991268501</v>
      </c>
      <c r="I10410" s="5">
        <v>23423.400663375902</v>
      </c>
      <c r="J10410" s="6">
        <v>6.3892077903178599</v>
      </c>
      <c r="K10410" s="3" t="s">
        <v>10</v>
      </c>
      <c r="L10410" s="7">
        <v>1.1927520793682599E-2</v>
      </c>
      <c r="M10410" s="8">
        <v>1.1632884300642075</v>
      </c>
      <c r="N10410" s="1" t="s">
        <v>18</v>
      </c>
    </row>
    <row r="10411" spans="1:14" x14ac:dyDescent="0.3">
      <c r="A10411" s="3">
        <f t="shared" si="162"/>
        <v>10410</v>
      </c>
      <c r="B10411" s="3">
        <v>3</v>
      </c>
      <c r="C10411" s="4">
        <v>4285</v>
      </c>
      <c r="D10411" s="5">
        <v>27730.269997596752</v>
      </c>
      <c r="E10411" s="5">
        <v>21724.950631380099</v>
      </c>
      <c r="F10411" s="6">
        <v>6.4714749119245596</v>
      </c>
      <c r="G10411" s="4">
        <v>4946</v>
      </c>
      <c r="H10411" s="5">
        <v>31557.129992008198</v>
      </c>
      <c r="I10411" s="5">
        <v>25076.220718860601</v>
      </c>
      <c r="J10411" s="6">
        <v>6.3803336012956304</v>
      </c>
      <c r="K10411" s="3" t="s">
        <v>10</v>
      </c>
      <c r="L10411" s="7">
        <v>1.40835453848373E-2</v>
      </c>
      <c r="M10411" s="8">
        <v>1.1542590431738624</v>
      </c>
      <c r="N10411" s="1" t="s">
        <v>17</v>
      </c>
    </row>
    <row r="10412" spans="1:14" x14ac:dyDescent="0.3">
      <c r="A10412" s="3">
        <f t="shared" si="162"/>
        <v>10411</v>
      </c>
      <c r="B10412" s="3">
        <v>3</v>
      </c>
      <c r="C10412" s="4">
        <v>9195</v>
      </c>
      <c r="D10412" s="5">
        <v>59161.699994802497</v>
      </c>
      <c r="E10412" s="5">
        <v>46618.651359558098</v>
      </c>
      <c r="F10412" s="6">
        <v>6.4341163670258297</v>
      </c>
      <c r="G10412" s="4">
        <v>11860</v>
      </c>
      <c r="H10412" s="5">
        <v>75507.689982175798</v>
      </c>
      <c r="I10412" s="5">
        <v>60130.2016530037</v>
      </c>
      <c r="J10412" s="6">
        <v>6.3665843155291597</v>
      </c>
      <c r="K10412" s="3" t="s">
        <v>10</v>
      </c>
      <c r="L10412" s="7">
        <v>1.04959325639123E-2</v>
      </c>
      <c r="M10412" s="8">
        <v>1.289831430125068</v>
      </c>
      <c r="N10412" s="1" t="s">
        <v>18</v>
      </c>
    </row>
    <row r="10413" spans="1:14" x14ac:dyDescent="0.3">
      <c r="A10413" s="3">
        <f t="shared" si="162"/>
        <v>10412</v>
      </c>
      <c r="B10413" s="3">
        <v>3</v>
      </c>
      <c r="C10413" s="4">
        <v>4883.5</v>
      </c>
      <c r="D10413" s="5">
        <v>31659.789996564399</v>
      </c>
      <c r="E10413" s="5">
        <v>24759.34569740295</v>
      </c>
      <c r="F10413" s="6">
        <v>6.4830121831809997</v>
      </c>
      <c r="G10413" s="4">
        <v>4924</v>
      </c>
      <c r="H10413" s="5">
        <v>31722.299985408801</v>
      </c>
      <c r="I10413" s="5">
        <v>24964.680720329299</v>
      </c>
      <c r="J10413" s="6">
        <v>6.4423842374916296</v>
      </c>
      <c r="K10413" s="3" t="s">
        <v>10</v>
      </c>
      <c r="L10413" s="7">
        <v>6.2668316118188903E-3</v>
      </c>
      <c r="M10413" s="8">
        <v>1.0082932323128904</v>
      </c>
      <c r="N10413" s="1" t="s">
        <v>18</v>
      </c>
    </row>
    <row r="10414" spans="1:14" x14ac:dyDescent="0.3">
      <c r="A10414" s="3">
        <f t="shared" si="162"/>
        <v>10413</v>
      </c>
      <c r="B10414" s="3">
        <v>3</v>
      </c>
      <c r="C10414" s="4">
        <v>5268.5</v>
      </c>
      <c r="D10414" s="5">
        <v>34000.205002188697</v>
      </c>
      <c r="E10414" s="5">
        <v>26711.29574632645</v>
      </c>
      <c r="F10414" s="6">
        <v>6.4534886594265304</v>
      </c>
      <c r="G10414" s="4">
        <v>5318</v>
      </c>
      <c r="H10414" s="5">
        <v>34419.779995679899</v>
      </c>
      <c r="I10414" s="5">
        <v>26962.2607517242</v>
      </c>
      <c r="J10414" s="6">
        <v>6.47231665958628</v>
      </c>
      <c r="K10414" s="3" t="s">
        <v>10</v>
      </c>
      <c r="L10414" s="7">
        <v>-2.9174917867484801E-3</v>
      </c>
      <c r="M10414" s="8">
        <v>1.0093954636044415</v>
      </c>
      <c r="N10414" s="1" t="s">
        <v>17</v>
      </c>
    </row>
    <row r="10415" spans="1:14" x14ac:dyDescent="0.3">
      <c r="A10415" s="3">
        <f t="shared" si="162"/>
        <v>10414</v>
      </c>
      <c r="B10415" s="3">
        <v>3</v>
      </c>
      <c r="C10415" s="4">
        <v>5521</v>
      </c>
      <c r="D10415" s="5">
        <v>35532.750011801698</v>
      </c>
      <c r="E10415" s="5">
        <v>27991.47076821325</v>
      </c>
      <c r="F10415" s="6">
        <v>6.4359264647349601</v>
      </c>
      <c r="G10415" s="4">
        <v>5387</v>
      </c>
      <c r="H10415" s="5">
        <v>34907.089998245203</v>
      </c>
      <c r="I10415" s="5">
        <v>27312.0907592773</v>
      </c>
      <c r="J10415" s="6">
        <v>6.4798756261825199</v>
      </c>
      <c r="K10415" s="3" t="s">
        <v>10</v>
      </c>
      <c r="L10415" s="7">
        <v>-6.8287233684808197E-3</v>
      </c>
      <c r="M10415" s="8">
        <v>0.97572903459518201</v>
      </c>
      <c r="N10415" s="1" t="s">
        <v>18</v>
      </c>
    </row>
    <row r="10416" spans="1:14" x14ac:dyDescent="0.3">
      <c r="A10416" s="3">
        <f t="shared" si="162"/>
        <v>10415</v>
      </c>
      <c r="B10416" s="3">
        <v>3</v>
      </c>
      <c r="C10416" s="4">
        <v>5241</v>
      </c>
      <c r="D10416" s="5">
        <v>33778.994997739799</v>
      </c>
      <c r="E10416" s="5">
        <v>26571.870744228348</v>
      </c>
      <c r="F10416" s="6">
        <v>6.4451431020301104</v>
      </c>
      <c r="G10416" s="4">
        <v>4949</v>
      </c>
      <c r="H10416" s="5">
        <v>31537.630001127702</v>
      </c>
      <c r="I10416" s="5">
        <v>25091.430706977801</v>
      </c>
      <c r="J10416" s="6">
        <v>6.3725257630082304</v>
      </c>
      <c r="K10416" s="3" t="s">
        <v>10</v>
      </c>
      <c r="L10416" s="7">
        <v>1.1266986298412201E-2</v>
      </c>
      <c r="M10416" s="8">
        <v>0.94428544170959738</v>
      </c>
      <c r="N10416" s="1" t="s">
        <v>17</v>
      </c>
    </row>
    <row r="10417" spans="1:14" x14ac:dyDescent="0.3">
      <c r="A10417" s="3">
        <f t="shared" si="162"/>
        <v>10416</v>
      </c>
      <c r="B10417" s="3">
        <v>3</v>
      </c>
      <c r="C10417" s="4">
        <v>5608.5</v>
      </c>
      <c r="D10417" s="5">
        <v>36145.765001177802</v>
      </c>
      <c r="E10417" s="5">
        <v>28435.095775604252</v>
      </c>
      <c r="F10417" s="6">
        <v>6.4448185791526802</v>
      </c>
      <c r="G10417" s="4">
        <v>5647</v>
      </c>
      <c r="H10417" s="5">
        <v>36225.040005207098</v>
      </c>
      <c r="I10417" s="5">
        <v>28630.290793418899</v>
      </c>
      <c r="J10417" s="6">
        <v>6.4149176563143397</v>
      </c>
      <c r="K10417" s="3" t="s">
        <v>10</v>
      </c>
      <c r="L10417" s="7">
        <v>4.6395290218193804E-3</v>
      </c>
      <c r="M10417" s="8">
        <v>1.0068645805473835</v>
      </c>
      <c r="N10417" s="1" t="s">
        <v>18</v>
      </c>
    </row>
    <row r="10418" spans="1:14" x14ac:dyDescent="0.3">
      <c r="A10418" s="3">
        <f t="shared" si="162"/>
        <v>10417</v>
      </c>
      <c r="B10418" s="3">
        <v>3</v>
      </c>
      <c r="C10418" s="4">
        <v>1366</v>
      </c>
      <c r="D10418" s="5">
        <v>7500.1899986267099</v>
      </c>
      <c r="E10418" s="5">
        <v>5901.1202244758597</v>
      </c>
      <c r="F10418" s="6">
        <v>5.49062225375308</v>
      </c>
      <c r="G10418" s="4">
        <v>1427</v>
      </c>
      <c r="H10418" s="5">
        <v>7834.4000005722</v>
      </c>
      <c r="I10418" s="5">
        <v>6164.6402335166904</v>
      </c>
      <c r="J10418" s="6">
        <v>5.4901191314451303</v>
      </c>
      <c r="K10418" s="3" t="s">
        <v>10</v>
      </c>
      <c r="L10418" s="7">
        <v>9.1633021667809306E-5</v>
      </c>
      <c r="M10418" s="8">
        <v>1.0446559297218154</v>
      </c>
      <c r="N10418" s="1" t="s">
        <v>18</v>
      </c>
    </row>
    <row r="10419" spans="1:14" x14ac:dyDescent="0.3">
      <c r="A10419" s="3">
        <f t="shared" si="162"/>
        <v>10418</v>
      </c>
      <c r="B10419" s="3">
        <v>3</v>
      </c>
      <c r="C10419" s="4">
        <v>1368</v>
      </c>
      <c r="D10419" s="5">
        <v>7486.9199995994604</v>
      </c>
      <c r="E10419" s="5">
        <v>5909.7602276802099</v>
      </c>
      <c r="F10419" s="6">
        <v>5.4728947365493097</v>
      </c>
      <c r="G10419" s="4">
        <v>1379</v>
      </c>
      <c r="H10419" s="5">
        <v>7518.35999965668</v>
      </c>
      <c r="I10419" s="5">
        <v>5957.2802262306204</v>
      </c>
      <c r="J10419" s="6">
        <v>5.4520377082354399</v>
      </c>
      <c r="K10419" s="3" t="s">
        <v>10</v>
      </c>
      <c r="L10419" s="7">
        <v>3.8109682933563501E-3</v>
      </c>
      <c r="M10419" s="8">
        <v>1.0080409356725146</v>
      </c>
      <c r="N10419" s="1" t="s">
        <v>18</v>
      </c>
    </row>
    <row r="10420" spans="1:14" x14ac:dyDescent="0.3">
      <c r="A10420" s="3">
        <f t="shared" si="162"/>
        <v>10419</v>
      </c>
      <c r="B10420" s="3">
        <v>3</v>
      </c>
      <c r="C10420" s="4">
        <v>1211</v>
      </c>
      <c r="D10420" s="5">
        <v>6563.4800009727496</v>
      </c>
      <c r="E10420" s="5">
        <v>5231.5202007293701</v>
      </c>
      <c r="F10420" s="6">
        <v>5.4198843938668402</v>
      </c>
      <c r="G10420" s="4">
        <v>1780</v>
      </c>
      <c r="H10420" s="5">
        <v>8652.4400005340594</v>
      </c>
      <c r="I10420" s="5">
        <v>7689.6002879142798</v>
      </c>
      <c r="J10420" s="6">
        <v>4.8609213486146396</v>
      </c>
      <c r="K10420" s="3" t="s">
        <v>12</v>
      </c>
      <c r="L10420" s="7">
        <v>0.103131912902926</v>
      </c>
      <c r="M10420" s="8">
        <v>1.4698596201486376</v>
      </c>
      <c r="N10420" s="1" t="s">
        <v>17</v>
      </c>
    </row>
    <row r="10421" spans="1:14" x14ac:dyDescent="0.3">
      <c r="A10421" s="3">
        <f t="shared" si="162"/>
        <v>10420</v>
      </c>
      <c r="B10421" s="3">
        <v>3</v>
      </c>
      <c r="C10421" s="4">
        <v>1208</v>
      </c>
      <c r="D10421" s="5">
        <v>6460.1499991416904</v>
      </c>
      <c r="E10421" s="5">
        <v>5218.5602040290796</v>
      </c>
      <c r="F10421" s="6">
        <v>5.34780629068021</v>
      </c>
      <c r="G10421" s="4">
        <v>1552</v>
      </c>
      <c r="H10421" s="5">
        <v>7529.4800027608899</v>
      </c>
      <c r="I10421" s="5">
        <v>6704.6402554511997</v>
      </c>
      <c r="J10421" s="6">
        <v>4.8514690739438704</v>
      </c>
      <c r="K10421" s="3" t="s">
        <v>12</v>
      </c>
      <c r="L10421" s="7">
        <v>9.2811367831576494E-2</v>
      </c>
      <c r="M10421" s="8">
        <v>1.2847682119205297</v>
      </c>
      <c r="N10421" s="1" t="s">
        <v>17</v>
      </c>
    </row>
    <row r="10422" spans="1:14" x14ac:dyDescent="0.3">
      <c r="A10422" s="3">
        <f t="shared" si="162"/>
        <v>10421</v>
      </c>
      <c r="B10422" s="3">
        <v>3</v>
      </c>
      <c r="C10422" s="4">
        <v>760</v>
      </c>
      <c r="D10422" s="5">
        <v>3737.915001153945</v>
      </c>
      <c r="E10422" s="5">
        <v>2477.5999912023549</v>
      </c>
      <c r="F10422" s="6">
        <v>4.9183092120446696</v>
      </c>
      <c r="G10422" s="4">
        <v>849</v>
      </c>
      <c r="H10422" s="5">
        <v>4173.2799997329703</v>
      </c>
      <c r="I10422" s="5">
        <v>2767.7399888038599</v>
      </c>
      <c r="J10422" s="6">
        <v>4.9155241457396599</v>
      </c>
      <c r="K10422" s="3" t="s">
        <v>10</v>
      </c>
      <c r="L10422" s="7">
        <v>5.6626498760706603E-4</v>
      </c>
      <c r="M10422" s="8">
        <v>1.1171052631578948</v>
      </c>
      <c r="N10422" s="1" t="s">
        <v>17</v>
      </c>
    </row>
    <row r="10423" spans="1:14" x14ac:dyDescent="0.3">
      <c r="A10423" s="3">
        <f t="shared" si="162"/>
        <v>10422</v>
      </c>
      <c r="B10423" s="3">
        <v>3</v>
      </c>
      <c r="C10423" s="4">
        <v>487</v>
      </c>
      <c r="D10423" s="5">
        <v>5085.2999998330997</v>
      </c>
      <c r="E10423" s="5">
        <v>3701.1999514102949</v>
      </c>
      <c r="F10423" s="6">
        <v>10.442094455509499</v>
      </c>
      <c r="G10423" s="4">
        <v>609</v>
      </c>
      <c r="H10423" s="5">
        <v>6220.7600012421599</v>
      </c>
      <c r="I10423" s="5">
        <v>4628.3999381065396</v>
      </c>
      <c r="J10423" s="6">
        <v>10.2147126457178</v>
      </c>
      <c r="K10423" s="3" t="s">
        <v>10</v>
      </c>
      <c r="L10423" s="7">
        <v>2.1775498273878899E-2</v>
      </c>
      <c r="M10423" s="8">
        <v>1.2505133470225873</v>
      </c>
      <c r="N10423" s="1" t="s">
        <v>17</v>
      </c>
    </row>
    <row r="10424" spans="1:14" x14ac:dyDescent="0.3">
      <c r="A10424" s="3">
        <f t="shared" si="162"/>
        <v>10423</v>
      </c>
      <c r="B10424" s="3">
        <v>3</v>
      </c>
      <c r="C10424" s="4">
        <v>491</v>
      </c>
      <c r="D10424" s="5">
        <v>5062.0149977803003</v>
      </c>
      <c r="E10424" s="5">
        <v>3731.5999505519849</v>
      </c>
      <c r="F10424" s="6">
        <v>10.3096028468031</v>
      </c>
      <c r="G10424" s="4">
        <v>685</v>
      </c>
      <c r="H10424" s="5">
        <v>7002.7999980449704</v>
      </c>
      <c r="I10424" s="5">
        <v>5205.9999294280997</v>
      </c>
      <c r="J10424" s="6">
        <v>10.2230656905766</v>
      </c>
      <c r="K10424" s="3" t="s">
        <v>10</v>
      </c>
      <c r="L10424" s="7">
        <v>8.3938399482906805E-3</v>
      </c>
      <c r="M10424" s="8">
        <v>1.3951120162932791</v>
      </c>
      <c r="N10424" s="1" t="s">
        <v>18</v>
      </c>
    </row>
    <row r="10425" spans="1:14" x14ac:dyDescent="0.3">
      <c r="A10425" s="3">
        <f t="shared" si="162"/>
        <v>10424</v>
      </c>
      <c r="B10425" s="3">
        <v>3</v>
      </c>
      <c r="C10425" s="4">
        <v>550.5</v>
      </c>
      <c r="D10425" s="5">
        <v>5618.3799983858999</v>
      </c>
      <c r="E10425" s="5">
        <v>4183.799944639205</v>
      </c>
      <c r="F10425" s="6">
        <v>10.205958216868099</v>
      </c>
      <c r="G10425" s="4">
        <v>514</v>
      </c>
      <c r="H10425" s="5">
        <v>5284.22999954224</v>
      </c>
      <c r="I10425" s="5">
        <v>3906.3999485969498</v>
      </c>
      <c r="J10425" s="6">
        <v>10.280603111949899</v>
      </c>
      <c r="K10425" s="3" t="s">
        <v>10</v>
      </c>
      <c r="L10425" s="7">
        <v>-7.3138546617184698E-3</v>
      </c>
      <c r="M10425" s="8">
        <v>0.93369663941871028</v>
      </c>
      <c r="N10425" s="1" t="s">
        <v>17</v>
      </c>
    </row>
    <row r="10426" spans="1:14" x14ac:dyDescent="0.3">
      <c r="A10426" s="3">
        <f t="shared" si="162"/>
        <v>10425</v>
      </c>
      <c r="B10426" s="3">
        <v>3</v>
      </c>
      <c r="C10426" s="4">
        <v>89</v>
      </c>
      <c r="D10426" s="5">
        <v>331.700000047684</v>
      </c>
      <c r="E10426" s="5">
        <v>166.43000042438501</v>
      </c>
      <c r="F10426" s="6">
        <v>3.7269662926706002</v>
      </c>
      <c r="G10426" s="4">
        <v>139</v>
      </c>
      <c r="H10426" s="5">
        <v>461.75</v>
      </c>
      <c r="I10426" s="5">
        <v>259.930000782013</v>
      </c>
      <c r="J10426" s="6">
        <v>3.3219424460431699</v>
      </c>
      <c r="K10426" s="3" t="s">
        <v>11</v>
      </c>
      <c r="L10426" s="7">
        <v>0.108673868992041</v>
      </c>
      <c r="M10426" s="8">
        <v>1.5617977528089888</v>
      </c>
      <c r="N10426" s="1" t="s">
        <v>18</v>
      </c>
    </row>
    <row r="10427" spans="1:14" x14ac:dyDescent="0.3">
      <c r="A10427" s="3">
        <f t="shared" si="162"/>
        <v>10426</v>
      </c>
      <c r="B10427" s="3">
        <v>3</v>
      </c>
      <c r="C10427" s="4">
        <v>136</v>
      </c>
      <c r="D10427" s="5">
        <v>418.269999265671</v>
      </c>
      <c r="E10427" s="5">
        <v>254.32000148296399</v>
      </c>
      <c r="F10427" s="6">
        <v>3.07551470048287</v>
      </c>
      <c r="G10427" s="4">
        <v>209</v>
      </c>
      <c r="H10427" s="5">
        <v>537.22999954223599</v>
      </c>
      <c r="I10427" s="5">
        <v>390.83000242710102</v>
      </c>
      <c r="J10427" s="6">
        <v>2.5704784667092602</v>
      </c>
      <c r="K10427" s="3" t="s">
        <v>12</v>
      </c>
      <c r="L10427" s="7">
        <v>0.16421193945010701</v>
      </c>
      <c r="M10427" s="8">
        <v>1.536764705882353</v>
      </c>
      <c r="N10427" s="1" t="s">
        <v>17</v>
      </c>
    </row>
    <row r="10428" spans="1:14" x14ac:dyDescent="0.3">
      <c r="A10428" s="3">
        <f t="shared" si="162"/>
        <v>10427</v>
      </c>
      <c r="B10428" s="3">
        <v>3</v>
      </c>
      <c r="C10428" s="4">
        <v>422</v>
      </c>
      <c r="D10428" s="5">
        <v>958.47000312805199</v>
      </c>
      <c r="E10428" s="5">
        <v>789.14000558853104</v>
      </c>
      <c r="F10428" s="6">
        <v>2.2712559315830601</v>
      </c>
      <c r="G10428" s="4">
        <v>740</v>
      </c>
      <c r="H10428" s="5">
        <v>1007.04999572039</v>
      </c>
      <c r="I10428" s="5">
        <v>1383.80002343655</v>
      </c>
      <c r="J10428" s="6">
        <v>1.3608783725951199</v>
      </c>
      <c r="K10428" s="3" t="s">
        <v>11</v>
      </c>
      <c r="L10428" s="7">
        <v>0.40082561649202297</v>
      </c>
      <c r="M10428" s="8">
        <v>1.7535545023696681</v>
      </c>
      <c r="N10428" s="1" t="s">
        <v>17</v>
      </c>
    </row>
    <row r="10429" spans="1:14" x14ac:dyDescent="0.3">
      <c r="A10429" s="3">
        <f t="shared" si="162"/>
        <v>10428</v>
      </c>
      <c r="B10429" s="3">
        <v>3</v>
      </c>
      <c r="C10429" s="4">
        <v>1274</v>
      </c>
      <c r="D10429" s="5">
        <v>3942.570006996395</v>
      </c>
      <c r="E10429" s="5">
        <v>2802.8000574111952</v>
      </c>
      <c r="F10429" s="6">
        <v>3.0946389379877499</v>
      </c>
      <c r="G10429" s="4">
        <v>1837</v>
      </c>
      <c r="H10429" s="5">
        <v>5575.9500071406401</v>
      </c>
      <c r="I10429" s="5">
        <v>4041.4000799655901</v>
      </c>
      <c r="J10429" s="6">
        <v>3.03535656349518</v>
      </c>
      <c r="K10429" s="3" t="s">
        <v>10</v>
      </c>
      <c r="L10429" s="7">
        <v>1.91564753370299E-2</v>
      </c>
      <c r="M10429" s="8">
        <v>1.4419152276295133</v>
      </c>
      <c r="N10429" s="1" t="s">
        <v>18</v>
      </c>
    </row>
    <row r="10430" spans="1:14" x14ac:dyDescent="0.3">
      <c r="A10430" s="3">
        <f t="shared" si="162"/>
        <v>10429</v>
      </c>
      <c r="B10430" s="3">
        <v>3</v>
      </c>
      <c r="C10430" s="4">
        <v>1233.5</v>
      </c>
      <c r="D10430" s="5">
        <v>3832.4750053286548</v>
      </c>
      <c r="E10430" s="5">
        <v>2713.7000548839551</v>
      </c>
      <c r="F10430" s="6">
        <v>3.1069923026580102</v>
      </c>
      <c r="G10430" s="4">
        <v>1776</v>
      </c>
      <c r="H10430" s="5">
        <v>5407.78001046181</v>
      </c>
      <c r="I10430" s="5">
        <v>3907.2000758647901</v>
      </c>
      <c r="J10430" s="6">
        <v>3.0449211770618301</v>
      </c>
      <c r="K10430" s="3" t="s">
        <v>10</v>
      </c>
      <c r="L10430" s="7">
        <v>1.99778819996046E-2</v>
      </c>
      <c r="M10430" s="8">
        <v>1.4398054316984192</v>
      </c>
      <c r="N10430" s="1" t="s">
        <v>18</v>
      </c>
    </row>
    <row r="10431" spans="1:14" x14ac:dyDescent="0.3">
      <c r="A10431" s="3">
        <f t="shared" si="162"/>
        <v>10430</v>
      </c>
      <c r="B10431" s="3">
        <v>3</v>
      </c>
      <c r="C10431" s="4">
        <v>755</v>
      </c>
      <c r="D10431" s="5">
        <v>3721.7950005531302</v>
      </c>
      <c r="E10431" s="5">
        <v>2461.2999907732001</v>
      </c>
      <c r="F10431" s="6">
        <v>4.9295298020571297</v>
      </c>
      <c r="G10431" s="4">
        <v>838</v>
      </c>
      <c r="H10431" s="5">
        <v>4118.0800020694696</v>
      </c>
      <c r="I10431" s="5">
        <v>2731.87998867035</v>
      </c>
      <c r="J10431" s="6">
        <v>4.9141766134480598</v>
      </c>
      <c r="K10431" s="3" t="s">
        <v>10</v>
      </c>
      <c r="L10431" s="7">
        <v>3.1145340885577202E-3</v>
      </c>
      <c r="M10431" s="8">
        <v>1.1099337748344371</v>
      </c>
      <c r="N10431" s="1" t="s">
        <v>17</v>
      </c>
    </row>
    <row r="10432" spans="1:14" x14ac:dyDescent="0.3">
      <c r="A10432" s="3">
        <f t="shared" si="162"/>
        <v>10431</v>
      </c>
      <c r="B10432" s="3">
        <v>3</v>
      </c>
      <c r="C10432" s="4">
        <v>594</v>
      </c>
      <c r="D10432" s="5">
        <v>3503.39999997616</v>
      </c>
      <c r="E10432" s="5">
        <v>2500.7400221824651</v>
      </c>
      <c r="F10432" s="6">
        <v>5.8979797979396604</v>
      </c>
      <c r="G10432" s="4">
        <v>1013</v>
      </c>
      <c r="H10432" s="5">
        <v>5840.8200005292902</v>
      </c>
      <c r="I10432" s="5">
        <v>4264.7300386428797</v>
      </c>
      <c r="J10432" s="6">
        <v>5.7658637714997898</v>
      </c>
      <c r="K10432" s="3" t="s">
        <v>10</v>
      </c>
      <c r="L10432" s="7">
        <v>2.2400216848152101E-2</v>
      </c>
      <c r="M10432" s="8">
        <v>1.7053872053872055</v>
      </c>
      <c r="N10432" s="1" t="s">
        <v>17</v>
      </c>
    </row>
    <row r="10433" spans="1:14" x14ac:dyDescent="0.3">
      <c r="A10433" s="3">
        <f t="shared" si="162"/>
        <v>10432</v>
      </c>
      <c r="B10433" s="3">
        <v>3</v>
      </c>
      <c r="C10433" s="4">
        <v>485.5</v>
      </c>
      <c r="D10433" s="5">
        <v>2855.9700001860051</v>
      </c>
      <c r="E10433" s="5">
        <v>2043.955018520355</v>
      </c>
      <c r="F10433" s="6">
        <v>5.8825334710319304</v>
      </c>
      <c r="G10433" s="4">
        <v>1338</v>
      </c>
      <c r="H10433" s="5">
        <v>7710.8500018715904</v>
      </c>
      <c r="I10433" s="5">
        <v>5632.9800510406503</v>
      </c>
      <c r="J10433" s="6">
        <v>5.7629671164959504</v>
      </c>
      <c r="K10433" s="3" t="s">
        <v>10</v>
      </c>
      <c r="L10433" s="7">
        <v>2.03256564751862E-2</v>
      </c>
      <c r="M10433" s="8">
        <v>2.7559217301750771</v>
      </c>
      <c r="N10433" s="1" t="s">
        <v>18</v>
      </c>
    </row>
    <row r="10434" spans="1:14" x14ac:dyDescent="0.3">
      <c r="A10434" s="3">
        <f t="shared" si="162"/>
        <v>10433</v>
      </c>
      <c r="B10434" s="3">
        <v>3</v>
      </c>
      <c r="C10434" s="4">
        <v>602.5</v>
      </c>
      <c r="D10434" s="5">
        <v>3412.2400003671651</v>
      </c>
      <c r="E10434" s="5">
        <v>2536.5250201225299</v>
      </c>
      <c r="F10434" s="6">
        <v>5.66346888027745</v>
      </c>
      <c r="G10434" s="4">
        <v>885</v>
      </c>
      <c r="H10434" s="5">
        <v>4983.7699920535097</v>
      </c>
      <c r="I10434" s="5">
        <v>3725.8500328064001</v>
      </c>
      <c r="J10434" s="6">
        <v>5.6313785220943604</v>
      </c>
      <c r="K10434" s="3" t="s">
        <v>10</v>
      </c>
      <c r="L10434" s="7">
        <v>5.6662019093710004E-3</v>
      </c>
      <c r="M10434" s="8">
        <v>1.4688796680497926</v>
      </c>
      <c r="N10434" s="1" t="s">
        <v>18</v>
      </c>
    </row>
    <row r="10435" spans="1:14" x14ac:dyDescent="0.3">
      <c r="A10435" s="3">
        <f t="shared" ref="A10435:A10498" si="163">A10434+1</f>
        <v>10434</v>
      </c>
      <c r="B10435" s="3">
        <v>3</v>
      </c>
      <c r="C10435" s="4">
        <v>688</v>
      </c>
      <c r="D10435" s="5">
        <v>4047.9050002694148</v>
      </c>
      <c r="E10435" s="5">
        <v>2896.48002576828</v>
      </c>
      <c r="F10435" s="6">
        <v>5.8835828492287998</v>
      </c>
      <c r="G10435" s="4">
        <v>1124</v>
      </c>
      <c r="H10435" s="5">
        <v>6427.1900013387203</v>
      </c>
      <c r="I10435" s="5">
        <v>4732.0400428772</v>
      </c>
      <c r="J10435" s="6">
        <v>5.7181405705860504</v>
      </c>
      <c r="K10435" s="3" t="s">
        <v>10</v>
      </c>
      <c r="L10435" s="7">
        <v>2.81193080614873E-2</v>
      </c>
      <c r="M10435" s="8">
        <v>1.6337209302325582</v>
      </c>
      <c r="N10435" s="1" t="s">
        <v>18</v>
      </c>
    </row>
    <row r="10436" spans="1:14" x14ac:dyDescent="0.3">
      <c r="A10436" s="3">
        <f t="shared" si="163"/>
        <v>10435</v>
      </c>
      <c r="B10436" s="3">
        <v>3</v>
      </c>
      <c r="C10436" s="4">
        <v>544.5</v>
      </c>
      <c r="D10436" s="5">
        <v>3189.1450002640499</v>
      </c>
      <c r="E10436" s="5">
        <v>2292.3450207710248</v>
      </c>
      <c r="F10436" s="6">
        <v>5.8570156111369096</v>
      </c>
      <c r="G10436" s="4">
        <v>1885</v>
      </c>
      <c r="H10436" s="5">
        <v>10868.8799963444</v>
      </c>
      <c r="I10436" s="5">
        <v>7935.8500671386701</v>
      </c>
      <c r="J10436" s="6">
        <v>5.7659840829413502</v>
      </c>
      <c r="K10436" s="3" t="s">
        <v>10</v>
      </c>
      <c r="L10436" s="7">
        <v>1.55423058839843E-2</v>
      </c>
      <c r="M10436" s="8">
        <v>3.4618916437098255</v>
      </c>
      <c r="N10436" s="1" t="s">
        <v>17</v>
      </c>
    </row>
    <row r="10437" spans="1:14" x14ac:dyDescent="0.3">
      <c r="A10437" s="3">
        <f t="shared" si="163"/>
        <v>10436</v>
      </c>
      <c r="B10437" s="3">
        <v>3</v>
      </c>
      <c r="C10437" s="4">
        <v>695.5</v>
      </c>
      <c r="D10437" s="5">
        <v>3944.6650031805052</v>
      </c>
      <c r="E10437" s="5">
        <v>2928.0550251007098</v>
      </c>
      <c r="F10437" s="6">
        <v>5.6716966257088499</v>
      </c>
      <c r="G10437" s="4">
        <v>980</v>
      </c>
      <c r="H10437" s="5">
        <v>5477.4399961233103</v>
      </c>
      <c r="I10437" s="5">
        <v>4125.8000364303598</v>
      </c>
      <c r="J10437" s="6">
        <v>5.5892244858401199</v>
      </c>
      <c r="K10437" s="3" t="s">
        <v>10</v>
      </c>
      <c r="L10437" s="7">
        <v>1.45409998649962E-2</v>
      </c>
      <c r="M10437" s="8">
        <v>1.4090582314881381</v>
      </c>
      <c r="N10437" s="1" t="s">
        <v>18</v>
      </c>
    </row>
    <row r="10438" spans="1:14" x14ac:dyDescent="0.3">
      <c r="A10438" s="3">
        <f t="shared" si="163"/>
        <v>10437</v>
      </c>
      <c r="B10438" s="3">
        <v>3</v>
      </c>
      <c r="C10438" s="4">
        <v>1548</v>
      </c>
      <c r="D10438" s="5">
        <v>8375.23000121117</v>
      </c>
      <c r="E10438" s="5">
        <v>6687.3602504730197</v>
      </c>
      <c r="F10438" s="6">
        <v>5.41035529794003</v>
      </c>
      <c r="G10438" s="4">
        <v>2064</v>
      </c>
      <c r="H10438" s="5">
        <v>10118.690001606899</v>
      </c>
      <c r="I10438" s="5">
        <v>8916.4803309440595</v>
      </c>
      <c r="J10438" s="6">
        <v>4.9024660860498699</v>
      </c>
      <c r="K10438" s="3" t="s">
        <v>12</v>
      </c>
      <c r="L10438" s="7">
        <v>9.3873541370477501E-2</v>
      </c>
      <c r="M10438" s="8">
        <v>1.3333333333333333</v>
      </c>
      <c r="N10438" s="1" t="s">
        <v>18</v>
      </c>
    </row>
    <row r="10439" spans="1:14" x14ac:dyDescent="0.3">
      <c r="A10439" s="3">
        <f t="shared" si="163"/>
        <v>10438</v>
      </c>
      <c r="B10439" s="3">
        <v>3</v>
      </c>
      <c r="C10439" s="4">
        <v>468.5</v>
      </c>
      <c r="D10439" s="5">
        <v>2735.539999246595</v>
      </c>
      <c r="E10439" s="5">
        <v>1972.38501739502</v>
      </c>
      <c r="F10439" s="6">
        <v>5.8389327625327603</v>
      </c>
      <c r="G10439" s="4">
        <v>785</v>
      </c>
      <c r="H10439" s="5">
        <v>4492.4099920690096</v>
      </c>
      <c r="I10439" s="5">
        <v>3304.8500299453699</v>
      </c>
      <c r="J10439" s="6">
        <v>5.7228152765210298</v>
      </c>
      <c r="K10439" s="3" t="s">
        <v>10</v>
      </c>
      <c r="L10439" s="7">
        <v>1.9886765396038501E-2</v>
      </c>
      <c r="M10439" s="8">
        <v>1.6755602988260405</v>
      </c>
      <c r="N10439" s="1" t="s">
        <v>17</v>
      </c>
    </row>
    <row r="10440" spans="1:14" x14ac:dyDescent="0.3">
      <c r="A10440" s="3">
        <f t="shared" si="163"/>
        <v>10439</v>
      </c>
      <c r="B10440" s="3">
        <v>3</v>
      </c>
      <c r="C10440" s="4">
        <v>369</v>
      </c>
      <c r="D10440" s="5">
        <v>2171.004999949595</v>
      </c>
      <c r="E10440" s="5">
        <v>1553.490014076235</v>
      </c>
      <c r="F10440" s="6">
        <v>5.8834823846872499</v>
      </c>
      <c r="G10440" s="4">
        <v>1065</v>
      </c>
      <c r="H10440" s="5">
        <v>6159.0500008761901</v>
      </c>
      <c r="I10440" s="5">
        <v>4483.6500396728497</v>
      </c>
      <c r="J10440" s="6">
        <v>5.7831455407288201</v>
      </c>
      <c r="K10440" s="3" t="s">
        <v>10</v>
      </c>
      <c r="L10440" s="7">
        <v>1.70539890150062E-2</v>
      </c>
      <c r="M10440" s="8">
        <v>2.8861788617886179</v>
      </c>
      <c r="N10440" s="1" t="s">
        <v>18</v>
      </c>
    </row>
    <row r="10441" spans="1:14" x14ac:dyDescent="0.3">
      <c r="A10441" s="3">
        <f t="shared" si="163"/>
        <v>10440</v>
      </c>
      <c r="B10441" s="3">
        <v>3</v>
      </c>
      <c r="C10441" s="4">
        <v>610</v>
      </c>
      <c r="D10441" s="5">
        <v>3584.0999993085852</v>
      </c>
      <c r="E10441" s="5">
        <v>2568.1000227928148</v>
      </c>
      <c r="F10441" s="6">
        <v>5.8755737693583399</v>
      </c>
      <c r="G10441" s="4">
        <v>1045</v>
      </c>
      <c r="H10441" s="5">
        <v>5974.4099996089899</v>
      </c>
      <c r="I10441" s="5">
        <v>4399.4500398635901</v>
      </c>
      <c r="J10441" s="6">
        <v>5.7171387556066904</v>
      </c>
      <c r="K10441" s="3" t="s">
        <v>10</v>
      </c>
      <c r="L10441" s="7">
        <v>2.6965028433120701E-2</v>
      </c>
      <c r="M10441" s="8">
        <v>1.7131147540983607</v>
      </c>
      <c r="N10441" s="1" t="s">
        <v>18</v>
      </c>
    </row>
    <row r="10442" spans="1:14" x14ac:dyDescent="0.3">
      <c r="A10442" s="3">
        <f t="shared" si="163"/>
        <v>10441</v>
      </c>
      <c r="B10442" s="3">
        <v>3</v>
      </c>
      <c r="C10442" s="4">
        <v>487.5</v>
      </c>
      <c r="D10442" s="5">
        <v>2856.1999995559449</v>
      </c>
      <c r="E10442" s="5">
        <v>2052.3750185966501</v>
      </c>
      <c r="F10442" s="6">
        <v>5.8588717939609101</v>
      </c>
      <c r="G10442" s="4">
        <v>1711</v>
      </c>
      <c r="H10442" s="5">
        <v>9884.9700003564394</v>
      </c>
      <c r="I10442" s="5">
        <v>7203.3100633621198</v>
      </c>
      <c r="J10442" s="6">
        <v>5.7773056694076201</v>
      </c>
      <c r="K10442" s="3" t="s">
        <v>10</v>
      </c>
      <c r="L10442" s="7">
        <v>1.39218142027565E-2</v>
      </c>
      <c r="M10442" s="8">
        <v>3.5097435897435898</v>
      </c>
      <c r="N10442" s="1" t="s">
        <v>18</v>
      </c>
    </row>
    <row r="10443" spans="1:14" x14ac:dyDescent="0.3">
      <c r="A10443" s="3">
        <f t="shared" si="163"/>
        <v>10442</v>
      </c>
      <c r="B10443" s="3">
        <v>3</v>
      </c>
      <c r="C10443" s="4">
        <v>639</v>
      </c>
      <c r="D10443" s="5">
        <v>3590.1450021863002</v>
      </c>
      <c r="E10443" s="5">
        <v>2690.1900215148949</v>
      </c>
      <c r="F10443" s="6">
        <v>5.6183802851115798</v>
      </c>
      <c r="G10443" s="4">
        <v>878</v>
      </c>
      <c r="H10443" s="5">
        <v>4947.9599933624304</v>
      </c>
      <c r="I10443" s="5">
        <v>3696.3800325393699</v>
      </c>
      <c r="J10443" s="6">
        <v>5.63548974187065</v>
      </c>
      <c r="K10443" s="3" t="s">
        <v>10</v>
      </c>
      <c r="L10443" s="7">
        <v>-3.0452649857836602E-3</v>
      </c>
      <c r="M10443" s="8">
        <v>1.3740219092331769</v>
      </c>
      <c r="N10443" s="1" t="s">
        <v>17</v>
      </c>
    </row>
    <row r="10444" spans="1:14" x14ac:dyDescent="0.3">
      <c r="A10444" s="3">
        <f t="shared" si="163"/>
        <v>10443</v>
      </c>
      <c r="B10444" s="3">
        <v>3</v>
      </c>
      <c r="C10444" s="4">
        <v>1813</v>
      </c>
      <c r="D10444" s="5">
        <v>4519.9000010490399</v>
      </c>
      <c r="E10444" s="5">
        <v>2719.5</v>
      </c>
      <c r="F10444" s="6">
        <v>2.4930501936288199</v>
      </c>
      <c r="G10444" s="4">
        <v>2015</v>
      </c>
      <c r="H10444" s="5">
        <v>5021.4900003671601</v>
      </c>
      <c r="I10444" s="5">
        <v>3022.5</v>
      </c>
      <c r="J10444" s="6">
        <v>2.4920545907529399</v>
      </c>
      <c r="K10444" s="3" t="s">
        <v>10</v>
      </c>
      <c r="L10444" s="7">
        <v>3.9935131608014198E-4</v>
      </c>
      <c r="M10444" s="8">
        <v>1.1114175399889685</v>
      </c>
      <c r="N10444" s="1" t="s">
        <v>17</v>
      </c>
    </row>
    <row r="10445" spans="1:14" x14ac:dyDescent="0.3">
      <c r="A10445" s="3">
        <f t="shared" si="163"/>
        <v>10444</v>
      </c>
      <c r="B10445" s="3">
        <v>3</v>
      </c>
      <c r="C10445" s="4">
        <v>792</v>
      </c>
      <c r="D10445" s="5">
        <v>5444.1000003814697</v>
      </c>
      <c r="E10445" s="5">
        <v>3880.80007362366</v>
      </c>
      <c r="F10445" s="6">
        <v>6.8738636368452903</v>
      </c>
      <c r="G10445" s="4">
        <v>768</v>
      </c>
      <c r="H10445" s="5">
        <v>5297.3100004196203</v>
      </c>
      <c r="I10445" s="5">
        <v>3763.2000718116801</v>
      </c>
      <c r="J10445" s="6">
        <v>6.8975390630463798</v>
      </c>
      <c r="K10445" s="3" t="s">
        <v>10</v>
      </c>
      <c r="L10445" s="7">
        <v>-3.4442676567194102E-3</v>
      </c>
      <c r="M10445" s="8">
        <v>0.96969696969696972</v>
      </c>
      <c r="N10445" s="1" t="s">
        <v>17</v>
      </c>
    </row>
    <row r="10446" spans="1:14" x14ac:dyDescent="0.3">
      <c r="A10446" s="3">
        <f t="shared" si="163"/>
        <v>10445</v>
      </c>
      <c r="B10446" s="3">
        <v>3</v>
      </c>
      <c r="C10446" s="4">
        <v>584</v>
      </c>
      <c r="D10446" s="5">
        <v>4018.1000003814702</v>
      </c>
      <c r="E10446" s="5">
        <v>2861.6000552177402</v>
      </c>
      <c r="F10446" s="6">
        <v>6.8803082198312797</v>
      </c>
      <c r="G10446" s="4">
        <v>529</v>
      </c>
      <c r="H10446" s="5">
        <v>3640.7000012397798</v>
      </c>
      <c r="I10446" s="5">
        <v>2592.1000499725301</v>
      </c>
      <c r="J10446" s="6">
        <v>6.8822306261621504</v>
      </c>
      <c r="K10446" s="3" t="s">
        <v>10</v>
      </c>
      <c r="L10446" s="7">
        <v>-2.7940700757031402E-4</v>
      </c>
      <c r="M10446" s="8">
        <v>0.90582191780821919</v>
      </c>
      <c r="N10446" s="1" t="s">
        <v>18</v>
      </c>
    </row>
    <row r="10447" spans="1:14" x14ac:dyDescent="0.3">
      <c r="A10447" s="3">
        <f t="shared" si="163"/>
        <v>10446</v>
      </c>
      <c r="B10447" s="3">
        <v>3</v>
      </c>
      <c r="C10447" s="4">
        <v>2940</v>
      </c>
      <c r="D10447" s="5">
        <v>11537.949999779499</v>
      </c>
      <c r="E10447" s="5">
        <v>8467.2003355026209</v>
      </c>
      <c r="F10447" s="6">
        <v>3.9244727890406299</v>
      </c>
      <c r="G10447" s="4">
        <v>3392</v>
      </c>
      <c r="H10447" s="5">
        <v>13164.999992430199</v>
      </c>
      <c r="I10447" s="5">
        <v>9768.9603853225708</v>
      </c>
      <c r="J10447" s="6">
        <v>3.8811910355041901</v>
      </c>
      <c r="K10447" s="3" t="s">
        <v>10</v>
      </c>
      <c r="L10447" s="7">
        <v>1.1028679739431901E-2</v>
      </c>
      <c r="M10447" s="8">
        <v>1.1537414965986394</v>
      </c>
      <c r="N10447" s="1" t="s">
        <v>18</v>
      </c>
    </row>
    <row r="10448" spans="1:14" x14ac:dyDescent="0.3">
      <c r="A10448" s="3">
        <f t="shared" si="163"/>
        <v>10447</v>
      </c>
      <c r="B10448" s="3">
        <v>3</v>
      </c>
      <c r="C10448" s="4">
        <v>1464</v>
      </c>
      <c r="D10448" s="5">
        <v>5693.9900007247998</v>
      </c>
      <c r="E10448" s="5">
        <v>4216.3201627731296</v>
      </c>
      <c r="F10448" s="6">
        <v>3.8893374321890701</v>
      </c>
      <c r="G10448" s="4">
        <v>1609</v>
      </c>
      <c r="H10448" s="5">
        <v>6294.1699986457797</v>
      </c>
      <c r="I10448" s="5">
        <v>4633.9201841354397</v>
      </c>
      <c r="J10448" s="6">
        <v>3.91185208119688</v>
      </c>
      <c r="K10448" s="3" t="s">
        <v>10</v>
      </c>
      <c r="L10448" s="7">
        <v>-5.7888134933933898E-3</v>
      </c>
      <c r="M10448" s="8">
        <v>1.0990437158469946</v>
      </c>
      <c r="N10448" s="1" t="s">
        <v>18</v>
      </c>
    </row>
    <row r="10449" spans="1:14" x14ac:dyDescent="0.3">
      <c r="A10449" s="3">
        <f t="shared" si="163"/>
        <v>10448</v>
      </c>
      <c r="B10449" s="3">
        <v>3</v>
      </c>
      <c r="C10449" s="4">
        <v>3046</v>
      </c>
      <c r="D10449" s="5">
        <v>11939.460001409099</v>
      </c>
      <c r="E10449" s="5">
        <v>8772.4803447723407</v>
      </c>
      <c r="F10449" s="6">
        <v>3.9197176629707999</v>
      </c>
      <c r="G10449" s="4">
        <v>3401</v>
      </c>
      <c r="H10449" s="5">
        <v>13171.0499890745</v>
      </c>
      <c r="I10449" s="5">
        <v>9794.8803796768207</v>
      </c>
      <c r="J10449" s="6">
        <v>3.8726992029034002</v>
      </c>
      <c r="K10449" s="3" t="s">
        <v>10</v>
      </c>
      <c r="L10449" s="7">
        <v>1.1995369082721599E-2</v>
      </c>
      <c r="M10449" s="8">
        <v>1.1165462902166776</v>
      </c>
      <c r="N10449" s="1" t="s">
        <v>18</v>
      </c>
    </row>
    <row r="10450" spans="1:14" x14ac:dyDescent="0.3">
      <c r="A10450" s="3">
        <f t="shared" si="163"/>
        <v>10449</v>
      </c>
      <c r="B10450" s="3">
        <v>3</v>
      </c>
      <c r="C10450" s="4">
        <v>1699</v>
      </c>
      <c r="D10450" s="5">
        <v>5936.0099997520401</v>
      </c>
      <c r="E10450" s="5">
        <v>4162.5500781536102</v>
      </c>
      <c r="F10450" s="6">
        <v>3.49382577972457</v>
      </c>
      <c r="G10450" s="4">
        <v>2174</v>
      </c>
      <c r="H10450" s="5">
        <v>7577.0699999332401</v>
      </c>
      <c r="I10450" s="5">
        <v>5326.3000998497</v>
      </c>
      <c r="J10450" s="6">
        <v>3.4853127874577901</v>
      </c>
      <c r="K10450" s="3" t="s">
        <v>10</v>
      </c>
      <c r="L10450" s="7">
        <v>2.4365817884164599E-3</v>
      </c>
      <c r="M10450" s="8">
        <v>1.2795762213066511</v>
      </c>
      <c r="N10450" s="1" t="s">
        <v>17</v>
      </c>
    </row>
    <row r="10451" spans="1:14" x14ac:dyDescent="0.3">
      <c r="A10451" s="3">
        <f t="shared" si="163"/>
        <v>10450</v>
      </c>
      <c r="B10451" s="3">
        <v>3</v>
      </c>
      <c r="C10451" s="4">
        <v>907.5</v>
      </c>
      <c r="D10451" s="5">
        <v>3152.359999634325</v>
      </c>
      <c r="E10451" s="5">
        <v>2223.3750422000899</v>
      </c>
      <c r="F10451" s="6">
        <v>3.47367493072653</v>
      </c>
      <c r="G10451" s="4">
        <v>937</v>
      </c>
      <c r="H10451" s="5">
        <v>3111.8700023889501</v>
      </c>
      <c r="I10451" s="5">
        <v>2295.6500427722899</v>
      </c>
      <c r="J10451" s="6">
        <v>3.32109925548448</v>
      </c>
      <c r="K10451" s="3" t="s">
        <v>10</v>
      </c>
      <c r="L10451" s="7">
        <v>4.39234177880145E-2</v>
      </c>
      <c r="M10451" s="8">
        <v>1.0325068870523415</v>
      </c>
      <c r="N10451" s="1" t="s">
        <v>18</v>
      </c>
    </row>
    <row r="10452" spans="1:14" x14ac:dyDescent="0.3">
      <c r="A10452" s="3">
        <f t="shared" si="163"/>
        <v>10451</v>
      </c>
      <c r="B10452" s="3">
        <v>3</v>
      </c>
      <c r="C10452" s="4">
        <v>3487</v>
      </c>
      <c r="D10452" s="5">
        <v>10447.220000028599</v>
      </c>
      <c r="E10452" s="5">
        <v>7985.22986698151</v>
      </c>
      <c r="F10452" s="6">
        <v>2.9960481789585902</v>
      </c>
      <c r="G10452" s="4">
        <v>4428</v>
      </c>
      <c r="H10452" s="5">
        <v>13248.9400000572</v>
      </c>
      <c r="I10452" s="5">
        <v>10140.119832038899</v>
      </c>
      <c r="J10452" s="6">
        <v>2.9920822041683</v>
      </c>
      <c r="K10452" s="3" t="s">
        <v>10</v>
      </c>
      <c r="L10452" s="7">
        <v>1.3237353184598201E-3</v>
      </c>
      <c r="M10452" s="8">
        <v>1.2698594780613708</v>
      </c>
      <c r="N10452" s="1" t="s">
        <v>18</v>
      </c>
    </row>
    <row r="10453" spans="1:14" x14ac:dyDescent="0.3">
      <c r="A10453" s="3">
        <f t="shared" si="163"/>
        <v>10452</v>
      </c>
      <c r="B10453" s="3">
        <v>3</v>
      </c>
      <c r="C10453" s="4">
        <v>2198</v>
      </c>
      <c r="D10453" s="5">
        <v>6723.0300378203501</v>
      </c>
      <c r="E10453" s="5">
        <v>5033.4199171066502</v>
      </c>
      <c r="F10453" s="6">
        <v>3.0587033839036999</v>
      </c>
      <c r="G10453" s="4">
        <v>2050</v>
      </c>
      <c r="H10453" s="5">
        <v>6124.36999988556</v>
      </c>
      <c r="I10453" s="5">
        <v>4694.4999217987097</v>
      </c>
      <c r="J10453" s="6">
        <v>2.98749756091979</v>
      </c>
      <c r="K10453" s="3" t="s">
        <v>10</v>
      </c>
      <c r="L10453" s="7">
        <v>2.32797411343105E-2</v>
      </c>
      <c r="M10453" s="8">
        <v>0.93266606005459507</v>
      </c>
      <c r="N10453" s="1" t="s">
        <v>18</v>
      </c>
    </row>
    <row r="10454" spans="1:14" x14ac:dyDescent="0.3">
      <c r="A10454" s="3">
        <f t="shared" si="163"/>
        <v>10453</v>
      </c>
      <c r="B10454" s="3">
        <v>3</v>
      </c>
      <c r="C10454" s="4">
        <v>3956</v>
      </c>
      <c r="D10454" s="5">
        <v>12087.530065536501</v>
      </c>
      <c r="E10454" s="5">
        <v>9059.2398529052698</v>
      </c>
      <c r="F10454" s="6">
        <v>3.0554929387099299</v>
      </c>
      <c r="G10454" s="4">
        <v>4834</v>
      </c>
      <c r="H10454" s="5">
        <v>14551.040074467701</v>
      </c>
      <c r="I10454" s="5">
        <v>11069.859818458601</v>
      </c>
      <c r="J10454" s="6">
        <v>3.0101448230177201</v>
      </c>
      <c r="K10454" s="3" t="s">
        <v>10</v>
      </c>
      <c r="L10454" s="7">
        <v>1.48415056430666E-2</v>
      </c>
      <c r="M10454" s="8">
        <v>1.2219413549039433</v>
      </c>
      <c r="N10454" s="1" t="s">
        <v>17</v>
      </c>
    </row>
    <row r="10455" spans="1:14" x14ac:dyDescent="0.3">
      <c r="A10455" s="3">
        <f t="shared" si="163"/>
        <v>10454</v>
      </c>
      <c r="B10455" s="3">
        <v>3</v>
      </c>
      <c r="C10455" s="4">
        <v>5916</v>
      </c>
      <c r="D10455" s="5">
        <v>35039.099991798401</v>
      </c>
      <c r="E10455" s="5">
        <v>26207.8791351318</v>
      </c>
      <c r="F10455" s="6">
        <v>5.9227687612911399</v>
      </c>
      <c r="G10455" s="4">
        <v>5308</v>
      </c>
      <c r="H10455" s="5">
        <v>31372.930000066801</v>
      </c>
      <c r="I10455" s="5">
        <v>23514.4391913414</v>
      </c>
      <c r="J10455" s="6">
        <v>5.9104992464330701</v>
      </c>
      <c r="K10455" s="3" t="s">
        <v>10</v>
      </c>
      <c r="L10455" s="7">
        <v>2.07158431344772E-3</v>
      </c>
      <c r="M10455" s="8">
        <v>0.89722785665990534</v>
      </c>
      <c r="N10455" s="1" t="s">
        <v>18</v>
      </c>
    </row>
    <row r="10456" spans="1:14" x14ac:dyDescent="0.3">
      <c r="A10456" s="3">
        <f t="shared" si="163"/>
        <v>10455</v>
      </c>
      <c r="B10456" s="3">
        <v>3</v>
      </c>
      <c r="C10456" s="4">
        <v>8092</v>
      </c>
      <c r="D10456" s="5">
        <v>36281.32</v>
      </c>
      <c r="E10456" s="5">
        <v>25813.4802765846</v>
      </c>
      <c r="F10456" s="6">
        <v>4.4836035590706897</v>
      </c>
      <c r="G10456" s="4">
        <v>9415</v>
      </c>
      <c r="H10456" s="5">
        <v>42212.53</v>
      </c>
      <c r="I10456" s="5">
        <v>30033.850300788901</v>
      </c>
      <c r="J10456" s="6">
        <v>4.4835400955921401</v>
      </c>
      <c r="K10456" s="3" t="s">
        <v>10</v>
      </c>
      <c r="L10456" s="7">
        <v>1.41545695802274E-5</v>
      </c>
      <c r="M10456" s="8">
        <v>1.1634948096885813</v>
      </c>
      <c r="N10456" s="1" t="s">
        <v>17</v>
      </c>
    </row>
    <row r="10457" spans="1:14" x14ac:dyDescent="0.3">
      <c r="A10457" s="3">
        <f t="shared" si="163"/>
        <v>10456</v>
      </c>
      <c r="B10457" s="3">
        <v>3</v>
      </c>
      <c r="C10457" s="4">
        <v>3483.5</v>
      </c>
      <c r="D10457" s="5">
        <v>17617.96</v>
      </c>
      <c r="E10457" s="5">
        <v>12888.9501929283</v>
      </c>
      <c r="F10457" s="6">
        <v>5.0575455719821996</v>
      </c>
      <c r="G10457" s="4">
        <v>4486</v>
      </c>
      <c r="H10457" s="5">
        <v>22566.73</v>
      </c>
      <c r="I10457" s="5">
        <v>16598.2002563477</v>
      </c>
      <c r="J10457" s="6">
        <v>5.0304792688363804</v>
      </c>
      <c r="K10457" s="3" t="s">
        <v>10</v>
      </c>
      <c r="L10457" s="7">
        <v>5.3516676736965899E-3</v>
      </c>
      <c r="M10457" s="8">
        <v>1.2877852734318933</v>
      </c>
      <c r="N10457" s="1" t="s">
        <v>17</v>
      </c>
    </row>
    <row r="10458" spans="1:14" x14ac:dyDescent="0.3">
      <c r="A10458" s="3">
        <f t="shared" si="163"/>
        <v>10457</v>
      </c>
      <c r="B10458" s="3">
        <v>3</v>
      </c>
      <c r="C10458" s="4">
        <v>3325</v>
      </c>
      <c r="D10458" s="5">
        <v>16830.13</v>
      </c>
      <c r="E10458" s="5">
        <v>12302.500185847301</v>
      </c>
      <c r="F10458" s="6">
        <v>5.0616932330827096</v>
      </c>
      <c r="G10458" s="4">
        <v>3795</v>
      </c>
      <c r="H10458" s="5">
        <v>19105.59</v>
      </c>
      <c r="I10458" s="5">
        <v>14041.500213146201</v>
      </c>
      <c r="J10458" s="6">
        <v>5.0344110671936804</v>
      </c>
      <c r="K10458" s="3" t="s">
        <v>10</v>
      </c>
      <c r="L10458" s="7">
        <v>5.3899287516514099E-3</v>
      </c>
      <c r="M10458" s="8">
        <v>1.1413533834586467</v>
      </c>
      <c r="N10458" s="1" t="s">
        <v>18</v>
      </c>
    </row>
    <row r="10459" spans="1:14" x14ac:dyDescent="0.3">
      <c r="A10459" s="3">
        <f t="shared" si="163"/>
        <v>10458</v>
      </c>
      <c r="B10459" s="3">
        <v>3</v>
      </c>
      <c r="C10459" s="4">
        <v>3482.5</v>
      </c>
      <c r="D10459" s="5">
        <v>17618.605</v>
      </c>
      <c r="E10459" s="5">
        <v>12885.250193595901</v>
      </c>
      <c r="F10459" s="6">
        <v>5.0591830581478803</v>
      </c>
      <c r="G10459" s="4">
        <v>3588</v>
      </c>
      <c r="H10459" s="5">
        <v>18054.23</v>
      </c>
      <c r="I10459" s="5">
        <v>13275.600204706199</v>
      </c>
      <c r="J10459" s="6">
        <v>5.0318366778149404</v>
      </c>
      <c r="K10459" s="3" t="s">
        <v>10</v>
      </c>
      <c r="L10459" s="7">
        <v>5.4052956808711902E-3</v>
      </c>
      <c r="M10459" s="8">
        <v>1.0302943287867912</v>
      </c>
      <c r="N10459" s="1" t="s">
        <v>18</v>
      </c>
    </row>
    <row r="10460" spans="1:14" x14ac:dyDescent="0.3">
      <c r="A10460" s="3">
        <f t="shared" si="163"/>
        <v>10459</v>
      </c>
      <c r="B10460" s="3">
        <v>3</v>
      </c>
      <c r="C10460" s="4">
        <v>3607.5</v>
      </c>
      <c r="D10460" s="5">
        <v>18366.724999999999</v>
      </c>
      <c r="E10460" s="5">
        <v>13347.75020349025</v>
      </c>
      <c r="F10460" s="6">
        <v>5.09126126126126</v>
      </c>
      <c r="G10460" s="4">
        <v>3717</v>
      </c>
      <c r="H10460" s="5">
        <v>18983.04</v>
      </c>
      <c r="I10460" s="5">
        <v>13752.900213241601</v>
      </c>
      <c r="J10460" s="6">
        <v>5.1070863599677203</v>
      </c>
      <c r="K10460" s="3" t="s">
        <v>10</v>
      </c>
      <c r="L10460" s="7">
        <v>-3.1082865118050801E-3</v>
      </c>
      <c r="M10460" s="8">
        <v>1.0303534303534303</v>
      </c>
      <c r="N10460" s="1" t="s">
        <v>18</v>
      </c>
    </row>
    <row r="10461" spans="1:14" x14ac:dyDescent="0.3">
      <c r="A10461" s="3">
        <f t="shared" si="163"/>
        <v>10460</v>
      </c>
      <c r="B10461" s="3">
        <v>3</v>
      </c>
      <c r="C10461" s="4">
        <v>2722</v>
      </c>
      <c r="D10461" s="5">
        <v>13787.74</v>
      </c>
      <c r="E10461" s="5">
        <v>10071.4001482725</v>
      </c>
      <c r="F10461" s="6">
        <v>5.06529757531227</v>
      </c>
      <c r="G10461" s="4">
        <v>3038</v>
      </c>
      <c r="H10461" s="5">
        <v>15291.44</v>
      </c>
      <c r="I10461" s="5">
        <v>11240.6001722813</v>
      </c>
      <c r="J10461" s="6">
        <v>5.0333903884134301</v>
      </c>
      <c r="K10461" s="3" t="s">
        <v>10</v>
      </c>
      <c r="L10461" s="7">
        <v>6.2991732320630198E-3</v>
      </c>
      <c r="M10461" s="8">
        <v>1.1160911094783248</v>
      </c>
      <c r="N10461" s="1" t="s">
        <v>18</v>
      </c>
    </row>
    <row r="10462" spans="1:14" x14ac:dyDescent="0.3">
      <c r="A10462" s="3">
        <f t="shared" si="163"/>
        <v>10461</v>
      </c>
      <c r="B10462" s="3">
        <v>3</v>
      </c>
      <c r="C10462" s="4">
        <v>3032.5</v>
      </c>
      <c r="D10462" s="5">
        <v>15409.78</v>
      </c>
      <c r="E10462" s="5">
        <v>11220.25016772745</v>
      </c>
      <c r="F10462" s="6">
        <v>5.0815432811211902</v>
      </c>
      <c r="G10462" s="4">
        <v>2423</v>
      </c>
      <c r="H10462" s="5">
        <v>12268.17</v>
      </c>
      <c r="I10462" s="5">
        <v>8965.1001329421997</v>
      </c>
      <c r="J10462" s="6">
        <v>5.0632150226991302</v>
      </c>
      <c r="K10462" s="3" t="s">
        <v>10</v>
      </c>
      <c r="L10462" s="7">
        <v>3.6068291477800701E-3</v>
      </c>
      <c r="M10462" s="8">
        <v>0.79901071723000827</v>
      </c>
      <c r="N10462" s="1" t="s">
        <v>18</v>
      </c>
    </row>
    <row r="10463" spans="1:14" x14ac:dyDescent="0.3">
      <c r="A10463" s="3">
        <f t="shared" si="163"/>
        <v>10462</v>
      </c>
      <c r="B10463" s="3">
        <v>3</v>
      </c>
      <c r="C10463" s="4">
        <v>542</v>
      </c>
      <c r="D10463" s="5">
        <v>3722.3299994468698</v>
      </c>
      <c r="E10463" s="5">
        <v>2655.80005073547</v>
      </c>
      <c r="F10463" s="6">
        <v>6.86776752665474</v>
      </c>
      <c r="G10463" s="4">
        <v>493</v>
      </c>
      <c r="H10463" s="5">
        <v>3366.1500005722</v>
      </c>
      <c r="I10463" s="5">
        <v>2415.7000446319598</v>
      </c>
      <c r="J10463" s="6">
        <v>6.8278904676921002</v>
      </c>
      <c r="K10463" s="3" t="s">
        <v>10</v>
      </c>
      <c r="L10463" s="7">
        <v>5.8064078039731697E-3</v>
      </c>
      <c r="M10463" s="8">
        <v>0.90959409594095941</v>
      </c>
      <c r="N10463" s="1" t="s">
        <v>18</v>
      </c>
    </row>
    <row r="10464" spans="1:14" x14ac:dyDescent="0.3">
      <c r="A10464" s="3">
        <f t="shared" si="163"/>
        <v>10463</v>
      </c>
      <c r="B10464" s="3">
        <v>3</v>
      </c>
      <c r="C10464" s="4">
        <v>1133.5</v>
      </c>
      <c r="D10464" s="5">
        <v>4702.9800122678298</v>
      </c>
      <c r="E10464" s="5">
        <v>3264.4801297187801</v>
      </c>
      <c r="F10464" s="6">
        <v>4.1490780875763802</v>
      </c>
      <c r="G10464" s="4">
        <v>1154</v>
      </c>
      <c r="H10464" s="5">
        <v>4610.3400092124903</v>
      </c>
      <c r="I10464" s="5">
        <v>3323.5201320648198</v>
      </c>
      <c r="J10464" s="6">
        <v>3.9950953286070101</v>
      </c>
      <c r="K10464" s="3" t="s">
        <v>10</v>
      </c>
      <c r="L10464" s="7">
        <v>3.71125237267622E-2</v>
      </c>
      <c r="M10464" s="8">
        <v>1.0180855756506395</v>
      </c>
      <c r="N10464" s="1" t="s">
        <v>17</v>
      </c>
    </row>
    <row r="10465" spans="1:14" x14ac:dyDescent="0.3">
      <c r="A10465" s="3">
        <f t="shared" si="163"/>
        <v>10464</v>
      </c>
      <c r="B10465" s="3">
        <v>3</v>
      </c>
      <c r="C10465" s="4">
        <v>1154</v>
      </c>
      <c r="D10465" s="5">
        <v>4774.5350086689004</v>
      </c>
      <c r="E10465" s="5">
        <v>3323.5201306343101</v>
      </c>
      <c r="F10465" s="6">
        <v>4.1373786903543301</v>
      </c>
      <c r="G10465" s="4">
        <v>1152</v>
      </c>
      <c r="H10465" s="5">
        <v>4732.5200127363196</v>
      </c>
      <c r="I10465" s="5">
        <v>3317.7601299285898</v>
      </c>
      <c r="J10465" s="6">
        <v>4.1080902888336102</v>
      </c>
      <c r="K10465" s="3" t="s">
        <v>10</v>
      </c>
      <c r="L10465" s="7">
        <v>7.07897529152974E-3</v>
      </c>
      <c r="M10465" s="8">
        <v>0.99826689774696709</v>
      </c>
      <c r="N10465" s="1" t="s">
        <v>18</v>
      </c>
    </row>
    <row r="10466" spans="1:14" x14ac:dyDescent="0.3">
      <c r="A10466" s="3">
        <f t="shared" si="163"/>
        <v>10465</v>
      </c>
      <c r="B10466" s="3">
        <v>3</v>
      </c>
      <c r="C10466" s="4">
        <v>2450</v>
      </c>
      <c r="D10466" s="5">
        <v>9891.2200199961699</v>
      </c>
      <c r="E10466" s="5">
        <v>7056.0002775192297</v>
      </c>
      <c r="F10466" s="6">
        <v>4.0372326612229203</v>
      </c>
      <c r="G10466" s="4">
        <v>2361</v>
      </c>
      <c r="H10466" s="5">
        <v>9387.0600172877294</v>
      </c>
      <c r="I10466" s="5">
        <v>6799.6802682876596</v>
      </c>
      <c r="J10466" s="6">
        <v>3.9758831077034</v>
      </c>
      <c r="K10466" s="3" t="s">
        <v>10</v>
      </c>
      <c r="L10466" s="7">
        <v>1.5195942039401699E-2</v>
      </c>
      <c r="M10466" s="8">
        <v>0.96367346938775511</v>
      </c>
      <c r="N10466" s="1" t="s">
        <v>18</v>
      </c>
    </row>
    <row r="10467" spans="1:14" x14ac:dyDescent="0.3">
      <c r="A10467" s="3">
        <f t="shared" si="163"/>
        <v>10466</v>
      </c>
      <c r="B10467" s="3">
        <v>3</v>
      </c>
      <c r="C10467" s="4">
        <v>1250.5</v>
      </c>
      <c r="D10467" s="5">
        <v>5156.1850092410996</v>
      </c>
      <c r="E10467" s="5">
        <v>3601.4401431083702</v>
      </c>
      <c r="F10467" s="6">
        <v>4.1232986879177203</v>
      </c>
      <c r="G10467" s="4">
        <v>1182</v>
      </c>
      <c r="H10467" s="5">
        <v>4734.2200074195898</v>
      </c>
      <c r="I10467" s="5">
        <v>3404.16013526917</v>
      </c>
      <c r="J10467" s="6">
        <v>4.0052622736206303</v>
      </c>
      <c r="K10467" s="3" t="s">
        <v>10</v>
      </c>
      <c r="L10467" s="7">
        <v>2.86266950883186E-2</v>
      </c>
      <c r="M10467" s="8">
        <v>0.94522191123550581</v>
      </c>
      <c r="N10467" s="1" t="s">
        <v>17</v>
      </c>
    </row>
    <row r="10468" spans="1:14" x14ac:dyDescent="0.3">
      <c r="A10468" s="3">
        <f t="shared" si="163"/>
        <v>10467</v>
      </c>
      <c r="B10468" s="3">
        <v>3</v>
      </c>
      <c r="C10468" s="4">
        <v>435</v>
      </c>
      <c r="D10468" s="5">
        <v>2972.7199983596802</v>
      </c>
      <c r="E10468" s="5">
        <v>2131.5000410080002</v>
      </c>
      <c r="F10468" s="6">
        <v>6.8338390766889203</v>
      </c>
      <c r="G10468" s="4">
        <v>399</v>
      </c>
      <c r="H10468" s="5">
        <v>2690.5899996757498</v>
      </c>
      <c r="I10468" s="5">
        <v>1955.10003709793</v>
      </c>
      <c r="J10468" s="6">
        <v>6.7433333325206801</v>
      </c>
      <c r="K10468" s="3" t="s">
        <v>10</v>
      </c>
      <c r="L10468" s="7">
        <v>1.3243762861927501E-2</v>
      </c>
      <c r="M10468" s="8">
        <v>0.91724137931034477</v>
      </c>
      <c r="N10468" s="1" t="s">
        <v>17</v>
      </c>
    </row>
    <row r="10469" spans="1:14" x14ac:dyDescent="0.3">
      <c r="A10469" s="3">
        <f t="shared" si="163"/>
        <v>10468</v>
      </c>
      <c r="B10469" s="3">
        <v>3</v>
      </c>
      <c r="C10469" s="4">
        <v>2983</v>
      </c>
      <c r="D10469" s="5">
        <v>8935.8300011158008</v>
      </c>
      <c r="E10469" s="5">
        <v>6831.0698862075797</v>
      </c>
      <c r="F10469" s="6">
        <v>2.9955849819362399</v>
      </c>
      <c r="G10469" s="4">
        <v>3897</v>
      </c>
      <c r="H10469" s="5">
        <v>11660.130001068101</v>
      </c>
      <c r="I10469" s="5">
        <v>8924.1298513412494</v>
      </c>
      <c r="J10469" s="6">
        <v>2.9920785222140398</v>
      </c>
      <c r="K10469" s="3" t="s">
        <v>10</v>
      </c>
      <c r="L10469" s="7">
        <v>1.1705425629191901E-3</v>
      </c>
      <c r="M10469" s="8">
        <v>1.306402950050285</v>
      </c>
      <c r="N10469" s="1" t="s">
        <v>18</v>
      </c>
    </row>
    <row r="10470" spans="1:14" x14ac:dyDescent="0.3">
      <c r="A10470" s="3">
        <f t="shared" si="163"/>
        <v>10469</v>
      </c>
      <c r="B10470" s="3">
        <v>3</v>
      </c>
      <c r="C10470" s="4">
        <v>1896.5</v>
      </c>
      <c r="D10470" s="5">
        <v>5805.1150331497001</v>
      </c>
      <c r="E10470" s="5">
        <v>4342.9849286079398</v>
      </c>
      <c r="F10470" s="6">
        <v>3.0609623164512101</v>
      </c>
      <c r="G10470" s="4">
        <v>1939</v>
      </c>
      <c r="H10470" s="5">
        <v>5768.2299999594698</v>
      </c>
      <c r="I10470" s="5">
        <v>4440.30992603302</v>
      </c>
      <c r="J10470" s="6">
        <v>2.9748478597006001</v>
      </c>
      <c r="K10470" s="3" t="s">
        <v>10</v>
      </c>
      <c r="L10470" s="7">
        <v>2.8133131952583299E-2</v>
      </c>
      <c r="M10470" s="8">
        <v>1.022409702082784</v>
      </c>
      <c r="N10470" s="1" t="s">
        <v>18</v>
      </c>
    </row>
    <row r="10471" spans="1:14" x14ac:dyDescent="0.3">
      <c r="A10471" s="3">
        <f t="shared" si="163"/>
        <v>10470</v>
      </c>
      <c r="B10471" s="3">
        <v>3</v>
      </c>
      <c r="C10471" s="4">
        <v>3534</v>
      </c>
      <c r="D10471" s="5">
        <v>10803.8100661635</v>
      </c>
      <c r="E10471" s="5">
        <v>8092.8598661422702</v>
      </c>
      <c r="F10471" s="6">
        <v>3.0571052818798901</v>
      </c>
      <c r="G10471" s="4">
        <v>4275</v>
      </c>
      <c r="H10471" s="5">
        <v>12836.2300621867</v>
      </c>
      <c r="I10471" s="5">
        <v>9789.7498407363892</v>
      </c>
      <c r="J10471" s="6">
        <v>3.0026269151313998</v>
      </c>
      <c r="K10471" s="3" t="s">
        <v>10</v>
      </c>
      <c r="L10471" s="7">
        <v>1.78202455346896E-2</v>
      </c>
      <c r="M10471" s="8">
        <v>1.2096774193548387</v>
      </c>
      <c r="N10471" s="1" t="s">
        <v>17</v>
      </c>
    </row>
    <row r="10472" spans="1:14" x14ac:dyDescent="0.3">
      <c r="A10472" s="3">
        <f t="shared" si="163"/>
        <v>10471</v>
      </c>
      <c r="B10472" s="3">
        <v>3</v>
      </c>
      <c r="C10472" s="4">
        <v>6579.5</v>
      </c>
      <c r="D10472" s="5">
        <v>45765.689999818802</v>
      </c>
      <c r="E10472" s="5">
        <v>35529.300791978851</v>
      </c>
      <c r="F10472" s="6">
        <v>6.95580059272267</v>
      </c>
      <c r="G10472" s="4">
        <v>6652</v>
      </c>
      <c r="H10472" s="5">
        <v>46403.070000171698</v>
      </c>
      <c r="I10472" s="5">
        <v>35920.800772190101</v>
      </c>
      <c r="J10472" s="6">
        <v>6.9758072760330201</v>
      </c>
      <c r="K10472" s="3" t="s">
        <v>10</v>
      </c>
      <c r="L10472" s="7">
        <v>-2.8762588926548901E-3</v>
      </c>
      <c r="M10472" s="8">
        <v>1.0110190743977505</v>
      </c>
      <c r="N10472" s="1" t="s">
        <v>17</v>
      </c>
    </row>
    <row r="10473" spans="1:14" x14ac:dyDescent="0.3">
      <c r="A10473" s="3">
        <f t="shared" si="163"/>
        <v>10472</v>
      </c>
      <c r="B10473" s="3">
        <v>3</v>
      </c>
      <c r="C10473" s="4">
        <v>6725.5</v>
      </c>
      <c r="D10473" s="5">
        <v>46643.374999970198</v>
      </c>
      <c r="E10473" s="5">
        <v>36317.700809478752</v>
      </c>
      <c r="F10473" s="6">
        <v>6.9353022080098397</v>
      </c>
      <c r="G10473" s="4">
        <v>6678</v>
      </c>
      <c r="H10473" s="5">
        <v>46558.569985866503</v>
      </c>
      <c r="I10473" s="5">
        <v>36061.200781822197</v>
      </c>
      <c r="J10473" s="6">
        <v>6.9719332114205699</v>
      </c>
      <c r="K10473" s="3" t="s">
        <v>10</v>
      </c>
      <c r="L10473" s="7">
        <v>-5.2818179095955597E-3</v>
      </c>
      <c r="M10473" s="8">
        <v>0.9929373280796967</v>
      </c>
      <c r="N10473" s="1" t="s">
        <v>17</v>
      </c>
    </row>
    <row r="10474" spans="1:14" x14ac:dyDescent="0.3">
      <c r="A10474" s="3">
        <f t="shared" si="163"/>
        <v>10473</v>
      </c>
      <c r="B10474" s="3">
        <v>3</v>
      </c>
      <c r="C10474" s="4">
        <v>6775</v>
      </c>
      <c r="D10474" s="5">
        <v>47013.849990844748</v>
      </c>
      <c r="E10474" s="5">
        <v>36585.000809431098</v>
      </c>
      <c r="F10474" s="6">
        <v>6.9393136517852003</v>
      </c>
      <c r="G10474" s="4">
        <v>7406</v>
      </c>
      <c r="H10474" s="5">
        <v>51284.299980640397</v>
      </c>
      <c r="I10474" s="5">
        <v>39992.400882720904</v>
      </c>
      <c r="J10474" s="6">
        <v>6.9246961896624901</v>
      </c>
      <c r="K10474" s="3" t="s">
        <v>10</v>
      </c>
      <c r="L10474" s="7">
        <v>2.1064708782759698E-3</v>
      </c>
      <c r="M10474" s="8">
        <v>1.0931365313653136</v>
      </c>
      <c r="N10474" s="1" t="s">
        <v>18</v>
      </c>
    </row>
    <row r="10475" spans="1:14" x14ac:dyDescent="0.3">
      <c r="A10475" s="3">
        <f t="shared" si="163"/>
        <v>10474</v>
      </c>
      <c r="B10475" s="3">
        <v>3</v>
      </c>
      <c r="C10475" s="4">
        <v>7039</v>
      </c>
      <c r="D10475" s="5">
        <v>48699.644989401102</v>
      </c>
      <c r="E10475" s="5">
        <v>38010.600813865647</v>
      </c>
      <c r="F10475" s="6">
        <v>6.9185459567269598</v>
      </c>
      <c r="G10475" s="4">
        <v>7004</v>
      </c>
      <c r="H10475" s="5">
        <v>48500.360009670301</v>
      </c>
      <c r="I10475" s="5">
        <v>37821.600849151597</v>
      </c>
      <c r="J10475" s="6">
        <v>6.9246659065777099</v>
      </c>
      <c r="K10475" s="3" t="s">
        <v>10</v>
      </c>
      <c r="L10475" s="7">
        <v>-8.84571684429091E-4</v>
      </c>
      <c r="M10475" s="8">
        <v>0.99502770279869301</v>
      </c>
      <c r="N10475" s="1" t="s">
        <v>18</v>
      </c>
    </row>
    <row r="10476" spans="1:14" x14ac:dyDescent="0.3">
      <c r="A10476" s="3">
        <f t="shared" si="163"/>
        <v>10475</v>
      </c>
      <c r="B10476" s="3">
        <v>3</v>
      </c>
      <c r="C10476" s="4">
        <v>10063.5</v>
      </c>
      <c r="D10476" s="5">
        <v>9990.7050008364004</v>
      </c>
      <c r="E10476" s="5">
        <v>4025.4000660330048</v>
      </c>
      <c r="F10476" s="6">
        <v>0.99276643323261304</v>
      </c>
      <c r="G10476" s="4">
        <v>11306</v>
      </c>
      <c r="H10476" s="5">
        <v>11175.629999533299</v>
      </c>
      <c r="I10476" s="5">
        <v>4522.4000705182598</v>
      </c>
      <c r="J10476" s="6">
        <v>0.98846895449613403</v>
      </c>
      <c r="K10476" s="3" t="s">
        <v>10</v>
      </c>
      <c r="L10476" s="7">
        <v>4.3287913376417004E-3</v>
      </c>
      <c r="M10476" s="8">
        <v>1.1234659909574203</v>
      </c>
      <c r="N10476" s="1" t="s">
        <v>18</v>
      </c>
    </row>
    <row r="10477" spans="1:14" x14ac:dyDescent="0.3">
      <c r="A10477" s="3">
        <f t="shared" si="163"/>
        <v>10476</v>
      </c>
      <c r="B10477" s="3">
        <v>3</v>
      </c>
      <c r="C10477" s="4">
        <v>12290.5</v>
      </c>
      <c r="D10477" s="5">
        <v>12200.83000399545</v>
      </c>
      <c r="E10477" s="5">
        <v>4916.2000762224197</v>
      </c>
      <c r="F10477" s="6">
        <v>0.99270412139420305</v>
      </c>
      <c r="G10477" s="4">
        <v>13664</v>
      </c>
      <c r="H10477" s="5">
        <v>13513.759999513601</v>
      </c>
      <c r="I10477" s="5">
        <v>5465.6000813245801</v>
      </c>
      <c r="J10477" s="6">
        <v>0.98900468380515405</v>
      </c>
      <c r="K10477" s="3" t="s">
        <v>10</v>
      </c>
      <c r="L10477" s="7">
        <v>3.7266266043631301E-3</v>
      </c>
      <c r="M10477" s="8">
        <v>1.111752979943859</v>
      </c>
      <c r="N10477" s="1" t="s">
        <v>17</v>
      </c>
    </row>
    <row r="10478" spans="1:14" x14ac:dyDescent="0.3">
      <c r="A10478" s="3">
        <f t="shared" si="163"/>
        <v>10477</v>
      </c>
      <c r="B10478" s="3">
        <v>3</v>
      </c>
      <c r="C10478" s="4">
        <v>6798.5</v>
      </c>
      <c r="D10478" s="5">
        <v>6749.00500035195</v>
      </c>
      <c r="E10478" s="5">
        <v>2719.4000482410202</v>
      </c>
      <c r="F10478" s="6">
        <v>0.992719717636527</v>
      </c>
      <c r="G10478" s="4">
        <v>7522</v>
      </c>
      <c r="H10478" s="5">
        <v>7430.2999965771996</v>
      </c>
      <c r="I10478" s="5">
        <v>3008.8000519275702</v>
      </c>
      <c r="J10478" s="6">
        <v>0.987809092871205</v>
      </c>
      <c r="K10478" s="3" t="s">
        <v>10</v>
      </c>
      <c r="L10478" s="7">
        <v>4.9466376844143397E-3</v>
      </c>
      <c r="M10478" s="8">
        <v>1.1064205339413107</v>
      </c>
      <c r="N10478" s="1" t="s">
        <v>17</v>
      </c>
    </row>
    <row r="10479" spans="1:14" x14ac:dyDescent="0.3">
      <c r="A10479" s="3">
        <f t="shared" si="163"/>
        <v>10478</v>
      </c>
      <c r="B10479" s="3">
        <v>3</v>
      </c>
      <c r="C10479" s="4">
        <v>2581</v>
      </c>
      <c r="D10479" s="5">
        <v>7722.3399989605005</v>
      </c>
      <c r="E10479" s="5">
        <v>5807.25</v>
      </c>
      <c r="F10479" s="6">
        <v>2.9919953502365302</v>
      </c>
      <c r="G10479" s="4">
        <v>2955</v>
      </c>
      <c r="H10479" s="5">
        <v>8837.1900000572205</v>
      </c>
      <c r="I10479" s="5">
        <v>6648.75</v>
      </c>
      <c r="J10479" s="6">
        <v>2.9905888325066701</v>
      </c>
      <c r="K10479" s="3" t="s">
        <v>10</v>
      </c>
      <c r="L10479" s="7">
        <v>4.70093554707351E-4</v>
      </c>
      <c r="M10479" s="8">
        <v>1.1449050755521115</v>
      </c>
      <c r="N10479" s="1" t="s">
        <v>18</v>
      </c>
    </row>
    <row r="10480" spans="1:14" x14ac:dyDescent="0.3">
      <c r="A10480" s="3">
        <f t="shared" si="163"/>
        <v>10479</v>
      </c>
      <c r="B10480" s="3">
        <v>3</v>
      </c>
      <c r="C10480" s="4">
        <v>1168.5</v>
      </c>
      <c r="D10480" s="5">
        <v>3646.6850295355548</v>
      </c>
      <c r="E10480" s="5">
        <v>2629.125</v>
      </c>
      <c r="F10480" s="6">
        <v>3.12082587037703</v>
      </c>
      <c r="G10480" s="4">
        <v>1249</v>
      </c>
      <c r="H10480" s="5">
        <v>3717.8400189243298</v>
      </c>
      <c r="I10480" s="5">
        <v>2810.25</v>
      </c>
      <c r="J10480" s="6">
        <v>2.9766533378097102</v>
      </c>
      <c r="K10480" s="3" t="s">
        <v>10</v>
      </c>
      <c r="L10480" s="7">
        <v>4.6196916635371198E-2</v>
      </c>
      <c r="M10480" s="8">
        <v>1.0688917415489945</v>
      </c>
      <c r="N10480" s="1" t="s">
        <v>17</v>
      </c>
    </row>
    <row r="10481" spans="1:14" x14ac:dyDescent="0.3">
      <c r="A10481" s="3">
        <f t="shared" si="163"/>
        <v>10480</v>
      </c>
      <c r="B10481" s="3">
        <v>3</v>
      </c>
      <c r="C10481" s="4">
        <v>2936</v>
      </c>
      <c r="D10481" s="5">
        <v>8917.7700449824297</v>
      </c>
      <c r="E10481" s="5">
        <v>6606</v>
      </c>
      <c r="F10481" s="6">
        <v>3.0373876175008299</v>
      </c>
      <c r="G10481" s="4">
        <v>2907</v>
      </c>
      <c r="H10481" s="5">
        <v>8667.5600496530496</v>
      </c>
      <c r="I10481" s="5">
        <v>6540.75</v>
      </c>
      <c r="J10481" s="6">
        <v>2.9816168041462201</v>
      </c>
      <c r="K10481" s="3" t="s">
        <v>10</v>
      </c>
      <c r="L10481" s="7">
        <v>1.83614409413114E-2</v>
      </c>
      <c r="M10481" s="8">
        <v>0.99012261580381467</v>
      </c>
      <c r="N10481" s="1" t="s">
        <v>17</v>
      </c>
    </row>
    <row r="10482" spans="1:14" x14ac:dyDescent="0.3">
      <c r="A10482" s="3">
        <f t="shared" si="163"/>
        <v>10481</v>
      </c>
      <c r="B10482" s="3">
        <v>3</v>
      </c>
      <c r="C10482" s="4">
        <v>293</v>
      </c>
      <c r="D10482" s="5">
        <v>2029.7800002098099</v>
      </c>
      <c r="E10482" s="5">
        <v>1227.6700162887601</v>
      </c>
      <c r="F10482" s="6">
        <v>6.9275767925249401</v>
      </c>
      <c r="G10482" s="4">
        <v>308</v>
      </c>
      <c r="H10482" s="5">
        <v>2096.9499998092701</v>
      </c>
      <c r="I10482" s="5">
        <v>1290.5200171470599</v>
      </c>
      <c r="J10482" s="6">
        <v>6.8082792201599496</v>
      </c>
      <c r="K10482" s="3" t="s">
        <v>10</v>
      </c>
      <c r="L10482" s="7">
        <v>1.7220678447580299E-2</v>
      </c>
      <c r="M10482" s="8">
        <v>1.0511945392491469</v>
      </c>
      <c r="N10482" s="1" t="s">
        <v>18</v>
      </c>
    </row>
    <row r="10483" spans="1:14" x14ac:dyDescent="0.3">
      <c r="A10483" s="3">
        <f t="shared" si="163"/>
        <v>10482</v>
      </c>
      <c r="B10483" s="3">
        <v>3</v>
      </c>
      <c r="C10483" s="4">
        <v>4121</v>
      </c>
      <c r="D10483" s="5">
        <v>4094.5649999976149</v>
      </c>
      <c r="E10483" s="5">
        <v>1978.0799831300949</v>
      </c>
      <c r="F10483" s="6">
        <v>0.99358529483077296</v>
      </c>
      <c r="G10483" s="4">
        <v>4434</v>
      </c>
      <c r="H10483" s="5">
        <v>4428.1099995374698</v>
      </c>
      <c r="I10483" s="5">
        <v>2128.3199822008601</v>
      </c>
      <c r="J10483" s="6">
        <v>0.99867162822225297</v>
      </c>
      <c r="K10483" s="3" t="s">
        <v>10</v>
      </c>
      <c r="L10483" s="7">
        <v>-5.1191713665064602E-3</v>
      </c>
      <c r="M10483" s="8">
        <v>1.075952438728464</v>
      </c>
      <c r="N10483" s="1" t="s">
        <v>17</v>
      </c>
    </row>
    <row r="10484" spans="1:14" x14ac:dyDescent="0.3">
      <c r="A10484" s="3">
        <f t="shared" si="163"/>
        <v>10483</v>
      </c>
      <c r="B10484" s="3">
        <v>3</v>
      </c>
      <c r="C10484" s="4">
        <v>691</v>
      </c>
      <c r="D10484" s="5">
        <v>3453.44000005722</v>
      </c>
      <c r="E10484" s="5">
        <v>2066.09000825882</v>
      </c>
      <c r="F10484" s="6">
        <v>4.9977424023982904</v>
      </c>
      <c r="G10484" s="4">
        <v>953</v>
      </c>
      <c r="H10484" s="5">
        <v>4756.2100005149796</v>
      </c>
      <c r="I10484" s="5">
        <v>2849.4700114727002</v>
      </c>
      <c r="J10484" s="6">
        <v>4.9907764958184497</v>
      </c>
      <c r="K10484" s="3" t="s">
        <v>10</v>
      </c>
      <c r="L10484" s="7">
        <v>1.39381064868385E-3</v>
      </c>
      <c r="M10484" s="8">
        <v>1.3791606367583213</v>
      </c>
      <c r="N10484" s="1" t="s">
        <v>17</v>
      </c>
    </row>
    <row r="10485" spans="1:14" x14ac:dyDescent="0.3">
      <c r="A10485" s="3">
        <f t="shared" si="163"/>
        <v>10484</v>
      </c>
      <c r="B10485" s="3">
        <v>3</v>
      </c>
      <c r="C10485" s="4">
        <v>630</v>
      </c>
      <c r="D10485" s="5">
        <v>3145.0199995040898</v>
      </c>
      <c r="E10485" s="5">
        <v>1883.7000064849899</v>
      </c>
      <c r="F10485" s="6">
        <v>4.9920952373080798</v>
      </c>
      <c r="G10485" s="4">
        <v>794</v>
      </c>
      <c r="H10485" s="5">
        <v>3953.3600006103502</v>
      </c>
      <c r="I10485" s="5">
        <v>2374.0600090026901</v>
      </c>
      <c r="J10485" s="6">
        <v>4.9790428219273997</v>
      </c>
      <c r="K10485" s="3" t="s">
        <v>10</v>
      </c>
      <c r="L10485" s="7">
        <v>2.6146166609836399E-3</v>
      </c>
      <c r="M10485" s="8">
        <v>1.2603174603174603</v>
      </c>
      <c r="N10485" s="1" t="s">
        <v>18</v>
      </c>
    </row>
    <row r="10486" spans="1:14" x14ac:dyDescent="0.3">
      <c r="A10486" s="3">
        <f t="shared" si="163"/>
        <v>10485</v>
      </c>
      <c r="B10486" s="3">
        <v>3</v>
      </c>
      <c r="C10486" s="4">
        <v>770</v>
      </c>
      <c r="D10486" s="5">
        <v>3719.6999992132201</v>
      </c>
      <c r="E10486" s="5">
        <v>2302.3000082969702</v>
      </c>
      <c r="F10486" s="6">
        <v>4.8307792197574297</v>
      </c>
      <c r="G10486" s="4">
        <v>971</v>
      </c>
      <c r="H10486" s="5">
        <v>4192.7200004607403</v>
      </c>
      <c r="I10486" s="5">
        <v>2903.2900171279898</v>
      </c>
      <c r="J10486" s="6">
        <v>4.3179402682396999</v>
      </c>
      <c r="K10486" s="3" t="s">
        <v>11</v>
      </c>
      <c r="L10486" s="7">
        <v>0.106160709936871</v>
      </c>
      <c r="M10486" s="8">
        <v>1.261038961038961</v>
      </c>
      <c r="N10486" s="1" t="s">
        <v>18</v>
      </c>
    </row>
    <row r="10487" spans="1:14" x14ac:dyDescent="0.3">
      <c r="A10487" s="3">
        <f t="shared" si="163"/>
        <v>10486</v>
      </c>
      <c r="B10487" s="3">
        <v>3</v>
      </c>
      <c r="C10487" s="4">
        <v>1011</v>
      </c>
      <c r="D10487" s="5">
        <v>5049.5799999237097</v>
      </c>
      <c r="E10487" s="5">
        <v>3022.8900103568999</v>
      </c>
      <c r="F10487" s="6">
        <v>4.9946389712400698</v>
      </c>
      <c r="G10487" s="4">
        <v>1032</v>
      </c>
      <c r="H10487" s="5">
        <v>5124.1200003623999</v>
      </c>
      <c r="I10487" s="5">
        <v>3085.6800122261002</v>
      </c>
      <c r="J10487" s="6">
        <v>4.9652325584906896</v>
      </c>
      <c r="K10487" s="3" t="s">
        <v>10</v>
      </c>
      <c r="L10487" s="7">
        <v>5.8875952633810503E-3</v>
      </c>
      <c r="M10487" s="8">
        <v>1.0207715133531157</v>
      </c>
      <c r="N10487" s="1" t="s">
        <v>17</v>
      </c>
    </row>
    <row r="10488" spans="1:14" x14ac:dyDescent="0.3">
      <c r="A10488" s="3">
        <f t="shared" si="163"/>
        <v>10487</v>
      </c>
      <c r="B10488" s="3">
        <v>3</v>
      </c>
      <c r="C10488" s="4">
        <v>684</v>
      </c>
      <c r="D10488" s="5">
        <v>5118.6500000953702</v>
      </c>
      <c r="E10488" s="5">
        <v>3276.3599739074698</v>
      </c>
      <c r="F10488" s="6">
        <v>7.4834064328879597</v>
      </c>
      <c r="G10488" s="4">
        <v>944</v>
      </c>
      <c r="H10488" s="5">
        <v>7058.1600003242502</v>
      </c>
      <c r="I10488" s="5">
        <v>4521.7599639892596</v>
      </c>
      <c r="J10488" s="6">
        <v>7.4768644071231503</v>
      </c>
      <c r="K10488" s="3" t="s">
        <v>10</v>
      </c>
      <c r="L10488" s="7">
        <v>8.7420425757814399E-4</v>
      </c>
      <c r="M10488" s="8">
        <v>1.3801169590643274</v>
      </c>
      <c r="N10488" s="1" t="s">
        <v>18</v>
      </c>
    </row>
    <row r="10489" spans="1:14" x14ac:dyDescent="0.3">
      <c r="A10489" s="3">
        <f t="shared" si="163"/>
        <v>10488</v>
      </c>
      <c r="B10489" s="3">
        <v>3</v>
      </c>
      <c r="C10489" s="4">
        <v>983</v>
      </c>
      <c r="D10489" s="5">
        <v>7174.6499997377396</v>
      </c>
      <c r="E10489" s="5">
        <v>4708.5699634552002</v>
      </c>
      <c r="F10489" s="6">
        <v>7.2987283822357503</v>
      </c>
      <c r="G10489" s="4">
        <v>1009</v>
      </c>
      <c r="H10489" s="5">
        <v>7213.6199992895099</v>
      </c>
      <c r="I10489" s="5">
        <v>4833.1099643707303</v>
      </c>
      <c r="J10489" s="6">
        <v>7.1492765106932703</v>
      </c>
      <c r="K10489" s="3" t="s">
        <v>10</v>
      </c>
      <c r="L10489" s="7">
        <v>2.0476425990344198E-2</v>
      </c>
      <c r="M10489" s="8">
        <v>1.0264496439471007</v>
      </c>
      <c r="N10489" s="1" t="s">
        <v>17</v>
      </c>
    </row>
    <row r="10490" spans="1:14" x14ac:dyDescent="0.3">
      <c r="A10490" s="3">
        <f t="shared" si="163"/>
        <v>10489</v>
      </c>
      <c r="B10490" s="3">
        <v>3</v>
      </c>
      <c r="C10490" s="4">
        <v>968</v>
      </c>
      <c r="D10490" s="5">
        <v>6792.1000008583096</v>
      </c>
      <c r="E10490" s="5">
        <v>4636.71996498108</v>
      </c>
      <c r="F10490" s="6">
        <v>7.0166322322916397</v>
      </c>
      <c r="G10490" s="4">
        <v>1157</v>
      </c>
      <c r="H10490" s="5">
        <v>6557.3200019597998</v>
      </c>
      <c r="I10490" s="5">
        <v>5542.0299568176297</v>
      </c>
      <c r="J10490" s="6">
        <v>5.6675194485391502</v>
      </c>
      <c r="K10490" s="3" t="s">
        <v>11</v>
      </c>
      <c r="L10490" s="7">
        <v>0.19227354934517699</v>
      </c>
      <c r="M10490" s="8">
        <v>1.1952479338842976</v>
      </c>
      <c r="N10490" s="1" t="s">
        <v>17</v>
      </c>
    </row>
    <row r="10491" spans="1:14" x14ac:dyDescent="0.3">
      <c r="A10491" s="3">
        <f t="shared" si="163"/>
        <v>10490</v>
      </c>
      <c r="B10491" s="3">
        <v>3</v>
      </c>
      <c r="C10491" s="4">
        <v>451</v>
      </c>
      <c r="D10491" s="5">
        <v>1690.7999999523199</v>
      </c>
      <c r="E10491" s="5">
        <v>843.37000262737297</v>
      </c>
      <c r="F10491" s="6">
        <v>3.7490022171891701</v>
      </c>
      <c r="G10491" s="4">
        <v>769</v>
      </c>
      <c r="H10491" s="5">
        <v>2530.6499996185298</v>
      </c>
      <c r="I10491" s="5">
        <v>1438.03000378609</v>
      </c>
      <c r="J10491" s="6">
        <v>3.2908322491788402</v>
      </c>
      <c r="K10491" s="3" t="s">
        <v>11</v>
      </c>
      <c r="L10491" s="7">
        <v>0.122211175525482</v>
      </c>
      <c r="M10491" s="8">
        <v>1.70509977827051</v>
      </c>
      <c r="N10491" s="1" t="s">
        <v>18</v>
      </c>
    </row>
    <row r="10492" spans="1:14" x14ac:dyDescent="0.3">
      <c r="A10492" s="3">
        <f t="shared" si="163"/>
        <v>10491</v>
      </c>
      <c r="B10492" s="3">
        <v>3</v>
      </c>
      <c r="C10492" s="4">
        <v>766</v>
      </c>
      <c r="D10492" s="5">
        <v>2487.9200000762899</v>
      </c>
      <c r="E10492" s="5">
        <v>1432.4200036525699</v>
      </c>
      <c r="F10492" s="6">
        <v>3.2479373369142199</v>
      </c>
      <c r="G10492" s="4">
        <v>1201</v>
      </c>
      <c r="H10492" s="5">
        <v>3543.08000093699</v>
      </c>
      <c r="I10492" s="5">
        <v>2245.8700069189099</v>
      </c>
      <c r="J10492" s="6">
        <v>2.9501082439109001</v>
      </c>
      <c r="K10492" s="3" t="s">
        <v>12</v>
      </c>
      <c r="L10492" s="7">
        <v>9.1697918435300202E-2</v>
      </c>
      <c r="M10492" s="8">
        <v>1.5678851174934725</v>
      </c>
      <c r="N10492" s="1" t="s">
        <v>17</v>
      </c>
    </row>
    <row r="10493" spans="1:14" x14ac:dyDescent="0.3">
      <c r="A10493" s="3">
        <f t="shared" si="163"/>
        <v>10492</v>
      </c>
      <c r="B10493" s="3">
        <v>3</v>
      </c>
      <c r="C10493" s="4">
        <v>578</v>
      </c>
      <c r="D10493" s="5">
        <v>2047.8799998760201</v>
      </c>
      <c r="E10493" s="5">
        <v>1080.86000442505</v>
      </c>
      <c r="F10493" s="6">
        <v>3.5430449824844699</v>
      </c>
      <c r="G10493" s="4">
        <v>1029</v>
      </c>
      <c r="H10493" s="5">
        <v>2982.4599999785401</v>
      </c>
      <c r="I10493" s="5">
        <v>1924.2300056219101</v>
      </c>
      <c r="J10493" s="6">
        <v>2.8984062196098601</v>
      </c>
      <c r="K10493" s="3" t="s">
        <v>12</v>
      </c>
      <c r="L10493" s="7">
        <v>0.18194484294200899</v>
      </c>
      <c r="M10493" s="8">
        <v>1.7802768166089966</v>
      </c>
      <c r="N10493" s="1" t="s">
        <v>17</v>
      </c>
    </row>
    <row r="10494" spans="1:14" x14ac:dyDescent="0.3">
      <c r="A10494" s="3">
        <f t="shared" si="163"/>
        <v>10493</v>
      </c>
      <c r="B10494" s="3">
        <v>3</v>
      </c>
      <c r="C10494" s="4">
        <v>452</v>
      </c>
      <c r="D10494" s="5">
        <v>1693.7400000095399</v>
      </c>
      <c r="E10494" s="5">
        <v>845.24000227451302</v>
      </c>
      <c r="F10494" s="6">
        <v>3.7472123894016298</v>
      </c>
      <c r="G10494" s="4">
        <v>712</v>
      </c>
      <c r="H10494" s="5">
        <v>2347.2899997234299</v>
      </c>
      <c r="I10494" s="5">
        <v>1331.4400042295499</v>
      </c>
      <c r="J10494" s="6">
        <v>3.2967556175890902</v>
      </c>
      <c r="K10494" s="3" t="s">
        <v>11</v>
      </c>
      <c r="L10494" s="7">
        <v>0.120211166329023</v>
      </c>
      <c r="M10494" s="8">
        <v>1.5752212389380531</v>
      </c>
      <c r="N10494" s="1" t="s">
        <v>17</v>
      </c>
    </row>
    <row r="10495" spans="1:14" x14ac:dyDescent="0.3">
      <c r="A10495" s="3">
        <f t="shared" si="163"/>
        <v>10494</v>
      </c>
      <c r="B10495" s="3">
        <v>3</v>
      </c>
      <c r="C10495" s="4">
        <v>721</v>
      </c>
      <c r="D10495" s="5">
        <v>2342.8100001811999</v>
      </c>
      <c r="E10495" s="5">
        <v>1348.2700039148301</v>
      </c>
      <c r="F10495" s="6">
        <v>3.2493897367284301</v>
      </c>
      <c r="G10495" s="4">
        <v>1202</v>
      </c>
      <c r="H10495" s="5">
        <v>3531.7900002002698</v>
      </c>
      <c r="I10495" s="5">
        <v>2247.7400068044699</v>
      </c>
      <c r="J10495" s="6">
        <v>2.93826123144781</v>
      </c>
      <c r="K10495" s="3" t="s">
        <v>12</v>
      </c>
      <c r="L10495" s="7">
        <v>9.5749827041021293E-2</v>
      </c>
      <c r="M10495" s="8">
        <v>1.667128987517337</v>
      </c>
      <c r="N10495" s="1" t="s">
        <v>17</v>
      </c>
    </row>
    <row r="10496" spans="1:14" x14ac:dyDescent="0.3">
      <c r="A10496" s="3">
        <f t="shared" si="163"/>
        <v>10495</v>
      </c>
      <c r="B10496" s="3">
        <v>3</v>
      </c>
      <c r="C10496" s="4">
        <v>606</v>
      </c>
      <c r="D10496" s="5">
        <v>2186.2100000381502</v>
      </c>
      <c r="E10496" s="5">
        <v>1133.2200044393501</v>
      </c>
      <c r="F10496" s="6">
        <v>3.6076072607890199</v>
      </c>
      <c r="G10496" s="4">
        <v>1034</v>
      </c>
      <c r="H10496" s="5">
        <v>2999.70999914408</v>
      </c>
      <c r="I10496" s="5">
        <v>1933.5800057649601</v>
      </c>
      <c r="J10496" s="6">
        <v>2.90107350013934</v>
      </c>
      <c r="K10496" s="3" t="s">
        <v>12</v>
      </c>
      <c r="L10496" s="7">
        <v>0.19584553128301299</v>
      </c>
      <c r="M10496" s="8">
        <v>1.7062706270627064</v>
      </c>
      <c r="N10496" s="1" t="s">
        <v>17</v>
      </c>
    </row>
    <row r="10497" spans="1:14" x14ac:dyDescent="0.3">
      <c r="A10497" s="3">
        <f t="shared" si="163"/>
        <v>10496</v>
      </c>
      <c r="B10497" s="3">
        <v>3</v>
      </c>
      <c r="C10497" s="4">
        <v>534</v>
      </c>
      <c r="D10497" s="5">
        <v>1697.2999970465901</v>
      </c>
      <c r="E10497" s="5">
        <v>998.58000516891502</v>
      </c>
      <c r="F10497" s="6">
        <v>3.1784644139449298</v>
      </c>
      <c r="G10497" s="4">
        <v>765</v>
      </c>
      <c r="H10497" s="5">
        <v>2197.0700030326798</v>
      </c>
      <c r="I10497" s="5">
        <v>1430.55000901222</v>
      </c>
      <c r="J10497" s="6">
        <v>2.8719869320688698</v>
      </c>
      <c r="K10497" s="3" t="s">
        <v>11</v>
      </c>
      <c r="L10497" s="7">
        <v>9.6423128266417996E-2</v>
      </c>
      <c r="M10497" s="8">
        <v>1.4325842696629214</v>
      </c>
      <c r="N10497" s="1" t="s">
        <v>17</v>
      </c>
    </row>
    <row r="10498" spans="1:14" x14ac:dyDescent="0.3">
      <c r="A10498" s="3">
        <f t="shared" si="163"/>
        <v>10497</v>
      </c>
      <c r="B10498" s="3">
        <v>3</v>
      </c>
      <c r="C10498" s="4">
        <v>145</v>
      </c>
      <c r="D10498" s="5">
        <v>865.24000024795498</v>
      </c>
      <c r="E10498" s="5">
        <v>608.99997329711903</v>
      </c>
      <c r="F10498" s="6">
        <v>5.96717241550314</v>
      </c>
      <c r="G10498" s="4">
        <v>252</v>
      </c>
      <c r="H10498" s="5">
        <v>1508.0199999809299</v>
      </c>
      <c r="I10498" s="5">
        <v>1058.3999547958399</v>
      </c>
      <c r="J10498" s="6">
        <v>5.9842063491306599</v>
      </c>
      <c r="K10498" s="3" t="s">
        <v>10</v>
      </c>
      <c r="L10498" s="7">
        <v>-2.85460724802678E-3</v>
      </c>
      <c r="M10498" s="8">
        <v>1.7379310344827585</v>
      </c>
      <c r="N10498" s="1" t="s">
        <v>18</v>
      </c>
    </row>
    <row r="10499" spans="1:14" x14ac:dyDescent="0.3">
      <c r="A10499" s="3">
        <f t="shared" ref="A10499:A10562" si="164">A10498+1</f>
        <v>10498</v>
      </c>
      <c r="B10499" s="3">
        <v>3</v>
      </c>
      <c r="C10499" s="4">
        <v>109</v>
      </c>
      <c r="D10499" s="5">
        <v>633.21999979019199</v>
      </c>
      <c r="E10499" s="5">
        <v>457.79998111724899</v>
      </c>
      <c r="F10499" s="6">
        <v>5.80935779624029</v>
      </c>
      <c r="G10499" s="4">
        <v>109</v>
      </c>
      <c r="H10499" s="5">
        <v>566.58000040054299</v>
      </c>
      <c r="I10499" s="5">
        <v>457.79998111724899</v>
      </c>
      <c r="J10499" s="6">
        <v>5.1979816550508504</v>
      </c>
      <c r="K10499" s="3" t="s">
        <v>11</v>
      </c>
      <c r="L10499" s="7">
        <v>0.105239884103043</v>
      </c>
      <c r="M10499" s="8">
        <v>1</v>
      </c>
      <c r="N10499" s="1" t="s">
        <v>18</v>
      </c>
    </row>
    <row r="10500" spans="1:14" x14ac:dyDescent="0.3">
      <c r="A10500" s="3">
        <f t="shared" si="164"/>
        <v>10499</v>
      </c>
      <c r="B10500" s="3">
        <v>3</v>
      </c>
      <c r="C10500" s="4">
        <v>1116</v>
      </c>
      <c r="D10500" s="5">
        <v>5243.2399998903302</v>
      </c>
      <c r="E10500" s="5">
        <v>4475.1602497100803</v>
      </c>
      <c r="F10500" s="6">
        <v>4.69824372750029</v>
      </c>
      <c r="G10500" s="4">
        <v>1345</v>
      </c>
      <c r="H10500" s="5">
        <v>6340.3000005185604</v>
      </c>
      <c r="I10500" s="5">
        <v>5393.4503059387198</v>
      </c>
      <c r="J10500" s="6">
        <v>4.7139776955528303</v>
      </c>
      <c r="K10500" s="3" t="s">
        <v>10</v>
      </c>
      <c r="L10500" s="7">
        <v>-3.3489041789049002E-3</v>
      </c>
      <c r="M10500" s="8">
        <v>1.2051971326164874</v>
      </c>
      <c r="N10500" s="1" t="s">
        <v>17</v>
      </c>
    </row>
    <row r="10501" spans="1:14" x14ac:dyDescent="0.3">
      <c r="A10501" s="3">
        <f t="shared" si="164"/>
        <v>10500</v>
      </c>
      <c r="B10501" s="3">
        <v>3</v>
      </c>
      <c r="C10501" s="4">
        <v>764</v>
      </c>
      <c r="D10501" s="5">
        <v>3580.3599987514299</v>
      </c>
      <c r="E10501" s="5">
        <v>3063.6401729583699</v>
      </c>
      <c r="F10501" s="6">
        <v>4.6863350768997796</v>
      </c>
      <c r="G10501" s="4">
        <v>1054</v>
      </c>
      <c r="H10501" s="5">
        <v>4975.7599995136297</v>
      </c>
      <c r="I10501" s="5">
        <v>4226.5402345657303</v>
      </c>
      <c r="J10501" s="6">
        <v>4.7208349141495498</v>
      </c>
      <c r="K10501" s="3" t="s">
        <v>10</v>
      </c>
      <c r="L10501" s="7">
        <v>-7.3617948105824099E-3</v>
      </c>
      <c r="M10501" s="8">
        <v>1.3795811518324608</v>
      </c>
      <c r="N10501" s="1" t="s">
        <v>18</v>
      </c>
    </row>
    <row r="10502" spans="1:14" x14ac:dyDescent="0.3">
      <c r="A10502" s="3">
        <f t="shared" si="164"/>
        <v>10501</v>
      </c>
      <c r="B10502" s="3">
        <v>3</v>
      </c>
      <c r="C10502" s="4">
        <v>225</v>
      </c>
      <c r="D10502" s="5">
        <v>842.83999991416897</v>
      </c>
      <c r="E10502" s="5">
        <v>420.750001072884</v>
      </c>
      <c r="F10502" s="6">
        <v>3.7459555551740902</v>
      </c>
      <c r="G10502" s="4">
        <v>332</v>
      </c>
      <c r="H10502" s="5">
        <v>1097.2400000095399</v>
      </c>
      <c r="I10502" s="5">
        <v>620.84000194072701</v>
      </c>
      <c r="J10502" s="6">
        <v>3.3049397590648701</v>
      </c>
      <c r="K10502" s="3" t="s">
        <v>11</v>
      </c>
      <c r="L10502" s="7">
        <v>0.117731187573773</v>
      </c>
      <c r="M10502" s="8">
        <v>1.4755555555555555</v>
      </c>
      <c r="N10502" s="1" t="s">
        <v>17</v>
      </c>
    </row>
    <row r="10503" spans="1:14" x14ac:dyDescent="0.3">
      <c r="A10503" s="3">
        <f t="shared" si="164"/>
        <v>10502</v>
      </c>
      <c r="B10503" s="3">
        <v>3</v>
      </c>
      <c r="C10503" s="4">
        <v>349</v>
      </c>
      <c r="D10503" s="5">
        <v>1132.0199999809299</v>
      </c>
      <c r="E10503" s="5">
        <v>652.63000202179001</v>
      </c>
      <c r="F10503" s="6">
        <v>3.24361031513159</v>
      </c>
      <c r="G10503" s="4">
        <v>575</v>
      </c>
      <c r="H10503" s="5">
        <v>1651.77000123262</v>
      </c>
      <c r="I10503" s="5">
        <v>1075.2500044107401</v>
      </c>
      <c r="J10503" s="6">
        <v>2.8726434804045602</v>
      </c>
      <c r="K10503" s="3" t="s">
        <v>12</v>
      </c>
      <c r="L10503" s="7">
        <v>0.114368496424016</v>
      </c>
      <c r="M10503" s="8">
        <v>1.6475644699140402</v>
      </c>
      <c r="N10503" s="1" t="s">
        <v>18</v>
      </c>
    </row>
    <row r="10504" spans="1:14" x14ac:dyDescent="0.3">
      <c r="A10504" s="3">
        <f t="shared" si="164"/>
        <v>10503</v>
      </c>
      <c r="B10504" s="3">
        <v>3</v>
      </c>
      <c r="C10504" s="4">
        <v>1608</v>
      </c>
      <c r="D10504" s="5">
        <v>9633.6899995803797</v>
      </c>
      <c r="E10504" s="5">
        <v>7573.6800613403302</v>
      </c>
      <c r="F10504" s="6">
        <v>5.9911007460077004</v>
      </c>
      <c r="G10504" s="4">
        <v>1748</v>
      </c>
      <c r="H10504" s="5">
        <v>10471.3000001907</v>
      </c>
      <c r="I10504" s="5">
        <v>8233.08006668091</v>
      </c>
      <c r="J10504" s="6">
        <v>5.9904462243654102</v>
      </c>
      <c r="K10504" s="3" t="s">
        <v>10</v>
      </c>
      <c r="L10504" s="7">
        <v>1.09248979451416E-4</v>
      </c>
      <c r="M10504" s="8">
        <v>1.0870646766169154</v>
      </c>
      <c r="N10504" s="1" t="s">
        <v>18</v>
      </c>
    </row>
    <row r="10505" spans="1:14" x14ac:dyDescent="0.3">
      <c r="A10505" s="3">
        <f t="shared" si="164"/>
        <v>10504</v>
      </c>
      <c r="B10505" s="3">
        <v>3</v>
      </c>
      <c r="C10505" s="4">
        <v>1748</v>
      </c>
      <c r="D10505" s="5">
        <v>10441.809999465901</v>
      </c>
      <c r="E10505" s="5">
        <v>8233.08006668091</v>
      </c>
      <c r="F10505" s="6">
        <v>5.97357551456862</v>
      </c>
      <c r="G10505" s="4">
        <v>2035</v>
      </c>
      <c r="H10505" s="5">
        <v>12100.1599981785</v>
      </c>
      <c r="I10505" s="5">
        <v>9584.8500757217407</v>
      </c>
      <c r="J10505" s="6">
        <v>5.94602456912948</v>
      </c>
      <c r="K10505" s="3" t="s">
        <v>10</v>
      </c>
      <c r="L10505" s="7">
        <v>4.6121364619815001E-3</v>
      </c>
      <c r="M10505" s="8">
        <v>1.1641876430205951</v>
      </c>
      <c r="N10505" s="1" t="s">
        <v>17</v>
      </c>
    </row>
    <row r="10506" spans="1:14" x14ac:dyDescent="0.3">
      <c r="A10506" s="3">
        <f t="shared" si="164"/>
        <v>10505</v>
      </c>
      <c r="B10506" s="3">
        <v>3</v>
      </c>
      <c r="C10506" s="4">
        <v>879.5</v>
      </c>
      <c r="D10506" s="5">
        <v>5205.9800001383001</v>
      </c>
      <c r="E10506" s="5">
        <v>4142.4450335502597</v>
      </c>
      <c r="F10506" s="6">
        <v>5.9192495737786004</v>
      </c>
      <c r="G10506" s="4">
        <v>759</v>
      </c>
      <c r="H10506" s="5">
        <v>4399.2699995040903</v>
      </c>
      <c r="I10506" s="5">
        <v>3574.8900279998802</v>
      </c>
      <c r="J10506" s="6">
        <v>5.79613965679063</v>
      </c>
      <c r="K10506" s="3" t="s">
        <v>10</v>
      </c>
      <c r="L10506" s="7">
        <v>2.0798230494171399E-2</v>
      </c>
      <c r="M10506" s="8">
        <v>0.86299033541785108</v>
      </c>
      <c r="N10506" s="1" t="s">
        <v>17</v>
      </c>
    </row>
    <row r="10507" spans="1:14" x14ac:dyDescent="0.3">
      <c r="A10507" s="3">
        <f t="shared" si="164"/>
        <v>10506</v>
      </c>
      <c r="B10507" s="3">
        <v>3</v>
      </c>
      <c r="C10507" s="4">
        <v>273</v>
      </c>
      <c r="D10507" s="5">
        <v>1022.80000019073</v>
      </c>
      <c r="E10507" s="5">
        <v>510.51000154018402</v>
      </c>
      <c r="F10507" s="6">
        <v>3.7465201472188099</v>
      </c>
      <c r="G10507" s="4">
        <v>366</v>
      </c>
      <c r="H10507" s="5">
        <v>1208.1800000667599</v>
      </c>
      <c r="I10507" s="5">
        <v>684.42000186443295</v>
      </c>
      <c r="J10507" s="6">
        <v>3.3010382515485199</v>
      </c>
      <c r="K10507" s="3" t="s">
        <v>11</v>
      </c>
      <c r="L10507" s="7">
        <v>0.118905511825685</v>
      </c>
      <c r="M10507" s="8">
        <v>1.3406593406593406</v>
      </c>
      <c r="N10507" s="1" t="s">
        <v>18</v>
      </c>
    </row>
    <row r="10508" spans="1:14" x14ac:dyDescent="0.3">
      <c r="A10508" s="3">
        <f t="shared" si="164"/>
        <v>10507</v>
      </c>
      <c r="B10508" s="3">
        <v>3</v>
      </c>
      <c r="C10508" s="4">
        <v>423</v>
      </c>
      <c r="D10508" s="5">
        <v>1371.1100001335101</v>
      </c>
      <c r="E10508" s="5">
        <v>791.01000213623001</v>
      </c>
      <c r="F10508" s="6">
        <v>3.2413947993700098</v>
      </c>
      <c r="G10508" s="4">
        <v>573</v>
      </c>
      <c r="H10508" s="5">
        <v>1652.2900006175</v>
      </c>
      <c r="I10508" s="5">
        <v>1071.5100036859501</v>
      </c>
      <c r="J10508" s="6">
        <v>2.8835776625087299</v>
      </c>
      <c r="K10508" s="3" t="s">
        <v>12</v>
      </c>
      <c r="L10508" s="7">
        <v>0.11038986578581</v>
      </c>
      <c r="M10508" s="8">
        <v>1.3546099290780143</v>
      </c>
      <c r="N10508" s="1" t="s">
        <v>17</v>
      </c>
    </row>
    <row r="10509" spans="1:14" x14ac:dyDescent="0.3">
      <c r="A10509" s="3">
        <f t="shared" si="164"/>
        <v>10508</v>
      </c>
      <c r="B10509" s="3">
        <v>3</v>
      </c>
      <c r="C10509" s="4">
        <v>391</v>
      </c>
      <c r="D10509" s="5">
        <v>1394.6199995279301</v>
      </c>
      <c r="E10509" s="5">
        <v>731.17000293731701</v>
      </c>
      <c r="F10509" s="6">
        <v>3.56680306784637</v>
      </c>
      <c r="G10509" s="4">
        <v>417</v>
      </c>
      <c r="H10509" s="5">
        <v>1327.42999970913</v>
      </c>
      <c r="I10509" s="5">
        <v>779.79000246524799</v>
      </c>
      <c r="J10509" s="6">
        <v>3.1832853710051099</v>
      </c>
      <c r="K10509" s="3" t="s">
        <v>11</v>
      </c>
      <c r="L10509" s="7">
        <v>0.10752421413409601</v>
      </c>
      <c r="M10509" s="8">
        <v>1.0664961636828645</v>
      </c>
      <c r="N10509" s="1" t="s">
        <v>18</v>
      </c>
    </row>
    <row r="10510" spans="1:14" x14ac:dyDescent="0.3">
      <c r="A10510" s="3">
        <f t="shared" si="164"/>
        <v>10509</v>
      </c>
      <c r="B10510" s="3">
        <v>3</v>
      </c>
      <c r="C10510" s="4">
        <v>148</v>
      </c>
      <c r="D10510" s="5">
        <v>551.17000007629395</v>
      </c>
      <c r="E10510" s="5">
        <v>276.760000824928</v>
      </c>
      <c r="F10510" s="6">
        <v>3.7241216221371198</v>
      </c>
      <c r="G10510" s="4">
        <v>210</v>
      </c>
      <c r="H10510" s="5">
        <v>685.68000006675697</v>
      </c>
      <c r="I10510" s="5">
        <v>392.70000100135798</v>
      </c>
      <c r="J10510" s="6">
        <v>3.2651428574607499</v>
      </c>
      <c r="K10510" s="3" t="s">
        <v>11</v>
      </c>
      <c r="L10510" s="7">
        <v>0.12324483764120001</v>
      </c>
      <c r="M10510" s="8">
        <v>1.4189189189189189</v>
      </c>
      <c r="N10510" s="1" t="s">
        <v>18</v>
      </c>
    </row>
    <row r="10511" spans="1:14" x14ac:dyDescent="0.3">
      <c r="A10511" s="3">
        <f t="shared" si="164"/>
        <v>10510</v>
      </c>
      <c r="B10511" s="3">
        <v>3</v>
      </c>
      <c r="C10511" s="4">
        <v>1857</v>
      </c>
      <c r="D10511" s="5">
        <v>18255.709998101</v>
      </c>
      <c r="E10511" s="5">
        <v>14113.1998054981</v>
      </c>
      <c r="F10511" s="6">
        <v>9.8307539031238491</v>
      </c>
      <c r="G10511" s="4">
        <v>3012</v>
      </c>
      <c r="H10511" s="5">
        <v>29307.850007534002</v>
      </c>
      <c r="I10511" s="5">
        <v>22891.199672699</v>
      </c>
      <c r="J10511" s="6">
        <v>9.7303618882915099</v>
      </c>
      <c r="K10511" s="3" t="s">
        <v>10</v>
      </c>
      <c r="L10511" s="7">
        <v>1.02120362102078E-2</v>
      </c>
      <c r="M10511" s="8">
        <v>1.6219709208400646</v>
      </c>
      <c r="N10511" s="1" t="s">
        <v>18</v>
      </c>
    </row>
    <row r="10512" spans="1:14" x14ac:dyDescent="0.3">
      <c r="A10512" s="3">
        <f t="shared" si="164"/>
        <v>10511</v>
      </c>
      <c r="B10512" s="3">
        <v>3</v>
      </c>
      <c r="C10512" s="4">
        <v>2683.5</v>
      </c>
      <c r="D10512" s="5">
        <v>26623.684998989102</v>
      </c>
      <c r="E10512" s="5">
        <v>20394.599705219251</v>
      </c>
      <c r="F10512" s="6">
        <v>9.9212539590046998</v>
      </c>
      <c r="G10512" s="4">
        <v>2663</v>
      </c>
      <c r="H10512" s="5">
        <v>26506.7400007248</v>
      </c>
      <c r="I10512" s="5">
        <v>20238.799717903101</v>
      </c>
      <c r="J10512" s="6">
        <v>9.9537138568249297</v>
      </c>
      <c r="K10512" s="3" t="s">
        <v>10</v>
      </c>
      <c r="L10512" s="7">
        <v>-3.27175354590862E-3</v>
      </c>
      <c r="M10512" s="8">
        <v>0.9923607229364636</v>
      </c>
      <c r="N10512" s="1" t="s">
        <v>18</v>
      </c>
    </row>
    <row r="10513" spans="1:14" x14ac:dyDescent="0.3">
      <c r="A10513" s="3">
        <f t="shared" si="164"/>
        <v>10512</v>
      </c>
      <c r="B10513" s="3">
        <v>3</v>
      </c>
      <c r="C10513" s="4">
        <v>2943.5</v>
      </c>
      <c r="D10513" s="5">
        <v>29283.724998466649</v>
      </c>
      <c r="E10513" s="5">
        <v>22370.5996670723</v>
      </c>
      <c r="F10513" s="6">
        <v>9.9486070998697702</v>
      </c>
      <c r="G10513" s="4">
        <v>2958</v>
      </c>
      <c r="H10513" s="5">
        <v>29426.470001220699</v>
      </c>
      <c r="I10513" s="5">
        <v>22480.799667835199</v>
      </c>
      <c r="J10513" s="6">
        <v>9.9480966873633196</v>
      </c>
      <c r="K10513" s="3" t="s">
        <v>10</v>
      </c>
      <c r="L10513" s="7">
        <v>5.1304921515642997E-5</v>
      </c>
      <c r="M10513" s="8">
        <v>1.0049261083743843</v>
      </c>
      <c r="N10513" s="1" t="s">
        <v>17</v>
      </c>
    </row>
    <row r="10514" spans="1:14" x14ac:dyDescent="0.3">
      <c r="A10514" s="3">
        <f t="shared" si="164"/>
        <v>10513</v>
      </c>
      <c r="B10514" s="3">
        <v>3</v>
      </c>
      <c r="C10514" s="4">
        <v>2606</v>
      </c>
      <c r="D10514" s="5">
        <v>25716.1349992752</v>
      </c>
      <c r="E10514" s="5">
        <v>19805.599714756001</v>
      </c>
      <c r="F10514" s="6">
        <v>9.8680487334133602</v>
      </c>
      <c r="G10514" s="4">
        <v>3030</v>
      </c>
      <c r="H10514" s="5">
        <v>29721.0800015926</v>
      </c>
      <c r="I10514" s="5">
        <v>23027.999670028701</v>
      </c>
      <c r="J10514" s="6">
        <v>9.8089372942549993</v>
      </c>
      <c r="K10514" s="3" t="s">
        <v>10</v>
      </c>
      <c r="L10514" s="7">
        <v>5.99018516783452E-3</v>
      </c>
      <c r="M10514" s="8">
        <v>1.1627014581734458</v>
      </c>
      <c r="N10514" s="1" t="s">
        <v>18</v>
      </c>
    </row>
    <row r="10515" spans="1:14" x14ac:dyDescent="0.3">
      <c r="A10515" s="3">
        <f t="shared" si="164"/>
        <v>10514</v>
      </c>
      <c r="B10515" s="3">
        <v>3</v>
      </c>
      <c r="C10515" s="4">
        <v>189</v>
      </c>
      <c r="D10515" s="5">
        <v>1134</v>
      </c>
      <c r="E10515" s="5">
        <v>793.79996395111095</v>
      </c>
      <c r="F10515" s="6">
        <v>6</v>
      </c>
      <c r="G10515" s="4">
        <v>354</v>
      </c>
      <c r="H10515" s="5">
        <v>2108.9599995613098</v>
      </c>
      <c r="I10515" s="5">
        <v>1486.79993629456</v>
      </c>
      <c r="J10515" s="6">
        <v>5.9575141230545503</v>
      </c>
      <c r="K10515" s="3" t="s">
        <v>10</v>
      </c>
      <c r="L10515" s="7">
        <v>7.0809794909087297E-3</v>
      </c>
      <c r="M10515" s="8">
        <v>1.873015873015873</v>
      </c>
      <c r="N10515" s="1" t="s">
        <v>17</v>
      </c>
    </row>
    <row r="10516" spans="1:14" x14ac:dyDescent="0.3">
      <c r="A10516" s="3">
        <f t="shared" si="164"/>
        <v>10515</v>
      </c>
      <c r="B10516" s="3">
        <v>3</v>
      </c>
      <c r="C10516" s="4">
        <v>138</v>
      </c>
      <c r="D10516" s="5">
        <v>1379.4399995803799</v>
      </c>
      <c r="E10516" s="5">
        <v>964.61996841430698</v>
      </c>
      <c r="F10516" s="6">
        <v>9.9959420259448102</v>
      </c>
      <c r="G10516" s="4">
        <v>208</v>
      </c>
      <c r="H10516" s="5">
        <v>2074.02000045776</v>
      </c>
      <c r="I10516" s="5">
        <v>1453.9199523925799</v>
      </c>
      <c r="J10516" s="6">
        <v>9.9712500022007902</v>
      </c>
      <c r="K10516" s="3" t="s">
        <v>10</v>
      </c>
      <c r="L10516" s="7">
        <v>2.4702047770916499E-3</v>
      </c>
      <c r="M10516" s="8">
        <v>1.5072463768115942</v>
      </c>
      <c r="N10516" s="1" t="s">
        <v>18</v>
      </c>
    </row>
    <row r="10517" spans="1:14" x14ac:dyDescent="0.3">
      <c r="A10517" s="3">
        <f t="shared" si="164"/>
        <v>10516</v>
      </c>
      <c r="B10517" s="3">
        <v>3</v>
      </c>
      <c r="C10517" s="4">
        <v>282</v>
      </c>
      <c r="D10517" s="5">
        <v>2763.2100000381502</v>
      </c>
      <c r="E10517" s="5">
        <v>1971.17993545532</v>
      </c>
      <c r="F10517" s="6">
        <v>9.7986170214118697</v>
      </c>
      <c r="G10517" s="4">
        <v>312</v>
      </c>
      <c r="H10517" s="5">
        <v>2678.97999954224</v>
      </c>
      <c r="I10517" s="5">
        <v>2180.8799285888699</v>
      </c>
      <c r="J10517" s="6">
        <v>8.5864743575071696</v>
      </c>
      <c r="K10517" s="3" t="s">
        <v>12</v>
      </c>
      <c r="L10517" s="7">
        <v>0.12370548427966301</v>
      </c>
      <c r="M10517" s="8">
        <v>1.1063829787234043</v>
      </c>
      <c r="N10517" s="1" t="s">
        <v>17</v>
      </c>
    </row>
    <row r="10518" spans="1:14" x14ac:dyDescent="0.3">
      <c r="A10518" s="3">
        <f t="shared" si="164"/>
        <v>10517</v>
      </c>
      <c r="B10518" s="3">
        <v>3</v>
      </c>
      <c r="C10518" s="4">
        <v>247</v>
      </c>
      <c r="D10518" s="5">
        <v>2408.6599998474098</v>
      </c>
      <c r="E10518" s="5">
        <v>1726.5299434661899</v>
      </c>
      <c r="F10518" s="6">
        <v>9.7516599184105797</v>
      </c>
      <c r="G10518" s="4">
        <v>373</v>
      </c>
      <c r="H10518" s="5">
        <v>2967.0099997520401</v>
      </c>
      <c r="I10518" s="5">
        <v>2607.2699203491202</v>
      </c>
      <c r="J10518" s="6">
        <v>7.9544504014800097</v>
      </c>
      <c r="K10518" s="3" t="s">
        <v>11</v>
      </c>
      <c r="L10518" s="7">
        <v>0.18429780488320099</v>
      </c>
      <c r="M10518" s="8">
        <v>1.5101214574898785</v>
      </c>
      <c r="N10518" s="1" t="s">
        <v>17</v>
      </c>
    </row>
    <row r="10519" spans="1:14" x14ac:dyDescent="0.3">
      <c r="A10519" s="3">
        <f t="shared" si="164"/>
        <v>10518</v>
      </c>
      <c r="B10519" s="3">
        <v>3</v>
      </c>
      <c r="C10519" s="4">
        <v>268</v>
      </c>
      <c r="D10519" s="5">
        <v>2644.9699997901898</v>
      </c>
      <c r="E10519" s="5">
        <v>1873.31993865967</v>
      </c>
      <c r="F10519" s="6">
        <v>9.8692910439932504</v>
      </c>
      <c r="G10519" s="4">
        <v>260</v>
      </c>
      <c r="H10519" s="5">
        <v>2327.36000049114</v>
      </c>
      <c r="I10519" s="5">
        <v>1817.3999423980699</v>
      </c>
      <c r="J10519" s="6">
        <v>8.9513846172736198</v>
      </c>
      <c r="K10519" s="3" t="s">
        <v>11</v>
      </c>
      <c r="L10519" s="7">
        <v>9.3006318551958594E-2</v>
      </c>
      <c r="M10519" s="8">
        <v>0.97014925373134331</v>
      </c>
      <c r="N10519" s="1" t="s">
        <v>17</v>
      </c>
    </row>
    <row r="10520" spans="1:14" x14ac:dyDescent="0.3">
      <c r="A10520" s="3">
        <f t="shared" si="164"/>
        <v>10519</v>
      </c>
      <c r="B10520" s="3">
        <v>3</v>
      </c>
      <c r="C10520" s="4">
        <v>314</v>
      </c>
      <c r="D10520" s="5">
        <v>2593.9600001573599</v>
      </c>
      <c r="E10520" s="5">
        <v>2194.8599319457999</v>
      </c>
      <c r="F10520" s="6">
        <v>8.2610191087813902</v>
      </c>
      <c r="G10520" s="4">
        <v>563</v>
      </c>
      <c r="H10520" s="5">
        <v>2595.8100005984302</v>
      </c>
      <c r="I10520" s="5">
        <v>3935.36987495422</v>
      </c>
      <c r="J10520" s="6">
        <v>4.6106749566579603</v>
      </c>
      <c r="K10520" s="3" t="s">
        <v>11</v>
      </c>
      <c r="L10520" s="7">
        <v>0.44187576666456901</v>
      </c>
      <c r="M10520" s="8">
        <v>1.7929936305732483</v>
      </c>
      <c r="N10520" s="1" t="s">
        <v>17</v>
      </c>
    </row>
    <row r="10521" spans="1:14" x14ac:dyDescent="0.3">
      <c r="A10521" s="3">
        <f t="shared" si="164"/>
        <v>10520</v>
      </c>
      <c r="B10521" s="3">
        <v>3</v>
      </c>
      <c r="C10521" s="4">
        <v>317</v>
      </c>
      <c r="D10521" s="5">
        <v>3170</v>
      </c>
      <c r="E10521" s="5">
        <v>2215.8299274444598</v>
      </c>
      <c r="F10521" s="6">
        <v>10</v>
      </c>
      <c r="G10521" s="4">
        <v>440</v>
      </c>
      <c r="H10521" s="5">
        <v>4393.9500002860996</v>
      </c>
      <c r="I10521" s="5">
        <v>3075.5998992919899</v>
      </c>
      <c r="J10521" s="6">
        <v>9.9862500006502302</v>
      </c>
      <c r="K10521" s="3" t="s">
        <v>10</v>
      </c>
      <c r="L10521" s="7">
        <v>1.37499993497681E-3</v>
      </c>
      <c r="M10521" s="8">
        <v>1.38801261829653</v>
      </c>
      <c r="N10521" s="1" t="s">
        <v>17</v>
      </c>
    </row>
    <row r="10522" spans="1:14" x14ac:dyDescent="0.3">
      <c r="A10522" s="3">
        <f t="shared" si="164"/>
        <v>10521</v>
      </c>
      <c r="B10522" s="3">
        <v>3</v>
      </c>
      <c r="C10522" s="4">
        <v>489</v>
      </c>
      <c r="D10522" s="5">
        <v>4827.6300015449497</v>
      </c>
      <c r="E10522" s="5">
        <v>3418.10988807678</v>
      </c>
      <c r="F10522" s="6">
        <v>9.8724539908894702</v>
      </c>
      <c r="G10522" s="4">
        <v>593</v>
      </c>
      <c r="H10522" s="5">
        <v>5221.0899996757498</v>
      </c>
      <c r="I10522" s="5">
        <v>4145.0698642730704</v>
      </c>
      <c r="J10522" s="6">
        <v>8.8045362557769806</v>
      </c>
      <c r="K10522" s="3" t="s">
        <v>12</v>
      </c>
      <c r="L10522" s="7">
        <v>0.108171457278807</v>
      </c>
      <c r="M10522" s="8">
        <v>1.212678936605317</v>
      </c>
      <c r="N10522" s="1" t="s">
        <v>17</v>
      </c>
    </row>
    <row r="10523" spans="1:14" x14ac:dyDescent="0.3">
      <c r="A10523" s="3">
        <f t="shared" si="164"/>
        <v>10522</v>
      </c>
      <c r="B10523" s="3">
        <v>3</v>
      </c>
      <c r="C10523" s="4">
        <v>416</v>
      </c>
      <c r="D10523" s="5">
        <v>4035.2999987602202</v>
      </c>
      <c r="E10523" s="5">
        <v>2907.8399047851599</v>
      </c>
      <c r="F10523" s="6">
        <v>9.7002403816351492</v>
      </c>
      <c r="G10523" s="4">
        <v>463</v>
      </c>
      <c r="H10523" s="5">
        <v>4485.94999998808</v>
      </c>
      <c r="I10523" s="5">
        <v>3236.36989402771</v>
      </c>
      <c r="J10523" s="6">
        <v>9.6888768898230708</v>
      </c>
      <c r="K10523" s="3" t="s">
        <v>10</v>
      </c>
      <c r="L10523" s="7">
        <v>1.17146497045589E-3</v>
      </c>
      <c r="M10523" s="8">
        <v>1.1129807692307692</v>
      </c>
      <c r="N10523" s="1" t="s">
        <v>18</v>
      </c>
    </row>
    <row r="10524" spans="1:14" x14ac:dyDescent="0.3">
      <c r="A10524" s="3">
        <f t="shared" si="164"/>
        <v>10523</v>
      </c>
      <c r="B10524" s="3">
        <v>3</v>
      </c>
      <c r="C10524" s="4">
        <v>223</v>
      </c>
      <c r="D10524" s="5">
        <v>2227.52000045776</v>
      </c>
      <c r="E10524" s="5">
        <v>1558.7699489593499</v>
      </c>
      <c r="F10524" s="6">
        <v>9.98887892581957</v>
      </c>
      <c r="G10524" s="4">
        <v>334</v>
      </c>
      <c r="H10524" s="5">
        <v>3324.2800006866501</v>
      </c>
      <c r="I10524" s="5">
        <v>2334.65992355347</v>
      </c>
      <c r="J10524" s="6">
        <v>9.9529341337923505</v>
      </c>
      <c r="K10524" s="3" t="s">
        <v>10</v>
      </c>
      <c r="L10524" s="7">
        <v>3.59848110024687E-3</v>
      </c>
      <c r="M10524" s="8">
        <v>1.4977578475336324</v>
      </c>
      <c r="N10524" s="1" t="s">
        <v>18</v>
      </c>
    </row>
    <row r="10525" spans="1:14" x14ac:dyDescent="0.3">
      <c r="A10525" s="3">
        <f t="shared" si="164"/>
        <v>10524</v>
      </c>
      <c r="B10525" s="3">
        <v>3</v>
      </c>
      <c r="C10525" s="4">
        <v>452</v>
      </c>
      <c r="D10525" s="5">
        <v>4459.2000007629404</v>
      </c>
      <c r="E10525" s="5">
        <v>3159.4798965454102</v>
      </c>
      <c r="F10525" s="6">
        <v>9.8654867273516391</v>
      </c>
      <c r="G10525" s="4">
        <v>579</v>
      </c>
      <c r="H10525" s="5">
        <v>5087.6899991035498</v>
      </c>
      <c r="I10525" s="5">
        <v>4047.2098674774202</v>
      </c>
      <c r="J10525" s="6">
        <v>8.7870293594189093</v>
      </c>
      <c r="K10525" s="3" t="s">
        <v>12</v>
      </c>
      <c r="L10525" s="7">
        <v>0.10931618456723</v>
      </c>
      <c r="M10525" s="8">
        <v>1.2809734513274336</v>
      </c>
      <c r="N10525" s="1" t="s">
        <v>18</v>
      </c>
    </row>
    <row r="10526" spans="1:14" x14ac:dyDescent="0.3">
      <c r="A10526" s="3">
        <f t="shared" si="164"/>
        <v>10525</v>
      </c>
      <c r="B10526" s="3">
        <v>3</v>
      </c>
      <c r="C10526" s="4">
        <v>353</v>
      </c>
      <c r="D10526" s="5">
        <v>3378.73999977112</v>
      </c>
      <c r="E10526" s="5">
        <v>2467.4699211120601</v>
      </c>
      <c r="F10526" s="6">
        <v>9.5715014157821994</v>
      </c>
      <c r="G10526" s="4">
        <v>466</v>
      </c>
      <c r="H10526" s="5">
        <v>4476.7699996232996</v>
      </c>
      <c r="I10526" s="5">
        <v>3257.3398952484099</v>
      </c>
      <c r="J10526" s="6">
        <v>9.6068025742989196</v>
      </c>
      <c r="K10526" s="3" t="s">
        <v>10</v>
      </c>
      <c r="L10526" s="7">
        <v>-3.68815267148298E-3</v>
      </c>
      <c r="M10526" s="8">
        <v>1.3201133144475921</v>
      </c>
      <c r="N10526" s="1" t="s">
        <v>18</v>
      </c>
    </row>
    <row r="10527" spans="1:14" x14ac:dyDescent="0.3">
      <c r="A10527" s="3">
        <f t="shared" si="164"/>
        <v>10526</v>
      </c>
      <c r="B10527" s="3">
        <v>3</v>
      </c>
      <c r="C10527" s="4">
        <v>376</v>
      </c>
      <c r="D10527" s="5">
        <v>3747.02000045776</v>
      </c>
      <c r="E10527" s="5">
        <v>2628.2399139404301</v>
      </c>
      <c r="F10527" s="6">
        <v>9.9654787246217094</v>
      </c>
      <c r="G10527" s="4">
        <v>466</v>
      </c>
      <c r="H10527" s="5">
        <v>4647.36999988556</v>
      </c>
      <c r="I10527" s="5">
        <v>3257.3398933410599</v>
      </c>
      <c r="J10527" s="6">
        <v>9.9728969954625697</v>
      </c>
      <c r="K10527" s="3" t="s">
        <v>10</v>
      </c>
      <c r="L10527" s="7">
        <v>-7.44396836905966E-4</v>
      </c>
      <c r="M10527" s="8">
        <v>1.2393617021276595</v>
      </c>
      <c r="N10527" s="1" t="s">
        <v>17</v>
      </c>
    </row>
    <row r="10528" spans="1:14" x14ac:dyDescent="0.3">
      <c r="A10528" s="3">
        <f t="shared" si="164"/>
        <v>10527</v>
      </c>
      <c r="B10528" s="3">
        <v>3</v>
      </c>
      <c r="C10528" s="4">
        <v>713</v>
      </c>
      <c r="D10528" s="5">
        <v>7060.1900014877301</v>
      </c>
      <c r="E10528" s="5">
        <v>4983.8698368072501</v>
      </c>
      <c r="F10528" s="6">
        <v>9.9020897636574094</v>
      </c>
      <c r="G10528" s="4">
        <v>827</v>
      </c>
      <c r="H10528" s="5">
        <v>7340.2799992561304</v>
      </c>
      <c r="I10528" s="5">
        <v>5780.7298107147199</v>
      </c>
      <c r="J10528" s="6">
        <v>8.8757920184475605</v>
      </c>
      <c r="K10528" s="3" t="s">
        <v>12</v>
      </c>
      <c r="L10528" s="7">
        <v>0.103644560865986</v>
      </c>
      <c r="M10528" s="8">
        <v>1.1598877980364657</v>
      </c>
      <c r="N10528" s="1" t="s">
        <v>17</v>
      </c>
    </row>
    <row r="10529" spans="1:14" x14ac:dyDescent="0.3">
      <c r="A10529" s="3">
        <f t="shared" si="164"/>
        <v>10528</v>
      </c>
      <c r="B10529" s="3">
        <v>3</v>
      </c>
      <c r="C10529" s="4">
        <v>565</v>
      </c>
      <c r="D10529" s="5">
        <v>5540.2499985694903</v>
      </c>
      <c r="E10529" s="5">
        <v>3949.34987068176</v>
      </c>
      <c r="F10529" s="6">
        <v>9.8057522098575003</v>
      </c>
      <c r="G10529" s="4">
        <v>615</v>
      </c>
      <c r="H10529" s="5">
        <v>5965.1099984645798</v>
      </c>
      <c r="I10529" s="5">
        <v>4298.84985923767</v>
      </c>
      <c r="J10529" s="6">
        <v>9.6993658511619305</v>
      </c>
      <c r="K10529" s="3" t="s">
        <v>10</v>
      </c>
      <c r="L10529" s="7">
        <v>1.08493827315592E-2</v>
      </c>
      <c r="M10529" s="8">
        <v>1.0884955752212389</v>
      </c>
      <c r="N10529" s="1" t="s">
        <v>17</v>
      </c>
    </row>
    <row r="10530" spans="1:14" x14ac:dyDescent="0.3">
      <c r="A10530" s="3">
        <f t="shared" si="164"/>
        <v>10529</v>
      </c>
      <c r="B10530" s="3">
        <v>3</v>
      </c>
      <c r="C10530" s="4">
        <v>529</v>
      </c>
      <c r="D10530" s="5">
        <v>5107.6700012683896</v>
      </c>
      <c r="E10530" s="5">
        <v>3697.7098789215102</v>
      </c>
      <c r="F10530" s="6">
        <v>9.6553308152521495</v>
      </c>
      <c r="G10530" s="4">
        <v>663</v>
      </c>
      <c r="H10530" s="5">
        <v>5819.1200013160696</v>
      </c>
      <c r="I10530" s="5">
        <v>4634.3698501586896</v>
      </c>
      <c r="J10530" s="6">
        <v>8.7769532448206196</v>
      </c>
      <c r="K10530" s="3" t="s">
        <v>11</v>
      </c>
      <c r="L10530" s="7">
        <v>9.0973327298531401E-2</v>
      </c>
      <c r="M10530" s="8">
        <v>1.2533081285444234</v>
      </c>
      <c r="N10530" s="1" t="s">
        <v>18</v>
      </c>
    </row>
    <row r="10531" spans="1:14" x14ac:dyDescent="0.3">
      <c r="A10531" s="3">
        <f t="shared" si="164"/>
        <v>10530</v>
      </c>
      <c r="B10531" s="3">
        <v>3</v>
      </c>
      <c r="C10531" s="4">
        <v>274</v>
      </c>
      <c r="D10531" s="5">
        <v>1895.5199999809299</v>
      </c>
      <c r="E10531" s="5">
        <v>1205.6000251769999</v>
      </c>
      <c r="F10531" s="6">
        <v>6.9179562043099496</v>
      </c>
      <c r="G10531" s="4">
        <v>520</v>
      </c>
      <c r="H10531" s="5">
        <v>3045.6599995493898</v>
      </c>
      <c r="I10531" s="5">
        <v>2288.0000462531998</v>
      </c>
      <c r="J10531" s="6">
        <v>5.8570384606718999</v>
      </c>
      <c r="K10531" s="3" t="s">
        <v>12</v>
      </c>
      <c r="L10531" s="7">
        <v>0.153357106102679</v>
      </c>
      <c r="M10531" s="8">
        <v>1.8978102189781021</v>
      </c>
      <c r="N10531" s="1" t="s">
        <v>18</v>
      </c>
    </row>
    <row r="10532" spans="1:14" x14ac:dyDescent="0.3">
      <c r="A10532" s="3">
        <f t="shared" si="164"/>
        <v>10531</v>
      </c>
      <c r="B10532" s="3">
        <v>3</v>
      </c>
      <c r="C10532" s="4">
        <v>318</v>
      </c>
      <c r="D10532" s="5">
        <v>2156.8800022602099</v>
      </c>
      <c r="E10532" s="5">
        <v>1399.20002698898</v>
      </c>
      <c r="F10532" s="6">
        <v>6.7826415165415304</v>
      </c>
      <c r="G10532" s="4">
        <v>386</v>
      </c>
      <c r="H10532" s="5">
        <v>2287.0100005269101</v>
      </c>
      <c r="I10532" s="5">
        <v>1698.40003013611</v>
      </c>
      <c r="J10532" s="6">
        <v>5.9248963744220298</v>
      </c>
      <c r="K10532" s="3" t="s">
        <v>11</v>
      </c>
      <c r="L10532" s="7">
        <v>0.12646181285383101</v>
      </c>
      <c r="M10532" s="8">
        <v>1.2138364779874213</v>
      </c>
      <c r="N10532" s="1" t="s">
        <v>18</v>
      </c>
    </row>
    <row r="10533" spans="1:14" x14ac:dyDescent="0.3">
      <c r="A10533" s="3">
        <f t="shared" si="164"/>
        <v>10532</v>
      </c>
      <c r="B10533" s="3">
        <v>3</v>
      </c>
      <c r="C10533" s="4">
        <v>20234</v>
      </c>
      <c r="D10533" s="5">
        <v>20046.260000288501</v>
      </c>
      <c r="E10533" s="5">
        <v>14568.4804284573</v>
      </c>
      <c r="F10533" s="6">
        <v>0.99072155778830095</v>
      </c>
      <c r="G10533" s="4">
        <v>19895</v>
      </c>
      <c r="H10533" s="5">
        <v>19782.800000011899</v>
      </c>
      <c r="I10533" s="5">
        <v>14324.4004094601</v>
      </c>
      <c r="J10533" s="6">
        <v>0.99436039205890503</v>
      </c>
      <c r="K10533" s="3" t="s">
        <v>10</v>
      </c>
      <c r="L10533" s="7">
        <v>-3.6729131833241301E-3</v>
      </c>
      <c r="M10533" s="8">
        <v>0.98324602154788965</v>
      </c>
      <c r="N10533" s="1" t="s">
        <v>17</v>
      </c>
    </row>
    <row r="10534" spans="1:14" x14ac:dyDescent="0.3">
      <c r="A10534" s="3">
        <f t="shared" si="164"/>
        <v>10533</v>
      </c>
      <c r="B10534" s="3">
        <v>3</v>
      </c>
      <c r="C10534" s="4">
        <v>21387</v>
      </c>
      <c r="D10534" s="5">
        <v>21138.659998476502</v>
      </c>
      <c r="E10534" s="5">
        <v>15398.640443325001</v>
      </c>
      <c r="F10534" s="6">
        <v>0.98838827317887101</v>
      </c>
      <c r="G10534" s="4">
        <v>24886</v>
      </c>
      <c r="H10534" s="5">
        <v>24759.360004246199</v>
      </c>
      <c r="I10534" s="5">
        <v>17917.920466899901</v>
      </c>
      <c r="J10534" s="6">
        <v>0.994911195220053</v>
      </c>
      <c r="K10534" s="3" t="s">
        <v>10</v>
      </c>
      <c r="L10534" s="7">
        <v>-6.5995542624187496E-3</v>
      </c>
      <c r="M10534" s="8">
        <v>1.1636040585402347</v>
      </c>
      <c r="N10534" s="1" t="s">
        <v>18</v>
      </c>
    </row>
    <row r="10535" spans="1:14" x14ac:dyDescent="0.3">
      <c r="A10535" s="3">
        <f t="shared" si="164"/>
        <v>10534</v>
      </c>
      <c r="B10535" s="3">
        <v>3</v>
      </c>
      <c r="C10535" s="4">
        <v>2623</v>
      </c>
      <c r="D10535" s="5">
        <v>15695.040000438699</v>
      </c>
      <c r="E10535" s="5">
        <v>11803.5</v>
      </c>
      <c r="F10535" s="6">
        <v>5.98362180725836</v>
      </c>
      <c r="G10535" s="4">
        <v>2452</v>
      </c>
      <c r="H10535" s="5">
        <v>14669.510000705701</v>
      </c>
      <c r="I10535" s="5">
        <v>11034</v>
      </c>
      <c r="J10535" s="6">
        <v>5.9826712890316998</v>
      </c>
      <c r="K10535" s="3" t="s">
        <v>10</v>
      </c>
      <c r="L10535" s="7">
        <v>1.5885332617700501E-4</v>
      </c>
      <c r="M10535" s="8">
        <v>0.93480747235989325</v>
      </c>
      <c r="N10535" s="1" t="s">
        <v>18</v>
      </c>
    </row>
    <row r="10536" spans="1:14" x14ac:dyDescent="0.3">
      <c r="A10536" s="3">
        <f t="shared" si="164"/>
        <v>10535</v>
      </c>
      <c r="B10536" s="3">
        <v>3</v>
      </c>
      <c r="C10536" s="4">
        <v>3768</v>
      </c>
      <c r="D10536" s="5">
        <v>19953.9600024223</v>
      </c>
      <c r="E10536" s="5">
        <v>16956</v>
      </c>
      <c r="F10536" s="6">
        <v>5.2956369433180299</v>
      </c>
      <c r="G10536" s="4">
        <v>3706</v>
      </c>
      <c r="H10536" s="5">
        <v>20475.6199973822</v>
      </c>
      <c r="I10536" s="5">
        <v>16677</v>
      </c>
      <c r="J10536" s="6">
        <v>5.5249919043125102</v>
      </c>
      <c r="K10536" s="3" t="s">
        <v>10</v>
      </c>
      <c r="L10536" s="7">
        <v>-4.3310174668200897E-2</v>
      </c>
      <c r="M10536" s="8">
        <v>0.98354564755838636</v>
      </c>
      <c r="N10536" s="1" t="s">
        <v>18</v>
      </c>
    </row>
    <row r="10537" spans="1:14" x14ac:dyDescent="0.3">
      <c r="A10537" s="3">
        <f t="shared" si="164"/>
        <v>10536</v>
      </c>
      <c r="B10537" s="3">
        <v>3</v>
      </c>
      <c r="C10537" s="4">
        <v>6782</v>
      </c>
      <c r="D10537" s="5">
        <v>27079.669998884201</v>
      </c>
      <c r="E10537" s="5">
        <v>18853.9598574638</v>
      </c>
      <c r="F10537" s="6">
        <v>3.99287378338015</v>
      </c>
      <c r="G10537" s="4">
        <v>7057</v>
      </c>
      <c r="H10537" s="5">
        <v>27495.379999428998</v>
      </c>
      <c r="I10537" s="5">
        <v>19618.459861040101</v>
      </c>
      <c r="J10537" s="6">
        <v>3.8961853478006199</v>
      </c>
      <c r="K10537" s="3" t="s">
        <v>10</v>
      </c>
      <c r="L10537" s="7">
        <v>2.4215249673552298E-2</v>
      </c>
      <c r="M10537" s="8">
        <v>1.0405485107637864</v>
      </c>
      <c r="N10537" s="1" t="s">
        <v>18</v>
      </c>
    </row>
    <row r="10538" spans="1:14" x14ac:dyDescent="0.3">
      <c r="A10538" s="3">
        <f t="shared" si="164"/>
        <v>10537</v>
      </c>
      <c r="B10538" s="3">
        <v>3</v>
      </c>
      <c r="C10538" s="4">
        <v>1322</v>
      </c>
      <c r="D10538" s="5">
        <v>5254.6250002979996</v>
      </c>
      <c r="E10538" s="5">
        <v>3675.1599663495999</v>
      </c>
      <c r="F10538" s="6">
        <v>3.9747541605885202</v>
      </c>
      <c r="G10538" s="4">
        <v>1577</v>
      </c>
      <c r="H10538" s="5">
        <v>6024.5900002717999</v>
      </c>
      <c r="I10538" s="5">
        <v>4384.0599617958096</v>
      </c>
      <c r="J10538" s="6">
        <v>3.8202853521064002</v>
      </c>
      <c r="K10538" s="3" t="s">
        <v>10</v>
      </c>
      <c r="L10538" s="7">
        <v>3.8862481109836901E-2</v>
      </c>
      <c r="M10538" s="8">
        <v>1.1928895612708019</v>
      </c>
      <c r="N10538" s="1" t="s">
        <v>18</v>
      </c>
    </row>
    <row r="10539" spans="1:14" x14ac:dyDescent="0.3">
      <c r="A10539" s="3">
        <f t="shared" si="164"/>
        <v>10538</v>
      </c>
      <c r="B10539" s="3">
        <v>3</v>
      </c>
      <c r="C10539" s="4">
        <v>7486</v>
      </c>
      <c r="D10539" s="5">
        <v>29875.0100011826</v>
      </c>
      <c r="E10539" s="5">
        <v>20811.079842090599</v>
      </c>
      <c r="F10539" s="6">
        <v>3.9907841305346698</v>
      </c>
      <c r="G10539" s="4">
        <v>7961</v>
      </c>
      <c r="H10539" s="5">
        <v>30868.530004262899</v>
      </c>
      <c r="I10539" s="5">
        <v>22131.579833507501</v>
      </c>
      <c r="J10539" s="6">
        <v>3.8774689114763099</v>
      </c>
      <c r="K10539" s="3" t="s">
        <v>10</v>
      </c>
      <c r="L10539" s="7">
        <v>2.8394224130378599E-2</v>
      </c>
      <c r="M10539" s="8">
        <v>1.0634517766497462</v>
      </c>
      <c r="N10539" s="1" t="s">
        <v>18</v>
      </c>
    </row>
    <row r="10540" spans="1:14" x14ac:dyDescent="0.3">
      <c r="A10540" s="3">
        <f t="shared" si="164"/>
        <v>10539</v>
      </c>
      <c r="B10540" s="3">
        <v>3</v>
      </c>
      <c r="C10540" s="4">
        <v>3324.5</v>
      </c>
      <c r="D10540" s="5">
        <v>13278.43499946595</v>
      </c>
      <c r="E10540" s="5">
        <v>9242.1099370718002</v>
      </c>
      <c r="F10540" s="6">
        <v>3.99411490433627</v>
      </c>
      <c r="G10540" s="4">
        <v>4331</v>
      </c>
      <c r="H10540" s="5">
        <v>16499.179995655999</v>
      </c>
      <c r="I10540" s="5">
        <v>12040.1799263954</v>
      </c>
      <c r="J10540" s="6">
        <v>3.8095543744299301</v>
      </c>
      <c r="K10540" s="3" t="s">
        <v>10</v>
      </c>
      <c r="L10540" s="7">
        <v>4.6208117274236703E-2</v>
      </c>
      <c r="M10540" s="8">
        <v>1.3027522935779816</v>
      </c>
      <c r="N10540" s="1" t="s">
        <v>18</v>
      </c>
    </row>
    <row r="10541" spans="1:14" x14ac:dyDescent="0.3">
      <c r="A10541" s="3">
        <f t="shared" si="164"/>
        <v>10540</v>
      </c>
      <c r="B10541" s="3">
        <v>3</v>
      </c>
      <c r="C10541" s="4">
        <v>7626</v>
      </c>
      <c r="D10541" s="5">
        <v>30354.009998559999</v>
      </c>
      <c r="E10541" s="5">
        <v>21200.2798502445</v>
      </c>
      <c r="F10541" s="6">
        <v>3.98033175958038</v>
      </c>
      <c r="G10541" s="4">
        <v>9516</v>
      </c>
      <c r="H10541" s="5">
        <v>37556.680003762202</v>
      </c>
      <c r="I10541" s="5">
        <v>26454.479836463899</v>
      </c>
      <c r="J10541" s="6">
        <v>3.94668768429616</v>
      </c>
      <c r="K10541" s="3" t="s">
        <v>10</v>
      </c>
      <c r="L10541" s="7">
        <v>8.4525806682417496E-3</v>
      </c>
      <c r="M10541" s="8">
        <v>1.2478363493312352</v>
      </c>
      <c r="N10541" s="1" t="s">
        <v>17</v>
      </c>
    </row>
    <row r="10542" spans="1:14" x14ac:dyDescent="0.3">
      <c r="A10542" s="3">
        <f t="shared" si="164"/>
        <v>10541</v>
      </c>
      <c r="B10542" s="3">
        <v>3</v>
      </c>
      <c r="C10542" s="4">
        <v>3778</v>
      </c>
      <c r="D10542" s="5">
        <v>14803.6699976325</v>
      </c>
      <c r="E10542" s="5">
        <v>10502.839925766</v>
      </c>
      <c r="F10542" s="6">
        <v>3.9183880353712301</v>
      </c>
      <c r="G10542" s="4">
        <v>3943</v>
      </c>
      <c r="H10542" s="5">
        <v>15106.33999753</v>
      </c>
      <c r="I10542" s="5">
        <v>10961.539923906301</v>
      </c>
      <c r="J10542" s="6">
        <v>3.8311793044712101</v>
      </c>
      <c r="K10542" s="3" t="s">
        <v>10</v>
      </c>
      <c r="L10542" s="7">
        <v>2.2256277355072199E-2</v>
      </c>
      <c r="M10542" s="8">
        <v>1.0436739015352039</v>
      </c>
      <c r="N10542" s="1" t="s">
        <v>17</v>
      </c>
    </row>
    <row r="10543" spans="1:14" x14ac:dyDescent="0.3">
      <c r="A10543" s="3">
        <f t="shared" si="164"/>
        <v>10542</v>
      </c>
      <c r="B10543" s="3">
        <v>3</v>
      </c>
      <c r="C10543" s="4">
        <v>3884</v>
      </c>
      <c r="D10543" s="5">
        <v>15217.005001410849</v>
      </c>
      <c r="E10543" s="5">
        <v>10797.5199241638</v>
      </c>
      <c r="F10543" s="6">
        <v>3.9178694648328598</v>
      </c>
      <c r="G10543" s="4">
        <v>3740</v>
      </c>
      <c r="H10543" s="5">
        <v>14399.8499937057</v>
      </c>
      <c r="I10543" s="5">
        <v>10397.1999278069</v>
      </c>
      <c r="J10543" s="6">
        <v>3.8502272710443202</v>
      </c>
      <c r="K10543" s="3" t="s">
        <v>10</v>
      </c>
      <c r="L10543" s="7">
        <v>1.7265045299673099E-2</v>
      </c>
      <c r="M10543" s="8">
        <v>0.96292481977342947</v>
      </c>
      <c r="N10543" s="1" t="s">
        <v>17</v>
      </c>
    </row>
    <row r="10544" spans="1:14" x14ac:dyDescent="0.3">
      <c r="A10544" s="3">
        <f t="shared" si="164"/>
        <v>10543</v>
      </c>
      <c r="B10544" s="3">
        <v>3</v>
      </c>
      <c r="C10544" s="4">
        <v>2998.5</v>
      </c>
      <c r="D10544" s="5">
        <v>12158.7800064683</v>
      </c>
      <c r="E10544" s="5">
        <v>8335.8299371003995</v>
      </c>
      <c r="F10544" s="6">
        <v>4.0549541458957101</v>
      </c>
      <c r="G10544" s="4">
        <v>3317</v>
      </c>
      <c r="H10544" s="5">
        <v>12996.6800093334</v>
      </c>
      <c r="I10544" s="5">
        <v>9221.2599301338196</v>
      </c>
      <c r="J10544" s="6">
        <v>3.9182031984725398</v>
      </c>
      <c r="K10544" s="3" t="s">
        <v>10</v>
      </c>
      <c r="L10544" s="7">
        <v>3.3724412780743097E-2</v>
      </c>
      <c r="M10544" s="8">
        <v>1.1062197765549442</v>
      </c>
      <c r="N10544" s="1" t="s">
        <v>17</v>
      </c>
    </row>
    <row r="10545" spans="1:14" x14ac:dyDescent="0.3">
      <c r="A10545" s="3">
        <f t="shared" si="164"/>
        <v>10544</v>
      </c>
      <c r="B10545" s="3">
        <v>3</v>
      </c>
      <c r="C10545" s="4">
        <v>3067</v>
      </c>
      <c r="D10545" s="5">
        <v>19833.2600004673</v>
      </c>
      <c r="E10545" s="5">
        <v>16101.75</v>
      </c>
      <c r="F10545" s="6">
        <v>6.4666644931422601</v>
      </c>
      <c r="G10545" s="4">
        <v>2738</v>
      </c>
      <c r="H10545" s="5">
        <v>18098.849999129801</v>
      </c>
      <c r="I10545" s="5">
        <v>14374.5</v>
      </c>
      <c r="J10545" s="6">
        <v>6.6102447038457903</v>
      </c>
      <c r="K10545" s="3" t="s">
        <v>10</v>
      </c>
      <c r="L10545" s="7">
        <v>-2.2203132829265601E-2</v>
      </c>
      <c r="M10545" s="8">
        <v>0.89272905119008805</v>
      </c>
      <c r="N10545" s="1" t="s">
        <v>18</v>
      </c>
    </row>
    <row r="10546" spans="1:14" x14ac:dyDescent="0.3">
      <c r="A10546" s="3">
        <f t="shared" si="164"/>
        <v>10545</v>
      </c>
      <c r="B10546" s="3">
        <v>3</v>
      </c>
      <c r="C10546" s="4">
        <v>909</v>
      </c>
      <c r="D10546" s="5">
        <v>6326.9250010121496</v>
      </c>
      <c r="E10546" s="5">
        <v>4772.25</v>
      </c>
      <c r="F10546" s="6">
        <v>6.9603135324666203</v>
      </c>
      <c r="G10546" s="4">
        <v>958</v>
      </c>
      <c r="H10546" s="5">
        <v>6524.0099986791602</v>
      </c>
      <c r="I10546" s="5">
        <v>5029.5</v>
      </c>
      <c r="J10546" s="6">
        <v>6.81003131386134</v>
      </c>
      <c r="K10546" s="3" t="s">
        <v>10</v>
      </c>
      <c r="L10546" s="7">
        <v>2.1591300148231799E-2</v>
      </c>
      <c r="M10546" s="8">
        <v>1.0539053905390539</v>
      </c>
      <c r="N10546" s="1" t="s">
        <v>17</v>
      </c>
    </row>
    <row r="10547" spans="1:14" x14ac:dyDescent="0.3">
      <c r="A10547" s="3">
        <f t="shared" si="164"/>
        <v>10546</v>
      </c>
      <c r="B10547" s="3">
        <v>3</v>
      </c>
      <c r="C10547" s="4">
        <v>578.5</v>
      </c>
      <c r="D10547" s="5">
        <v>4011.2000007033348</v>
      </c>
      <c r="E10547" s="5">
        <v>3037.125</v>
      </c>
      <c r="F10547" s="6">
        <v>6.9337942968078403</v>
      </c>
      <c r="G10547" s="4">
        <v>783</v>
      </c>
      <c r="H10547" s="5">
        <v>5233.0899989605005</v>
      </c>
      <c r="I10547" s="5">
        <v>4110.75</v>
      </c>
      <c r="J10547" s="6">
        <v>6.6833844175740698</v>
      </c>
      <c r="K10547" s="3" t="s">
        <v>10</v>
      </c>
      <c r="L10547" s="7">
        <v>3.61144084342181E-2</v>
      </c>
      <c r="M10547" s="8">
        <v>1.3535004321521176</v>
      </c>
      <c r="N10547" s="1" t="s">
        <v>17</v>
      </c>
    </row>
    <row r="10548" spans="1:14" x14ac:dyDescent="0.3">
      <c r="A10548" s="3">
        <f t="shared" si="164"/>
        <v>10547</v>
      </c>
      <c r="B10548" s="3">
        <v>3</v>
      </c>
      <c r="C10548" s="4">
        <v>5268</v>
      </c>
      <c r="D10548" s="5">
        <v>15743.5900019407</v>
      </c>
      <c r="E10548" s="5">
        <v>11062.799584865599</v>
      </c>
      <c r="F10548" s="6">
        <v>2.9885326503304301</v>
      </c>
      <c r="G10548" s="4">
        <v>6414</v>
      </c>
      <c r="H10548" s="5">
        <v>19100.959999322899</v>
      </c>
      <c r="I10548" s="5">
        <v>13469.399494171101</v>
      </c>
      <c r="J10548" s="6">
        <v>2.9780106017029802</v>
      </c>
      <c r="K10548" s="3" t="s">
        <v>10</v>
      </c>
      <c r="L10548" s="7">
        <v>3.5208076533124501E-3</v>
      </c>
      <c r="M10548" s="8">
        <v>1.2175398633257404</v>
      </c>
      <c r="N10548" s="1" t="s">
        <v>17</v>
      </c>
    </row>
    <row r="10549" spans="1:14" x14ac:dyDescent="0.3">
      <c r="A10549" s="3">
        <f t="shared" si="164"/>
        <v>10548</v>
      </c>
      <c r="B10549" s="3">
        <v>3</v>
      </c>
      <c r="C10549" s="4">
        <v>5673</v>
      </c>
      <c r="D10549" s="5">
        <v>16916.900003232098</v>
      </c>
      <c r="E10549" s="5">
        <v>11913.299536705001</v>
      </c>
      <c r="F10549" s="6">
        <v>2.9820024683997999</v>
      </c>
      <c r="G10549" s="4">
        <v>8826</v>
      </c>
      <c r="H10549" s="5">
        <v>22230.799994388599</v>
      </c>
      <c r="I10549" s="5">
        <v>18534.599377632101</v>
      </c>
      <c r="J10549" s="6">
        <v>2.5187854061169901</v>
      </c>
      <c r="K10549" s="3" t="s">
        <v>12</v>
      </c>
      <c r="L10549" s="7">
        <v>0.155337585126607</v>
      </c>
      <c r="M10549" s="8">
        <v>1.55579058699101</v>
      </c>
      <c r="N10549" s="1" t="s">
        <v>18</v>
      </c>
    </row>
    <row r="10550" spans="1:14" x14ac:dyDescent="0.3">
      <c r="A10550" s="3">
        <f t="shared" si="164"/>
        <v>10549</v>
      </c>
      <c r="B10550" s="3">
        <v>3</v>
      </c>
      <c r="C10550" s="4">
        <v>287</v>
      </c>
      <c r="D10550" s="5">
        <v>2007.0500001907301</v>
      </c>
      <c r="E10550" s="5">
        <v>1262.8000254630999</v>
      </c>
      <c r="F10550" s="6">
        <v>6.9932055755774698</v>
      </c>
      <c r="G10550" s="4">
        <v>447</v>
      </c>
      <c r="H10550" s="5">
        <v>2631.5899998545601</v>
      </c>
      <c r="I10550" s="5">
        <v>1966.8000369071999</v>
      </c>
      <c r="J10550" s="6">
        <v>5.8872259504576396</v>
      </c>
      <c r="K10550" s="3" t="s">
        <v>12</v>
      </c>
      <c r="L10550" s="7">
        <v>0.15815059534103701</v>
      </c>
      <c r="M10550" s="8">
        <v>1.5574912891986064</v>
      </c>
      <c r="N10550" s="1" t="s">
        <v>18</v>
      </c>
    </row>
    <row r="10551" spans="1:14" x14ac:dyDescent="0.3">
      <c r="A10551" s="3">
        <f t="shared" si="164"/>
        <v>10550</v>
      </c>
      <c r="B10551" s="3">
        <v>3</v>
      </c>
      <c r="C10551" s="4">
        <v>699</v>
      </c>
      <c r="D10551" s="5">
        <v>2385.1199997067501</v>
      </c>
      <c r="E10551" s="5">
        <v>3075.6000509262099</v>
      </c>
      <c r="F10551" s="6">
        <v>3.4121888407821799</v>
      </c>
      <c r="G10551" s="4">
        <v>883</v>
      </c>
      <c r="H10551" s="5">
        <v>2731.6199987232699</v>
      </c>
      <c r="I10551" s="5">
        <v>3885.2000617980998</v>
      </c>
      <c r="J10551" s="6">
        <v>3.09356738247256</v>
      </c>
      <c r="K10551" s="3" t="s">
        <v>11</v>
      </c>
      <c r="L10551" s="7">
        <v>9.3377439871289797E-2</v>
      </c>
      <c r="M10551" s="8">
        <v>1.2632331902718168</v>
      </c>
      <c r="N10551" s="1" t="s">
        <v>17</v>
      </c>
    </row>
    <row r="10552" spans="1:14" x14ac:dyDescent="0.3">
      <c r="A10552" s="3">
        <f t="shared" si="164"/>
        <v>10551</v>
      </c>
      <c r="B10552" s="3">
        <v>3</v>
      </c>
      <c r="C10552" s="4">
        <v>8044</v>
      </c>
      <c r="D10552" s="5">
        <v>15908.369997501401</v>
      </c>
      <c r="E10552" s="5">
        <v>11261.5997656584</v>
      </c>
      <c r="F10552" s="6">
        <v>1.97766906980375</v>
      </c>
      <c r="G10552" s="4">
        <v>8505</v>
      </c>
      <c r="H10552" s="5">
        <v>16894.430000781998</v>
      </c>
      <c r="I10552" s="5">
        <v>11906.999748349201</v>
      </c>
      <c r="J10552" s="6">
        <v>1.98641152272569</v>
      </c>
      <c r="K10552" s="3" t="s">
        <v>10</v>
      </c>
      <c r="L10552" s="7">
        <v>-4.42058434114491E-3</v>
      </c>
      <c r="M10552" s="8">
        <v>1.0573097961213327</v>
      </c>
      <c r="N10552" s="1" t="s">
        <v>17</v>
      </c>
    </row>
    <row r="10553" spans="1:14" x14ac:dyDescent="0.3">
      <c r="A10553" s="3">
        <f t="shared" si="164"/>
        <v>10552</v>
      </c>
      <c r="B10553" s="3">
        <v>3</v>
      </c>
      <c r="C10553" s="4">
        <v>34432</v>
      </c>
      <c r="D10553" s="5">
        <v>80823.979304552093</v>
      </c>
      <c r="E10553" s="5">
        <v>57501.440160751299</v>
      </c>
      <c r="F10553" s="6">
        <v>2.3473507000625</v>
      </c>
      <c r="G10553" s="4">
        <v>39069</v>
      </c>
      <c r="H10553" s="5">
        <v>91507.909317105994</v>
      </c>
      <c r="I10553" s="5">
        <v>65245.230222106002</v>
      </c>
      <c r="J10553" s="6">
        <v>2.3422127343189199</v>
      </c>
      <c r="K10553" s="3" t="s">
        <v>10</v>
      </c>
      <c r="L10553" s="7">
        <v>2.18883601135632E-3</v>
      </c>
      <c r="M10553" s="8">
        <v>1.1346712360594795</v>
      </c>
      <c r="N10553" s="1" t="s">
        <v>18</v>
      </c>
    </row>
    <row r="10554" spans="1:14" x14ac:dyDescent="0.3">
      <c r="A10554" s="3">
        <f t="shared" si="164"/>
        <v>10553</v>
      </c>
      <c r="B10554" s="3">
        <v>3</v>
      </c>
      <c r="C10554" s="4">
        <v>33014</v>
      </c>
      <c r="D10554" s="5">
        <v>77435.2292740345</v>
      </c>
      <c r="E10554" s="5">
        <v>55133.3801795244</v>
      </c>
      <c r="F10554" s="6">
        <v>2.34552702714105</v>
      </c>
      <c r="G10554" s="4">
        <v>33548</v>
      </c>
      <c r="H10554" s="5">
        <v>78619.449302971407</v>
      </c>
      <c r="I10554" s="5">
        <v>56025.160194158598</v>
      </c>
      <c r="J10554" s="6">
        <v>2.3434913945085101</v>
      </c>
      <c r="K10554" s="3" t="s">
        <v>10</v>
      </c>
      <c r="L10554" s="7">
        <v>8.6787856587676503E-4</v>
      </c>
      <c r="M10554" s="8">
        <v>1.016174956079239</v>
      </c>
      <c r="N10554" s="1" t="s">
        <v>17</v>
      </c>
    </row>
    <row r="10555" spans="1:14" x14ac:dyDescent="0.3">
      <c r="A10555" s="3">
        <f t="shared" si="164"/>
        <v>10554</v>
      </c>
      <c r="B10555" s="3">
        <v>3</v>
      </c>
      <c r="C10555" s="4">
        <v>593</v>
      </c>
      <c r="D10555" s="5">
        <v>2874.8099994659401</v>
      </c>
      <c r="E10555" s="5">
        <v>1719.7000546455399</v>
      </c>
      <c r="F10555" s="6">
        <v>4.8479089367047896</v>
      </c>
      <c r="G10555" s="4">
        <v>804</v>
      </c>
      <c r="H10555" s="5">
        <v>3189.5899999141702</v>
      </c>
      <c r="I10555" s="5">
        <v>2331.6000695228599</v>
      </c>
      <c r="J10555" s="6">
        <v>3.9671517411867798</v>
      </c>
      <c r="K10555" s="3" t="s">
        <v>11</v>
      </c>
      <c r="L10555" s="7">
        <v>0.18167775158678601</v>
      </c>
      <c r="M10555" s="8">
        <v>1.3558178752107926</v>
      </c>
      <c r="N10555" s="1" t="s">
        <v>17</v>
      </c>
    </row>
    <row r="10556" spans="1:14" x14ac:dyDescent="0.3">
      <c r="A10556" s="3">
        <f t="shared" si="164"/>
        <v>10555</v>
      </c>
      <c r="B10556" s="3">
        <v>3</v>
      </c>
      <c r="C10556" s="4">
        <v>3162</v>
      </c>
      <c r="D10556" s="5">
        <v>15798.6699995995</v>
      </c>
      <c r="E10556" s="5">
        <v>9169.8002533912695</v>
      </c>
      <c r="F10556" s="6">
        <v>4.9964168246677598</v>
      </c>
      <c r="G10556" s="4">
        <v>2905</v>
      </c>
      <c r="H10556" s="5">
        <v>14505.0099992752</v>
      </c>
      <c r="I10556" s="5">
        <v>8424.5002360343897</v>
      </c>
      <c r="J10556" s="6">
        <v>4.9931187605078202</v>
      </c>
      <c r="K10556" s="3" t="s">
        <v>10</v>
      </c>
      <c r="L10556" s="7">
        <v>6.6008587267185495E-4</v>
      </c>
      <c r="M10556" s="8">
        <v>0.91872232764073369</v>
      </c>
      <c r="N10556" s="1" t="s">
        <v>18</v>
      </c>
    </row>
    <row r="10557" spans="1:14" x14ac:dyDescent="0.3">
      <c r="A10557" s="3">
        <f t="shared" si="164"/>
        <v>10556</v>
      </c>
      <c r="B10557" s="3">
        <v>3</v>
      </c>
      <c r="C10557" s="4">
        <v>805</v>
      </c>
      <c r="D10557" s="5">
        <v>3997.6200003623999</v>
      </c>
      <c r="E10557" s="5">
        <v>2334.5000748634302</v>
      </c>
      <c r="F10557" s="6">
        <v>4.9659875780899299</v>
      </c>
      <c r="G10557" s="4">
        <v>745</v>
      </c>
      <c r="H10557" s="5">
        <v>3764.80999994278</v>
      </c>
      <c r="I10557" s="5">
        <v>2160.5000686645499</v>
      </c>
      <c r="J10557" s="6">
        <v>5.0534362415339302</v>
      </c>
      <c r="K10557" s="3" t="s">
        <v>10</v>
      </c>
      <c r="L10557" s="7">
        <v>-1.7609521181612402E-2</v>
      </c>
      <c r="M10557" s="8">
        <v>0.92546583850931674</v>
      </c>
      <c r="N10557" s="1" t="s">
        <v>17</v>
      </c>
    </row>
    <row r="10558" spans="1:14" x14ac:dyDescent="0.3">
      <c r="A10558" s="3">
        <f t="shared" si="164"/>
        <v>10557</v>
      </c>
      <c r="B10558" s="3">
        <v>3</v>
      </c>
      <c r="C10558" s="4">
        <v>5370</v>
      </c>
      <c r="D10558" s="5">
        <v>21436.480000019099</v>
      </c>
      <c r="E10558" s="5">
        <v>9343.7999765872992</v>
      </c>
      <c r="F10558" s="6">
        <v>3.9918957169495499</v>
      </c>
      <c r="G10558" s="4">
        <v>4732</v>
      </c>
      <c r="H10558" s="5">
        <v>18888.370000123999</v>
      </c>
      <c r="I10558" s="5">
        <v>8233.6799838542902</v>
      </c>
      <c r="J10558" s="6">
        <v>3.9916251056897698</v>
      </c>
      <c r="K10558" s="3" t="s">
        <v>10</v>
      </c>
      <c r="L10558" s="7">
        <v>6.7790162611711897E-5</v>
      </c>
      <c r="M10558" s="8">
        <v>0.88119180633147109</v>
      </c>
      <c r="N10558" s="1" t="s">
        <v>18</v>
      </c>
    </row>
    <row r="10559" spans="1:14" x14ac:dyDescent="0.3">
      <c r="A10559" s="3">
        <f t="shared" si="164"/>
        <v>10558</v>
      </c>
      <c r="B10559" s="3">
        <v>3</v>
      </c>
      <c r="C10559" s="4">
        <v>5890</v>
      </c>
      <c r="D10559" s="5">
        <v>23874.130020052198</v>
      </c>
      <c r="E10559" s="5">
        <v>10248.5999553204</v>
      </c>
      <c r="F10559" s="6">
        <v>4.0533327708068203</v>
      </c>
      <c r="G10559" s="4">
        <v>7296</v>
      </c>
      <c r="H10559" s="5">
        <v>26068.9399961829</v>
      </c>
      <c r="I10559" s="5">
        <v>12695.0399103165</v>
      </c>
      <c r="J10559" s="6">
        <v>3.5730455038627902</v>
      </c>
      <c r="K10559" s="3" t="s">
        <v>11</v>
      </c>
      <c r="L10559" s="7">
        <v>0.11849194085499</v>
      </c>
      <c r="M10559" s="8">
        <v>1.2387096774193549</v>
      </c>
      <c r="N10559" s="1" t="s">
        <v>18</v>
      </c>
    </row>
    <row r="10560" spans="1:14" x14ac:dyDescent="0.3">
      <c r="A10560" s="3">
        <f t="shared" si="164"/>
        <v>10559</v>
      </c>
      <c r="B10560" s="3">
        <v>3</v>
      </c>
      <c r="C10560" s="4">
        <v>8170</v>
      </c>
      <c r="D10560" s="5">
        <v>28422.069992303801</v>
      </c>
      <c r="E10560" s="5">
        <v>14215.799896001799</v>
      </c>
      <c r="F10560" s="6">
        <v>3.4788335363897001</v>
      </c>
      <c r="G10560" s="4">
        <v>8849</v>
      </c>
      <c r="H10560" s="5">
        <v>27547.6999989748</v>
      </c>
      <c r="I10560" s="5">
        <v>15397.2598855495</v>
      </c>
      <c r="J10560" s="6">
        <v>3.1130862243162798</v>
      </c>
      <c r="K10560" s="3" t="s">
        <v>11</v>
      </c>
      <c r="L10560" s="7">
        <v>0.105135042607697</v>
      </c>
      <c r="M10560" s="8">
        <v>1.083108935128519</v>
      </c>
      <c r="N10560" s="1" t="s">
        <v>18</v>
      </c>
    </row>
    <row r="10561" spans="1:14" x14ac:dyDescent="0.3">
      <c r="A10561" s="3">
        <f t="shared" si="164"/>
        <v>10560</v>
      </c>
      <c r="B10561" s="3">
        <v>3</v>
      </c>
      <c r="C10561" s="4">
        <v>9003</v>
      </c>
      <c r="D10561" s="5">
        <v>27955.6900034547</v>
      </c>
      <c r="E10561" s="5">
        <v>15665.219900608099</v>
      </c>
      <c r="F10561" s="6">
        <v>3.1051527272525501</v>
      </c>
      <c r="G10561" s="4">
        <v>9023</v>
      </c>
      <c r="H10561" s="5">
        <v>27876.9899716377</v>
      </c>
      <c r="I10561" s="5">
        <v>15700.0198903084</v>
      </c>
      <c r="J10561" s="6">
        <v>3.08954781908874</v>
      </c>
      <c r="K10561" s="3" t="s">
        <v>10</v>
      </c>
      <c r="L10561" s="7">
        <v>5.0254881271531099E-3</v>
      </c>
      <c r="M10561" s="8">
        <v>1.0022214817283128</v>
      </c>
      <c r="N10561" s="1" t="s">
        <v>17</v>
      </c>
    </row>
    <row r="10562" spans="1:14" x14ac:dyDescent="0.3">
      <c r="A10562" s="3">
        <f t="shared" si="164"/>
        <v>10561</v>
      </c>
      <c r="B10562" s="3">
        <v>3</v>
      </c>
      <c r="C10562" s="4">
        <v>1107</v>
      </c>
      <c r="D10562" s="5">
        <v>6072.5599999427805</v>
      </c>
      <c r="E10562" s="5">
        <v>3044.25</v>
      </c>
      <c r="F10562" s="6">
        <v>5.4856007226222001</v>
      </c>
      <c r="G10562" s="4">
        <v>997</v>
      </c>
      <c r="H10562" s="5">
        <v>5468.51999986172</v>
      </c>
      <c r="I10562" s="5">
        <v>2741.75</v>
      </c>
      <c r="J10562" s="6">
        <v>5.4849749246356199</v>
      </c>
      <c r="K10562" s="3" t="s">
        <v>10</v>
      </c>
      <c r="L10562" s="7">
        <v>1.14080119611807E-4</v>
      </c>
      <c r="M10562" s="8">
        <v>0.90063233965672995</v>
      </c>
      <c r="N10562" s="1" t="s">
        <v>18</v>
      </c>
    </row>
    <row r="10563" spans="1:14" x14ac:dyDescent="0.3">
      <c r="A10563" s="3">
        <f t="shared" ref="A10563:A10626" si="165">A10562+1</f>
        <v>10562</v>
      </c>
      <c r="B10563" s="3">
        <v>3</v>
      </c>
      <c r="C10563" s="4">
        <v>585.5</v>
      </c>
      <c r="D10563" s="5">
        <v>3125.4099994301801</v>
      </c>
      <c r="E10563" s="5">
        <v>1610.125</v>
      </c>
      <c r="F10563" s="6">
        <v>5.3380187863880098</v>
      </c>
      <c r="G10563" s="4">
        <v>553</v>
      </c>
      <c r="H10563" s="5">
        <v>2931.6300005912799</v>
      </c>
      <c r="I10563" s="5">
        <v>1520.75</v>
      </c>
      <c r="J10563" s="6">
        <v>5.3013200734019499</v>
      </c>
      <c r="K10563" s="3" t="s">
        <v>10</v>
      </c>
      <c r="L10563" s="7">
        <v>6.8749688704059803E-3</v>
      </c>
      <c r="M10563" s="8">
        <v>0.94449188727583266</v>
      </c>
      <c r="N10563" s="1" t="s">
        <v>17</v>
      </c>
    </row>
    <row r="10564" spans="1:14" x14ac:dyDescent="0.3">
      <c r="A10564" s="3">
        <f t="shared" si="165"/>
        <v>10563</v>
      </c>
      <c r="B10564" s="3">
        <v>3</v>
      </c>
      <c r="C10564" s="4">
        <v>1437</v>
      </c>
      <c r="D10564" s="5">
        <v>7822.6549981236503</v>
      </c>
      <c r="E10564" s="5">
        <v>4853.7499444484702</v>
      </c>
      <c r="F10564" s="6">
        <v>5.4437404301486696</v>
      </c>
      <c r="G10564" s="4">
        <v>1448</v>
      </c>
      <c r="H10564" s="5">
        <v>7892.1100000143097</v>
      </c>
      <c r="I10564" s="5">
        <v>5574.7998938560504</v>
      </c>
      <c r="J10564" s="6">
        <v>5.4503522099546302</v>
      </c>
      <c r="K10564" s="3" t="s">
        <v>10</v>
      </c>
      <c r="L10564" s="7">
        <v>-1.2145655897437299E-3</v>
      </c>
      <c r="M10564" s="8">
        <v>1.0076548364648574</v>
      </c>
      <c r="N10564" s="1" t="s">
        <v>17</v>
      </c>
    </row>
    <row r="10565" spans="1:14" x14ac:dyDescent="0.3">
      <c r="A10565" s="3">
        <f t="shared" si="165"/>
        <v>10564</v>
      </c>
      <c r="B10565" s="3">
        <v>3</v>
      </c>
      <c r="C10565" s="4">
        <v>3364</v>
      </c>
      <c r="D10565" s="5">
        <v>18471.5900006294</v>
      </c>
      <c r="E10565" s="5">
        <v>9251</v>
      </c>
      <c r="F10565" s="6">
        <v>5.4909601666555998</v>
      </c>
      <c r="G10565" s="4">
        <v>2918</v>
      </c>
      <c r="H10565" s="5">
        <v>16015.8499999046</v>
      </c>
      <c r="I10565" s="5">
        <v>8024.5</v>
      </c>
      <c r="J10565" s="6">
        <v>5.4886394790625896</v>
      </c>
      <c r="K10565" s="3" t="s">
        <v>10</v>
      </c>
      <c r="L10565" s="7">
        <v>4.2263784885947898E-4</v>
      </c>
      <c r="M10565" s="8">
        <v>0.86741973840665876</v>
      </c>
      <c r="N10565" s="1" t="s">
        <v>18</v>
      </c>
    </row>
    <row r="10566" spans="1:14" x14ac:dyDescent="0.3">
      <c r="A10566" s="3">
        <f t="shared" si="165"/>
        <v>10565</v>
      </c>
      <c r="B10566" s="3">
        <v>3</v>
      </c>
      <c r="C10566" s="4">
        <v>1432</v>
      </c>
      <c r="D10566" s="5">
        <v>7872.5300006866501</v>
      </c>
      <c r="E10566" s="5">
        <v>3938</v>
      </c>
      <c r="F10566" s="6">
        <v>5.4975768161219598</v>
      </c>
      <c r="G10566" s="4">
        <v>1397</v>
      </c>
      <c r="H10566" s="5">
        <v>7674.7000002860996</v>
      </c>
      <c r="I10566" s="5">
        <v>3841.75</v>
      </c>
      <c r="J10566" s="6">
        <v>5.4937007876063699</v>
      </c>
      <c r="K10566" s="3" t="s">
        <v>10</v>
      </c>
      <c r="L10566" s="7">
        <v>7.0504308447671895E-4</v>
      </c>
      <c r="M10566" s="8">
        <v>0.9755586592178771</v>
      </c>
      <c r="N10566" s="1" t="s">
        <v>17</v>
      </c>
    </row>
    <row r="10567" spans="1:14" x14ac:dyDescent="0.3">
      <c r="A10567" s="3">
        <f t="shared" si="165"/>
        <v>10566</v>
      </c>
      <c r="B10567" s="3">
        <v>3</v>
      </c>
      <c r="C10567" s="4">
        <v>681.5</v>
      </c>
      <c r="D10567" s="5">
        <v>3668.2549999952298</v>
      </c>
      <c r="E10567" s="5">
        <v>2277.2749710082999</v>
      </c>
      <c r="F10567" s="6">
        <v>5.3826192222967402</v>
      </c>
      <c r="G10567" s="4">
        <v>669</v>
      </c>
      <c r="H10567" s="5">
        <v>3553.1899982690802</v>
      </c>
      <c r="I10567" s="5">
        <v>2575.64994382858</v>
      </c>
      <c r="J10567" s="6">
        <v>5.3111958120614098</v>
      </c>
      <c r="K10567" s="3" t="s">
        <v>10</v>
      </c>
      <c r="L10567" s="7">
        <v>1.32692667427553E-2</v>
      </c>
      <c r="M10567" s="8">
        <v>0.98165810711665447</v>
      </c>
      <c r="N10567" s="1" t="s">
        <v>17</v>
      </c>
    </row>
    <row r="10568" spans="1:14" x14ac:dyDescent="0.3">
      <c r="A10568" s="3">
        <f t="shared" si="165"/>
        <v>10567</v>
      </c>
      <c r="B10568" s="3">
        <v>3</v>
      </c>
      <c r="C10568" s="4">
        <v>6679</v>
      </c>
      <c r="D10568" s="5">
        <v>19943.610001444798</v>
      </c>
      <c r="E10568" s="5">
        <v>14627.0103592873</v>
      </c>
      <c r="F10568" s="6">
        <v>2.98601736808576</v>
      </c>
      <c r="G10568" s="4">
        <v>12836</v>
      </c>
      <c r="H10568" s="5">
        <v>32139.1599948406</v>
      </c>
      <c r="I10568" s="5">
        <v>28110.840579986601</v>
      </c>
      <c r="J10568" s="6">
        <v>2.5038298531349801</v>
      </c>
      <c r="K10568" s="3" t="s">
        <v>12</v>
      </c>
      <c r="L10568" s="7">
        <v>0.161481818593673</v>
      </c>
      <c r="M10568" s="8">
        <v>1.9218445875131007</v>
      </c>
      <c r="N10568" s="1" t="s">
        <v>17</v>
      </c>
    </row>
    <row r="10569" spans="1:14" x14ac:dyDescent="0.3">
      <c r="A10569" s="3">
        <f t="shared" si="165"/>
        <v>10568</v>
      </c>
      <c r="B10569" s="3">
        <v>3</v>
      </c>
      <c r="C10569" s="4">
        <v>8229</v>
      </c>
      <c r="D10569" s="5">
        <v>24614.790000200301</v>
      </c>
      <c r="E10569" s="5">
        <v>18021.510430812799</v>
      </c>
      <c r="F10569" s="6">
        <v>2.9912249362255801</v>
      </c>
      <c r="G10569" s="4">
        <v>7040</v>
      </c>
      <c r="H10569" s="5">
        <v>21081.759999513601</v>
      </c>
      <c r="I10569" s="5">
        <v>15417.600376606</v>
      </c>
      <c r="J10569" s="6">
        <v>2.9945681817490901</v>
      </c>
      <c r="K10569" s="3" t="s">
        <v>10</v>
      </c>
      <c r="L10569" s="7">
        <v>-1.1176844252095001E-3</v>
      </c>
      <c r="M10569" s="8">
        <v>0.85551099769109251</v>
      </c>
      <c r="N10569" s="1" t="s">
        <v>18</v>
      </c>
    </row>
    <row r="10570" spans="1:14" x14ac:dyDescent="0.3">
      <c r="A10570" s="3">
        <f t="shared" si="165"/>
        <v>10569</v>
      </c>
      <c r="B10570" s="3">
        <v>3</v>
      </c>
      <c r="C10570" s="4">
        <v>7204</v>
      </c>
      <c r="D10570" s="5">
        <v>20817.320001125299</v>
      </c>
      <c r="E10570" s="5">
        <v>15776.7603855133</v>
      </c>
      <c r="F10570" s="6">
        <v>2.8896890617886402</v>
      </c>
      <c r="G10570" s="4">
        <v>8117</v>
      </c>
      <c r="H10570" s="5">
        <v>20235.719998359698</v>
      </c>
      <c r="I10570" s="5">
        <v>17776.230429172501</v>
      </c>
      <c r="J10570" s="6">
        <v>2.4930048045287299</v>
      </c>
      <c r="K10570" s="3" t="s">
        <v>11</v>
      </c>
      <c r="L10570" s="7">
        <v>0.137275758317877</v>
      </c>
      <c r="M10570" s="8">
        <v>1.1267351471404776</v>
      </c>
      <c r="N10570" s="1" t="s">
        <v>17</v>
      </c>
    </row>
    <row r="10571" spans="1:14" x14ac:dyDescent="0.3">
      <c r="A10571" s="3">
        <f t="shared" si="165"/>
        <v>10570</v>
      </c>
      <c r="B10571" s="3">
        <v>3</v>
      </c>
      <c r="C10571" s="4">
        <v>521</v>
      </c>
      <c r="D10571" s="5">
        <v>3601.8199977874801</v>
      </c>
      <c r="E10571" s="5">
        <v>2182.99002790451</v>
      </c>
      <c r="F10571" s="6">
        <v>6.9132821454654003</v>
      </c>
      <c r="G10571" s="4">
        <v>779</v>
      </c>
      <c r="H10571" s="5">
        <v>5422.1700005531302</v>
      </c>
      <c r="I10571" s="5">
        <v>3264.0100421905499</v>
      </c>
      <c r="J10571" s="6">
        <v>6.96042362073573</v>
      </c>
      <c r="K10571" s="3" t="s">
        <v>10</v>
      </c>
      <c r="L10571" s="7">
        <v>-6.8189716951222402E-3</v>
      </c>
      <c r="M10571" s="8">
        <v>1.4952015355086372</v>
      </c>
      <c r="N10571" s="1" t="s">
        <v>18</v>
      </c>
    </row>
    <row r="10572" spans="1:14" x14ac:dyDescent="0.3">
      <c r="A10572" s="3">
        <f t="shared" si="165"/>
        <v>10571</v>
      </c>
      <c r="B10572" s="3">
        <v>3</v>
      </c>
      <c r="C10572" s="4">
        <v>489.5</v>
      </c>
      <c r="D10572" s="5">
        <v>3297.3149995803851</v>
      </c>
      <c r="E10572" s="5">
        <v>2051.0050263404851</v>
      </c>
      <c r="F10572" s="6">
        <v>6.7360878438823004</v>
      </c>
      <c r="G10572" s="4">
        <v>537</v>
      </c>
      <c r="H10572" s="5">
        <v>3563.6299996376001</v>
      </c>
      <c r="I10572" s="5">
        <v>2250.03002738953</v>
      </c>
      <c r="J10572" s="6">
        <v>6.6361824946696499</v>
      </c>
      <c r="K10572" s="3" t="s">
        <v>10</v>
      </c>
      <c r="L10572" s="7">
        <v>1.48313608028992E-2</v>
      </c>
      <c r="M10572" s="8">
        <v>1.097037793667007</v>
      </c>
      <c r="N10572" s="1" t="s">
        <v>18</v>
      </c>
    </row>
    <row r="10573" spans="1:14" x14ac:dyDescent="0.3">
      <c r="A10573" s="3">
        <f t="shared" si="165"/>
        <v>10572</v>
      </c>
      <c r="B10573" s="3">
        <v>3</v>
      </c>
      <c r="C10573" s="4">
        <v>1015</v>
      </c>
      <c r="D10573" s="5">
        <v>6758.6300005912799</v>
      </c>
      <c r="E10573" s="5">
        <v>4252.8500528335599</v>
      </c>
      <c r="F10573" s="6">
        <v>6.6587487690554497</v>
      </c>
      <c r="G10573" s="4">
        <v>1024</v>
      </c>
      <c r="H10573" s="5">
        <v>6974.5</v>
      </c>
      <c r="I10573" s="5">
        <v>4290.5600543022201</v>
      </c>
      <c r="J10573" s="6">
        <v>6.81103515625</v>
      </c>
      <c r="K10573" s="3" t="s">
        <v>10</v>
      </c>
      <c r="L10573" s="7">
        <v>-2.2870120570137702E-2</v>
      </c>
      <c r="M10573" s="8">
        <v>1.0088669950738915</v>
      </c>
      <c r="N10573" s="1" t="s">
        <v>17</v>
      </c>
    </row>
    <row r="10574" spans="1:14" x14ac:dyDescent="0.3">
      <c r="A10574" s="3">
        <f t="shared" si="165"/>
        <v>10573</v>
      </c>
      <c r="B10574" s="3">
        <v>3</v>
      </c>
      <c r="C10574" s="4">
        <v>550</v>
      </c>
      <c r="D10574" s="5">
        <v>3297.8399996757498</v>
      </c>
      <c r="E10574" s="5">
        <v>1974.4999549388899</v>
      </c>
      <c r="F10574" s="6">
        <v>5.9960727266831801</v>
      </c>
      <c r="G10574" s="4">
        <v>1201</v>
      </c>
      <c r="H10574" s="5">
        <v>7150.7799998521796</v>
      </c>
      <c r="I10574" s="5">
        <v>4311.5899076461801</v>
      </c>
      <c r="J10574" s="6">
        <v>5.9540216485030601</v>
      </c>
      <c r="K10574" s="3" t="s">
        <v>10</v>
      </c>
      <c r="L10574" s="7">
        <v>7.01310342567833E-3</v>
      </c>
      <c r="M10574" s="8">
        <v>2.1836363636363636</v>
      </c>
      <c r="N10574" s="1" t="s">
        <v>17</v>
      </c>
    </row>
    <row r="10575" spans="1:14" x14ac:dyDescent="0.3">
      <c r="A10575" s="3">
        <f t="shared" si="165"/>
        <v>10574</v>
      </c>
      <c r="B10575" s="3">
        <v>3</v>
      </c>
      <c r="C10575" s="4">
        <v>690.5</v>
      </c>
      <c r="D10575" s="5">
        <v>4003.9049992561349</v>
      </c>
      <c r="E10575" s="5">
        <v>2478.8949509859099</v>
      </c>
      <c r="F10575" s="6">
        <v>5.7985590141290899</v>
      </c>
      <c r="G10575" s="4">
        <v>856</v>
      </c>
      <c r="H10575" s="5">
        <v>4993.3799996376001</v>
      </c>
      <c r="I10575" s="5">
        <v>3073.03993678093</v>
      </c>
      <c r="J10575" s="6">
        <v>5.8333878500439296</v>
      </c>
      <c r="K10575" s="3" t="s">
        <v>10</v>
      </c>
      <c r="L10575" s="7">
        <v>-6.0064639904461401E-3</v>
      </c>
      <c r="M10575" s="8">
        <v>1.2396813902968864</v>
      </c>
      <c r="N10575" s="1" t="s">
        <v>18</v>
      </c>
    </row>
    <row r="10576" spans="1:14" x14ac:dyDescent="0.3">
      <c r="A10576" s="3">
        <f t="shared" si="165"/>
        <v>10575</v>
      </c>
      <c r="B10576" s="3">
        <v>3</v>
      </c>
      <c r="C10576" s="4">
        <v>1440</v>
      </c>
      <c r="D10576" s="5">
        <v>8455.2099995613098</v>
      </c>
      <c r="E10576" s="5">
        <v>5169.5998916626004</v>
      </c>
      <c r="F10576" s="6">
        <v>5.8716736108064698</v>
      </c>
      <c r="G10576" s="4">
        <v>1447</v>
      </c>
      <c r="H10576" s="5">
        <v>8505.1599988937396</v>
      </c>
      <c r="I10576" s="5">
        <v>5194.7298843860599</v>
      </c>
      <c r="J10576" s="6">
        <v>5.8777885272244204</v>
      </c>
      <c r="K10576" s="3" t="s">
        <v>10</v>
      </c>
      <c r="L10576" s="7">
        <v>-1.0414264864283E-3</v>
      </c>
      <c r="M10576" s="8">
        <v>1.0048611111111112</v>
      </c>
      <c r="N10576" s="1" t="s">
        <v>17</v>
      </c>
    </row>
    <row r="10577" spans="1:14" x14ac:dyDescent="0.3">
      <c r="A10577" s="3">
        <f t="shared" si="165"/>
        <v>10576</v>
      </c>
      <c r="B10577" s="3">
        <v>3</v>
      </c>
      <c r="C10577" s="4">
        <v>753</v>
      </c>
      <c r="D10577" s="5">
        <v>3527.3799994587898</v>
      </c>
      <c r="E10577" s="5">
        <v>3019.5301666259802</v>
      </c>
      <c r="F10577" s="6">
        <v>4.68443559025072</v>
      </c>
      <c r="G10577" s="4">
        <v>1043</v>
      </c>
      <c r="H10577" s="5">
        <v>4915.6799998283404</v>
      </c>
      <c r="I10577" s="5">
        <v>4182.4302301406897</v>
      </c>
      <c r="J10577" s="6">
        <v>4.7130201340636004</v>
      </c>
      <c r="K10577" s="3" t="s">
        <v>10</v>
      </c>
      <c r="L10577" s="7">
        <v>-6.1020251558964803E-3</v>
      </c>
      <c r="M10577" s="8">
        <v>1.3851261620185924</v>
      </c>
      <c r="N10577" s="1" t="s">
        <v>18</v>
      </c>
    </row>
    <row r="10578" spans="1:14" x14ac:dyDescent="0.3">
      <c r="A10578" s="3">
        <f t="shared" si="165"/>
        <v>10577</v>
      </c>
      <c r="B10578" s="3">
        <v>3</v>
      </c>
      <c r="C10578" s="4">
        <v>540</v>
      </c>
      <c r="D10578" s="5">
        <v>2519.8600004203599</v>
      </c>
      <c r="E10578" s="5">
        <v>2165.40012550354</v>
      </c>
      <c r="F10578" s="6">
        <v>4.6664074081858598</v>
      </c>
      <c r="G10578" s="4">
        <v>670</v>
      </c>
      <c r="H10578" s="5">
        <v>3150.1000003814702</v>
      </c>
      <c r="I10578" s="5">
        <v>2686.7001457214401</v>
      </c>
      <c r="J10578" s="6">
        <v>4.7016417916141302</v>
      </c>
      <c r="K10578" s="3" t="s">
        <v>10</v>
      </c>
      <c r="L10578" s="7">
        <v>-7.5506444993358197E-3</v>
      </c>
      <c r="M10578" s="8">
        <v>1.2407407407407407</v>
      </c>
      <c r="N10578" s="1" t="s">
        <v>17</v>
      </c>
    </row>
    <row r="10579" spans="1:14" x14ac:dyDescent="0.3">
      <c r="A10579" s="3">
        <f t="shared" si="165"/>
        <v>10578</v>
      </c>
      <c r="B10579" s="3">
        <v>3</v>
      </c>
      <c r="C10579" s="4">
        <v>1157</v>
      </c>
      <c r="D10579" s="5">
        <v>5442.2900004386902</v>
      </c>
      <c r="E10579" s="5">
        <v>4639.5702524185199</v>
      </c>
      <c r="F10579" s="6">
        <v>4.7037942959712096</v>
      </c>
      <c r="G10579" s="4">
        <v>1293</v>
      </c>
      <c r="H10579" s="5">
        <v>6079.75</v>
      </c>
      <c r="I10579" s="5">
        <v>5184.9302778244</v>
      </c>
      <c r="J10579" s="6">
        <v>4.7020494972931202</v>
      </c>
      <c r="K10579" s="3" t="s">
        <v>10</v>
      </c>
      <c r="L10579" s="7">
        <v>3.7093430713759499E-4</v>
      </c>
      <c r="M10579" s="8">
        <v>1.1175453759723422</v>
      </c>
      <c r="N10579" s="1" t="s">
        <v>18</v>
      </c>
    </row>
    <row r="10580" spans="1:14" x14ac:dyDescent="0.3">
      <c r="A10580" s="3">
        <f t="shared" si="165"/>
        <v>10579</v>
      </c>
      <c r="B10580" s="3">
        <v>3</v>
      </c>
      <c r="C10580" s="4">
        <v>2553</v>
      </c>
      <c r="D10580" s="5">
        <v>6355.7199997901898</v>
      </c>
      <c r="E10580" s="5">
        <v>4978.3501093387604</v>
      </c>
      <c r="F10580" s="6">
        <v>2.4895103798629798</v>
      </c>
      <c r="G10580" s="4">
        <v>2600</v>
      </c>
      <c r="H10580" s="5">
        <v>6449.3399993181201</v>
      </c>
      <c r="I10580" s="5">
        <v>5070.0001122951498</v>
      </c>
      <c r="J10580" s="6">
        <v>2.48051538435312</v>
      </c>
      <c r="K10580" s="3" t="s">
        <v>10</v>
      </c>
      <c r="L10580" s="7">
        <v>3.6131584678721698E-3</v>
      </c>
      <c r="M10580" s="8">
        <v>1.018409714061888</v>
      </c>
      <c r="N10580" s="1" t="s">
        <v>18</v>
      </c>
    </row>
    <row r="10581" spans="1:14" x14ac:dyDescent="0.3">
      <c r="A10581" s="3">
        <f t="shared" si="165"/>
        <v>10580</v>
      </c>
      <c r="B10581" s="3">
        <v>3</v>
      </c>
      <c r="C10581" s="4">
        <v>1032</v>
      </c>
      <c r="D10581" s="5">
        <v>4869.2399989962596</v>
      </c>
      <c r="E10581" s="5">
        <v>4138.3202295303299</v>
      </c>
      <c r="F10581" s="6">
        <v>4.7182558129808703</v>
      </c>
      <c r="G10581" s="4">
        <v>1221</v>
      </c>
      <c r="H10581" s="5">
        <v>5758.6800003051803</v>
      </c>
      <c r="I10581" s="5">
        <v>4896.2102746963501</v>
      </c>
      <c r="J10581" s="6">
        <v>4.7163636366135799</v>
      </c>
      <c r="K10581" s="3" t="s">
        <v>10</v>
      </c>
      <c r="L10581" s="7">
        <v>4.0103301777089198E-4</v>
      </c>
      <c r="M10581" s="8">
        <v>1.183139534883721</v>
      </c>
      <c r="N10581" s="1" t="s">
        <v>17</v>
      </c>
    </row>
    <row r="10582" spans="1:14" x14ac:dyDescent="0.3">
      <c r="A10582" s="3">
        <f t="shared" si="165"/>
        <v>10581</v>
      </c>
      <c r="B10582" s="3">
        <v>3</v>
      </c>
      <c r="C10582" s="4">
        <v>2254</v>
      </c>
      <c r="D10582" s="5">
        <v>10623.629997968699</v>
      </c>
      <c r="E10582" s="5">
        <v>9038.5404739379901</v>
      </c>
      <c r="F10582" s="6">
        <v>4.7132342493206201</v>
      </c>
      <c r="G10582" s="4">
        <v>2535</v>
      </c>
      <c r="H10582" s="5">
        <v>11986.9100000858</v>
      </c>
      <c r="I10582" s="5">
        <v>10165.350520133999</v>
      </c>
      <c r="J10582" s="6">
        <v>4.7285641025979599</v>
      </c>
      <c r="K10582" s="3" t="s">
        <v>10</v>
      </c>
      <c r="L10582" s="7">
        <v>-3.2525124927860701E-3</v>
      </c>
      <c r="M10582" s="8">
        <v>1.1246672582076309</v>
      </c>
      <c r="N10582" s="1" t="s">
        <v>18</v>
      </c>
    </row>
    <row r="10583" spans="1:14" x14ac:dyDescent="0.3">
      <c r="A10583" s="3">
        <f t="shared" si="165"/>
        <v>10582</v>
      </c>
      <c r="B10583" s="3">
        <v>3</v>
      </c>
      <c r="C10583" s="4">
        <v>2235</v>
      </c>
      <c r="D10583" s="5">
        <v>13113.6000012159</v>
      </c>
      <c r="E10583" s="5">
        <v>8962.3504810333307</v>
      </c>
      <c r="F10583" s="6">
        <v>5.8673825508796096</v>
      </c>
      <c r="G10583" s="4">
        <v>2538</v>
      </c>
      <c r="H10583" s="5">
        <v>12426.2800039053</v>
      </c>
      <c r="I10583" s="5">
        <v>10177.380530357401</v>
      </c>
      <c r="J10583" s="6">
        <v>4.8960914120982304</v>
      </c>
      <c r="K10583" s="3" t="s">
        <v>12</v>
      </c>
      <c r="L10583" s="7">
        <v>0.165540789331314</v>
      </c>
      <c r="M10583" s="8">
        <v>1.1355704697986577</v>
      </c>
      <c r="N10583" s="1" t="s">
        <v>17</v>
      </c>
    </row>
    <row r="10584" spans="1:14" x14ac:dyDescent="0.3">
      <c r="A10584" s="3">
        <f t="shared" si="165"/>
        <v>10583</v>
      </c>
      <c r="B10584" s="3">
        <v>3</v>
      </c>
      <c r="C10584" s="4">
        <v>1887</v>
      </c>
      <c r="D10584" s="5">
        <v>9383.0800004005396</v>
      </c>
      <c r="E10584" s="5">
        <v>7566.8703985214197</v>
      </c>
      <c r="F10584" s="6">
        <v>4.9724854268153402</v>
      </c>
      <c r="G10584" s="4">
        <v>1952</v>
      </c>
      <c r="H10584" s="5">
        <v>9704.7799990177191</v>
      </c>
      <c r="I10584" s="5">
        <v>7827.5204114913904</v>
      </c>
      <c r="J10584" s="6">
        <v>4.9717110650705498</v>
      </c>
      <c r="K10584" s="3" t="s">
        <v>10</v>
      </c>
      <c r="L10584" s="7">
        <v>1.5572931407939301E-4</v>
      </c>
      <c r="M10584" s="8">
        <v>1.0344462109167991</v>
      </c>
      <c r="N10584" s="1" t="s">
        <v>18</v>
      </c>
    </row>
    <row r="10585" spans="1:14" x14ac:dyDescent="0.3">
      <c r="A10585" s="3">
        <f t="shared" si="165"/>
        <v>10584</v>
      </c>
      <c r="B10585" s="3">
        <v>3</v>
      </c>
      <c r="C10585" s="4">
        <v>1660</v>
      </c>
      <c r="D10585" s="5">
        <v>9909.1100001335108</v>
      </c>
      <c r="E10585" s="5">
        <v>6656.6003484725998</v>
      </c>
      <c r="F10585" s="6">
        <v>5.9693433735744099</v>
      </c>
      <c r="G10585" s="4">
        <v>1637</v>
      </c>
      <c r="H10585" s="5">
        <v>8102.3799970150003</v>
      </c>
      <c r="I10585" s="5">
        <v>6564.3703432083103</v>
      </c>
      <c r="J10585" s="6">
        <v>4.94952962554368</v>
      </c>
      <c r="K10585" s="3" t="s">
        <v>12</v>
      </c>
      <c r="L10585" s="7">
        <v>0.17084186387154901</v>
      </c>
      <c r="M10585" s="8">
        <v>0.98614457831325297</v>
      </c>
      <c r="N10585" s="1" t="s">
        <v>17</v>
      </c>
    </row>
    <row r="10586" spans="1:14" x14ac:dyDescent="0.3">
      <c r="A10586" s="3">
        <f t="shared" si="165"/>
        <v>10585</v>
      </c>
      <c r="B10586" s="3">
        <v>3</v>
      </c>
      <c r="C10586" s="4">
        <v>3667</v>
      </c>
      <c r="D10586" s="5">
        <v>10054.8799997568</v>
      </c>
      <c r="E10586" s="5">
        <v>8984.1501462459601</v>
      </c>
      <c r="F10586" s="6">
        <v>2.7419907280493101</v>
      </c>
      <c r="G10586" s="4">
        <v>3355</v>
      </c>
      <c r="H10586" s="5">
        <v>9142.0000004768408</v>
      </c>
      <c r="I10586" s="5">
        <v>8219.75013256073</v>
      </c>
      <c r="J10586" s="6">
        <v>2.7248882266696999</v>
      </c>
      <c r="K10586" s="3" t="s">
        <v>10</v>
      </c>
      <c r="L10586" s="7">
        <v>6.2372571886036903E-3</v>
      </c>
      <c r="M10586" s="8">
        <v>0.91491682574311428</v>
      </c>
      <c r="N10586" s="1" t="s">
        <v>18</v>
      </c>
    </row>
    <row r="10587" spans="1:14" x14ac:dyDescent="0.3">
      <c r="A10587" s="3">
        <f t="shared" si="165"/>
        <v>10586</v>
      </c>
      <c r="B10587" s="3">
        <v>3</v>
      </c>
      <c r="C10587" s="4">
        <v>978</v>
      </c>
      <c r="D10587" s="5">
        <v>4575.1300000436604</v>
      </c>
      <c r="E10587" s="5">
        <v>3921.7802095413199</v>
      </c>
      <c r="F10587" s="6">
        <v>4.6780470348094703</v>
      </c>
      <c r="G10587" s="4">
        <v>1202</v>
      </c>
      <c r="H10587" s="5">
        <v>5658.6100010871896</v>
      </c>
      <c r="I10587" s="5">
        <v>4820.0202627181998</v>
      </c>
      <c r="J10587" s="6">
        <v>4.7076622305217901</v>
      </c>
      <c r="K10587" s="3" t="s">
        <v>10</v>
      </c>
      <c r="L10587" s="7">
        <v>-6.3306750641777499E-3</v>
      </c>
      <c r="M10587" s="8">
        <v>1.2290388548057261</v>
      </c>
      <c r="N10587" s="1" t="s">
        <v>18</v>
      </c>
    </row>
    <row r="10588" spans="1:14" x14ac:dyDescent="0.3">
      <c r="A10588" s="3">
        <f t="shared" si="165"/>
        <v>10587</v>
      </c>
      <c r="B10588" s="3">
        <v>3</v>
      </c>
      <c r="C10588" s="4">
        <v>1144</v>
      </c>
      <c r="D10588" s="5">
        <v>3117.31999987364</v>
      </c>
      <c r="E10588" s="5">
        <v>2802.8000509738899</v>
      </c>
      <c r="F10588" s="6">
        <v>2.7249300698196102</v>
      </c>
      <c r="G10588" s="4">
        <v>999</v>
      </c>
      <c r="H10588" s="5">
        <v>2704.9600003361702</v>
      </c>
      <c r="I10588" s="5">
        <v>2447.5500464439401</v>
      </c>
      <c r="J10588" s="6">
        <v>2.70766766800417</v>
      </c>
      <c r="K10588" s="3" t="s">
        <v>10</v>
      </c>
      <c r="L10588" s="7">
        <v>6.3349889256358099E-3</v>
      </c>
      <c r="M10588" s="8">
        <v>0.87325174825174823</v>
      </c>
      <c r="N10588" s="1" t="s">
        <v>18</v>
      </c>
    </row>
    <row r="10589" spans="1:14" x14ac:dyDescent="0.3">
      <c r="A10589" s="3">
        <f t="shared" si="165"/>
        <v>10588</v>
      </c>
      <c r="B10589" s="3">
        <v>3</v>
      </c>
      <c r="C10589" s="4">
        <v>3913</v>
      </c>
      <c r="D10589" s="5">
        <v>10739.890001371499</v>
      </c>
      <c r="E10589" s="5">
        <v>9586.8501572608893</v>
      </c>
      <c r="F10589" s="6">
        <v>2.7446690522288502</v>
      </c>
      <c r="G10589" s="4">
        <v>3802</v>
      </c>
      <c r="H10589" s="5">
        <v>10396.739999592301</v>
      </c>
      <c r="I10589" s="5">
        <v>9314.9001538753491</v>
      </c>
      <c r="J10589" s="6">
        <v>2.7345449762210201</v>
      </c>
      <c r="K10589" s="3" t="s">
        <v>10</v>
      </c>
      <c r="L10589" s="7">
        <v>3.6886326967600302E-3</v>
      </c>
      <c r="M10589" s="8">
        <v>0.97163301814464609</v>
      </c>
      <c r="N10589" s="1" t="s">
        <v>18</v>
      </c>
    </row>
    <row r="10590" spans="1:14" x14ac:dyDescent="0.3">
      <c r="A10590" s="3">
        <f t="shared" si="165"/>
        <v>10589</v>
      </c>
      <c r="B10590" s="3">
        <v>3</v>
      </c>
      <c r="C10590" s="4">
        <v>4171</v>
      </c>
      <c r="D10590" s="5">
        <v>15268.2300021052</v>
      </c>
      <c r="E10590" s="5">
        <v>10218.950165271801</v>
      </c>
      <c r="F10590" s="6">
        <v>3.6605682095673102</v>
      </c>
      <c r="G10590" s="4">
        <v>5703</v>
      </c>
      <c r="H10590" s="5">
        <v>16809.159998238101</v>
      </c>
      <c r="I10590" s="5">
        <v>13972.350207805601</v>
      </c>
      <c r="J10590" s="6">
        <v>2.94742416241243</v>
      </c>
      <c r="K10590" s="3" t="s">
        <v>12</v>
      </c>
      <c r="L10590" s="7">
        <v>0.194817855132707</v>
      </c>
      <c r="M10590" s="8">
        <v>1.3672980100695278</v>
      </c>
      <c r="N10590" s="1" t="s">
        <v>18</v>
      </c>
    </row>
    <row r="10591" spans="1:14" x14ac:dyDescent="0.3">
      <c r="A10591" s="3">
        <f t="shared" si="165"/>
        <v>10590</v>
      </c>
      <c r="B10591" s="3">
        <v>3</v>
      </c>
      <c r="C10591" s="4">
        <v>4492</v>
      </c>
      <c r="D10591" s="5">
        <v>13431.419999957099</v>
      </c>
      <c r="E10591" s="5">
        <v>11005.400167942</v>
      </c>
      <c r="F10591" s="6">
        <v>2.99007569010621</v>
      </c>
      <c r="G10591" s="4">
        <v>4438</v>
      </c>
      <c r="H10591" s="5">
        <v>13207.4700021148</v>
      </c>
      <c r="I10591" s="5">
        <v>10873.100170612301</v>
      </c>
      <c r="J10591" s="6">
        <v>2.97599594459549</v>
      </c>
      <c r="K10591" s="3" t="s">
        <v>10</v>
      </c>
      <c r="L10591" s="7">
        <v>4.7088257856844904E-3</v>
      </c>
      <c r="M10591" s="8">
        <v>0.98797862867319675</v>
      </c>
      <c r="N10591" s="1" t="s">
        <v>18</v>
      </c>
    </row>
    <row r="10592" spans="1:14" x14ac:dyDescent="0.3">
      <c r="A10592" s="3">
        <f t="shared" si="165"/>
        <v>10591</v>
      </c>
      <c r="B10592" s="3">
        <v>3</v>
      </c>
      <c r="C10592" s="4">
        <v>3532</v>
      </c>
      <c r="D10592" s="5">
        <v>13447.479905128501</v>
      </c>
      <c r="E10592" s="5">
        <v>8653.4001450538599</v>
      </c>
      <c r="F10592" s="6">
        <v>3.8073272664576701</v>
      </c>
      <c r="G10592" s="4">
        <v>3790</v>
      </c>
      <c r="H10592" s="5">
        <v>11266.429997086499</v>
      </c>
      <c r="I10592" s="5">
        <v>9285.5001518726294</v>
      </c>
      <c r="J10592" s="6">
        <v>2.9726728224502699</v>
      </c>
      <c r="K10592" s="3" t="s">
        <v>12</v>
      </c>
      <c r="L10592" s="7">
        <v>0.21922319401346299</v>
      </c>
      <c r="M10592" s="8">
        <v>1.0730464326160816</v>
      </c>
      <c r="N10592" s="1" t="s">
        <v>18</v>
      </c>
    </row>
    <row r="10593" spans="1:14" x14ac:dyDescent="0.3">
      <c r="A10593" s="3">
        <f t="shared" si="165"/>
        <v>10592</v>
      </c>
      <c r="B10593" s="3">
        <v>3</v>
      </c>
      <c r="C10593" s="4">
        <v>12004</v>
      </c>
      <c r="D10593" s="5">
        <v>11981.2399998903</v>
      </c>
      <c r="E10593" s="5">
        <v>6002</v>
      </c>
      <c r="F10593" s="6">
        <v>0.99810396533574897</v>
      </c>
      <c r="G10593" s="4">
        <v>10185</v>
      </c>
      <c r="H10593" s="5">
        <v>10160.280000664299</v>
      </c>
      <c r="I10593" s="5">
        <v>5092.5</v>
      </c>
      <c r="J10593" s="6">
        <v>0.99757290139070098</v>
      </c>
      <c r="K10593" s="3" t="s">
        <v>10</v>
      </c>
      <c r="L10593" s="7">
        <v>5.3207277346971902E-4</v>
      </c>
      <c r="M10593" s="8">
        <v>0.84846717760746415</v>
      </c>
      <c r="N10593" s="1" t="s">
        <v>17</v>
      </c>
    </row>
    <row r="10594" spans="1:14" x14ac:dyDescent="0.3">
      <c r="A10594" s="3">
        <f t="shared" si="165"/>
        <v>10593</v>
      </c>
      <c r="B10594" s="3">
        <v>3</v>
      </c>
      <c r="C10594" s="4">
        <v>20769</v>
      </c>
      <c r="D10594" s="5">
        <v>20735.4799998403</v>
      </c>
      <c r="E10594" s="5">
        <v>10384.5</v>
      </c>
      <c r="F10594" s="6">
        <v>0.99838605613367304</v>
      </c>
      <c r="G10594" s="4">
        <v>18680</v>
      </c>
      <c r="H10594" s="5">
        <v>18643.869999192699</v>
      </c>
      <c r="I10594" s="5">
        <v>9340</v>
      </c>
      <c r="J10594" s="6">
        <v>0.99806584578119095</v>
      </c>
      <c r="K10594" s="3" t="s">
        <v>10</v>
      </c>
      <c r="L10594" s="7">
        <v>3.2072798945320202E-4</v>
      </c>
      <c r="M10594" s="8">
        <v>0.8994174009340844</v>
      </c>
      <c r="N10594" s="1" t="s">
        <v>17</v>
      </c>
    </row>
    <row r="10595" spans="1:14" x14ac:dyDescent="0.3">
      <c r="A10595" s="3">
        <f t="shared" si="165"/>
        <v>10594</v>
      </c>
      <c r="B10595" s="3">
        <v>3</v>
      </c>
      <c r="C10595" s="4">
        <v>3695</v>
      </c>
      <c r="D10595" s="5">
        <v>15253.150001525901</v>
      </c>
      <c r="E10595" s="5">
        <v>6687.9497933387802</v>
      </c>
      <c r="F10595" s="6">
        <v>4.1280514212519304</v>
      </c>
      <c r="G10595" s="4">
        <v>4712</v>
      </c>
      <c r="H10595" s="5">
        <v>16378.1000061743</v>
      </c>
      <c r="I10595" s="5">
        <v>8528.7197360992395</v>
      </c>
      <c r="J10595" s="6">
        <v>3.4758276753341</v>
      </c>
      <c r="K10595" s="3" t="s">
        <v>12</v>
      </c>
      <c r="L10595" s="7">
        <v>0.157997970315986</v>
      </c>
      <c r="M10595" s="8">
        <v>1.2752368064952639</v>
      </c>
      <c r="N10595" s="1" t="s">
        <v>17</v>
      </c>
    </row>
    <row r="10596" spans="1:14" x14ac:dyDescent="0.3">
      <c r="A10596" s="3">
        <f t="shared" si="165"/>
        <v>10595</v>
      </c>
      <c r="B10596" s="3">
        <v>3</v>
      </c>
      <c r="C10596" s="4">
        <v>532</v>
      </c>
      <c r="D10596" s="5">
        <v>3718.85999965668</v>
      </c>
      <c r="E10596" s="5">
        <v>2234.3999042511</v>
      </c>
      <c r="F10596" s="6">
        <v>6.9903383452193202</v>
      </c>
      <c r="G10596" s="4">
        <v>527</v>
      </c>
      <c r="H10596" s="5">
        <v>3656.3900008201599</v>
      </c>
      <c r="I10596" s="5">
        <v>2213.3999052047702</v>
      </c>
      <c r="J10596" s="6">
        <v>6.9381214436815197</v>
      </c>
      <c r="K10596" s="3" t="s">
        <v>10</v>
      </c>
      <c r="L10596" s="7">
        <v>7.46986754561194E-3</v>
      </c>
      <c r="M10596" s="8">
        <v>0.99060150375939848</v>
      </c>
      <c r="N10596" s="1" t="s">
        <v>18</v>
      </c>
    </row>
    <row r="10597" spans="1:14" x14ac:dyDescent="0.3">
      <c r="A10597" s="3">
        <f t="shared" si="165"/>
        <v>10596</v>
      </c>
      <c r="B10597" s="3">
        <v>3</v>
      </c>
      <c r="C10597" s="4">
        <v>537</v>
      </c>
      <c r="D10597" s="5">
        <v>3745.3700003623999</v>
      </c>
      <c r="E10597" s="5">
        <v>2255.39989852905</v>
      </c>
      <c r="F10597" s="6">
        <v>6.9746182502092999</v>
      </c>
      <c r="G10597" s="4">
        <v>725</v>
      </c>
      <c r="H10597" s="5">
        <v>4524.2901258468601</v>
      </c>
      <c r="I10597" s="5">
        <v>3044.99986934662</v>
      </c>
      <c r="J10597" s="6">
        <v>6.2404001735818797</v>
      </c>
      <c r="K10597" s="3" t="s">
        <v>12</v>
      </c>
      <c r="L10597" s="7">
        <v>0.105270001925251</v>
      </c>
      <c r="M10597" s="8">
        <v>1.3500931098696463</v>
      </c>
      <c r="N10597" s="1" t="s">
        <v>17</v>
      </c>
    </row>
    <row r="10598" spans="1:14" x14ac:dyDescent="0.3">
      <c r="A10598" s="3">
        <f t="shared" si="165"/>
        <v>10597</v>
      </c>
      <c r="B10598" s="3">
        <v>3</v>
      </c>
      <c r="C10598" s="4">
        <v>599</v>
      </c>
      <c r="D10598" s="5">
        <v>4160.9200005531302</v>
      </c>
      <c r="E10598" s="5">
        <v>2515.7998895645101</v>
      </c>
      <c r="F10598" s="6">
        <v>6.9464440743791798</v>
      </c>
      <c r="G10598" s="4">
        <v>772</v>
      </c>
      <c r="H10598" s="5">
        <v>4790.3601316213599</v>
      </c>
      <c r="I10598" s="5">
        <v>3242.3998584747301</v>
      </c>
      <c r="J10598" s="6">
        <v>6.2051297041727498</v>
      </c>
      <c r="K10598" s="3" t="s">
        <v>12</v>
      </c>
      <c r="L10598" s="7">
        <v>0.106718540057157</v>
      </c>
      <c r="M10598" s="8">
        <v>1.2888146911519198</v>
      </c>
      <c r="N10598" s="1" t="s">
        <v>17</v>
      </c>
    </row>
    <row r="10599" spans="1:14" x14ac:dyDescent="0.3">
      <c r="A10599" s="3">
        <f t="shared" si="165"/>
        <v>10598</v>
      </c>
      <c r="B10599" s="3">
        <v>3</v>
      </c>
      <c r="C10599" s="4">
        <v>642</v>
      </c>
      <c r="D10599" s="5">
        <v>4449.7400002479599</v>
      </c>
      <c r="E10599" s="5">
        <v>2696.3998823165898</v>
      </c>
      <c r="F10599" s="6">
        <v>6.9310591904173799</v>
      </c>
      <c r="G10599" s="4">
        <v>629</v>
      </c>
      <c r="H10599" s="5">
        <v>3916.4801106303898</v>
      </c>
      <c r="I10599" s="5">
        <v>2641.7998828887899</v>
      </c>
      <c r="J10599" s="6">
        <v>6.2265184588718503</v>
      </c>
      <c r="K10599" s="3" t="s">
        <v>12</v>
      </c>
      <c r="L10599" s="7">
        <v>0.101649792937795</v>
      </c>
      <c r="M10599" s="8">
        <v>0.97975077881619943</v>
      </c>
      <c r="N10599" s="1" t="s">
        <v>17</v>
      </c>
    </row>
    <row r="10600" spans="1:14" x14ac:dyDescent="0.3">
      <c r="A10600" s="3">
        <f t="shared" si="165"/>
        <v>10599</v>
      </c>
      <c r="B10600" s="3">
        <v>3</v>
      </c>
      <c r="C10600" s="4">
        <v>463</v>
      </c>
      <c r="D10600" s="5">
        <v>3233.4600000381502</v>
      </c>
      <c r="E10600" s="5">
        <v>1944.5999145507801</v>
      </c>
      <c r="F10600" s="6">
        <v>6.9837149028901697</v>
      </c>
      <c r="G10600" s="4">
        <v>468</v>
      </c>
      <c r="H10600" s="5">
        <v>3239.68000173569</v>
      </c>
      <c r="I10600" s="5">
        <v>1965.5999116897599</v>
      </c>
      <c r="J10600" s="6">
        <v>6.9223931661018998</v>
      </c>
      <c r="K10600" s="3" t="s">
        <v>10</v>
      </c>
      <c r="L10600" s="7">
        <v>8.7806758495957895E-3</v>
      </c>
      <c r="M10600" s="8">
        <v>1.0107991360691144</v>
      </c>
      <c r="N10600" s="1" t="s">
        <v>17</v>
      </c>
    </row>
    <row r="10601" spans="1:14" x14ac:dyDescent="0.3">
      <c r="A10601" s="3">
        <f t="shared" si="165"/>
        <v>10600</v>
      </c>
      <c r="B10601" s="3">
        <v>3</v>
      </c>
      <c r="C10601" s="4">
        <v>474</v>
      </c>
      <c r="D10601" s="5">
        <v>3301.5300011634799</v>
      </c>
      <c r="E10601" s="5">
        <v>1990.79991149902</v>
      </c>
      <c r="F10601" s="6">
        <v>6.9652531670115696</v>
      </c>
      <c r="G10601" s="4">
        <v>638</v>
      </c>
      <c r="H10601" s="5">
        <v>3965.78010869026</v>
      </c>
      <c r="I10601" s="5">
        <v>2679.5998868942302</v>
      </c>
      <c r="J10601" s="6">
        <v>6.21595628321358</v>
      </c>
      <c r="K10601" s="3" t="s">
        <v>12</v>
      </c>
      <c r="L10601" s="7">
        <v>0.107576403302434</v>
      </c>
      <c r="M10601" s="8">
        <v>1.3459915611814346</v>
      </c>
      <c r="N10601" s="1" t="s">
        <v>17</v>
      </c>
    </row>
    <row r="10602" spans="1:14" x14ac:dyDescent="0.3">
      <c r="A10602" s="3">
        <f t="shared" si="165"/>
        <v>10601</v>
      </c>
      <c r="B10602" s="3">
        <v>3</v>
      </c>
      <c r="C10602" s="4">
        <v>491</v>
      </c>
      <c r="D10602" s="5">
        <v>3376.6999998092701</v>
      </c>
      <c r="E10602" s="5">
        <v>2062.1999101638798</v>
      </c>
      <c r="F10602" s="6">
        <v>6.8771894089801702</v>
      </c>
      <c r="G10602" s="4">
        <v>656</v>
      </c>
      <c r="H10602" s="5">
        <v>4054.6201126575502</v>
      </c>
      <c r="I10602" s="5">
        <v>2755.1998777389499</v>
      </c>
      <c r="J10602" s="6">
        <v>6.1808233424657697</v>
      </c>
      <c r="K10602" s="3" t="s">
        <v>12</v>
      </c>
      <c r="L10602" s="7">
        <v>0.10125736330674399</v>
      </c>
      <c r="M10602" s="8">
        <v>1.3360488798370671</v>
      </c>
      <c r="N10602" s="1" t="s">
        <v>17</v>
      </c>
    </row>
    <row r="10603" spans="1:14" x14ac:dyDescent="0.3">
      <c r="A10603" s="3">
        <f t="shared" si="165"/>
        <v>10602</v>
      </c>
      <c r="B10603" s="3">
        <v>3</v>
      </c>
      <c r="C10603" s="4">
        <v>553</v>
      </c>
      <c r="D10603" s="5">
        <v>3823.8499984741202</v>
      </c>
      <c r="E10603" s="5">
        <v>2322.5998973846399</v>
      </c>
      <c r="F10603" s="6">
        <v>6.9147377910924401</v>
      </c>
      <c r="G10603" s="4">
        <v>514</v>
      </c>
      <c r="H10603" s="5">
        <v>3199.8200919628098</v>
      </c>
      <c r="I10603" s="5">
        <v>2158.7999038696298</v>
      </c>
      <c r="J10603" s="6">
        <v>6.2253309182155903</v>
      </c>
      <c r="K10603" s="3" t="s">
        <v>12</v>
      </c>
      <c r="L10603" s="7">
        <v>9.9701086824281901E-2</v>
      </c>
      <c r="M10603" s="8">
        <v>0.92947558770343586</v>
      </c>
      <c r="N10603" s="1" t="s">
        <v>17</v>
      </c>
    </row>
    <row r="10604" spans="1:14" x14ac:dyDescent="0.3">
      <c r="A10604" s="3">
        <f t="shared" si="165"/>
        <v>10603</v>
      </c>
      <c r="B10604" s="3">
        <v>3</v>
      </c>
      <c r="C10604" s="4">
        <v>312</v>
      </c>
      <c r="D10604" s="5">
        <v>2176.7400002479599</v>
      </c>
      <c r="E10604" s="5">
        <v>1310.3999414443999</v>
      </c>
      <c r="F10604" s="6">
        <v>6.9767307700255001</v>
      </c>
      <c r="G10604" s="4">
        <v>319</v>
      </c>
      <c r="H10604" s="5">
        <v>2218.1100001335099</v>
      </c>
      <c r="I10604" s="5">
        <v>1339.79993915558</v>
      </c>
      <c r="J10604" s="6">
        <v>6.9533228844310804</v>
      </c>
      <c r="K10604" s="3" t="s">
        <v>10</v>
      </c>
      <c r="L10604" s="7">
        <v>3.3551367203370598E-3</v>
      </c>
      <c r="M10604" s="8">
        <v>1.0224358974358974</v>
      </c>
      <c r="N10604" s="1" t="s">
        <v>18</v>
      </c>
    </row>
    <row r="10605" spans="1:14" x14ac:dyDescent="0.3">
      <c r="A10605" s="3">
        <f t="shared" si="165"/>
        <v>10604</v>
      </c>
      <c r="B10605" s="3">
        <v>3</v>
      </c>
      <c r="C10605" s="4">
        <v>310</v>
      </c>
      <c r="D10605" s="5">
        <v>2154.8100008964502</v>
      </c>
      <c r="E10605" s="5">
        <v>1301.9999418258701</v>
      </c>
      <c r="F10605" s="6">
        <v>6.9510000028917904</v>
      </c>
      <c r="G10605" s="4">
        <v>446</v>
      </c>
      <c r="H10605" s="5">
        <v>2765.62007951736</v>
      </c>
      <c r="I10605" s="5">
        <v>1873.1999187469501</v>
      </c>
      <c r="J10605" s="6">
        <v>6.2009418823259299</v>
      </c>
      <c r="K10605" s="3" t="s">
        <v>12</v>
      </c>
      <c r="L10605" s="7">
        <v>0.107906505575286</v>
      </c>
      <c r="M10605" s="8">
        <v>1.4387096774193548</v>
      </c>
      <c r="N10605" s="1" t="s">
        <v>17</v>
      </c>
    </row>
    <row r="10606" spans="1:14" x14ac:dyDescent="0.3">
      <c r="A10606" s="3">
        <f t="shared" si="165"/>
        <v>10605</v>
      </c>
      <c r="B10606" s="3">
        <v>3</v>
      </c>
      <c r="C10606" s="4">
        <v>358</v>
      </c>
      <c r="D10606" s="5">
        <v>2490.9800000190698</v>
      </c>
      <c r="E10606" s="5">
        <v>1503.5999326705901</v>
      </c>
      <c r="F10606" s="6">
        <v>6.9580446927907103</v>
      </c>
      <c r="G10606" s="4">
        <v>446</v>
      </c>
      <c r="H10606" s="5">
        <v>2745.6100769043001</v>
      </c>
      <c r="I10606" s="5">
        <v>1873.1999158859301</v>
      </c>
      <c r="J10606" s="6">
        <v>6.1560764056150203</v>
      </c>
      <c r="K10606" s="3" t="s">
        <v>12</v>
      </c>
      <c r="L10606" s="7">
        <v>0.115257708535074</v>
      </c>
      <c r="M10606" s="8">
        <v>1.2458100558659218</v>
      </c>
      <c r="N10606" s="1" t="s">
        <v>17</v>
      </c>
    </row>
    <row r="10607" spans="1:14" x14ac:dyDescent="0.3">
      <c r="A10607" s="3">
        <f t="shared" si="165"/>
        <v>10606</v>
      </c>
      <c r="B10607" s="3">
        <v>3</v>
      </c>
      <c r="C10607" s="4">
        <v>331</v>
      </c>
      <c r="D10607" s="5">
        <v>2276.3000011444101</v>
      </c>
      <c r="E10607" s="5">
        <v>1390.19993686676</v>
      </c>
      <c r="F10607" s="6">
        <v>6.8770392783818997</v>
      </c>
      <c r="G10607" s="4">
        <v>356</v>
      </c>
      <c r="H10607" s="5">
        <v>2221.0000639557802</v>
      </c>
      <c r="I10607" s="5">
        <v>1495.19993209839</v>
      </c>
      <c r="J10607" s="6">
        <v>6.2387642245948998</v>
      </c>
      <c r="K10607" s="3" t="s">
        <v>12</v>
      </c>
      <c r="L10607" s="7">
        <v>9.2812477572060806E-2</v>
      </c>
      <c r="M10607" s="8">
        <v>1.0755287009063443</v>
      </c>
      <c r="N10607" s="1" t="s">
        <v>18</v>
      </c>
    </row>
    <row r="10608" spans="1:14" x14ac:dyDescent="0.3">
      <c r="A10608" s="3">
        <f t="shared" si="165"/>
        <v>10607</v>
      </c>
      <c r="B10608" s="3">
        <v>3</v>
      </c>
      <c r="C10608" s="4">
        <v>350</v>
      </c>
      <c r="D10608" s="5">
        <v>2442.17999982834</v>
      </c>
      <c r="E10608" s="5">
        <v>1469.9999351501499</v>
      </c>
      <c r="F10608" s="6">
        <v>6.97765714236668</v>
      </c>
      <c r="G10608" s="4">
        <v>360</v>
      </c>
      <c r="H10608" s="5">
        <v>2510.9300003051799</v>
      </c>
      <c r="I10608" s="5">
        <v>1511.9999313354499</v>
      </c>
      <c r="J10608" s="6">
        <v>6.97480555640327</v>
      </c>
      <c r="K10608" s="3" t="s">
        <v>10</v>
      </c>
      <c r="L10608" s="7">
        <v>4.0867384356005798E-4</v>
      </c>
      <c r="M10608" s="8">
        <v>1.0285714285714285</v>
      </c>
      <c r="N10608" s="1" t="s">
        <v>18</v>
      </c>
    </row>
    <row r="10609" spans="1:14" x14ac:dyDescent="0.3">
      <c r="A10609" s="3">
        <f t="shared" si="165"/>
        <v>10608</v>
      </c>
      <c r="B10609" s="3">
        <v>3</v>
      </c>
      <c r="C10609" s="4">
        <v>407</v>
      </c>
      <c r="D10609" s="5">
        <v>2829.67999982834</v>
      </c>
      <c r="E10609" s="5">
        <v>1709.39992237091</v>
      </c>
      <c r="F10609" s="6">
        <v>6.9525307121089401</v>
      </c>
      <c r="G10609" s="4">
        <v>512</v>
      </c>
      <c r="H10609" s="5">
        <v>3173.4900872707399</v>
      </c>
      <c r="I10609" s="5">
        <v>2150.3999071121202</v>
      </c>
      <c r="J10609" s="6">
        <v>6.1982228267006603</v>
      </c>
      <c r="K10609" s="3" t="s">
        <v>12</v>
      </c>
      <c r="L10609" s="7">
        <v>0.108494002636268</v>
      </c>
      <c r="M10609" s="8">
        <v>1.257985257985258</v>
      </c>
      <c r="N10609" s="1" t="s">
        <v>18</v>
      </c>
    </row>
    <row r="10610" spans="1:14" x14ac:dyDescent="0.3">
      <c r="A10610" s="3">
        <f t="shared" si="165"/>
        <v>10609</v>
      </c>
      <c r="B10610" s="3">
        <v>3</v>
      </c>
      <c r="C10610" s="4">
        <v>370</v>
      </c>
      <c r="D10610" s="5">
        <v>2559.3900008201599</v>
      </c>
      <c r="E10610" s="5">
        <v>1553.9999294280999</v>
      </c>
      <c r="F10610" s="6">
        <v>6.9172702724869204</v>
      </c>
      <c r="G10610" s="4">
        <v>430</v>
      </c>
      <c r="H10610" s="5">
        <v>2694.4500780701601</v>
      </c>
      <c r="I10610" s="5">
        <v>1805.9999189376799</v>
      </c>
      <c r="J10610" s="6">
        <v>6.2661629722561996</v>
      </c>
      <c r="K10610" s="3" t="s">
        <v>12</v>
      </c>
      <c r="L10610" s="7">
        <v>9.4127780841594205E-2</v>
      </c>
      <c r="M10610" s="8">
        <v>1.1621621621621621</v>
      </c>
      <c r="N10610" s="1" t="s">
        <v>17</v>
      </c>
    </row>
    <row r="10611" spans="1:14" x14ac:dyDescent="0.3">
      <c r="A10611" s="3">
        <f t="shared" si="165"/>
        <v>10610</v>
      </c>
      <c r="B10611" s="3">
        <v>3</v>
      </c>
      <c r="C10611" s="4">
        <v>2013</v>
      </c>
      <c r="D10611" s="5">
        <v>10007.7299997807</v>
      </c>
      <c r="E10611" s="5">
        <v>6119.5199232101404</v>
      </c>
      <c r="F10611" s="6">
        <v>4.9715499253753901</v>
      </c>
      <c r="G10611" s="4">
        <v>2001</v>
      </c>
      <c r="H10611" s="5">
        <v>10124.2100002766</v>
      </c>
      <c r="I10611" s="5">
        <v>6083.0399236679104</v>
      </c>
      <c r="J10611" s="6">
        <v>5.0595752125320201</v>
      </c>
      <c r="K10611" s="3" t="s">
        <v>10</v>
      </c>
      <c r="L10611" s="7">
        <v>-1.7705803718743199E-2</v>
      </c>
      <c r="M10611" s="8">
        <v>0.9940387481371088</v>
      </c>
      <c r="N10611" s="1" t="s">
        <v>18</v>
      </c>
    </row>
    <row r="10612" spans="1:14" x14ac:dyDescent="0.3">
      <c r="A10612" s="3">
        <f t="shared" si="165"/>
        <v>10611</v>
      </c>
      <c r="B10612" s="3">
        <v>3</v>
      </c>
      <c r="C10612" s="4">
        <v>11526</v>
      </c>
      <c r="D10612" s="5">
        <v>23017.710003018401</v>
      </c>
      <c r="E10612" s="5">
        <v>17289</v>
      </c>
      <c r="F10612" s="6">
        <v>1.9970249872478201</v>
      </c>
      <c r="G10612" s="4">
        <v>14800</v>
      </c>
      <c r="H10612" s="5">
        <v>29540.209997534799</v>
      </c>
      <c r="I10612" s="5">
        <v>22200</v>
      </c>
      <c r="J10612" s="6">
        <v>1.9959601349685601</v>
      </c>
      <c r="K10612" s="3" t="s">
        <v>10</v>
      </c>
      <c r="L10612" s="7">
        <v>5.3321930674675704E-4</v>
      </c>
      <c r="M10612" s="8">
        <v>1.2840534443866043</v>
      </c>
      <c r="N10612" s="1" t="s">
        <v>18</v>
      </c>
    </row>
    <row r="10613" spans="1:14" x14ac:dyDescent="0.3">
      <c r="A10613" s="3">
        <f t="shared" si="165"/>
        <v>10612</v>
      </c>
      <c r="B10613" s="3">
        <v>3</v>
      </c>
      <c r="C10613" s="4">
        <v>15914</v>
      </c>
      <c r="D10613" s="5">
        <v>31769.799998939001</v>
      </c>
      <c r="E10613" s="5">
        <v>23871</v>
      </c>
      <c r="F10613" s="6">
        <v>1.9963428427132699</v>
      </c>
      <c r="G10613" s="4">
        <v>17304</v>
      </c>
      <c r="H10613" s="5">
        <v>34477.349998831698</v>
      </c>
      <c r="I10613" s="5">
        <v>25956</v>
      </c>
      <c r="J10613" s="6">
        <v>1.99244972253998</v>
      </c>
      <c r="K10613" s="3" t="s">
        <v>10</v>
      </c>
      <c r="L10613" s="7">
        <v>1.9501260454873701E-3</v>
      </c>
      <c r="M10613" s="8">
        <v>1.0873444765615181</v>
      </c>
      <c r="N10613" s="1" t="s">
        <v>17</v>
      </c>
    </row>
    <row r="10614" spans="1:14" x14ac:dyDescent="0.3">
      <c r="A10614" s="3">
        <f t="shared" si="165"/>
        <v>10613</v>
      </c>
      <c r="B10614" s="3">
        <v>3</v>
      </c>
      <c r="C10614" s="4">
        <v>2684</v>
      </c>
      <c r="D10614" s="5">
        <v>6868.3700652122498</v>
      </c>
      <c r="E10614" s="5">
        <v>4965.4000679254495</v>
      </c>
      <c r="F10614" s="6">
        <v>2.5590052403920498</v>
      </c>
      <c r="G10614" s="4">
        <v>4424</v>
      </c>
      <c r="H10614" s="5">
        <v>8800.8100003004092</v>
      </c>
      <c r="I10614" s="5">
        <v>8184.4001190662402</v>
      </c>
      <c r="J10614" s="6">
        <v>1.98933318270805</v>
      </c>
      <c r="K10614" s="3" t="s">
        <v>12</v>
      </c>
      <c r="L10614" s="7">
        <v>0.22261465068227901</v>
      </c>
      <c r="M10614" s="8">
        <v>1.6482861400894189</v>
      </c>
      <c r="N10614" s="1" t="s">
        <v>17</v>
      </c>
    </row>
    <row r="10615" spans="1:14" x14ac:dyDescent="0.3">
      <c r="A10615" s="3">
        <f t="shared" si="165"/>
        <v>10614</v>
      </c>
      <c r="B10615" s="3">
        <v>3</v>
      </c>
      <c r="C10615" s="4">
        <v>8631</v>
      </c>
      <c r="D10615" s="5">
        <v>57011.180003643</v>
      </c>
      <c r="E10615" s="5">
        <v>42896.068492412604</v>
      </c>
      <c r="F10615" s="6">
        <v>6.60539682581891</v>
      </c>
      <c r="G10615" s="4">
        <v>8754</v>
      </c>
      <c r="H10615" s="5">
        <v>57625.979995012298</v>
      </c>
      <c r="I10615" s="5">
        <v>43507.378499031103</v>
      </c>
      <c r="J10615" s="6">
        <v>6.5828169973740298</v>
      </c>
      <c r="K10615" s="3" t="s">
        <v>10</v>
      </c>
      <c r="L10615" s="7">
        <v>3.4183909067538598E-3</v>
      </c>
      <c r="M10615" s="8">
        <v>1.0142509558567954</v>
      </c>
      <c r="N10615" s="1" t="s">
        <v>18</v>
      </c>
    </row>
    <row r="10616" spans="1:14" x14ac:dyDescent="0.3">
      <c r="A10616" s="3">
        <f t="shared" si="165"/>
        <v>10615</v>
      </c>
      <c r="B10616" s="3">
        <v>3</v>
      </c>
      <c r="C10616" s="4">
        <v>4853</v>
      </c>
      <c r="D10616" s="5">
        <v>29017.170002222101</v>
      </c>
      <c r="E10616" s="5">
        <v>20091.419443607301</v>
      </c>
      <c r="F10616" s="6">
        <v>5.9792231613892604</v>
      </c>
      <c r="G10616" s="4">
        <v>6208</v>
      </c>
      <c r="H10616" s="5">
        <v>37128.400000572197</v>
      </c>
      <c r="I10616" s="5">
        <v>25701.119304657001</v>
      </c>
      <c r="J10616" s="6">
        <v>5.9807345361746496</v>
      </c>
      <c r="K10616" s="3" t="s">
        <v>10</v>
      </c>
      <c r="L10616" s="7">
        <v>-2.5277109493903601E-4</v>
      </c>
      <c r="M10616" s="8">
        <v>1.2792087368637957</v>
      </c>
      <c r="N10616" s="1" t="s">
        <v>17</v>
      </c>
    </row>
    <row r="10617" spans="1:14" x14ac:dyDescent="0.3">
      <c r="A10617" s="3">
        <f t="shared" si="165"/>
        <v>10616</v>
      </c>
      <c r="B10617" s="3">
        <v>3</v>
      </c>
      <c r="C10617" s="4">
        <v>2810</v>
      </c>
      <c r="D10617" s="5">
        <v>16797.6250011027</v>
      </c>
      <c r="E10617" s="5">
        <v>11633.39968061445</v>
      </c>
      <c r="F10617" s="6">
        <v>5.9778024914956198</v>
      </c>
      <c r="G10617" s="4">
        <v>2970</v>
      </c>
      <c r="H10617" s="5">
        <v>17747.7699985504</v>
      </c>
      <c r="I10617" s="5">
        <v>12295.7996640205</v>
      </c>
      <c r="J10617" s="6">
        <v>5.9756801341920598</v>
      </c>
      <c r="K10617" s="3" t="s">
        <v>10</v>
      </c>
      <c r="L10617" s="7">
        <v>3.5503971678196698E-4</v>
      </c>
      <c r="M10617" s="8">
        <v>1.0569395017793595</v>
      </c>
      <c r="N10617" s="1" t="s">
        <v>17</v>
      </c>
    </row>
    <row r="10618" spans="1:14" x14ac:dyDescent="0.3">
      <c r="A10618" s="3">
        <f t="shared" si="165"/>
        <v>10617</v>
      </c>
      <c r="B10618" s="3">
        <v>3</v>
      </c>
      <c r="C10618" s="4">
        <v>2843</v>
      </c>
      <c r="D10618" s="5">
        <v>15543.220001578349</v>
      </c>
      <c r="E10618" s="5">
        <v>10661.25</v>
      </c>
      <c r="F10618" s="6">
        <v>5.4671895890180604</v>
      </c>
      <c r="G10618" s="4">
        <v>3741</v>
      </c>
      <c r="H10618" s="5">
        <v>20259.919998645801</v>
      </c>
      <c r="I10618" s="5">
        <v>14028.75</v>
      </c>
      <c r="J10618" s="6">
        <v>5.41564287587431</v>
      </c>
      <c r="K10618" s="3" t="s">
        <v>10</v>
      </c>
      <c r="L10618" s="7">
        <v>9.42837490898241E-3</v>
      </c>
      <c r="M10618" s="8">
        <v>1.3158635244460077</v>
      </c>
      <c r="N10618" s="1" t="s">
        <v>18</v>
      </c>
    </row>
    <row r="10619" spans="1:14" x14ac:dyDescent="0.3">
      <c r="A10619" s="3">
        <f t="shared" si="165"/>
        <v>10618</v>
      </c>
      <c r="B10619" s="3">
        <v>3</v>
      </c>
      <c r="C10619" s="4">
        <v>6266</v>
      </c>
      <c r="D10619" s="5">
        <v>34626.610000908397</v>
      </c>
      <c r="E10619" s="5">
        <v>23497.5</v>
      </c>
      <c r="F10619" s="6">
        <v>5.5261107566084204</v>
      </c>
      <c r="G10619" s="4">
        <v>7013</v>
      </c>
      <c r="H10619" s="5">
        <v>38567.599995434299</v>
      </c>
      <c r="I10619" s="5">
        <v>26298.75</v>
      </c>
      <c r="J10619" s="6">
        <v>5.49944388926769</v>
      </c>
      <c r="K10619" s="3" t="s">
        <v>10</v>
      </c>
      <c r="L10619" s="7">
        <v>4.8256121737781099E-3</v>
      </c>
      <c r="M10619" s="8">
        <v>1.1192148100861794</v>
      </c>
      <c r="N10619" s="1" t="s">
        <v>17</v>
      </c>
    </row>
    <row r="10620" spans="1:14" x14ac:dyDescent="0.3">
      <c r="A10620" s="3">
        <f t="shared" si="165"/>
        <v>10619</v>
      </c>
      <c r="B10620" s="3">
        <v>3</v>
      </c>
      <c r="C10620" s="4">
        <v>6022</v>
      </c>
      <c r="D10620" s="5">
        <v>24049.670000076301</v>
      </c>
      <c r="E10620" s="5">
        <v>18066</v>
      </c>
      <c r="F10620" s="6">
        <v>3.9936350049943998</v>
      </c>
      <c r="G10620" s="4">
        <v>7830</v>
      </c>
      <c r="H10620" s="5">
        <v>31277.550001621199</v>
      </c>
      <c r="I10620" s="5">
        <v>23490</v>
      </c>
      <c r="J10620" s="6">
        <v>3.9945785442683599</v>
      </c>
      <c r="K10620" s="3" t="s">
        <v>10</v>
      </c>
      <c r="L10620" s="7">
        <v>-2.3626076814121699E-4</v>
      </c>
      <c r="M10620" s="8">
        <v>1.3002324809033543</v>
      </c>
      <c r="N10620" s="1" t="s">
        <v>17</v>
      </c>
    </row>
    <row r="10621" spans="1:14" x14ac:dyDescent="0.3">
      <c r="A10621" s="3">
        <f t="shared" si="165"/>
        <v>10620</v>
      </c>
      <c r="B10621" s="3">
        <v>3</v>
      </c>
      <c r="C10621" s="4">
        <v>7712</v>
      </c>
      <c r="D10621" s="5">
        <v>30793.830000639002</v>
      </c>
      <c r="E10621" s="5">
        <v>23136</v>
      </c>
      <c r="F10621" s="6">
        <v>3.9929758818255898</v>
      </c>
      <c r="G10621" s="4">
        <v>9719</v>
      </c>
      <c r="H10621" s="5">
        <v>34124.270003080397</v>
      </c>
      <c r="I10621" s="5">
        <v>29157</v>
      </c>
      <c r="J10621" s="6">
        <v>3.51108858967799</v>
      </c>
      <c r="K10621" s="3" t="s">
        <v>12</v>
      </c>
      <c r="L10621" s="7">
        <v>0.12068374726252599</v>
      </c>
      <c r="M10621" s="8">
        <v>1.26024377593361</v>
      </c>
      <c r="N10621" s="1" t="s">
        <v>17</v>
      </c>
    </row>
    <row r="10622" spans="1:14" x14ac:dyDescent="0.3">
      <c r="A10622" s="3">
        <f t="shared" si="165"/>
        <v>10621</v>
      </c>
      <c r="B10622" s="3">
        <v>3</v>
      </c>
      <c r="C10622" s="4">
        <v>7452</v>
      </c>
      <c r="D10622" s="5">
        <v>29514.5900013149</v>
      </c>
      <c r="E10622" s="5">
        <v>22356</v>
      </c>
      <c r="F10622" s="6">
        <v>3.9606266775784902</v>
      </c>
      <c r="G10622" s="4">
        <v>7607</v>
      </c>
      <c r="H10622" s="5">
        <v>26475.9900009632</v>
      </c>
      <c r="I10622" s="5">
        <v>22821</v>
      </c>
      <c r="J10622" s="6">
        <v>3.4804771921865698</v>
      </c>
      <c r="K10622" s="3" t="s">
        <v>12</v>
      </c>
      <c r="L10622" s="7">
        <v>0.121230685060547</v>
      </c>
      <c r="M10622" s="8">
        <v>1.020799785292539</v>
      </c>
      <c r="N10622" s="1" t="s">
        <v>18</v>
      </c>
    </row>
    <row r="10623" spans="1:14" x14ac:dyDescent="0.3">
      <c r="A10623" s="3">
        <f t="shared" si="165"/>
        <v>10622</v>
      </c>
      <c r="B10623" s="3">
        <v>3</v>
      </c>
      <c r="C10623" s="4">
        <v>7350</v>
      </c>
      <c r="D10623" s="5">
        <v>29211.599998235699</v>
      </c>
      <c r="E10623" s="5">
        <v>22050</v>
      </c>
      <c r="F10623" s="6">
        <v>3.9743673466987399</v>
      </c>
      <c r="G10623" s="4">
        <v>8869</v>
      </c>
      <c r="H10623" s="5">
        <v>34942.320000886903</v>
      </c>
      <c r="I10623" s="5">
        <v>26607</v>
      </c>
      <c r="J10623" s="6">
        <v>3.9398263615838198</v>
      </c>
      <c r="K10623" s="3" t="s">
        <v>10</v>
      </c>
      <c r="L10623" s="7">
        <v>8.6909392368081095E-3</v>
      </c>
      <c r="M10623" s="8">
        <v>1.2066666666666668</v>
      </c>
      <c r="N10623" s="1" t="s">
        <v>17</v>
      </c>
    </row>
    <row r="10624" spans="1:14" x14ac:dyDescent="0.3">
      <c r="A10624" s="3">
        <f t="shared" si="165"/>
        <v>10623</v>
      </c>
      <c r="B10624" s="3">
        <v>3</v>
      </c>
      <c r="C10624" s="4">
        <v>7279</v>
      </c>
      <c r="D10624" s="5">
        <v>28796.2800000608</v>
      </c>
      <c r="E10624" s="5">
        <v>21837</v>
      </c>
      <c r="F10624" s="6">
        <v>3.9560763841270501</v>
      </c>
      <c r="G10624" s="4">
        <v>8625</v>
      </c>
      <c r="H10624" s="5">
        <v>33933.849986314803</v>
      </c>
      <c r="I10624" s="5">
        <v>25875</v>
      </c>
      <c r="J10624" s="6">
        <v>3.9343594187031599</v>
      </c>
      <c r="K10624" s="3" t="s">
        <v>10</v>
      </c>
      <c r="L10624" s="7">
        <v>5.4895212617791997E-3</v>
      </c>
      <c r="M10624" s="8">
        <v>1.1849155103723039</v>
      </c>
      <c r="N10624" s="1" t="s">
        <v>17</v>
      </c>
    </row>
    <row r="10625" spans="1:14" x14ac:dyDescent="0.3">
      <c r="A10625" s="3">
        <f t="shared" si="165"/>
        <v>10624</v>
      </c>
      <c r="B10625" s="3">
        <v>3</v>
      </c>
      <c r="C10625" s="4">
        <v>5792</v>
      </c>
      <c r="D10625" s="5">
        <v>23625.279999733</v>
      </c>
      <c r="E10625" s="5">
        <v>17376</v>
      </c>
      <c r="F10625" s="6">
        <v>4.0789502761969896</v>
      </c>
      <c r="G10625" s="4">
        <v>5111</v>
      </c>
      <c r="H10625" s="5">
        <v>20297.93000108</v>
      </c>
      <c r="I10625" s="5">
        <v>15333</v>
      </c>
      <c r="J10625" s="6">
        <v>3.9714204658736101</v>
      </c>
      <c r="K10625" s="3" t="s">
        <v>10</v>
      </c>
      <c r="L10625" s="7">
        <v>2.6362128254143E-2</v>
      </c>
      <c r="M10625" s="8">
        <v>0.88242403314917128</v>
      </c>
      <c r="N10625" s="1" t="s">
        <v>18</v>
      </c>
    </row>
    <row r="10626" spans="1:14" x14ac:dyDescent="0.3">
      <c r="A10626" s="3">
        <f t="shared" si="165"/>
        <v>10625</v>
      </c>
      <c r="B10626" s="3">
        <v>3</v>
      </c>
      <c r="C10626" s="4">
        <v>1218.5</v>
      </c>
      <c r="D10626" s="5">
        <v>2416.1999996900549</v>
      </c>
      <c r="E10626" s="5">
        <v>1168.1759523153301</v>
      </c>
      <c r="F10626" s="6">
        <v>1.982929831506</v>
      </c>
      <c r="G10626" s="4">
        <v>1013</v>
      </c>
      <c r="H10626" s="5">
        <v>2011.29999959469</v>
      </c>
      <c r="I10626" s="5">
        <v>971.16310197114899</v>
      </c>
      <c r="J10626" s="6">
        <v>1.98548864718133</v>
      </c>
      <c r="K10626" s="3" t="s">
        <v>10</v>
      </c>
      <c r="L10626" s="7">
        <v>-1.29042169555338E-3</v>
      </c>
      <c r="M10626" s="8">
        <v>0.83135002051702911</v>
      </c>
      <c r="N10626" s="1" t="s">
        <v>18</v>
      </c>
    </row>
    <row r="10627" spans="1:14" x14ac:dyDescent="0.3">
      <c r="A10627" s="3">
        <f t="shared" ref="A10627:A10690" si="166">A10626+1</f>
        <v>10626</v>
      </c>
      <c r="B10627" s="3">
        <v>3</v>
      </c>
      <c r="C10627" s="4">
        <v>4139</v>
      </c>
      <c r="D10627" s="5">
        <v>8266.6699997186697</v>
      </c>
      <c r="E10627" s="5">
        <v>3968.0593104958498</v>
      </c>
      <c r="F10627" s="6">
        <v>1.9972626237542099</v>
      </c>
      <c r="G10627" s="4">
        <v>4095</v>
      </c>
      <c r="H10627" s="5">
        <v>8176.6499997377396</v>
      </c>
      <c r="I10627" s="5">
        <v>3925.8765100836799</v>
      </c>
      <c r="J10627" s="6">
        <v>1.9967399266758801</v>
      </c>
      <c r="K10627" s="3" t="s">
        <v>10</v>
      </c>
      <c r="L10627" s="7">
        <v>2.6170673406107799E-4</v>
      </c>
      <c r="M10627" s="8">
        <v>0.98936941290166702</v>
      </c>
      <c r="N10627" s="1" t="s">
        <v>18</v>
      </c>
    </row>
    <row r="10628" spans="1:14" x14ac:dyDescent="0.3">
      <c r="A10628" s="3">
        <f t="shared" si="166"/>
        <v>10627</v>
      </c>
      <c r="B10628" s="3">
        <v>3</v>
      </c>
      <c r="C10628" s="4">
        <v>2281</v>
      </c>
      <c r="D10628" s="5">
        <v>4543.1599996089899</v>
      </c>
      <c r="E10628" s="5">
        <v>1242.68876433372</v>
      </c>
      <c r="F10628" s="6">
        <v>1.99174046453704</v>
      </c>
      <c r="G10628" s="4">
        <v>2234</v>
      </c>
      <c r="H10628" s="5">
        <v>4456.4299999475497</v>
      </c>
      <c r="I10628" s="5">
        <v>1217.0831647515299</v>
      </c>
      <c r="J10628" s="6">
        <v>1.9948209489469799</v>
      </c>
      <c r="K10628" s="3" t="s">
        <v>10</v>
      </c>
      <c r="L10628" s="7">
        <v>-1.54662942526062E-3</v>
      </c>
      <c r="M10628" s="8">
        <v>0.97939500219202102</v>
      </c>
      <c r="N10628" s="1" t="s">
        <v>17</v>
      </c>
    </row>
    <row r="10629" spans="1:14" x14ac:dyDescent="0.3">
      <c r="A10629" s="3">
        <f t="shared" si="166"/>
        <v>10628</v>
      </c>
      <c r="B10629" s="3">
        <v>3</v>
      </c>
      <c r="C10629" s="4">
        <v>850</v>
      </c>
      <c r="D10629" s="5">
        <v>1719.5250237062551</v>
      </c>
      <c r="E10629" s="5">
        <v>463.07998639345152</v>
      </c>
      <c r="F10629" s="6">
        <v>2.0229706161250101</v>
      </c>
      <c r="G10629" s="4">
        <v>799</v>
      </c>
      <c r="H10629" s="5">
        <v>1606.81002011895</v>
      </c>
      <c r="I10629" s="5">
        <v>435.29518741369202</v>
      </c>
      <c r="J10629" s="6">
        <v>2.0110263080337298</v>
      </c>
      <c r="K10629" s="3" t="s">
        <v>10</v>
      </c>
      <c r="L10629" s="7">
        <v>5.9043408718194501E-3</v>
      </c>
      <c r="M10629" s="8">
        <v>0.94</v>
      </c>
      <c r="N10629" s="1" t="s">
        <v>17</v>
      </c>
    </row>
    <row r="10630" spans="1:14" x14ac:dyDescent="0.3">
      <c r="A10630" s="3">
        <f t="shared" si="166"/>
        <v>10629</v>
      </c>
      <c r="B10630" s="3">
        <v>3</v>
      </c>
      <c r="C10630" s="4">
        <v>763</v>
      </c>
      <c r="D10630" s="5">
        <v>1563.1600196361551</v>
      </c>
      <c r="E10630" s="5">
        <v>415.6823877096175</v>
      </c>
      <c r="F10630" s="6">
        <v>2.0487025159058398</v>
      </c>
      <c r="G10630" s="4">
        <v>860</v>
      </c>
      <c r="H10630" s="5">
        <v>1711.9800001978899</v>
      </c>
      <c r="I10630" s="5">
        <v>468.52798640728003</v>
      </c>
      <c r="J10630" s="6">
        <v>1.99067441883475</v>
      </c>
      <c r="K10630" s="3" t="s">
        <v>10</v>
      </c>
      <c r="L10630" s="7">
        <v>2.83243158147964E-2</v>
      </c>
      <c r="M10630" s="8">
        <v>1.1271297509829621</v>
      </c>
      <c r="N10630" s="1" t="s">
        <v>17</v>
      </c>
    </row>
    <row r="10631" spans="1:14" x14ac:dyDescent="0.3">
      <c r="A10631" s="3">
        <f t="shared" si="166"/>
        <v>10630</v>
      </c>
      <c r="B10631" s="3">
        <v>3</v>
      </c>
      <c r="C10631" s="4">
        <v>151</v>
      </c>
      <c r="D10631" s="5">
        <v>417.52999997139</v>
      </c>
      <c r="E10631" s="5">
        <v>226.5</v>
      </c>
      <c r="F10631" s="6">
        <v>2.7650993375588699</v>
      </c>
      <c r="G10631" s="4">
        <v>1440</v>
      </c>
      <c r="H10631" s="5">
        <v>2039.1500003486899</v>
      </c>
      <c r="I10631" s="5">
        <v>2160</v>
      </c>
      <c r="J10631" s="6">
        <v>1.41607638913103</v>
      </c>
      <c r="K10631" s="3" t="s">
        <v>11</v>
      </c>
      <c r="L10631" s="7">
        <v>0.48787503946198402</v>
      </c>
      <c r="M10631" s="8">
        <v>9.5364238410596034</v>
      </c>
      <c r="N10631" s="1" t="s">
        <v>17</v>
      </c>
    </row>
    <row r="10632" spans="1:14" x14ac:dyDescent="0.3">
      <c r="A10632" s="3">
        <f t="shared" si="166"/>
        <v>10631</v>
      </c>
      <c r="B10632" s="3">
        <v>3</v>
      </c>
      <c r="C10632" s="4">
        <v>459</v>
      </c>
      <c r="D10632" s="5">
        <v>367.66000033170002</v>
      </c>
      <c r="E10632" s="5">
        <v>688.5</v>
      </c>
      <c r="F10632" s="6">
        <v>0.801002179371895</v>
      </c>
      <c r="G10632" s="4">
        <v>522</v>
      </c>
      <c r="H10632" s="5">
        <v>303.05000030994398</v>
      </c>
      <c r="I10632" s="5">
        <v>783</v>
      </c>
      <c r="J10632" s="6">
        <v>0.58055555614931798</v>
      </c>
      <c r="K10632" s="3" t="s">
        <v>11</v>
      </c>
      <c r="L10632" s="7">
        <v>0.275213512396982</v>
      </c>
      <c r="M10632" s="8">
        <v>1.1372549019607843</v>
      </c>
      <c r="N10632" s="1" t="s">
        <v>17</v>
      </c>
    </row>
    <row r="10633" spans="1:14" x14ac:dyDescent="0.3">
      <c r="A10633" s="3">
        <f t="shared" si="166"/>
        <v>10632</v>
      </c>
      <c r="B10633" s="3">
        <v>3</v>
      </c>
      <c r="C10633" s="4">
        <v>227</v>
      </c>
      <c r="D10633" s="5">
        <v>451.01000022888201</v>
      </c>
      <c r="E10633" s="5">
        <v>227</v>
      </c>
      <c r="F10633" s="6">
        <v>1.9868281948408899</v>
      </c>
      <c r="G10633" s="4">
        <v>214</v>
      </c>
      <c r="H10633" s="5">
        <v>204.25</v>
      </c>
      <c r="I10633" s="5">
        <v>214</v>
      </c>
      <c r="J10633" s="6">
        <v>0.954439252336449</v>
      </c>
      <c r="K10633" s="3" t="s">
        <v>12</v>
      </c>
      <c r="L10633" s="7">
        <v>0.51961661566168604</v>
      </c>
      <c r="M10633" s="8">
        <v>0.94273127753303965</v>
      </c>
      <c r="N10633" s="1" t="s">
        <v>18</v>
      </c>
    </row>
    <row r="10634" spans="1:14" x14ac:dyDescent="0.3">
      <c r="A10634" s="3">
        <f t="shared" si="166"/>
        <v>10633</v>
      </c>
      <c r="B10634" s="3">
        <v>3</v>
      </c>
      <c r="C10634" s="4">
        <v>213</v>
      </c>
      <c r="D10634" s="5">
        <v>400.44000013172598</v>
      </c>
      <c r="E10634" s="5">
        <v>213</v>
      </c>
      <c r="F10634" s="6">
        <v>1.8800000006184301</v>
      </c>
      <c r="G10634" s="4">
        <v>1992</v>
      </c>
      <c r="H10634" s="5">
        <v>1938.54999963194</v>
      </c>
      <c r="I10634" s="5">
        <v>1992</v>
      </c>
      <c r="J10634" s="6">
        <v>0.97316767049796205</v>
      </c>
      <c r="K10634" s="3" t="s">
        <v>11</v>
      </c>
      <c r="L10634" s="7">
        <v>0.48235762224583201</v>
      </c>
      <c r="M10634" s="8">
        <v>9.352112676056338</v>
      </c>
      <c r="N10634" s="1" t="s">
        <v>17</v>
      </c>
    </row>
    <row r="10635" spans="1:14" x14ac:dyDescent="0.3">
      <c r="A10635" s="3">
        <f t="shared" si="166"/>
        <v>10634</v>
      </c>
      <c r="B10635" s="3">
        <v>3</v>
      </c>
      <c r="C10635" s="4">
        <v>344</v>
      </c>
      <c r="D10635" s="5">
        <v>679.27999997139</v>
      </c>
      <c r="E10635" s="5">
        <v>344</v>
      </c>
      <c r="F10635" s="6">
        <v>1.97465116270753</v>
      </c>
      <c r="G10635" s="4">
        <v>301</v>
      </c>
      <c r="H10635" s="5">
        <v>292.570000007749</v>
      </c>
      <c r="I10635" s="5">
        <v>301</v>
      </c>
      <c r="J10635" s="6">
        <v>0.97199335550747001</v>
      </c>
      <c r="K10635" s="3" t="s">
        <v>12</v>
      </c>
      <c r="L10635" s="7">
        <v>0.50776452374771397</v>
      </c>
      <c r="M10635" s="8">
        <v>0.875</v>
      </c>
      <c r="N10635" s="1" t="s">
        <v>17</v>
      </c>
    </row>
    <row r="10636" spans="1:14" x14ac:dyDescent="0.3">
      <c r="A10636" s="3">
        <f t="shared" si="166"/>
        <v>10635</v>
      </c>
      <c r="B10636" s="3">
        <v>3</v>
      </c>
      <c r="C10636" s="4">
        <v>269</v>
      </c>
      <c r="D10636" s="5">
        <v>513.30999989807594</v>
      </c>
      <c r="E10636" s="5">
        <v>269</v>
      </c>
      <c r="F10636" s="6">
        <v>1.908215613004</v>
      </c>
      <c r="G10636" s="4">
        <v>1955</v>
      </c>
      <c r="H10636" s="5">
        <v>1901.5899983421</v>
      </c>
      <c r="I10636" s="5">
        <v>1955</v>
      </c>
      <c r="J10636" s="6">
        <v>0.97268030605733902</v>
      </c>
      <c r="K10636" s="3" t="s">
        <v>11</v>
      </c>
      <c r="L10636" s="7">
        <v>0.49026708542327602</v>
      </c>
      <c r="M10636" s="8">
        <v>7.2676579925650557</v>
      </c>
      <c r="N10636" s="1" t="s">
        <v>17</v>
      </c>
    </row>
    <row r="10637" spans="1:14" x14ac:dyDescent="0.3">
      <c r="A10637" s="3">
        <f t="shared" si="166"/>
        <v>10636</v>
      </c>
      <c r="B10637" s="3">
        <v>3</v>
      </c>
      <c r="C10637" s="4">
        <v>292</v>
      </c>
      <c r="D10637" s="5">
        <v>573.90000003576301</v>
      </c>
      <c r="E10637" s="5">
        <v>292</v>
      </c>
      <c r="F10637" s="6">
        <v>1.96541095902658</v>
      </c>
      <c r="G10637" s="4">
        <v>251</v>
      </c>
      <c r="H10637" s="5">
        <v>238.79000014066699</v>
      </c>
      <c r="I10637" s="5">
        <v>251</v>
      </c>
      <c r="J10637" s="6">
        <v>0.95135458223373304</v>
      </c>
      <c r="K10637" s="3" t="s">
        <v>12</v>
      </c>
      <c r="L10637" s="7">
        <v>0.51595131905394798</v>
      </c>
      <c r="M10637" s="8">
        <v>0.8595890410958904</v>
      </c>
      <c r="N10637" s="1" t="s">
        <v>17</v>
      </c>
    </row>
    <row r="10638" spans="1:14" x14ac:dyDescent="0.3">
      <c r="A10638" s="3">
        <f t="shared" si="166"/>
        <v>10637</v>
      </c>
      <c r="B10638" s="3">
        <v>3</v>
      </c>
      <c r="C10638" s="4">
        <v>217</v>
      </c>
      <c r="D10638" s="5">
        <v>419.430000022054</v>
      </c>
      <c r="E10638" s="5">
        <v>217</v>
      </c>
      <c r="F10638" s="6">
        <v>1.93285714295877</v>
      </c>
      <c r="G10638" s="4">
        <v>1977</v>
      </c>
      <c r="H10638" s="5">
        <v>1923.88999959081</v>
      </c>
      <c r="I10638" s="5">
        <v>1977</v>
      </c>
      <c r="J10638" s="6">
        <v>0.97313606453758905</v>
      </c>
      <c r="K10638" s="3" t="s">
        <v>11</v>
      </c>
      <c r="L10638" s="7">
        <v>0.49652975229822999</v>
      </c>
      <c r="M10638" s="8">
        <v>9.1105990783410142</v>
      </c>
      <c r="N10638" s="1" t="s">
        <v>18</v>
      </c>
    </row>
    <row r="10639" spans="1:14" x14ac:dyDescent="0.3">
      <c r="A10639" s="3">
        <f t="shared" si="166"/>
        <v>10638</v>
      </c>
      <c r="B10639" s="3">
        <v>3</v>
      </c>
      <c r="C10639" s="4">
        <v>54</v>
      </c>
      <c r="D10639" s="5">
        <v>51.450000047683702</v>
      </c>
      <c r="E10639" s="5">
        <v>54</v>
      </c>
      <c r="F10639" s="6">
        <v>0.95277777866081004</v>
      </c>
      <c r="G10639" s="4">
        <v>63</v>
      </c>
      <c r="H10639" s="5">
        <v>39.770000025629997</v>
      </c>
      <c r="I10639" s="5">
        <v>63</v>
      </c>
      <c r="J10639" s="6">
        <v>0.631269841676667</v>
      </c>
      <c r="K10639" s="3" t="s">
        <v>11</v>
      </c>
      <c r="L10639" s="7">
        <v>0.33744273238198602</v>
      </c>
      <c r="M10639" s="8">
        <v>1.1666666666666667</v>
      </c>
      <c r="N10639" s="1" t="s">
        <v>18</v>
      </c>
    </row>
    <row r="10640" spans="1:14" x14ac:dyDescent="0.3">
      <c r="A10640" s="3">
        <f t="shared" si="166"/>
        <v>10639</v>
      </c>
      <c r="B10640" s="3">
        <v>3</v>
      </c>
      <c r="C10640" s="4">
        <v>534</v>
      </c>
      <c r="D10640" s="5">
        <v>1057.67999994755</v>
      </c>
      <c r="E10640" s="5">
        <v>534</v>
      </c>
      <c r="F10640" s="6">
        <v>1.9806741572051501</v>
      </c>
      <c r="G10640" s="4">
        <v>329</v>
      </c>
      <c r="H10640" s="5">
        <v>320.71000006794901</v>
      </c>
      <c r="I10640" s="5">
        <v>329</v>
      </c>
      <c r="J10640" s="6">
        <v>0.97480243181747495</v>
      </c>
      <c r="K10640" s="3" t="s">
        <v>12</v>
      </c>
      <c r="L10640" s="7">
        <v>0.50784311075528898</v>
      </c>
      <c r="M10640" s="8">
        <v>0.61610486891385763</v>
      </c>
      <c r="N10640" s="1" t="s">
        <v>17</v>
      </c>
    </row>
    <row r="10641" spans="1:14" x14ac:dyDescent="0.3">
      <c r="A10641" s="3">
        <f t="shared" si="166"/>
        <v>10640</v>
      </c>
      <c r="B10641" s="3">
        <v>3</v>
      </c>
      <c r="C10641" s="4">
        <v>289</v>
      </c>
      <c r="D10641" s="5">
        <v>560.63000011444103</v>
      </c>
      <c r="E10641" s="5">
        <v>289</v>
      </c>
      <c r="F10641" s="6">
        <v>1.93989619416762</v>
      </c>
      <c r="G10641" s="4">
        <v>1826</v>
      </c>
      <c r="H10641" s="5">
        <v>1794.2999988794299</v>
      </c>
      <c r="I10641" s="5">
        <v>1826</v>
      </c>
      <c r="J10641" s="6">
        <v>0.98263964889344602</v>
      </c>
      <c r="K10641" s="3" t="s">
        <v>11</v>
      </c>
      <c r="L10641" s="7">
        <v>0.493457612913621</v>
      </c>
      <c r="M10641" s="8">
        <v>6.3183391003460212</v>
      </c>
      <c r="N10641" s="1" t="s">
        <v>17</v>
      </c>
    </row>
    <row r="10642" spans="1:14" x14ac:dyDescent="0.3">
      <c r="A10642" s="3">
        <f t="shared" si="166"/>
        <v>10641</v>
      </c>
      <c r="B10642" s="3">
        <v>3</v>
      </c>
      <c r="C10642" s="4">
        <v>72</v>
      </c>
      <c r="D10642" s="5">
        <v>69.220000028610201</v>
      </c>
      <c r="E10642" s="5">
        <v>72</v>
      </c>
      <c r="F10642" s="6">
        <v>0.96138888928625299</v>
      </c>
      <c r="G10642" s="4">
        <v>83</v>
      </c>
      <c r="H10642" s="5">
        <v>58.109999954700498</v>
      </c>
      <c r="I10642" s="5">
        <v>83</v>
      </c>
      <c r="J10642" s="6">
        <v>0.70012048138193295</v>
      </c>
      <c r="K10642" s="3" t="s">
        <v>11</v>
      </c>
      <c r="L10642" s="7">
        <v>0.27176141810655702</v>
      </c>
      <c r="M10642" s="8">
        <v>1.1527777777777777</v>
      </c>
      <c r="N10642" s="1" t="s">
        <v>18</v>
      </c>
    </row>
    <row r="10643" spans="1:14" x14ac:dyDescent="0.3">
      <c r="A10643" s="3">
        <f t="shared" si="166"/>
        <v>10642</v>
      </c>
      <c r="B10643" s="3">
        <v>3</v>
      </c>
      <c r="C10643" s="4">
        <v>462</v>
      </c>
      <c r="D10643" s="5">
        <v>913.019999861717</v>
      </c>
      <c r="E10643" s="5">
        <v>462</v>
      </c>
      <c r="F10643" s="6">
        <v>1.97623376593445</v>
      </c>
      <c r="G10643" s="4">
        <v>281</v>
      </c>
      <c r="H10643" s="5">
        <v>273.12999999523203</v>
      </c>
      <c r="I10643" s="5">
        <v>281</v>
      </c>
      <c r="J10643" s="6">
        <v>0.97199288254530802</v>
      </c>
      <c r="K10643" s="3" t="s">
        <v>12</v>
      </c>
      <c r="L10643" s="7">
        <v>0.50815895401640099</v>
      </c>
      <c r="M10643" s="8">
        <v>0.60822510822510822</v>
      </c>
      <c r="N10643" s="1" t="s">
        <v>18</v>
      </c>
    </row>
    <row r="10644" spans="1:14" x14ac:dyDescent="0.3">
      <c r="A10644" s="3">
        <f t="shared" si="166"/>
        <v>10643</v>
      </c>
      <c r="B10644" s="3">
        <v>3</v>
      </c>
      <c r="C10644" s="4">
        <v>232</v>
      </c>
      <c r="D10644" s="5">
        <v>448.670000076294</v>
      </c>
      <c r="E10644" s="5">
        <v>232</v>
      </c>
      <c r="F10644" s="6">
        <v>1.93392241412196</v>
      </c>
      <c r="G10644" s="4">
        <v>1518</v>
      </c>
      <c r="H10644" s="5">
        <v>1492.3299992606001</v>
      </c>
      <c r="I10644" s="5">
        <v>1518</v>
      </c>
      <c r="J10644" s="6">
        <v>0.98308959108076699</v>
      </c>
      <c r="K10644" s="3" t="s">
        <v>11</v>
      </c>
      <c r="L10644" s="7">
        <v>0.49166027349286801</v>
      </c>
      <c r="M10644" s="8">
        <v>6.5431034482758621</v>
      </c>
      <c r="N10644" s="1" t="s">
        <v>17</v>
      </c>
    </row>
    <row r="10645" spans="1:14" x14ac:dyDescent="0.3">
      <c r="A10645" s="3">
        <f t="shared" si="166"/>
        <v>10644</v>
      </c>
      <c r="B10645" s="3">
        <v>3</v>
      </c>
      <c r="C10645" s="4">
        <v>69</v>
      </c>
      <c r="D10645" s="5">
        <v>67.100000023841901</v>
      </c>
      <c r="E10645" s="5">
        <v>69</v>
      </c>
      <c r="F10645" s="6">
        <v>0.97246376846147597</v>
      </c>
      <c r="G10645" s="4">
        <v>87</v>
      </c>
      <c r="H10645" s="5">
        <v>64.340000033378601</v>
      </c>
      <c r="I10645" s="5">
        <v>87</v>
      </c>
      <c r="J10645" s="6">
        <v>0.73954023026871996</v>
      </c>
      <c r="K10645" s="3" t="s">
        <v>11</v>
      </c>
      <c r="L10645" s="7">
        <v>0.239518988518474</v>
      </c>
      <c r="M10645" s="8">
        <v>1.2608695652173914</v>
      </c>
      <c r="N10645" s="1" t="s">
        <v>18</v>
      </c>
    </row>
    <row r="10646" spans="1:14" x14ac:dyDescent="0.3">
      <c r="A10646" s="3">
        <f t="shared" si="166"/>
        <v>10645</v>
      </c>
      <c r="B10646" s="3">
        <v>3</v>
      </c>
      <c r="C10646" s="4">
        <v>498</v>
      </c>
      <c r="D10646" s="5">
        <v>987.37000000476803</v>
      </c>
      <c r="E10646" s="5">
        <v>498</v>
      </c>
      <c r="F10646" s="6">
        <v>1.9826706827405001</v>
      </c>
      <c r="G10646" s="4">
        <v>353</v>
      </c>
      <c r="H10646" s="5">
        <v>348.46000003814697</v>
      </c>
      <c r="I10646" s="5">
        <v>353</v>
      </c>
      <c r="J10646" s="6">
        <v>0.98713881030636497</v>
      </c>
      <c r="K10646" s="3" t="s">
        <v>12</v>
      </c>
      <c r="L10646" s="7">
        <v>0.50211660519339696</v>
      </c>
      <c r="M10646" s="8">
        <v>0.70883534136546189</v>
      </c>
      <c r="N10646" s="1" t="s">
        <v>18</v>
      </c>
    </row>
    <row r="10647" spans="1:14" x14ac:dyDescent="0.3">
      <c r="A10647" s="3">
        <f t="shared" si="166"/>
        <v>10646</v>
      </c>
      <c r="B10647" s="3">
        <v>3</v>
      </c>
      <c r="C10647" s="4">
        <v>288</v>
      </c>
      <c r="D10647" s="5">
        <v>559.09000003337906</v>
      </c>
      <c r="E10647" s="5">
        <v>288</v>
      </c>
      <c r="F10647" s="6">
        <v>1.94128472233812</v>
      </c>
      <c r="G10647" s="4">
        <v>1427</v>
      </c>
      <c r="H10647" s="5">
        <v>1405.7899993210999</v>
      </c>
      <c r="I10647" s="5">
        <v>1427</v>
      </c>
      <c r="J10647" s="6">
        <v>0.98513664983959603</v>
      </c>
      <c r="K10647" s="3" t="s">
        <v>11</v>
      </c>
      <c r="L10647" s="7">
        <v>0.492533661598553</v>
      </c>
      <c r="M10647" s="8">
        <v>4.9548611111111107</v>
      </c>
      <c r="N10647" s="1" t="s">
        <v>17</v>
      </c>
    </row>
    <row r="10648" spans="1:14" x14ac:dyDescent="0.3">
      <c r="A10648" s="3">
        <f t="shared" si="166"/>
        <v>10647</v>
      </c>
      <c r="B10648" s="3">
        <v>3</v>
      </c>
      <c r="C10648" s="4">
        <v>4657</v>
      </c>
      <c r="D10648" s="5">
        <v>9303.2200002670306</v>
      </c>
      <c r="E10648" s="5">
        <v>4464.6659125685701</v>
      </c>
      <c r="F10648" s="6">
        <v>1.99768520512498</v>
      </c>
      <c r="G10648" s="4">
        <v>4620</v>
      </c>
      <c r="H10648" s="5">
        <v>9231.2599996328408</v>
      </c>
      <c r="I10648" s="5">
        <v>4429.1940109133702</v>
      </c>
      <c r="J10648" s="6">
        <v>1.9981082250287501</v>
      </c>
      <c r="K10648" s="3" t="s">
        <v>10</v>
      </c>
      <c r="L10648" s="7">
        <v>-2.1175503662322501E-4</v>
      </c>
      <c r="M10648" s="8">
        <v>0.99205497101138074</v>
      </c>
      <c r="N10648" s="1" t="s">
        <v>17</v>
      </c>
    </row>
    <row r="10649" spans="1:14" x14ac:dyDescent="0.3">
      <c r="A10649" s="3">
        <f t="shared" si="166"/>
        <v>10648</v>
      </c>
      <c r="B10649" s="3">
        <v>3</v>
      </c>
      <c r="C10649" s="4">
        <v>1484.5</v>
      </c>
      <c r="D10649" s="5">
        <v>2943.60000012815</v>
      </c>
      <c r="E10649" s="5">
        <v>1423.190152972935</v>
      </c>
      <c r="F10649" s="6">
        <v>1.98288986199269</v>
      </c>
      <c r="G10649" s="4">
        <v>1340</v>
      </c>
      <c r="H10649" s="5">
        <v>2665.9499998092701</v>
      </c>
      <c r="I10649" s="5">
        <v>1284.65800261497</v>
      </c>
      <c r="J10649" s="6">
        <v>1.98951492523079</v>
      </c>
      <c r="K10649" s="3" t="s">
        <v>10</v>
      </c>
      <c r="L10649" s="7">
        <v>-3.3411150891890398E-3</v>
      </c>
      <c r="M10649" s="8">
        <v>0.9026608285618053</v>
      </c>
      <c r="N10649" s="1" t="s">
        <v>17</v>
      </c>
    </row>
    <row r="10650" spans="1:14" x14ac:dyDescent="0.3">
      <c r="A10650" s="3">
        <f t="shared" si="166"/>
        <v>10649</v>
      </c>
      <c r="B10650" s="3">
        <v>3</v>
      </c>
      <c r="C10650" s="4">
        <v>7459</v>
      </c>
      <c r="D10650" s="5">
        <v>14895.5300006866</v>
      </c>
      <c r="E10650" s="5">
        <v>5189.2262424826604</v>
      </c>
      <c r="F10650" s="6">
        <v>1.9969875319327901</v>
      </c>
      <c r="G10650" s="4">
        <v>7334</v>
      </c>
      <c r="H10650" s="5">
        <v>14650.7899999619</v>
      </c>
      <c r="I10650" s="5">
        <v>5102.26374059916</v>
      </c>
      <c r="J10650" s="6">
        <v>1.9976533951406901</v>
      </c>
      <c r="K10650" s="3" t="s">
        <v>10</v>
      </c>
      <c r="L10650" s="7">
        <v>-3.33433833342381E-4</v>
      </c>
      <c r="M10650" s="8">
        <v>0.98324172141037669</v>
      </c>
      <c r="N10650" s="1" t="s">
        <v>17</v>
      </c>
    </row>
    <row r="10651" spans="1:14" x14ac:dyDescent="0.3">
      <c r="A10651" s="3">
        <f t="shared" si="166"/>
        <v>10650</v>
      </c>
      <c r="B10651" s="3">
        <v>3</v>
      </c>
      <c r="C10651" s="4">
        <v>2636</v>
      </c>
      <c r="D10651" s="5">
        <v>5256.3050006330004</v>
      </c>
      <c r="E10651" s="5">
        <v>1833.865177363155</v>
      </c>
      <c r="F10651" s="6">
        <v>1.99404590312329</v>
      </c>
      <c r="G10651" s="4">
        <v>2670</v>
      </c>
      <c r="H10651" s="5">
        <v>5310.6599988937396</v>
      </c>
      <c r="I10651" s="5">
        <v>1857.5189770460099</v>
      </c>
      <c r="J10651" s="6">
        <v>1.9890112355407299</v>
      </c>
      <c r="K10651" s="3" t="s">
        <v>10</v>
      </c>
      <c r="L10651" s="7">
        <v>2.5248503932039901E-3</v>
      </c>
      <c r="M10651" s="8">
        <v>1.012898330804249</v>
      </c>
      <c r="N10651" s="1" t="s">
        <v>18</v>
      </c>
    </row>
    <row r="10652" spans="1:14" x14ac:dyDescent="0.3">
      <c r="A10652" s="3">
        <f t="shared" si="166"/>
        <v>10651</v>
      </c>
      <c r="B10652" s="3">
        <v>3</v>
      </c>
      <c r="C10652" s="4">
        <v>7403</v>
      </c>
      <c r="D10652" s="5">
        <v>14786.570001125299</v>
      </c>
      <c r="E10652" s="5">
        <v>3917.6677099466301</v>
      </c>
      <c r="F10652" s="6">
        <v>1.9973753885080801</v>
      </c>
      <c r="G10652" s="4">
        <v>7482</v>
      </c>
      <c r="H10652" s="5">
        <v>14950.6699991226</v>
      </c>
      <c r="I10652" s="5">
        <v>3959.4745104312901</v>
      </c>
      <c r="J10652" s="6">
        <v>1.9982183906873301</v>
      </c>
      <c r="K10652" s="3" t="s">
        <v>10</v>
      </c>
      <c r="L10652" s="7">
        <v>-4.22054954767049E-4</v>
      </c>
      <c r="M10652" s="8">
        <v>1.0106713494529245</v>
      </c>
      <c r="N10652" s="1" t="s">
        <v>18</v>
      </c>
    </row>
    <row r="10653" spans="1:14" x14ac:dyDescent="0.3">
      <c r="A10653" s="3">
        <f t="shared" si="166"/>
        <v>10652</v>
      </c>
      <c r="B10653" s="3">
        <v>3</v>
      </c>
      <c r="C10653" s="4">
        <v>3967</v>
      </c>
      <c r="D10653" s="5">
        <v>8095.4000804796997</v>
      </c>
      <c r="E10653" s="5">
        <v>2099.33645632863</v>
      </c>
      <c r="F10653" s="6">
        <v>2.0406856769548001</v>
      </c>
      <c r="G10653" s="4">
        <v>3807</v>
      </c>
      <c r="H10653" s="5">
        <v>7818.1600757837296</v>
      </c>
      <c r="I10653" s="5">
        <v>2014.66445434093</v>
      </c>
      <c r="J10653" s="6">
        <v>2.0536275481438699</v>
      </c>
      <c r="K10653" s="3" t="s">
        <v>10</v>
      </c>
      <c r="L10653" s="7">
        <v>-6.3419228817195496E-3</v>
      </c>
      <c r="M10653" s="8">
        <v>0.95966725485253335</v>
      </c>
      <c r="N10653" s="1" t="s">
        <v>18</v>
      </c>
    </row>
    <row r="10654" spans="1:14" x14ac:dyDescent="0.3">
      <c r="A10654" s="3">
        <f t="shared" si="166"/>
        <v>10653</v>
      </c>
      <c r="B10654" s="3">
        <v>3</v>
      </c>
      <c r="C10654" s="4">
        <v>3135</v>
      </c>
      <c r="D10654" s="5">
        <v>6437.1550685763495</v>
      </c>
      <c r="E10654" s="5">
        <v>1659.0420466661451</v>
      </c>
      <c r="F10654" s="6">
        <v>2.05331900114078</v>
      </c>
      <c r="G10654" s="4">
        <v>3330</v>
      </c>
      <c r="H10654" s="5">
        <v>6624.3299991488502</v>
      </c>
      <c r="I10654" s="5">
        <v>1762.23604822159</v>
      </c>
      <c r="J10654" s="6">
        <v>1.9892882880326901</v>
      </c>
      <c r="K10654" s="3" t="s">
        <v>10</v>
      </c>
      <c r="L10654" s="7">
        <v>3.11840065145828E-2</v>
      </c>
      <c r="M10654" s="8">
        <v>1.062200956937799</v>
      </c>
      <c r="N10654" s="1" t="s">
        <v>18</v>
      </c>
    </row>
    <row r="10655" spans="1:14" x14ac:dyDescent="0.3">
      <c r="A10655" s="3">
        <f t="shared" si="166"/>
        <v>10654</v>
      </c>
      <c r="B10655" s="3">
        <v>3</v>
      </c>
      <c r="C10655" s="4">
        <v>6764</v>
      </c>
      <c r="D10655" s="5">
        <v>13513.8600000143</v>
      </c>
      <c r="E10655" s="5">
        <v>3579.5089009404201</v>
      </c>
      <c r="F10655" s="6">
        <v>1.9979095209956099</v>
      </c>
      <c r="G10655" s="4">
        <v>6380</v>
      </c>
      <c r="H10655" s="5">
        <v>12746.659999489801</v>
      </c>
      <c r="I10655" s="5">
        <v>3376.2960979342502</v>
      </c>
      <c r="J10655" s="6">
        <v>1.9979090908291199</v>
      </c>
      <c r="K10655" s="3" t="s">
        <v>10</v>
      </c>
      <c r="L10655" s="7">
        <v>2.1530829383697799E-7</v>
      </c>
      <c r="M10655" s="8">
        <v>0.94322885866351269</v>
      </c>
      <c r="N10655" s="1" t="s">
        <v>18</v>
      </c>
    </row>
    <row r="10656" spans="1:14" x14ac:dyDescent="0.3">
      <c r="A10656" s="3">
        <f t="shared" si="166"/>
        <v>10655</v>
      </c>
      <c r="B10656" s="3">
        <v>3</v>
      </c>
      <c r="C10656" s="4">
        <v>3313</v>
      </c>
      <c r="D10656" s="5">
        <v>6761.6250680684998</v>
      </c>
      <c r="E10656" s="5">
        <v>1753.239649146795</v>
      </c>
      <c r="F10656" s="6">
        <v>2.0409372375697301</v>
      </c>
      <c r="G10656" s="4">
        <v>3211</v>
      </c>
      <c r="H10656" s="5">
        <v>6592.0800705738402</v>
      </c>
      <c r="I10656" s="5">
        <v>1699.2612479925201</v>
      </c>
      <c r="J10656" s="6">
        <v>2.0529679447442701</v>
      </c>
      <c r="K10656" s="3" t="s">
        <v>10</v>
      </c>
      <c r="L10656" s="7">
        <v>-5.8946972758774597E-3</v>
      </c>
      <c r="M10656" s="8">
        <v>0.96921219438575312</v>
      </c>
      <c r="N10656" s="1" t="s">
        <v>18</v>
      </c>
    </row>
    <row r="10657" spans="1:14" x14ac:dyDescent="0.3">
      <c r="A10657" s="3">
        <f t="shared" si="166"/>
        <v>10656</v>
      </c>
      <c r="B10657" s="3">
        <v>3</v>
      </c>
      <c r="C10657" s="4">
        <v>2775</v>
      </c>
      <c r="D10657" s="5">
        <v>5531.5700002908698</v>
      </c>
      <c r="E10657" s="5">
        <v>1247.91749453545</v>
      </c>
      <c r="F10657" s="6">
        <v>1.99335855866338</v>
      </c>
      <c r="G10657" s="4">
        <v>2522</v>
      </c>
      <c r="H10657" s="5">
        <v>5036.1899995803797</v>
      </c>
      <c r="I10657" s="5">
        <v>1134.14339494705</v>
      </c>
      <c r="J10657" s="6">
        <v>1.9969032512214</v>
      </c>
      <c r="K10657" s="3" t="s">
        <v>10</v>
      </c>
      <c r="L10657" s="7">
        <v>-1.77825135504216E-3</v>
      </c>
      <c r="M10657" s="8">
        <v>0.90882882882882887</v>
      </c>
      <c r="N10657" s="1" t="s">
        <v>18</v>
      </c>
    </row>
    <row r="10658" spans="1:14" x14ac:dyDescent="0.3">
      <c r="A10658" s="3">
        <f t="shared" si="166"/>
        <v>10657</v>
      </c>
      <c r="B10658" s="3">
        <v>3</v>
      </c>
      <c r="C10658" s="4">
        <v>742.5</v>
      </c>
      <c r="D10658" s="5">
        <v>1501.890017539265</v>
      </c>
      <c r="E10658" s="5">
        <v>333.90224856138252</v>
      </c>
      <c r="F10658" s="6">
        <v>2.0227474983693798</v>
      </c>
      <c r="G10658" s="4">
        <v>776</v>
      </c>
      <c r="H10658" s="5">
        <v>1561.1700176596601</v>
      </c>
      <c r="I10658" s="5">
        <v>348.96719837188698</v>
      </c>
      <c r="J10658" s="6">
        <v>2.0118170330665799</v>
      </c>
      <c r="K10658" s="3" t="s">
        <v>10</v>
      </c>
      <c r="L10658" s="7">
        <v>5.4037715095984398E-3</v>
      </c>
      <c r="M10658" s="8">
        <v>1.0451178451178451</v>
      </c>
      <c r="N10658" s="1" t="s">
        <v>17</v>
      </c>
    </row>
    <row r="10659" spans="1:14" x14ac:dyDescent="0.3">
      <c r="A10659" s="3">
        <f t="shared" si="166"/>
        <v>10658</v>
      </c>
      <c r="B10659" s="3">
        <v>3</v>
      </c>
      <c r="C10659" s="4">
        <v>501.5</v>
      </c>
      <c r="D10659" s="5">
        <v>1017.6100121885549</v>
      </c>
      <c r="E10659" s="5">
        <v>225.52454894781101</v>
      </c>
      <c r="F10659" s="6">
        <v>2.0291326264976099</v>
      </c>
      <c r="G10659" s="4">
        <v>491</v>
      </c>
      <c r="H10659" s="5">
        <v>965.19000005722</v>
      </c>
      <c r="I10659" s="5">
        <v>220.80269908905001</v>
      </c>
      <c r="J10659" s="6">
        <v>1.9657637475707099</v>
      </c>
      <c r="K10659" s="3" t="s">
        <v>10</v>
      </c>
      <c r="L10659" s="7">
        <v>3.1229540198305799E-2</v>
      </c>
      <c r="M10659" s="8">
        <v>0.97906281156530406</v>
      </c>
      <c r="N10659" s="1" t="s">
        <v>17</v>
      </c>
    </row>
    <row r="10660" spans="1:14" x14ac:dyDescent="0.3">
      <c r="A10660" s="3">
        <f t="shared" si="166"/>
        <v>10659</v>
      </c>
      <c r="B10660" s="3">
        <v>3</v>
      </c>
      <c r="C10660" s="4">
        <v>3075</v>
      </c>
      <c r="D10660" s="5">
        <v>15737.200002670301</v>
      </c>
      <c r="E10660" s="5">
        <v>6949.49998855591</v>
      </c>
      <c r="F10660" s="6">
        <v>5.1177886187545596</v>
      </c>
      <c r="G10660" s="4">
        <v>3794</v>
      </c>
      <c r="H10660" s="5">
        <v>16938.589999437299</v>
      </c>
      <c r="I10660" s="5">
        <v>8574.4399914741498</v>
      </c>
      <c r="J10660" s="6">
        <v>4.46457300986751</v>
      </c>
      <c r="K10660" s="3" t="s">
        <v>12</v>
      </c>
      <c r="L10660" s="7">
        <v>0.12763630105653301</v>
      </c>
      <c r="M10660" s="8">
        <v>1.2338211382113822</v>
      </c>
      <c r="N10660" s="1" t="s">
        <v>17</v>
      </c>
    </row>
    <row r="10661" spans="1:14" x14ac:dyDescent="0.3">
      <c r="A10661" s="3">
        <f t="shared" si="166"/>
        <v>10660</v>
      </c>
      <c r="B10661" s="3">
        <v>3</v>
      </c>
      <c r="C10661" s="4">
        <v>2144</v>
      </c>
      <c r="D10661" s="5">
        <v>10911.350001335149</v>
      </c>
      <c r="E10661" s="5">
        <v>4845.4399935007104</v>
      </c>
      <c r="F10661" s="6">
        <v>5.08924906778691</v>
      </c>
      <c r="G10661" s="4">
        <v>2091</v>
      </c>
      <c r="H10661" s="5">
        <v>10598.099999666199</v>
      </c>
      <c r="I10661" s="5">
        <v>4725.6599938869504</v>
      </c>
      <c r="J10661" s="6">
        <v>5.0684361547901604</v>
      </c>
      <c r="K10661" s="3" t="s">
        <v>10</v>
      </c>
      <c r="L10661" s="7">
        <v>4.0895842823841103E-3</v>
      </c>
      <c r="M10661" s="8">
        <v>0.97527985074626866</v>
      </c>
      <c r="N10661" s="1" t="s">
        <v>18</v>
      </c>
    </row>
    <row r="10662" spans="1:14" x14ac:dyDescent="0.3">
      <c r="A10662" s="3">
        <f t="shared" si="166"/>
        <v>10661</v>
      </c>
      <c r="B10662" s="3">
        <v>3</v>
      </c>
      <c r="C10662" s="4">
        <v>3676</v>
      </c>
      <c r="D10662" s="5">
        <v>18521.0600013435</v>
      </c>
      <c r="E10662" s="5">
        <v>8307.7599897384607</v>
      </c>
      <c r="F10662" s="6">
        <v>5.0383732321391399</v>
      </c>
      <c r="G10662" s="4">
        <v>4430</v>
      </c>
      <c r="H10662" s="5">
        <v>21759.609999418299</v>
      </c>
      <c r="I10662" s="5">
        <v>10011.799984216699</v>
      </c>
      <c r="J10662" s="6">
        <v>4.91187584636981</v>
      </c>
      <c r="K10662" s="3" t="s">
        <v>10</v>
      </c>
      <c r="L10662" s="7">
        <v>2.5106791406881501E-2</v>
      </c>
      <c r="M10662" s="8">
        <v>1.2051142546245919</v>
      </c>
      <c r="N10662" s="1" t="s">
        <v>18</v>
      </c>
    </row>
    <row r="10663" spans="1:14" x14ac:dyDescent="0.3">
      <c r="A10663" s="3">
        <f t="shared" si="166"/>
        <v>10662</v>
      </c>
      <c r="B10663" s="3">
        <v>3</v>
      </c>
      <c r="C10663" s="4">
        <v>2637</v>
      </c>
      <c r="D10663" s="5">
        <v>5266.7499997615796</v>
      </c>
      <c r="E10663" s="5">
        <v>2109.6000335216499</v>
      </c>
      <c r="F10663" s="6">
        <v>1.9972506635425</v>
      </c>
      <c r="G10663" s="4">
        <v>2897</v>
      </c>
      <c r="H10663" s="5">
        <v>5786.1799997091302</v>
      </c>
      <c r="I10663" s="5">
        <v>2317.6000372171402</v>
      </c>
      <c r="J10663" s="6">
        <v>1.99730065575048</v>
      </c>
      <c r="K10663" s="3" t="s">
        <v>10</v>
      </c>
      <c r="L10663" s="7">
        <v>-2.50305126369012E-5</v>
      </c>
      <c r="M10663" s="8">
        <v>1.0985968904057641</v>
      </c>
      <c r="N10663" s="1" t="s">
        <v>17</v>
      </c>
    </row>
    <row r="10664" spans="1:14" x14ac:dyDescent="0.3">
      <c r="A10664" s="3">
        <f t="shared" si="166"/>
        <v>10663</v>
      </c>
      <c r="B10664" s="3">
        <v>3</v>
      </c>
      <c r="C10664" s="4">
        <v>2952</v>
      </c>
      <c r="D10664" s="5">
        <v>5893.4900004863703</v>
      </c>
      <c r="E10664" s="5">
        <v>2361.6000377535802</v>
      </c>
      <c r="F10664" s="6">
        <v>1.9964397020617799</v>
      </c>
      <c r="G10664" s="4">
        <v>3659</v>
      </c>
      <c r="H10664" s="5">
        <v>7296.2999997734996</v>
      </c>
      <c r="I10664" s="5">
        <v>2927.2000475525901</v>
      </c>
      <c r="J10664" s="6">
        <v>1.9940694178118299</v>
      </c>
      <c r="K10664" s="3" t="s">
        <v>10</v>
      </c>
      <c r="L10664" s="7">
        <v>1.18725561683494E-3</v>
      </c>
      <c r="M10664" s="8">
        <v>1.2394986449864498</v>
      </c>
      <c r="N10664" s="1" t="s">
        <v>18</v>
      </c>
    </row>
    <row r="10665" spans="1:14" x14ac:dyDescent="0.3">
      <c r="A10665" s="3">
        <f t="shared" si="166"/>
        <v>10664</v>
      </c>
      <c r="B10665" s="3">
        <v>3</v>
      </c>
      <c r="C10665" s="4">
        <v>2110</v>
      </c>
      <c r="D10665" s="5">
        <v>4212.33999979496</v>
      </c>
      <c r="E10665" s="5">
        <v>1688.0000262260401</v>
      </c>
      <c r="F10665" s="6">
        <v>1.99636966814927</v>
      </c>
      <c r="G10665" s="4">
        <v>2274</v>
      </c>
      <c r="H10665" s="5">
        <v>4538.01999986172</v>
      </c>
      <c r="I10665" s="5">
        <v>1819.2000280618699</v>
      </c>
      <c r="J10665" s="6">
        <v>1.9956112576348799</v>
      </c>
      <c r="K10665" s="3" t="s">
        <v>10</v>
      </c>
      <c r="L10665" s="7">
        <v>3.7989482934448499E-4</v>
      </c>
      <c r="M10665" s="8">
        <v>1.0777251184834122</v>
      </c>
      <c r="N10665" s="1" t="s">
        <v>18</v>
      </c>
    </row>
    <row r="10666" spans="1:14" x14ac:dyDescent="0.3">
      <c r="A10666" s="3">
        <f t="shared" si="166"/>
        <v>10665</v>
      </c>
      <c r="B10666" s="3">
        <v>3</v>
      </c>
      <c r="C10666" s="4">
        <v>4051</v>
      </c>
      <c r="D10666" s="5">
        <v>8086.0399997234299</v>
      </c>
      <c r="E10666" s="5">
        <v>3240.8000532984702</v>
      </c>
      <c r="F10666" s="6">
        <v>1.9960602319731999</v>
      </c>
      <c r="G10666" s="4">
        <v>6262</v>
      </c>
      <c r="H10666" s="5">
        <v>12506.309999614999</v>
      </c>
      <c r="I10666" s="5">
        <v>5009.60008400679</v>
      </c>
      <c r="J10666" s="6">
        <v>1.9971750238925201</v>
      </c>
      <c r="K10666" s="3" t="s">
        <v>10</v>
      </c>
      <c r="L10666" s="7">
        <v>-5.5849613226180103E-4</v>
      </c>
      <c r="M10666" s="8">
        <v>1.5457911626758825</v>
      </c>
      <c r="N10666" s="1" t="s">
        <v>17</v>
      </c>
    </row>
    <row r="10667" spans="1:14" x14ac:dyDescent="0.3">
      <c r="A10667" s="3">
        <f t="shared" si="166"/>
        <v>10666</v>
      </c>
      <c r="B10667" s="3">
        <v>3</v>
      </c>
      <c r="C10667" s="4">
        <v>2789</v>
      </c>
      <c r="D10667" s="5">
        <v>5566.4799997359496</v>
      </c>
      <c r="E10667" s="5">
        <v>2231.2000345587699</v>
      </c>
      <c r="F10667" s="6">
        <v>1.9958694871767499</v>
      </c>
      <c r="G10667" s="4">
        <v>2850</v>
      </c>
      <c r="H10667" s="5">
        <v>5687.85000002384</v>
      </c>
      <c r="I10667" s="5">
        <v>2280.0000357031799</v>
      </c>
      <c r="J10667" s="6">
        <v>1.9957368421136299</v>
      </c>
      <c r="K10667" s="3" t="s">
        <v>10</v>
      </c>
      <c r="L10667" s="7">
        <v>6.6459788063216594E-5</v>
      </c>
      <c r="M10667" s="8">
        <v>1.0218716385801363</v>
      </c>
      <c r="N10667" s="1" t="s">
        <v>18</v>
      </c>
    </row>
    <row r="10668" spans="1:14" x14ac:dyDescent="0.3">
      <c r="A10668" s="3">
        <f t="shared" si="166"/>
        <v>10667</v>
      </c>
      <c r="B10668" s="3">
        <v>3</v>
      </c>
      <c r="C10668" s="4">
        <v>1589</v>
      </c>
      <c r="D10668" s="5">
        <v>3172.54000008106</v>
      </c>
      <c r="E10668" s="5">
        <v>1271.2000195384001</v>
      </c>
      <c r="F10668" s="6">
        <v>1.9965638767030001</v>
      </c>
      <c r="G10668" s="4">
        <v>1727</v>
      </c>
      <c r="H10668" s="5">
        <v>3443.0999997854201</v>
      </c>
      <c r="I10668" s="5">
        <v>1381.6000209450699</v>
      </c>
      <c r="J10668" s="6">
        <v>1.99368847700372</v>
      </c>
      <c r="K10668" s="3" t="s">
        <v>10</v>
      </c>
      <c r="L10668" s="7">
        <v>1.4401741576262001E-3</v>
      </c>
      <c r="M10668" s="8">
        <v>1.0868470736312146</v>
      </c>
      <c r="N10668" s="1" t="s">
        <v>18</v>
      </c>
    </row>
    <row r="10669" spans="1:14" x14ac:dyDescent="0.3">
      <c r="A10669" s="3">
        <f t="shared" si="166"/>
        <v>10668</v>
      </c>
      <c r="B10669" s="3">
        <v>3</v>
      </c>
      <c r="C10669" s="4">
        <v>2772</v>
      </c>
      <c r="D10669" s="5">
        <v>5531.9299999475497</v>
      </c>
      <c r="E10669" s="5">
        <v>2217.6000345945399</v>
      </c>
      <c r="F10669" s="6">
        <v>1.99564574312682</v>
      </c>
      <c r="G10669" s="4">
        <v>3383</v>
      </c>
      <c r="H10669" s="5">
        <v>6747.8099992275202</v>
      </c>
      <c r="I10669" s="5">
        <v>2706.4000439643901</v>
      </c>
      <c r="J10669" s="6">
        <v>1.9946231153495499</v>
      </c>
      <c r="K10669" s="3" t="s">
        <v>10</v>
      </c>
      <c r="L10669" s="7">
        <v>5.1242951350171501E-4</v>
      </c>
      <c r="M10669" s="8">
        <v>1.2204184704184704</v>
      </c>
      <c r="N10669" s="1" t="s">
        <v>18</v>
      </c>
    </row>
    <row r="10670" spans="1:14" x14ac:dyDescent="0.3">
      <c r="A10670" s="3">
        <f t="shared" si="166"/>
        <v>10669</v>
      </c>
      <c r="B10670" s="3">
        <v>3</v>
      </c>
      <c r="C10670" s="4">
        <v>3024</v>
      </c>
      <c r="D10670" s="5">
        <v>5835.3399989232403</v>
      </c>
      <c r="E10670" s="5">
        <v>2419.2000402808198</v>
      </c>
      <c r="F10670" s="6">
        <v>1.9296759255698599</v>
      </c>
      <c r="G10670" s="4">
        <v>3004</v>
      </c>
      <c r="H10670" s="5">
        <v>5821.0699997991296</v>
      </c>
      <c r="I10670" s="5">
        <v>2403.2000387311</v>
      </c>
      <c r="J10670" s="6">
        <v>1.9377729693073</v>
      </c>
      <c r="K10670" s="3" t="s">
        <v>10</v>
      </c>
      <c r="L10670" s="7">
        <v>-4.1960640282407797E-3</v>
      </c>
      <c r="M10670" s="8">
        <v>0.99338624338624337</v>
      </c>
      <c r="N10670" s="1" t="s">
        <v>17</v>
      </c>
    </row>
    <row r="10671" spans="1:14" x14ac:dyDescent="0.3">
      <c r="A10671" s="3">
        <f t="shared" si="166"/>
        <v>10670</v>
      </c>
      <c r="B10671" s="3">
        <v>3</v>
      </c>
      <c r="C10671" s="4">
        <v>3308</v>
      </c>
      <c r="D10671" s="5">
        <v>6605.2600001096698</v>
      </c>
      <c r="E10671" s="5">
        <v>2646.4000414013899</v>
      </c>
      <c r="F10671" s="6">
        <v>1.9967533253052201</v>
      </c>
      <c r="G10671" s="4">
        <v>3863</v>
      </c>
      <c r="H10671" s="5">
        <v>7708.3000001907303</v>
      </c>
      <c r="I10671" s="5">
        <v>3090.4000497460402</v>
      </c>
      <c r="J10671" s="6">
        <v>1.9954180689077701</v>
      </c>
      <c r="K10671" s="3" t="s">
        <v>10</v>
      </c>
      <c r="L10671" s="7">
        <v>6.6871374672300399E-4</v>
      </c>
      <c r="M10671" s="8">
        <v>1.1677750906892381</v>
      </c>
      <c r="N10671" s="1" t="s">
        <v>17</v>
      </c>
    </row>
    <row r="10672" spans="1:14" x14ac:dyDescent="0.3">
      <c r="A10672" s="3">
        <f t="shared" si="166"/>
        <v>10671</v>
      </c>
      <c r="B10672" s="3">
        <v>3</v>
      </c>
      <c r="C10672" s="4">
        <v>2572</v>
      </c>
      <c r="D10672" s="5">
        <v>4976.0499981641797</v>
      </c>
      <c r="E10672" s="5">
        <v>2057.6000323891599</v>
      </c>
      <c r="F10672" s="6">
        <v>1.93470062137021</v>
      </c>
      <c r="G10672" s="4">
        <v>2441</v>
      </c>
      <c r="H10672" s="5">
        <v>4795.4700000807597</v>
      </c>
      <c r="I10672" s="5">
        <v>1952.8000308871301</v>
      </c>
      <c r="J10672" s="6">
        <v>1.96455141338827</v>
      </c>
      <c r="K10672" s="3" t="s">
        <v>10</v>
      </c>
      <c r="L10672" s="7">
        <v>-1.5429153062926601E-2</v>
      </c>
      <c r="M10672" s="8">
        <v>0.94906687402799383</v>
      </c>
      <c r="N10672" s="1" t="s">
        <v>17</v>
      </c>
    </row>
    <row r="10673" spans="1:14" x14ac:dyDescent="0.3">
      <c r="A10673" s="3">
        <f t="shared" si="166"/>
        <v>10672</v>
      </c>
      <c r="B10673" s="3">
        <v>3</v>
      </c>
      <c r="C10673" s="4">
        <v>2621</v>
      </c>
      <c r="D10673" s="5">
        <v>5032.2199983000801</v>
      </c>
      <c r="E10673" s="5">
        <v>2096.8000336885498</v>
      </c>
      <c r="F10673" s="6">
        <v>1.91996184597485</v>
      </c>
      <c r="G10673" s="4">
        <v>2547</v>
      </c>
      <c r="H10673" s="5">
        <v>5014.6500000506603</v>
      </c>
      <c r="I10673" s="5">
        <v>2037.60003232956</v>
      </c>
      <c r="J10673" s="6">
        <v>1.96884570084439</v>
      </c>
      <c r="K10673" s="3" t="s">
        <v>10</v>
      </c>
      <c r="L10673" s="7">
        <v>-2.54608470329904E-2</v>
      </c>
      <c r="M10673" s="8">
        <v>0.97176650133536813</v>
      </c>
      <c r="N10673" s="1" t="s">
        <v>17</v>
      </c>
    </row>
    <row r="10674" spans="1:14" x14ac:dyDescent="0.3">
      <c r="A10674" s="3">
        <f t="shared" si="166"/>
        <v>10673</v>
      </c>
      <c r="B10674" s="3">
        <v>3</v>
      </c>
      <c r="C10674" s="4">
        <v>3714</v>
      </c>
      <c r="D10674" s="5">
        <v>7414.3499995470002</v>
      </c>
      <c r="E10674" s="5">
        <v>2971.2000481486298</v>
      </c>
      <c r="F10674" s="6">
        <v>1.99632471716398</v>
      </c>
      <c r="G10674" s="4">
        <v>4445</v>
      </c>
      <c r="H10674" s="5">
        <v>8875.3899999856894</v>
      </c>
      <c r="I10674" s="5">
        <v>3556.0000580549199</v>
      </c>
      <c r="J10674" s="6">
        <v>1.9967131608516699</v>
      </c>
      <c r="K10674" s="3" t="s">
        <v>10</v>
      </c>
      <c r="L10674" s="7">
        <v>-1.9457941103446101E-4</v>
      </c>
      <c r="M10674" s="8">
        <v>1.196822832525579</v>
      </c>
      <c r="N10674" s="1" t="s">
        <v>18</v>
      </c>
    </row>
    <row r="10675" spans="1:14" x14ac:dyDescent="0.3">
      <c r="A10675" s="3">
        <f t="shared" si="166"/>
        <v>10674</v>
      </c>
      <c r="B10675" s="3">
        <v>3</v>
      </c>
      <c r="C10675" s="4">
        <v>2593</v>
      </c>
      <c r="D10675" s="5">
        <v>5176.01999986172</v>
      </c>
      <c r="E10675" s="5">
        <v>2074.4000323414798</v>
      </c>
      <c r="F10675" s="6">
        <v>1.9961511761904001</v>
      </c>
      <c r="G10675" s="4">
        <v>2327</v>
      </c>
      <c r="H10675" s="5">
        <v>4643.3799998760196</v>
      </c>
      <c r="I10675" s="5">
        <v>1861.60002863407</v>
      </c>
      <c r="J10675" s="6">
        <v>1.99543618387453</v>
      </c>
      <c r="K10675" s="3" t="s">
        <v>10</v>
      </c>
      <c r="L10675" s="7">
        <v>3.5818545429126001E-4</v>
      </c>
      <c r="M10675" s="8">
        <v>0.89741612032394913</v>
      </c>
      <c r="N10675" s="1" t="s">
        <v>17</v>
      </c>
    </row>
    <row r="10676" spans="1:14" x14ac:dyDescent="0.3">
      <c r="A10676" s="3">
        <f t="shared" si="166"/>
        <v>10675</v>
      </c>
      <c r="B10676" s="3">
        <v>3</v>
      </c>
      <c r="C10676" s="4">
        <v>1665</v>
      </c>
      <c r="D10676" s="5">
        <v>3126.6399982571602</v>
      </c>
      <c r="E10676" s="5">
        <v>1332.0000213384601</v>
      </c>
      <c r="F10676" s="6">
        <v>1.8778618608151101</v>
      </c>
      <c r="G10676" s="4">
        <v>1723</v>
      </c>
      <c r="H10676" s="5">
        <v>3349.0599996894598</v>
      </c>
      <c r="I10676" s="5">
        <v>1378.40002125502</v>
      </c>
      <c r="J10676" s="6">
        <v>1.9437376666799</v>
      </c>
      <c r="K10676" s="3" t="s">
        <v>10</v>
      </c>
      <c r="L10676" s="7">
        <v>-3.5080219285240598E-2</v>
      </c>
      <c r="M10676" s="8">
        <v>1.0348348348348348</v>
      </c>
      <c r="N10676" s="1" t="s">
        <v>17</v>
      </c>
    </row>
    <row r="10677" spans="1:14" x14ac:dyDescent="0.3">
      <c r="A10677" s="3">
        <f t="shared" si="166"/>
        <v>10676</v>
      </c>
      <c r="B10677" s="3">
        <v>3</v>
      </c>
      <c r="C10677" s="4">
        <v>2520</v>
      </c>
      <c r="D10677" s="5">
        <v>5032.1499998569498</v>
      </c>
      <c r="E10677" s="5">
        <v>2016.00003176928</v>
      </c>
      <c r="F10677" s="6">
        <v>1.99688492057815</v>
      </c>
      <c r="G10677" s="4">
        <v>2685</v>
      </c>
      <c r="H10677" s="5">
        <v>5359.1899996995899</v>
      </c>
      <c r="I10677" s="5">
        <v>2148.00003272295</v>
      </c>
      <c r="J10677" s="6">
        <v>1.9959739291246199</v>
      </c>
      <c r="K10677" s="3" t="s">
        <v>10</v>
      </c>
      <c r="L10677" s="7">
        <v>4.5620628617648698E-4</v>
      </c>
      <c r="M10677" s="8">
        <v>1.0654761904761905</v>
      </c>
      <c r="N10677" s="1" t="s">
        <v>17</v>
      </c>
    </row>
    <row r="10678" spans="1:14" x14ac:dyDescent="0.3">
      <c r="A10678" s="3">
        <f t="shared" si="166"/>
        <v>10677</v>
      </c>
      <c r="B10678" s="3">
        <v>3</v>
      </c>
      <c r="C10678" s="4">
        <v>2087</v>
      </c>
      <c r="D10678" s="5">
        <v>3932.38999800384</v>
      </c>
      <c r="E10678" s="5">
        <v>1669.6000262498901</v>
      </c>
      <c r="F10678" s="6">
        <v>1.88423095256533</v>
      </c>
      <c r="G10678" s="4">
        <v>2103</v>
      </c>
      <c r="H10678" s="5">
        <v>4043.0699997246302</v>
      </c>
      <c r="I10678" s="5">
        <v>1682.40002673864</v>
      </c>
      <c r="J10678" s="6">
        <v>1.9225249642057201</v>
      </c>
      <c r="K10678" s="3" t="s">
        <v>10</v>
      </c>
      <c r="L10678" s="7">
        <v>-2.0323417141754299E-2</v>
      </c>
      <c r="M10678" s="8">
        <v>1.0076665069477719</v>
      </c>
      <c r="N10678" s="1" t="s">
        <v>18</v>
      </c>
    </row>
    <row r="10679" spans="1:14" x14ac:dyDescent="0.3">
      <c r="A10679" s="3">
        <f t="shared" si="166"/>
        <v>10678</v>
      </c>
      <c r="B10679" s="3">
        <v>3</v>
      </c>
      <c r="C10679" s="4">
        <v>3580</v>
      </c>
      <c r="D10679" s="5">
        <v>7029.2699991464597</v>
      </c>
      <c r="E10679" s="5">
        <v>2864.0000457763699</v>
      </c>
      <c r="F10679" s="6">
        <v>1.9634832399850499</v>
      </c>
      <c r="G10679" s="4">
        <v>3402</v>
      </c>
      <c r="H10679" s="5">
        <v>6733.2500007897597</v>
      </c>
      <c r="I10679" s="5">
        <v>2721.6000430583999</v>
      </c>
      <c r="J10679" s="6">
        <v>1.97920340999111</v>
      </c>
      <c r="K10679" s="3" t="s">
        <v>10</v>
      </c>
      <c r="L10679" s="7">
        <v>-8.0062664584731793E-3</v>
      </c>
      <c r="M10679" s="8">
        <v>0.95027932960893857</v>
      </c>
      <c r="N10679" s="1" t="s">
        <v>17</v>
      </c>
    </row>
    <row r="10680" spans="1:14" x14ac:dyDescent="0.3">
      <c r="A10680" s="3">
        <f t="shared" si="166"/>
        <v>10679</v>
      </c>
      <c r="B10680" s="3">
        <v>3</v>
      </c>
      <c r="C10680" s="4">
        <v>3142</v>
      </c>
      <c r="D10680" s="5">
        <v>6269.5799999237097</v>
      </c>
      <c r="E10680" s="5">
        <v>2513.6000392436999</v>
      </c>
      <c r="F10680" s="6">
        <v>1.9954105664938599</v>
      </c>
      <c r="G10680" s="4">
        <v>3060</v>
      </c>
      <c r="H10680" s="5">
        <v>6110.5599999427805</v>
      </c>
      <c r="I10680" s="5">
        <v>2448.0000383257898</v>
      </c>
      <c r="J10680" s="6">
        <v>1.9969150326610401</v>
      </c>
      <c r="K10680" s="3" t="s">
        <v>10</v>
      </c>
      <c r="L10680" s="7">
        <v>-7.5396321561191197E-4</v>
      </c>
      <c r="M10680" s="8">
        <v>0.97390197326543604</v>
      </c>
      <c r="N10680" s="1" t="s">
        <v>18</v>
      </c>
    </row>
    <row r="10681" spans="1:14" x14ac:dyDescent="0.3">
      <c r="A10681" s="3">
        <f t="shared" si="166"/>
        <v>10680</v>
      </c>
      <c r="B10681" s="3">
        <v>3</v>
      </c>
      <c r="C10681" s="4">
        <v>3550</v>
      </c>
      <c r="D10681" s="5">
        <v>6967.7599982768297</v>
      </c>
      <c r="E10681" s="5">
        <v>2840.0000463128099</v>
      </c>
      <c r="F10681" s="6">
        <v>1.96274929528925</v>
      </c>
      <c r="G10681" s="4">
        <v>3427</v>
      </c>
      <c r="H10681" s="5">
        <v>6788.0099998116502</v>
      </c>
      <c r="I10681" s="5">
        <v>2741.6000449061398</v>
      </c>
      <c r="J10681" s="6">
        <v>1.98074409098677</v>
      </c>
      <c r="K10681" s="3" t="s">
        <v>10</v>
      </c>
      <c r="L10681" s="7">
        <v>-9.1681580223759301E-3</v>
      </c>
      <c r="M10681" s="8">
        <v>0.96535211267605636</v>
      </c>
      <c r="N10681" s="1" t="s">
        <v>17</v>
      </c>
    </row>
    <row r="10682" spans="1:14" x14ac:dyDescent="0.3">
      <c r="A10682" s="3">
        <f t="shared" si="166"/>
        <v>10681</v>
      </c>
      <c r="B10682" s="3">
        <v>3</v>
      </c>
      <c r="C10682" s="4">
        <v>4486</v>
      </c>
      <c r="D10682" s="5">
        <v>8849.4799986183607</v>
      </c>
      <c r="E10682" s="5">
        <v>3588.8000605106399</v>
      </c>
      <c r="F10682" s="6">
        <v>1.9726883634904999</v>
      </c>
      <c r="G10682" s="4">
        <v>4255</v>
      </c>
      <c r="H10682" s="5">
        <v>8446.4700002223308</v>
      </c>
      <c r="I10682" s="5">
        <v>3404.0000556111299</v>
      </c>
      <c r="J10682" s="6">
        <v>1.9850693302520199</v>
      </c>
      <c r="K10682" s="3" t="s">
        <v>10</v>
      </c>
      <c r="L10682" s="7">
        <v>-6.2761898892191598E-3</v>
      </c>
      <c r="M10682" s="8">
        <v>0.94850646455639764</v>
      </c>
      <c r="N10682" s="1" t="s">
        <v>18</v>
      </c>
    </row>
    <row r="10683" spans="1:14" x14ac:dyDescent="0.3">
      <c r="A10683" s="3">
        <f t="shared" si="166"/>
        <v>10682</v>
      </c>
      <c r="B10683" s="3">
        <v>3</v>
      </c>
      <c r="C10683" s="4">
        <v>4544</v>
      </c>
      <c r="D10683" s="5">
        <v>8944.7299990653992</v>
      </c>
      <c r="E10683" s="5">
        <v>3635.2000606656102</v>
      </c>
      <c r="F10683" s="6">
        <v>1.9684705103577</v>
      </c>
      <c r="G10683" s="4">
        <v>4298</v>
      </c>
      <c r="H10683" s="5">
        <v>8507.2600002586805</v>
      </c>
      <c r="I10683" s="5">
        <v>3438.40005648136</v>
      </c>
      <c r="J10683" s="6">
        <v>1.97935318758927</v>
      </c>
      <c r="K10683" s="3" t="s">
        <v>10</v>
      </c>
      <c r="L10683" s="7">
        <v>-5.5284939115448897E-3</v>
      </c>
      <c r="M10683" s="8">
        <v>0.945862676056338</v>
      </c>
      <c r="N10683" s="1" t="s">
        <v>17</v>
      </c>
    </row>
    <row r="10684" spans="1:14" x14ac:dyDescent="0.3">
      <c r="A10684" s="3">
        <f t="shared" si="166"/>
        <v>10683</v>
      </c>
      <c r="B10684" s="3">
        <v>3</v>
      </c>
      <c r="C10684" s="4">
        <v>3264</v>
      </c>
      <c r="D10684" s="5">
        <v>6349.2299980521202</v>
      </c>
      <c r="E10684" s="5">
        <v>2611.2000421881698</v>
      </c>
      <c r="F10684" s="6">
        <v>1.9452297788149899</v>
      </c>
      <c r="G10684" s="4">
        <v>3292</v>
      </c>
      <c r="H10684" s="5">
        <v>6490.18999992311</v>
      </c>
      <c r="I10684" s="5">
        <v>2633.6000427603699</v>
      </c>
      <c r="J10684" s="6">
        <v>1.9715036451771299</v>
      </c>
      <c r="K10684" s="3" t="s">
        <v>10</v>
      </c>
      <c r="L10684" s="7">
        <v>-1.35068189106932E-2</v>
      </c>
      <c r="M10684" s="8">
        <v>1.008578431372549</v>
      </c>
      <c r="N10684" s="1" t="s">
        <v>18</v>
      </c>
    </row>
    <row r="10685" spans="1:14" x14ac:dyDescent="0.3">
      <c r="A10685" s="3">
        <f t="shared" si="166"/>
        <v>10684</v>
      </c>
      <c r="B10685" s="3">
        <v>3</v>
      </c>
      <c r="C10685" s="4">
        <v>589</v>
      </c>
      <c r="D10685" s="5">
        <v>1765.0600001811999</v>
      </c>
      <c r="E10685" s="5">
        <v>795.15001404285397</v>
      </c>
      <c r="F10685" s="6">
        <v>2.99670628214125</v>
      </c>
      <c r="G10685" s="4">
        <v>627</v>
      </c>
      <c r="H10685" s="5">
        <v>1875.01999974251</v>
      </c>
      <c r="I10685" s="5">
        <v>846.45001530647301</v>
      </c>
      <c r="J10685" s="6">
        <v>2.9904625195255301</v>
      </c>
      <c r="K10685" s="3" t="s">
        <v>10</v>
      </c>
      <c r="L10685" s="7">
        <v>2.0835417381181399E-3</v>
      </c>
      <c r="M10685" s="8">
        <v>1.064516129032258</v>
      </c>
      <c r="N10685" s="1" t="s">
        <v>17</v>
      </c>
    </row>
    <row r="10686" spans="1:14" x14ac:dyDescent="0.3">
      <c r="A10686" s="3">
        <f t="shared" si="166"/>
        <v>10685</v>
      </c>
      <c r="B10686" s="3">
        <v>3</v>
      </c>
      <c r="C10686" s="4">
        <v>478</v>
      </c>
      <c r="D10686" s="5">
        <v>1369.9700002074201</v>
      </c>
      <c r="E10686" s="5">
        <v>645.30001175403595</v>
      </c>
      <c r="F10686" s="6">
        <v>2.86604602553854</v>
      </c>
      <c r="G10686" s="4">
        <v>2553</v>
      </c>
      <c r="H10686" s="5">
        <v>3744.1500011831499</v>
      </c>
      <c r="I10686" s="5">
        <v>3446.5500692129099</v>
      </c>
      <c r="J10686" s="6">
        <v>1.4665687431191401</v>
      </c>
      <c r="K10686" s="3" t="s">
        <v>11</v>
      </c>
      <c r="L10686" s="7">
        <v>0.48829546697752002</v>
      </c>
      <c r="M10686" s="8">
        <v>5.3410041841004183</v>
      </c>
      <c r="N10686" s="1" t="s">
        <v>18</v>
      </c>
    </row>
    <row r="10687" spans="1:14" x14ac:dyDescent="0.3">
      <c r="A10687" s="3">
        <f t="shared" si="166"/>
        <v>10686</v>
      </c>
      <c r="B10687" s="3">
        <v>3</v>
      </c>
      <c r="C10687" s="4">
        <v>770</v>
      </c>
      <c r="D10687" s="5">
        <v>2306.1000001430498</v>
      </c>
      <c r="E10687" s="5">
        <v>1039.5000184774401</v>
      </c>
      <c r="F10687" s="6">
        <v>2.9949350651208499</v>
      </c>
      <c r="G10687" s="4">
        <v>763</v>
      </c>
      <c r="H10687" s="5">
        <v>2279.3099995255502</v>
      </c>
      <c r="I10687" s="5">
        <v>1030.05001866817</v>
      </c>
      <c r="J10687" s="6">
        <v>2.9873001304397699</v>
      </c>
      <c r="K10687" s="3" t="s">
        <v>10</v>
      </c>
      <c r="L10687" s="7">
        <v>2.5492822098177798E-3</v>
      </c>
      <c r="M10687" s="8">
        <v>0.99090909090909096</v>
      </c>
      <c r="N10687" s="1" t="s">
        <v>18</v>
      </c>
    </row>
    <row r="10688" spans="1:14" x14ac:dyDescent="0.3">
      <c r="A10688" s="3">
        <f t="shared" si="166"/>
        <v>10687</v>
      </c>
      <c r="B10688" s="3">
        <v>3</v>
      </c>
      <c r="C10688" s="4">
        <v>674</v>
      </c>
      <c r="D10688" s="5">
        <v>2016.3700001239799</v>
      </c>
      <c r="E10688" s="5">
        <v>909.900016069412</v>
      </c>
      <c r="F10688" s="6">
        <v>2.9916468844569399</v>
      </c>
      <c r="G10688" s="4">
        <v>682</v>
      </c>
      <c r="H10688" s="5">
        <v>2025.9899995327</v>
      </c>
      <c r="I10688" s="5">
        <v>920.70001673698403</v>
      </c>
      <c r="J10688" s="6">
        <v>2.9706598233617298</v>
      </c>
      <c r="K10688" s="3" t="s">
        <v>10</v>
      </c>
      <c r="L10688" s="7">
        <v>7.0152200128459404E-3</v>
      </c>
      <c r="M10688" s="8">
        <v>1.0118694362017804</v>
      </c>
      <c r="N10688" s="1" t="s">
        <v>18</v>
      </c>
    </row>
    <row r="10689" spans="1:14" x14ac:dyDescent="0.3">
      <c r="A10689" s="3">
        <f t="shared" si="166"/>
        <v>10688</v>
      </c>
      <c r="B10689" s="3">
        <v>3</v>
      </c>
      <c r="C10689" s="4">
        <v>524</v>
      </c>
      <c r="D10689" s="5">
        <v>1505.7000002861</v>
      </c>
      <c r="E10689" s="5">
        <v>707.40001261234295</v>
      </c>
      <c r="F10689" s="6">
        <v>2.8734732829887499</v>
      </c>
      <c r="G10689" s="4">
        <v>3557</v>
      </c>
      <c r="H10689" s="5">
        <v>5223.9100014567402</v>
      </c>
      <c r="I10689" s="5">
        <v>4801.9500980377197</v>
      </c>
      <c r="J10689" s="6">
        <v>1.4686280577612401</v>
      </c>
      <c r="K10689" s="3" t="s">
        <v>11</v>
      </c>
      <c r="L10689" s="7">
        <v>0.48890143978172002</v>
      </c>
      <c r="M10689" s="8">
        <v>6.7881679389312977</v>
      </c>
      <c r="N10689" s="1" t="s">
        <v>17</v>
      </c>
    </row>
    <row r="10690" spans="1:14" x14ac:dyDescent="0.3">
      <c r="A10690" s="3">
        <f t="shared" si="166"/>
        <v>10689</v>
      </c>
      <c r="B10690" s="3">
        <v>3</v>
      </c>
      <c r="C10690" s="4">
        <v>679</v>
      </c>
      <c r="D10690" s="5">
        <v>2033.58000040054</v>
      </c>
      <c r="E10690" s="5">
        <v>916.65001678466797</v>
      </c>
      <c r="F10690" s="6">
        <v>2.9949631817386502</v>
      </c>
      <c r="G10690" s="4">
        <v>711</v>
      </c>
      <c r="H10690" s="5">
        <v>2124.9699998497999</v>
      </c>
      <c r="I10690" s="5">
        <v>959.85001730918896</v>
      </c>
      <c r="J10690" s="6">
        <v>2.9887060476087099</v>
      </c>
      <c r="K10690" s="3" t="s">
        <v>10</v>
      </c>
      <c r="L10690" s="7">
        <v>2.0892190488640602E-3</v>
      </c>
      <c r="M10690" s="8">
        <v>1.0471281296023565</v>
      </c>
      <c r="N10690" s="1" t="s">
        <v>17</v>
      </c>
    </row>
    <row r="10691" spans="1:14" x14ac:dyDescent="0.3">
      <c r="A10691" s="3">
        <f t="shared" ref="A10691:A10754" si="167">A10690+1</f>
        <v>10690</v>
      </c>
      <c r="B10691" s="3">
        <v>3</v>
      </c>
      <c r="C10691" s="4">
        <v>488</v>
      </c>
      <c r="D10691" s="5">
        <v>1409.1299996375999</v>
      </c>
      <c r="E10691" s="5">
        <v>658.80001175403595</v>
      </c>
      <c r="F10691" s="6">
        <v>2.88756147466722</v>
      </c>
      <c r="G10691" s="4">
        <v>2537</v>
      </c>
      <c r="H10691" s="5">
        <v>3746.1599990725499</v>
      </c>
      <c r="I10691" s="5">
        <v>3424.95006763935</v>
      </c>
      <c r="J10691" s="6">
        <v>1.4766101691259601</v>
      </c>
      <c r="K10691" s="3" t="s">
        <v>11</v>
      </c>
      <c r="L10691" s="7">
        <v>0.48863074186286198</v>
      </c>
      <c r="M10691" s="8">
        <v>5.1987704918032787</v>
      </c>
      <c r="N10691" s="1" t="s">
        <v>18</v>
      </c>
    </row>
    <row r="10692" spans="1:14" x14ac:dyDescent="0.3">
      <c r="A10692" s="3">
        <f t="shared" si="167"/>
        <v>10691</v>
      </c>
      <c r="B10692" s="3">
        <v>3</v>
      </c>
      <c r="C10692" s="4">
        <v>377</v>
      </c>
      <c r="D10692" s="5">
        <v>1505.9500000476801</v>
      </c>
      <c r="E10692" s="5">
        <v>754</v>
      </c>
      <c r="F10692" s="6">
        <v>3.99456233434399</v>
      </c>
      <c r="G10692" s="4">
        <v>352</v>
      </c>
      <c r="H10692" s="5">
        <v>1407.5399999618501</v>
      </c>
      <c r="I10692" s="5">
        <v>704</v>
      </c>
      <c r="J10692" s="6">
        <v>3.9986931817098101</v>
      </c>
      <c r="K10692" s="3" t="s">
        <v>10</v>
      </c>
      <c r="L10692" s="7">
        <v>-1.03411763794629E-3</v>
      </c>
      <c r="M10692" s="8">
        <v>0.93368700265251992</v>
      </c>
      <c r="N10692" s="1" t="s">
        <v>18</v>
      </c>
    </row>
    <row r="10693" spans="1:14" x14ac:dyDescent="0.3">
      <c r="A10693" s="3">
        <f t="shared" si="167"/>
        <v>10692</v>
      </c>
      <c r="B10693" s="3">
        <v>3</v>
      </c>
      <c r="C10693" s="4">
        <v>328</v>
      </c>
      <c r="D10693" s="5">
        <v>1274.1499994099099</v>
      </c>
      <c r="E10693" s="5">
        <v>656</v>
      </c>
      <c r="F10693" s="6">
        <v>3.8846036567375402</v>
      </c>
      <c r="G10693" s="4">
        <v>2046</v>
      </c>
      <c r="H10693" s="5">
        <v>4001.3900009393701</v>
      </c>
      <c r="I10693" s="5">
        <v>4092</v>
      </c>
      <c r="J10693" s="6">
        <v>1.9557135879469101</v>
      </c>
      <c r="K10693" s="3" t="s">
        <v>11</v>
      </c>
      <c r="L10693" s="7">
        <v>0.49654745740794598</v>
      </c>
      <c r="M10693" s="8">
        <v>6.2378048780487809</v>
      </c>
      <c r="N10693" s="1" t="s">
        <v>17</v>
      </c>
    </row>
    <row r="10694" spans="1:14" x14ac:dyDescent="0.3">
      <c r="A10694" s="3">
        <f t="shared" si="167"/>
        <v>10693</v>
      </c>
      <c r="B10694" s="3">
        <v>3</v>
      </c>
      <c r="C10694" s="4">
        <v>254</v>
      </c>
      <c r="D10694" s="5">
        <v>1010.81999993324</v>
      </c>
      <c r="E10694" s="5">
        <v>508</v>
      </c>
      <c r="F10694" s="6">
        <v>3.9796062989497698</v>
      </c>
      <c r="G10694" s="4">
        <v>266</v>
      </c>
      <c r="H10694" s="5">
        <v>1059.55999994278</v>
      </c>
      <c r="I10694" s="5">
        <v>532</v>
      </c>
      <c r="J10694" s="6">
        <v>3.9833082704615799</v>
      </c>
      <c r="K10694" s="3" t="s">
        <v>10</v>
      </c>
      <c r="L10694" s="7">
        <v>-9.3023561470879001E-4</v>
      </c>
      <c r="M10694" s="8">
        <v>1.0472440944881889</v>
      </c>
      <c r="N10694" s="1" t="s">
        <v>18</v>
      </c>
    </row>
    <row r="10695" spans="1:14" x14ac:dyDescent="0.3">
      <c r="A10695" s="3">
        <f t="shared" si="167"/>
        <v>10694</v>
      </c>
      <c r="B10695" s="3">
        <v>3</v>
      </c>
      <c r="C10695" s="4">
        <v>299</v>
      </c>
      <c r="D10695" s="5">
        <v>1184.85999965668</v>
      </c>
      <c r="E10695" s="5">
        <v>598</v>
      </c>
      <c r="F10695" s="6">
        <v>3.96274247376815</v>
      </c>
      <c r="G10695" s="4">
        <v>262</v>
      </c>
      <c r="H10695" s="5">
        <v>924.40000024437904</v>
      </c>
      <c r="I10695" s="5">
        <v>524</v>
      </c>
      <c r="J10695" s="6">
        <v>3.5282442757418999</v>
      </c>
      <c r="K10695" s="3" t="s">
        <v>11</v>
      </c>
      <c r="L10695" s="7">
        <v>0.109645832627898</v>
      </c>
      <c r="M10695" s="8">
        <v>0.87625418060200666</v>
      </c>
      <c r="N10695" s="1" t="s">
        <v>18</v>
      </c>
    </row>
    <row r="10696" spans="1:14" x14ac:dyDescent="0.3">
      <c r="A10696" s="3">
        <f t="shared" si="167"/>
        <v>10695</v>
      </c>
      <c r="B10696" s="3">
        <v>3</v>
      </c>
      <c r="C10696" s="4">
        <v>225</v>
      </c>
      <c r="D10696" s="5">
        <v>870.699999839067</v>
      </c>
      <c r="E10696" s="5">
        <v>450</v>
      </c>
      <c r="F10696" s="6">
        <v>3.8697777770625201</v>
      </c>
      <c r="G10696" s="4">
        <v>2158</v>
      </c>
      <c r="H10696" s="5">
        <v>4207.8700005710098</v>
      </c>
      <c r="I10696" s="5">
        <v>4316</v>
      </c>
      <c r="J10696" s="6">
        <v>1.94989342009778</v>
      </c>
      <c r="K10696" s="3" t="s">
        <v>11</v>
      </c>
      <c r="L10696" s="7">
        <v>0.49612263741461898</v>
      </c>
      <c r="M10696" s="8">
        <v>9.5911111111111111</v>
      </c>
      <c r="N10696" s="1" t="s">
        <v>18</v>
      </c>
    </row>
    <row r="10697" spans="1:14" x14ac:dyDescent="0.3">
      <c r="A10697" s="3">
        <f t="shared" si="167"/>
        <v>10696</v>
      </c>
      <c r="B10697" s="3">
        <v>3</v>
      </c>
      <c r="C10697" s="4">
        <v>449</v>
      </c>
      <c r="D10697" s="5">
        <v>1794.17999982834</v>
      </c>
      <c r="E10697" s="5">
        <v>898</v>
      </c>
      <c r="F10697" s="6">
        <v>3.9959465475018701</v>
      </c>
      <c r="G10697" s="4">
        <v>425</v>
      </c>
      <c r="H10697" s="5">
        <v>1698.7999999523199</v>
      </c>
      <c r="I10697" s="5">
        <v>850</v>
      </c>
      <c r="J10697" s="6">
        <v>3.99717647047604</v>
      </c>
      <c r="K10697" s="3" t="s">
        <v>10</v>
      </c>
      <c r="L10697" s="7">
        <v>-3.0779264926335302E-4</v>
      </c>
      <c r="M10697" s="8">
        <v>0.94654788418708236</v>
      </c>
      <c r="N10697" s="1" t="s">
        <v>17</v>
      </c>
    </row>
    <row r="10698" spans="1:14" x14ac:dyDescent="0.3">
      <c r="A10698" s="3">
        <f t="shared" si="167"/>
        <v>10697</v>
      </c>
      <c r="B10698" s="3">
        <v>3</v>
      </c>
      <c r="C10698" s="4">
        <v>405</v>
      </c>
      <c r="D10698" s="5">
        <v>1569.32000017166</v>
      </c>
      <c r="E10698" s="5">
        <v>810</v>
      </c>
      <c r="F10698" s="6">
        <v>3.8748641979547198</v>
      </c>
      <c r="G10698" s="4">
        <v>3257</v>
      </c>
      <c r="H10698" s="5">
        <v>6382.6199994683302</v>
      </c>
      <c r="I10698" s="5">
        <v>6514</v>
      </c>
      <c r="J10698" s="6">
        <v>1.95966226572561</v>
      </c>
      <c r="K10698" s="3" t="s">
        <v>11</v>
      </c>
      <c r="L10698" s="7">
        <v>0.49426298171688499</v>
      </c>
      <c r="M10698" s="8">
        <v>8.041975308641975</v>
      </c>
      <c r="N10698" s="1" t="s">
        <v>17</v>
      </c>
    </row>
    <row r="10699" spans="1:14" x14ac:dyDescent="0.3">
      <c r="A10699" s="3">
        <f t="shared" si="167"/>
        <v>10698</v>
      </c>
      <c r="B10699" s="3">
        <v>3</v>
      </c>
      <c r="C10699" s="4">
        <v>701</v>
      </c>
      <c r="D10699" s="5">
        <v>1379.67001950741</v>
      </c>
      <c r="E10699" s="5">
        <v>701</v>
      </c>
      <c r="F10699" s="6">
        <v>1.9681455342473699</v>
      </c>
      <c r="G10699" s="4">
        <v>3911</v>
      </c>
      <c r="H10699" s="5">
        <v>3909.0300379916998</v>
      </c>
      <c r="I10699" s="5">
        <v>3911</v>
      </c>
      <c r="J10699" s="6">
        <v>0.99949630222237296</v>
      </c>
      <c r="K10699" s="3" t="s">
        <v>11</v>
      </c>
      <c r="L10699" s="7">
        <v>0.49216341737422098</v>
      </c>
      <c r="M10699" s="8">
        <v>5.5791726105563484</v>
      </c>
      <c r="N10699" s="1" t="s">
        <v>18</v>
      </c>
    </row>
    <row r="10700" spans="1:14" x14ac:dyDescent="0.3">
      <c r="A10700" s="3">
        <f t="shared" si="167"/>
        <v>10699</v>
      </c>
      <c r="B10700" s="3">
        <v>3</v>
      </c>
      <c r="C10700" s="4">
        <v>892</v>
      </c>
      <c r="D10700" s="5">
        <v>1792.5100268870599</v>
      </c>
      <c r="E10700" s="5">
        <v>892</v>
      </c>
      <c r="F10700" s="6">
        <v>2.0095403888868399</v>
      </c>
      <c r="G10700" s="4">
        <v>3633</v>
      </c>
      <c r="H10700" s="5">
        <v>3666.8900338485801</v>
      </c>
      <c r="I10700" s="5">
        <v>3633</v>
      </c>
      <c r="J10700" s="6">
        <v>1.0093283880673201</v>
      </c>
      <c r="K10700" s="3" t="s">
        <v>11</v>
      </c>
      <c r="L10700" s="7">
        <v>0.49773172330891602</v>
      </c>
      <c r="M10700" s="8">
        <v>4.0728699551569507</v>
      </c>
      <c r="N10700" s="1" t="s">
        <v>17</v>
      </c>
    </row>
    <row r="10701" spans="1:14" x14ac:dyDescent="0.3">
      <c r="A10701" s="3">
        <f t="shared" si="167"/>
        <v>10700</v>
      </c>
      <c r="B10701" s="3">
        <v>3</v>
      </c>
      <c r="C10701" s="4">
        <v>4590</v>
      </c>
      <c r="D10701" s="5">
        <v>14042.160102725</v>
      </c>
      <c r="E10701" s="5">
        <v>6196.5001262426404</v>
      </c>
      <c r="F10701" s="6">
        <v>3.05929414002724</v>
      </c>
      <c r="G10701" s="4">
        <v>4707</v>
      </c>
      <c r="H10701" s="5">
        <v>14065.650005072401</v>
      </c>
      <c r="I10701" s="5">
        <v>6354.4501301050204</v>
      </c>
      <c r="J10701" s="6">
        <v>2.9882409188596499</v>
      </c>
      <c r="K10701" s="3" t="s">
        <v>10</v>
      </c>
      <c r="L10701" s="7">
        <v>2.3225364386492298E-2</v>
      </c>
      <c r="M10701" s="8">
        <v>1.0254901960784313</v>
      </c>
      <c r="N10701" s="1" t="s">
        <v>18</v>
      </c>
    </row>
    <row r="10702" spans="1:14" x14ac:dyDescent="0.3">
      <c r="A10702" s="3">
        <f t="shared" si="167"/>
        <v>10701</v>
      </c>
      <c r="B10702" s="3">
        <v>3</v>
      </c>
      <c r="C10702" s="4">
        <v>2356</v>
      </c>
      <c r="D10702" s="5">
        <v>9405.1400003433191</v>
      </c>
      <c r="E10702" s="5">
        <v>4712</v>
      </c>
      <c r="F10702" s="6">
        <v>3.9919949067671099</v>
      </c>
      <c r="G10702" s="4">
        <v>2487</v>
      </c>
      <c r="H10702" s="5">
        <v>9919.2399994432908</v>
      </c>
      <c r="I10702" s="5">
        <v>4974</v>
      </c>
      <c r="J10702" s="6">
        <v>3.9884358662819799</v>
      </c>
      <c r="K10702" s="3" t="s">
        <v>10</v>
      </c>
      <c r="L10702" s="7">
        <v>8.9154434518394705E-4</v>
      </c>
      <c r="M10702" s="8">
        <v>1.0556027164685908</v>
      </c>
      <c r="N10702" s="1" t="s">
        <v>18</v>
      </c>
    </row>
    <row r="10703" spans="1:14" x14ac:dyDescent="0.3">
      <c r="A10703" s="3">
        <f t="shared" si="167"/>
        <v>10702</v>
      </c>
      <c r="B10703" s="3">
        <v>3</v>
      </c>
      <c r="C10703" s="4">
        <v>1552</v>
      </c>
      <c r="D10703" s="5">
        <v>5836.3400007188302</v>
      </c>
      <c r="E10703" s="5">
        <v>3104</v>
      </c>
      <c r="F10703" s="6">
        <v>3.76052835097863</v>
      </c>
      <c r="G10703" s="4">
        <v>1581</v>
      </c>
      <c r="H10703" s="5">
        <v>6257.3999995589302</v>
      </c>
      <c r="I10703" s="5">
        <v>3162</v>
      </c>
      <c r="J10703" s="6">
        <v>3.95787476252936</v>
      </c>
      <c r="K10703" s="3" t="s">
        <v>10</v>
      </c>
      <c r="L10703" s="7">
        <v>-5.2478373550721803E-2</v>
      </c>
      <c r="M10703" s="8">
        <v>1.0186855670103092</v>
      </c>
      <c r="N10703" s="1" t="s">
        <v>17</v>
      </c>
    </row>
    <row r="10704" spans="1:14" x14ac:dyDescent="0.3">
      <c r="A10704" s="3">
        <f t="shared" si="167"/>
        <v>10703</v>
      </c>
      <c r="B10704" s="3">
        <v>3</v>
      </c>
      <c r="C10704" s="4">
        <v>1900</v>
      </c>
      <c r="D10704" s="5">
        <v>7531.4400000572195</v>
      </c>
      <c r="E10704" s="5">
        <v>3800</v>
      </c>
      <c r="F10704" s="6">
        <v>3.9639157895038002</v>
      </c>
      <c r="G10704" s="4">
        <v>2178</v>
      </c>
      <c r="H10704" s="5">
        <v>7569.1200003623999</v>
      </c>
      <c r="I10704" s="5">
        <v>4356</v>
      </c>
      <c r="J10704" s="6">
        <v>3.4752617081553701</v>
      </c>
      <c r="K10704" s="3" t="s">
        <v>12</v>
      </c>
      <c r="L10704" s="7">
        <v>0.12327559597566499</v>
      </c>
      <c r="M10704" s="8">
        <v>1.1463157894736842</v>
      </c>
      <c r="N10704" s="1" t="s">
        <v>18</v>
      </c>
    </row>
    <row r="10705" spans="1:14" x14ac:dyDescent="0.3">
      <c r="A10705" s="3">
        <f t="shared" si="167"/>
        <v>10704</v>
      </c>
      <c r="B10705" s="3">
        <v>3</v>
      </c>
      <c r="C10705" s="4">
        <v>1350</v>
      </c>
      <c r="D10705" s="5">
        <v>10551.6699972153</v>
      </c>
      <c r="E10705" s="5">
        <v>5400</v>
      </c>
      <c r="F10705" s="6">
        <v>7.8160518497890896</v>
      </c>
      <c r="G10705" s="4">
        <v>1380</v>
      </c>
      <c r="H10705" s="5">
        <v>10786.870002269699</v>
      </c>
      <c r="I10705" s="5">
        <v>5520</v>
      </c>
      <c r="J10705" s="6">
        <v>7.8165724654128601</v>
      </c>
      <c r="K10705" s="3" t="s">
        <v>10</v>
      </c>
      <c r="L10705" s="7">
        <v>-6.6608517161097593E-5</v>
      </c>
      <c r="M10705" s="8">
        <v>1.0222222222222221</v>
      </c>
      <c r="N10705" s="1" t="s">
        <v>18</v>
      </c>
    </row>
    <row r="10706" spans="1:14" x14ac:dyDescent="0.3">
      <c r="A10706" s="3">
        <f t="shared" si="167"/>
        <v>10705</v>
      </c>
      <c r="B10706" s="3">
        <v>3</v>
      </c>
      <c r="C10706" s="4">
        <v>224</v>
      </c>
      <c r="D10706" s="5">
        <v>1101.9300000220501</v>
      </c>
      <c r="E10706" s="5">
        <v>560</v>
      </c>
      <c r="F10706" s="6">
        <v>4.9193303572413098</v>
      </c>
      <c r="G10706" s="4">
        <v>244</v>
      </c>
      <c r="H10706" s="5">
        <v>582.38000023364998</v>
      </c>
      <c r="I10706" s="5">
        <v>610</v>
      </c>
      <c r="J10706" s="6">
        <v>2.3868032796461098</v>
      </c>
      <c r="K10706" s="3" t="s">
        <v>12</v>
      </c>
      <c r="L10706" s="7">
        <v>0.51481134497651604</v>
      </c>
      <c r="M10706" s="8">
        <v>1.0892857142857142</v>
      </c>
      <c r="N10706" s="1" t="s">
        <v>18</v>
      </c>
    </row>
    <row r="10707" spans="1:14" x14ac:dyDescent="0.3">
      <c r="A10707" s="3">
        <f t="shared" si="167"/>
        <v>10706</v>
      </c>
      <c r="B10707" s="3">
        <v>3</v>
      </c>
      <c r="C10707" s="4">
        <v>191</v>
      </c>
      <c r="D10707" s="5">
        <v>901.54000020027195</v>
      </c>
      <c r="E10707" s="5">
        <v>477.5</v>
      </c>
      <c r="F10707" s="6">
        <v>4.7201047130904303</v>
      </c>
      <c r="G10707" s="4">
        <v>1960</v>
      </c>
      <c r="H10707" s="5">
        <v>4656.4899995625001</v>
      </c>
      <c r="I10707" s="5">
        <v>4900</v>
      </c>
      <c r="J10707" s="6">
        <v>2.37576020385842</v>
      </c>
      <c r="K10707" s="3" t="s">
        <v>11</v>
      </c>
      <c r="L10707" s="7">
        <v>0.49667214007569699</v>
      </c>
      <c r="M10707" s="8">
        <v>10.261780104712042</v>
      </c>
      <c r="N10707" s="1" t="s">
        <v>17</v>
      </c>
    </row>
    <row r="10708" spans="1:14" x14ac:dyDescent="0.3">
      <c r="A10708" s="3">
        <f t="shared" si="167"/>
        <v>10707</v>
      </c>
      <c r="B10708" s="3">
        <v>3</v>
      </c>
      <c r="C10708" s="4">
        <v>391</v>
      </c>
      <c r="D10708" s="5">
        <v>1161.2500007152601</v>
      </c>
      <c r="E10708" s="5">
        <v>469.20001816749601</v>
      </c>
      <c r="F10708" s="6">
        <v>2.9699488509341601</v>
      </c>
      <c r="G10708" s="4">
        <v>372</v>
      </c>
      <c r="H10708" s="5">
        <v>532.09999966621399</v>
      </c>
      <c r="I10708" s="5">
        <v>446.40001630783098</v>
      </c>
      <c r="J10708" s="6">
        <v>1.43037634318875</v>
      </c>
      <c r="K10708" s="3" t="s">
        <v>12</v>
      </c>
      <c r="L10708" s="7">
        <v>0.518383509285407</v>
      </c>
      <c r="M10708" s="8">
        <v>0.95140664961636834</v>
      </c>
      <c r="N10708" s="1" t="s">
        <v>17</v>
      </c>
    </row>
    <row r="10709" spans="1:14" x14ac:dyDescent="0.3">
      <c r="A10709" s="3">
        <f t="shared" si="167"/>
        <v>10708</v>
      </c>
      <c r="B10709" s="3">
        <v>3</v>
      </c>
      <c r="C10709" s="4">
        <v>288</v>
      </c>
      <c r="D10709" s="5">
        <v>828.44999969005596</v>
      </c>
      <c r="E10709" s="5">
        <v>345.60001349449198</v>
      </c>
      <c r="F10709" s="6">
        <v>2.8765624989238101</v>
      </c>
      <c r="G10709" s="4">
        <v>2125</v>
      </c>
      <c r="H10709" s="5">
        <v>3124.9900006651901</v>
      </c>
      <c r="I10709" s="5">
        <v>2550.0000801086398</v>
      </c>
      <c r="J10709" s="6">
        <v>1.47058352972479</v>
      </c>
      <c r="K10709" s="3" t="s">
        <v>11</v>
      </c>
      <c r="L10709" s="7">
        <v>0.48877052722651498</v>
      </c>
      <c r="M10709" s="8">
        <v>7.3784722222222223</v>
      </c>
      <c r="N10709" s="1" t="s">
        <v>17</v>
      </c>
    </row>
    <row r="10710" spans="1:14" x14ac:dyDescent="0.3">
      <c r="A10710" s="3">
        <f t="shared" si="167"/>
        <v>10709</v>
      </c>
      <c r="B10710" s="3">
        <v>3</v>
      </c>
      <c r="C10710" s="4">
        <v>4692</v>
      </c>
      <c r="D10710" s="5">
        <v>14355.4500965476</v>
      </c>
      <c r="E10710" s="5">
        <v>7038</v>
      </c>
      <c r="F10710" s="6">
        <v>3.0595588441064798</v>
      </c>
      <c r="G10710" s="4">
        <v>4987</v>
      </c>
      <c r="H10710" s="5">
        <v>14882.7300053239</v>
      </c>
      <c r="I10710" s="5">
        <v>7480.5</v>
      </c>
      <c r="J10710" s="6">
        <v>2.98430519457066</v>
      </c>
      <c r="K10710" s="3" t="s">
        <v>10</v>
      </c>
      <c r="L10710" s="7">
        <v>2.45962419323222E-2</v>
      </c>
      <c r="M10710" s="8">
        <v>1.0628729752770674</v>
      </c>
      <c r="N10710" s="1" t="s">
        <v>17</v>
      </c>
    </row>
    <row r="10711" spans="1:14" x14ac:dyDescent="0.3">
      <c r="A10711" s="3">
        <f t="shared" si="167"/>
        <v>10710</v>
      </c>
      <c r="B10711" s="3">
        <v>3</v>
      </c>
      <c r="C10711" s="4">
        <v>397</v>
      </c>
      <c r="D10711" s="5">
        <v>1583.6099998950999</v>
      </c>
      <c r="E10711" s="5">
        <v>794</v>
      </c>
      <c r="F10711" s="6">
        <v>3.9889420652269401</v>
      </c>
      <c r="G10711" s="4">
        <v>368</v>
      </c>
      <c r="H10711" s="5">
        <v>1459.319999367</v>
      </c>
      <c r="I10711" s="5">
        <v>736</v>
      </c>
      <c r="J10711" s="6">
        <v>3.96554347654076</v>
      </c>
      <c r="K10711" s="3" t="s">
        <v>10</v>
      </c>
      <c r="L10711" s="7">
        <v>5.8658632548611103E-3</v>
      </c>
      <c r="M10711" s="8">
        <v>0.92695214105793455</v>
      </c>
      <c r="N10711" s="1" t="s">
        <v>18</v>
      </c>
    </row>
    <row r="10712" spans="1:14" x14ac:dyDescent="0.3">
      <c r="A10712" s="3">
        <f t="shared" si="167"/>
        <v>10711</v>
      </c>
      <c r="B10712" s="3">
        <v>3</v>
      </c>
      <c r="C10712" s="4">
        <v>367</v>
      </c>
      <c r="D10712" s="5">
        <v>1417.7000000476801</v>
      </c>
      <c r="E10712" s="5">
        <v>734</v>
      </c>
      <c r="F10712" s="6">
        <v>3.8629427794214801</v>
      </c>
      <c r="G10712" s="4">
        <v>375</v>
      </c>
      <c r="H10712" s="5">
        <v>1440.2600003182899</v>
      </c>
      <c r="I10712" s="5">
        <v>750</v>
      </c>
      <c r="J10712" s="6">
        <v>3.8406933341821001</v>
      </c>
      <c r="K10712" s="3" t="s">
        <v>10</v>
      </c>
      <c r="L10712" s="7">
        <v>5.7597139046180398E-3</v>
      </c>
      <c r="M10712" s="8">
        <v>1.0217983651226159</v>
      </c>
      <c r="N10712" s="1" t="s">
        <v>18</v>
      </c>
    </row>
    <row r="10713" spans="1:14" x14ac:dyDescent="0.3">
      <c r="A10713" s="3">
        <f t="shared" si="167"/>
        <v>10712</v>
      </c>
      <c r="B10713" s="3">
        <v>3</v>
      </c>
      <c r="C10713" s="4">
        <v>455</v>
      </c>
      <c r="D10713" s="5">
        <v>1772.70999979973</v>
      </c>
      <c r="E10713" s="5">
        <v>910</v>
      </c>
      <c r="F10713" s="6">
        <v>3.8960659336257799</v>
      </c>
      <c r="G10713" s="4">
        <v>554</v>
      </c>
      <c r="H10713" s="5">
        <v>1859.73999980092</v>
      </c>
      <c r="I10713" s="5">
        <v>1108</v>
      </c>
      <c r="J10713" s="6">
        <v>3.35693140758289</v>
      </c>
      <c r="K10713" s="3" t="s">
        <v>11</v>
      </c>
      <c r="L10713" s="7">
        <v>0.13837921001022599</v>
      </c>
      <c r="M10713" s="8">
        <v>1.2175824175824175</v>
      </c>
      <c r="N10713" s="1" t="s">
        <v>18</v>
      </c>
    </row>
    <row r="10714" spans="1:14" x14ac:dyDescent="0.3">
      <c r="A10714" s="3">
        <f t="shared" si="167"/>
        <v>10713</v>
      </c>
      <c r="B10714" s="3">
        <v>3</v>
      </c>
      <c r="C10714" s="4">
        <v>462</v>
      </c>
      <c r="D10714" s="5">
        <v>1738.61999964714</v>
      </c>
      <c r="E10714" s="5">
        <v>924</v>
      </c>
      <c r="F10714" s="6">
        <v>3.7632467524829898</v>
      </c>
      <c r="G10714" s="4">
        <v>4783</v>
      </c>
      <c r="H10714" s="5">
        <v>9333.4300002157706</v>
      </c>
      <c r="I10714" s="5">
        <v>9566</v>
      </c>
      <c r="J10714" s="6">
        <v>1.9513757056692</v>
      </c>
      <c r="K10714" s="3" t="s">
        <v>11</v>
      </c>
      <c r="L10714" s="7">
        <v>0.48146485361830699</v>
      </c>
      <c r="M10714" s="8">
        <v>10.352813852813853</v>
      </c>
      <c r="N10714" s="1" t="s">
        <v>18</v>
      </c>
    </row>
    <row r="10715" spans="1:14" x14ac:dyDescent="0.3">
      <c r="A10715" s="3">
        <f t="shared" si="167"/>
        <v>10714</v>
      </c>
      <c r="B10715" s="3">
        <v>3</v>
      </c>
      <c r="C10715" s="4">
        <v>836</v>
      </c>
      <c r="D10715" s="5">
        <v>3337.7400002479599</v>
      </c>
      <c r="E10715" s="5">
        <v>1672</v>
      </c>
      <c r="F10715" s="6">
        <v>3.9925119620190901</v>
      </c>
      <c r="G10715" s="4">
        <v>758</v>
      </c>
      <c r="H10715" s="5">
        <v>3017.3699994683302</v>
      </c>
      <c r="I10715" s="5">
        <v>1516</v>
      </c>
      <c r="J10715" s="6">
        <v>3.9806992077418601</v>
      </c>
      <c r="K10715" s="3" t="s">
        <v>10</v>
      </c>
      <c r="L10715" s="7">
        <v>2.95872733497224E-3</v>
      </c>
      <c r="M10715" s="8">
        <v>0.90669856459330145</v>
      </c>
      <c r="N10715" s="1" t="s">
        <v>18</v>
      </c>
    </row>
    <row r="10716" spans="1:14" x14ac:dyDescent="0.3">
      <c r="A10716" s="3">
        <f t="shared" si="167"/>
        <v>10715</v>
      </c>
      <c r="B10716" s="3">
        <v>3</v>
      </c>
      <c r="C10716" s="4">
        <v>514</v>
      </c>
      <c r="D10716" s="5">
        <v>1956.3799997568101</v>
      </c>
      <c r="E10716" s="5">
        <v>1028</v>
      </c>
      <c r="F10716" s="6">
        <v>3.8061867699548899</v>
      </c>
      <c r="G10716" s="4">
        <v>3594</v>
      </c>
      <c r="H10716" s="5">
        <v>7052.94000064582</v>
      </c>
      <c r="I10716" s="5">
        <v>7188</v>
      </c>
      <c r="J10716" s="6">
        <v>1.9624207013483099</v>
      </c>
      <c r="K10716" s="3" t="s">
        <v>11</v>
      </c>
      <c r="L10716" s="7">
        <v>0.48441292559808702</v>
      </c>
      <c r="M10716" s="8">
        <v>6.9922178988326849</v>
      </c>
      <c r="N10716" s="1" t="s">
        <v>17</v>
      </c>
    </row>
    <row r="10717" spans="1:14" x14ac:dyDescent="0.3">
      <c r="A10717" s="3">
        <f t="shared" si="167"/>
        <v>10716</v>
      </c>
      <c r="B10717" s="3">
        <v>3</v>
      </c>
      <c r="C10717" s="4">
        <v>678</v>
      </c>
      <c r="D10717" s="5">
        <v>2709.5200002193501</v>
      </c>
      <c r="E10717" s="5">
        <v>1356</v>
      </c>
      <c r="F10717" s="6">
        <v>3.9963421832143702</v>
      </c>
      <c r="G10717" s="4">
        <v>621</v>
      </c>
      <c r="H10717" s="5">
        <v>2468.89999973774</v>
      </c>
      <c r="I10717" s="5">
        <v>1242</v>
      </c>
      <c r="J10717" s="6">
        <v>3.97568437960989</v>
      </c>
      <c r="K10717" s="3" t="s">
        <v>10</v>
      </c>
      <c r="L10717" s="7">
        <v>5.1691778775237902E-3</v>
      </c>
      <c r="M10717" s="8">
        <v>0.91592920353982299</v>
      </c>
      <c r="N10717" s="1" t="s">
        <v>18</v>
      </c>
    </row>
    <row r="10718" spans="1:14" x14ac:dyDescent="0.3">
      <c r="A10718" s="3">
        <f t="shared" si="167"/>
        <v>10717</v>
      </c>
      <c r="B10718" s="3">
        <v>3</v>
      </c>
      <c r="C10718" s="4">
        <v>485</v>
      </c>
      <c r="D10718" s="5">
        <v>1837.7300001680901</v>
      </c>
      <c r="E10718" s="5">
        <v>970</v>
      </c>
      <c r="F10718" s="6">
        <v>3.7891340209651201</v>
      </c>
      <c r="G10718" s="4">
        <v>4254</v>
      </c>
      <c r="H10718" s="5">
        <v>8304.9700001329202</v>
      </c>
      <c r="I10718" s="5">
        <v>8508</v>
      </c>
      <c r="J10718" s="6">
        <v>1.9522731547092</v>
      </c>
      <c r="K10718" s="3" t="s">
        <v>11</v>
      </c>
      <c r="L10718" s="7">
        <v>0.48477062465794402</v>
      </c>
      <c r="M10718" s="8">
        <v>8.7711340206185575</v>
      </c>
      <c r="N10718" s="1" t="s">
        <v>17</v>
      </c>
    </row>
    <row r="10719" spans="1:14" x14ac:dyDescent="0.3">
      <c r="A10719" s="3">
        <f t="shared" si="167"/>
        <v>10718</v>
      </c>
      <c r="B10719" s="3">
        <v>3</v>
      </c>
      <c r="C10719" s="4">
        <v>1199</v>
      </c>
      <c r="D10719" s="5">
        <v>4790.6899993419602</v>
      </c>
      <c r="E10719" s="5">
        <v>2398</v>
      </c>
      <c r="F10719" s="6">
        <v>3.9955713088757001</v>
      </c>
      <c r="G10719" s="4">
        <v>1067</v>
      </c>
      <c r="H10719" s="5">
        <v>4252.7199994623697</v>
      </c>
      <c r="I10719" s="5">
        <v>2134</v>
      </c>
      <c r="J10719" s="6">
        <v>3.9856794746601398</v>
      </c>
      <c r="K10719" s="3" t="s">
        <v>10</v>
      </c>
      <c r="L10719" s="7">
        <v>2.47569958108125E-3</v>
      </c>
      <c r="M10719" s="8">
        <v>0.88990825688073394</v>
      </c>
      <c r="N10719" s="1" t="s">
        <v>18</v>
      </c>
    </row>
    <row r="10720" spans="1:14" x14ac:dyDescent="0.3">
      <c r="A10720" s="3">
        <f t="shared" si="167"/>
        <v>10719</v>
      </c>
      <c r="B10720" s="3">
        <v>3</v>
      </c>
      <c r="C10720" s="4">
        <v>950</v>
      </c>
      <c r="D10720" s="5">
        <v>3758.2499999105898</v>
      </c>
      <c r="E10720" s="5">
        <v>1900</v>
      </c>
      <c r="F10720" s="6">
        <v>3.9560526314848299</v>
      </c>
      <c r="G10720" s="4">
        <v>1069</v>
      </c>
      <c r="H10720" s="5">
        <v>4228.2000001072902</v>
      </c>
      <c r="I10720" s="5">
        <v>2138</v>
      </c>
      <c r="J10720" s="6">
        <v>3.9552853134773498</v>
      </c>
      <c r="K10720" s="3" t="s">
        <v>10</v>
      </c>
      <c r="L10720" s="7">
        <v>1.93960515433194E-4</v>
      </c>
      <c r="M10720" s="8">
        <v>1.1252631578947367</v>
      </c>
      <c r="N10720" s="1" t="s">
        <v>18</v>
      </c>
    </row>
    <row r="10721" spans="1:14" x14ac:dyDescent="0.3">
      <c r="A10721" s="3">
        <f t="shared" si="167"/>
        <v>10720</v>
      </c>
      <c r="B10721" s="3">
        <v>3</v>
      </c>
      <c r="C10721" s="4">
        <v>748</v>
      </c>
      <c r="D10721" s="5">
        <v>2917.7400001287501</v>
      </c>
      <c r="E10721" s="5">
        <v>1496</v>
      </c>
      <c r="F10721" s="6">
        <v>3.9007219253058101</v>
      </c>
      <c r="G10721" s="4">
        <v>918</v>
      </c>
      <c r="H10721" s="5">
        <v>3179.5</v>
      </c>
      <c r="I10721" s="5">
        <v>1836</v>
      </c>
      <c r="J10721" s="6">
        <v>3.4635076252723298</v>
      </c>
      <c r="K10721" s="3" t="s">
        <v>12</v>
      </c>
      <c r="L10721" s="7">
        <v>0.11208548274027599</v>
      </c>
      <c r="M10721" s="8">
        <v>1.2272727272727273</v>
      </c>
      <c r="N10721" s="1" t="s">
        <v>17</v>
      </c>
    </row>
    <row r="10722" spans="1:14" x14ac:dyDescent="0.3">
      <c r="A10722" s="3">
        <f t="shared" si="167"/>
        <v>10721</v>
      </c>
      <c r="B10722" s="3">
        <v>3</v>
      </c>
      <c r="C10722" s="4">
        <v>1272</v>
      </c>
      <c r="D10722" s="5">
        <v>5080.4800000190698</v>
      </c>
      <c r="E10722" s="5">
        <v>2544</v>
      </c>
      <c r="F10722" s="6">
        <v>3.9940880503294598</v>
      </c>
      <c r="G10722" s="4">
        <v>1134</v>
      </c>
      <c r="H10722" s="5">
        <v>4515.8699993193204</v>
      </c>
      <c r="I10722" s="5">
        <v>2268</v>
      </c>
      <c r="J10722" s="6">
        <v>3.98224867664843</v>
      </c>
      <c r="K10722" s="3" t="s">
        <v>10</v>
      </c>
      <c r="L10722" s="7">
        <v>2.9642245067826398E-3</v>
      </c>
      <c r="M10722" s="8">
        <v>0.89150943396226412</v>
      </c>
      <c r="N10722" s="1" t="s">
        <v>17</v>
      </c>
    </row>
    <row r="10723" spans="1:14" x14ac:dyDescent="0.3">
      <c r="A10723" s="3">
        <f t="shared" si="167"/>
        <v>10722</v>
      </c>
      <c r="B10723" s="3">
        <v>3</v>
      </c>
      <c r="C10723" s="4">
        <v>701</v>
      </c>
      <c r="D10723" s="5">
        <v>2735.9099998474098</v>
      </c>
      <c r="E10723" s="5">
        <v>1402</v>
      </c>
      <c r="F10723" s="6">
        <v>3.9028673321646399</v>
      </c>
      <c r="G10723" s="4">
        <v>861</v>
      </c>
      <c r="H10723" s="5">
        <v>2983.3900002241098</v>
      </c>
      <c r="I10723" s="5">
        <v>1722</v>
      </c>
      <c r="J10723" s="6">
        <v>3.4650290362649399</v>
      </c>
      <c r="K10723" s="3" t="s">
        <v>12</v>
      </c>
      <c r="L10723" s="7">
        <v>0.11218375072382</v>
      </c>
      <c r="M10723" s="8">
        <v>1.2282453637660484</v>
      </c>
      <c r="N10723" s="1" t="s">
        <v>18</v>
      </c>
    </row>
    <row r="10724" spans="1:14" x14ac:dyDescent="0.3">
      <c r="A10724" s="3">
        <f t="shared" si="167"/>
        <v>10723</v>
      </c>
      <c r="B10724" s="3">
        <v>3</v>
      </c>
      <c r="C10724" s="4">
        <v>1573</v>
      </c>
      <c r="D10724" s="5">
        <v>6284.38000011444</v>
      </c>
      <c r="E10724" s="5">
        <v>3146</v>
      </c>
      <c r="F10724" s="6">
        <v>3.9951557534103199</v>
      </c>
      <c r="G10724" s="4">
        <v>1408</v>
      </c>
      <c r="H10724" s="5">
        <v>5620.9499995708502</v>
      </c>
      <c r="I10724" s="5">
        <v>2816</v>
      </c>
      <c r="J10724" s="6">
        <v>3.9921519883315701</v>
      </c>
      <c r="K10724" s="3" t="s">
        <v>10</v>
      </c>
      <c r="L10724" s="7">
        <v>7.5185180857935505E-4</v>
      </c>
      <c r="M10724" s="8">
        <v>0.8951048951048951</v>
      </c>
      <c r="N10724" s="1" t="s">
        <v>18</v>
      </c>
    </row>
    <row r="10725" spans="1:14" x14ac:dyDescent="0.3">
      <c r="A10725" s="3">
        <f t="shared" si="167"/>
        <v>10724</v>
      </c>
      <c r="B10725" s="3">
        <v>3</v>
      </c>
      <c r="C10725" s="4">
        <v>684</v>
      </c>
      <c r="D10725" s="5">
        <v>2381.8600005507501</v>
      </c>
      <c r="E10725" s="5">
        <v>1368</v>
      </c>
      <c r="F10725" s="6">
        <v>3.48225146279349</v>
      </c>
      <c r="G10725" s="4">
        <v>632</v>
      </c>
      <c r="H10725" s="5">
        <v>1938.5400006175</v>
      </c>
      <c r="I10725" s="5">
        <v>1264</v>
      </c>
      <c r="J10725" s="6">
        <v>3.06731012755934</v>
      </c>
      <c r="K10725" s="3" t="s">
        <v>11</v>
      </c>
      <c r="L10725" s="7">
        <v>0.119158923376911</v>
      </c>
      <c r="M10725" s="8">
        <v>0.92397660818713445</v>
      </c>
      <c r="N10725" s="1" t="s">
        <v>17</v>
      </c>
    </row>
    <row r="10726" spans="1:14" x14ac:dyDescent="0.3">
      <c r="A10726" s="3">
        <f t="shared" si="167"/>
        <v>10725</v>
      </c>
      <c r="B10726" s="3">
        <v>3</v>
      </c>
      <c r="C10726" s="4">
        <v>650</v>
      </c>
      <c r="D10726" s="5">
        <v>2520.9499998688698</v>
      </c>
      <c r="E10726" s="5">
        <v>1300</v>
      </c>
      <c r="F10726" s="6">
        <v>3.8783846151828798</v>
      </c>
      <c r="G10726" s="4">
        <v>879</v>
      </c>
      <c r="H10726" s="5">
        <v>3055.0499998331102</v>
      </c>
      <c r="I10726" s="5">
        <v>1758</v>
      </c>
      <c r="J10726" s="6">
        <v>3.4755972694347101</v>
      </c>
      <c r="K10726" s="3" t="s">
        <v>12</v>
      </c>
      <c r="L10726" s="7">
        <v>0.103854409944636</v>
      </c>
      <c r="M10726" s="8">
        <v>1.3523076923076922</v>
      </c>
      <c r="N10726" s="1" t="s">
        <v>18</v>
      </c>
    </row>
    <row r="10727" spans="1:14" x14ac:dyDescent="0.3">
      <c r="A10727" s="3">
        <f t="shared" si="167"/>
        <v>10726</v>
      </c>
      <c r="B10727" s="3">
        <v>3</v>
      </c>
      <c r="C10727" s="4">
        <v>676</v>
      </c>
      <c r="D10727" s="5">
        <v>2700.1599998474098</v>
      </c>
      <c r="E10727" s="5">
        <v>1352</v>
      </c>
      <c r="F10727" s="6">
        <v>3.9943195264015001</v>
      </c>
      <c r="G10727" s="4">
        <v>612</v>
      </c>
      <c r="H10727" s="5">
        <v>2446.7899999618498</v>
      </c>
      <c r="I10727" s="5">
        <v>1224</v>
      </c>
      <c r="J10727" s="6">
        <v>3.9980228757546601</v>
      </c>
      <c r="K10727" s="3" t="s">
        <v>10</v>
      </c>
      <c r="L10727" s="7">
        <v>-9.2715400675549397E-4</v>
      </c>
      <c r="M10727" s="8">
        <v>0.90532544378698221</v>
      </c>
      <c r="N10727" s="1" t="s">
        <v>18</v>
      </c>
    </row>
    <row r="10728" spans="1:14" x14ac:dyDescent="0.3">
      <c r="A10728" s="3">
        <f t="shared" si="167"/>
        <v>10727</v>
      </c>
      <c r="B10728" s="3">
        <v>3</v>
      </c>
      <c r="C10728" s="4">
        <v>281</v>
      </c>
      <c r="D10728" s="5">
        <v>1123.3400001525899</v>
      </c>
      <c r="E10728" s="5">
        <v>562</v>
      </c>
      <c r="F10728" s="6">
        <v>3.9976512460946201</v>
      </c>
      <c r="G10728" s="4">
        <v>261</v>
      </c>
      <c r="H10728" s="5">
        <v>1045.4200000762901</v>
      </c>
      <c r="I10728" s="5">
        <v>522</v>
      </c>
      <c r="J10728" s="6">
        <v>4.0054406133191298</v>
      </c>
      <c r="K10728" s="3" t="s">
        <v>10</v>
      </c>
      <c r="L10728" s="7">
        <v>-1.9484859346160001E-3</v>
      </c>
      <c r="M10728" s="8">
        <v>0.92882562277580072</v>
      </c>
      <c r="N10728" s="1" t="s">
        <v>18</v>
      </c>
    </row>
    <row r="10729" spans="1:14" x14ac:dyDescent="0.3">
      <c r="A10729" s="3">
        <f t="shared" si="167"/>
        <v>10728</v>
      </c>
      <c r="B10729" s="3">
        <v>3</v>
      </c>
      <c r="C10729" s="4">
        <v>240</v>
      </c>
      <c r="D10729" s="5">
        <v>943.67999982833896</v>
      </c>
      <c r="E10729" s="5">
        <v>480</v>
      </c>
      <c r="F10729" s="6">
        <v>3.9319999992847401</v>
      </c>
      <c r="G10729" s="4">
        <v>261</v>
      </c>
      <c r="H10729" s="5">
        <v>930.22000014781997</v>
      </c>
      <c r="I10729" s="5">
        <v>522</v>
      </c>
      <c r="J10729" s="6">
        <v>3.5640613032483501</v>
      </c>
      <c r="K10729" s="3" t="s">
        <v>11</v>
      </c>
      <c r="L10729" s="7">
        <v>9.3575456791282804E-2</v>
      </c>
      <c r="M10729" s="8">
        <v>1.0874999999999999</v>
      </c>
      <c r="N10729" s="1" t="s">
        <v>18</v>
      </c>
    </row>
    <row r="10730" spans="1:14" x14ac:dyDescent="0.3">
      <c r="A10730" s="3">
        <f t="shared" si="167"/>
        <v>10729</v>
      </c>
      <c r="B10730" s="3">
        <v>3</v>
      </c>
      <c r="C10730" s="4">
        <v>218</v>
      </c>
      <c r="D10730" s="5">
        <v>838.06000006198894</v>
      </c>
      <c r="E10730" s="5">
        <v>436</v>
      </c>
      <c r="F10730" s="6">
        <v>3.8443119268898598</v>
      </c>
      <c r="G10730" s="4">
        <v>1788</v>
      </c>
      <c r="H10730" s="5">
        <v>3522.65999996662</v>
      </c>
      <c r="I10730" s="5">
        <v>3576</v>
      </c>
      <c r="J10730" s="6">
        <v>1.97016778521623</v>
      </c>
      <c r="K10730" s="3" t="s">
        <v>11</v>
      </c>
      <c r="L10730" s="7">
        <v>0.48751094534356798</v>
      </c>
      <c r="M10730" s="8">
        <v>8.2018348623853203</v>
      </c>
      <c r="N10730" s="1" t="s">
        <v>17</v>
      </c>
    </row>
    <row r="10731" spans="1:14" x14ac:dyDescent="0.3">
      <c r="A10731" s="3">
        <f t="shared" si="167"/>
        <v>10730</v>
      </c>
      <c r="B10731" s="3">
        <v>3</v>
      </c>
      <c r="C10731" s="4">
        <v>456</v>
      </c>
      <c r="D10731" s="5">
        <v>1822.0999999046301</v>
      </c>
      <c r="E10731" s="5">
        <v>912</v>
      </c>
      <c r="F10731" s="6">
        <v>3.9958333331241902</v>
      </c>
      <c r="G10731" s="4">
        <v>457</v>
      </c>
      <c r="H10731" s="5">
        <v>1825.6099998950999</v>
      </c>
      <c r="I10731" s="5">
        <v>914</v>
      </c>
      <c r="J10731" s="6">
        <v>3.99477024047067</v>
      </c>
      <c r="K10731" s="3" t="s">
        <v>10</v>
      </c>
      <c r="L10731" s="7">
        <v>2.6605029912344199E-4</v>
      </c>
      <c r="M10731" s="8">
        <v>1.0021929824561404</v>
      </c>
      <c r="N10731" s="1" t="s">
        <v>18</v>
      </c>
    </row>
    <row r="10732" spans="1:14" x14ac:dyDescent="0.3">
      <c r="A10732" s="3">
        <f t="shared" si="167"/>
        <v>10731</v>
      </c>
      <c r="B10732" s="3">
        <v>3</v>
      </c>
      <c r="C10732" s="4">
        <v>343</v>
      </c>
      <c r="D10732" s="5">
        <v>1327.8199998438399</v>
      </c>
      <c r="E10732" s="5">
        <v>686</v>
      </c>
      <c r="F10732" s="6">
        <v>3.8711953348216799</v>
      </c>
      <c r="G10732" s="4">
        <v>2211</v>
      </c>
      <c r="H10732" s="5">
        <v>4367.3100005239203</v>
      </c>
      <c r="I10732" s="5">
        <v>4422</v>
      </c>
      <c r="J10732" s="6">
        <v>1.9752645863970699</v>
      </c>
      <c r="K10732" s="3" t="s">
        <v>11</v>
      </c>
      <c r="L10732" s="7">
        <v>0.48975331504731201</v>
      </c>
      <c r="M10732" s="8">
        <v>6.4460641399416909</v>
      </c>
      <c r="N10732" s="1" t="s">
        <v>18</v>
      </c>
    </row>
    <row r="10733" spans="1:14" x14ac:dyDescent="0.3">
      <c r="A10733" s="3">
        <f t="shared" si="167"/>
        <v>10732</v>
      </c>
      <c r="B10733" s="3">
        <v>3</v>
      </c>
      <c r="C10733" s="4">
        <v>3055</v>
      </c>
      <c r="D10733" s="5">
        <v>6088.2200000286102</v>
      </c>
      <c r="E10733" s="5">
        <v>2749.4999330043802</v>
      </c>
      <c r="F10733" s="6">
        <v>1.9928707037736899</v>
      </c>
      <c r="G10733" s="4">
        <v>3307</v>
      </c>
      <c r="H10733" s="5">
        <v>6574.6800009608296</v>
      </c>
      <c r="I10733" s="5">
        <v>2976.2999292612099</v>
      </c>
      <c r="J10733" s="6">
        <v>1.9881100698399801</v>
      </c>
      <c r="K10733" s="3" t="s">
        <v>10</v>
      </c>
      <c r="L10733" s="7">
        <v>2.3888323134498199E-3</v>
      </c>
      <c r="M10733" s="8">
        <v>1.0824877250409166</v>
      </c>
      <c r="N10733" s="1" t="s">
        <v>18</v>
      </c>
    </row>
    <row r="10734" spans="1:14" x14ac:dyDescent="0.3">
      <c r="A10734" s="3">
        <f t="shared" si="167"/>
        <v>10733</v>
      </c>
      <c r="B10734" s="3">
        <v>3</v>
      </c>
      <c r="C10734" s="4">
        <v>3457</v>
      </c>
      <c r="D10734" s="5">
        <v>6875.7299994975301</v>
      </c>
      <c r="E10734" s="5">
        <v>3111.2999254465099</v>
      </c>
      <c r="F10734" s="6">
        <v>1.9889297076938199</v>
      </c>
      <c r="G10734" s="4">
        <v>3513</v>
      </c>
      <c r="H10734" s="5">
        <v>6988.9800002574902</v>
      </c>
      <c r="I10734" s="5">
        <v>3161.6999258995102</v>
      </c>
      <c r="J10734" s="6">
        <v>1.9894619983653501</v>
      </c>
      <c r="K10734" s="3" t="s">
        <v>10</v>
      </c>
      <c r="L10734" s="7">
        <v>-2.6762668860374301E-4</v>
      </c>
      <c r="M10734" s="8">
        <v>1.0161990164882846</v>
      </c>
      <c r="N10734" s="1" t="s">
        <v>17</v>
      </c>
    </row>
    <row r="10735" spans="1:14" x14ac:dyDescent="0.3">
      <c r="A10735" s="3">
        <f t="shared" si="167"/>
        <v>10734</v>
      </c>
      <c r="B10735" s="3">
        <v>3</v>
      </c>
      <c r="C10735" s="4">
        <v>3632</v>
      </c>
      <c r="D10735" s="5">
        <v>7237.4300000667599</v>
      </c>
      <c r="E10735" s="5">
        <v>3268.7999225854901</v>
      </c>
      <c r="F10735" s="6">
        <v>1.9926844713840199</v>
      </c>
      <c r="G10735" s="4">
        <v>3684</v>
      </c>
      <c r="H10735" s="5">
        <v>7325.0299993157396</v>
      </c>
      <c r="I10735" s="5">
        <v>3315.59992170334</v>
      </c>
      <c r="J10735" s="6">
        <v>1.98833604758842</v>
      </c>
      <c r="K10735" s="3" t="s">
        <v>10</v>
      </c>
      <c r="L10735" s="7">
        <v>2.1821938485720701E-3</v>
      </c>
      <c r="M10735" s="8">
        <v>1.0143171806167401</v>
      </c>
      <c r="N10735" s="1" t="s">
        <v>17</v>
      </c>
    </row>
    <row r="10736" spans="1:14" x14ac:dyDescent="0.3">
      <c r="A10736" s="3">
        <f t="shared" si="167"/>
        <v>10735</v>
      </c>
      <c r="B10736" s="3">
        <v>3</v>
      </c>
      <c r="C10736" s="4">
        <v>5436</v>
      </c>
      <c r="D10736" s="5">
        <v>10834.3200006485</v>
      </c>
      <c r="E10736" s="5">
        <v>4892.3998897075699</v>
      </c>
      <c r="F10736" s="6">
        <v>1.99306843279038</v>
      </c>
      <c r="G10736" s="4">
        <v>5874</v>
      </c>
      <c r="H10736" s="5">
        <v>11683.4900004417</v>
      </c>
      <c r="I10736" s="5">
        <v>5286.5998834371603</v>
      </c>
      <c r="J10736" s="6">
        <v>1.9890177052164899</v>
      </c>
      <c r="K10736" s="3" t="s">
        <v>10</v>
      </c>
      <c r="L10736" s="7">
        <v>2.0324076721319898E-3</v>
      </c>
      <c r="M10736" s="8">
        <v>1.0805739514348787</v>
      </c>
      <c r="N10736" s="1" t="s">
        <v>17</v>
      </c>
    </row>
    <row r="10737" spans="1:14" x14ac:dyDescent="0.3">
      <c r="A10737" s="3">
        <f t="shared" si="167"/>
        <v>10736</v>
      </c>
      <c r="B10737" s="3">
        <v>3</v>
      </c>
      <c r="C10737" s="4">
        <v>837</v>
      </c>
      <c r="D10737" s="5">
        <v>4533.0099997520401</v>
      </c>
      <c r="E10737" s="5">
        <v>3272.6700656414</v>
      </c>
      <c r="F10737" s="6">
        <v>5.4157825564540598</v>
      </c>
      <c r="G10737" s="4">
        <v>855</v>
      </c>
      <c r="H10737" s="5">
        <v>4573.9600000381497</v>
      </c>
      <c r="I10737" s="5">
        <v>3343.0500671863601</v>
      </c>
      <c r="J10737" s="6">
        <v>5.3496608187580703</v>
      </c>
      <c r="K10737" s="3" t="s">
        <v>10</v>
      </c>
      <c r="L10737" s="7">
        <v>1.2209082806914099E-2</v>
      </c>
      <c r="M10737" s="8">
        <v>1.021505376344086</v>
      </c>
      <c r="N10737" s="1" t="s">
        <v>18</v>
      </c>
    </row>
    <row r="10738" spans="1:14" x14ac:dyDescent="0.3">
      <c r="A10738" s="3">
        <f t="shared" si="167"/>
        <v>10737</v>
      </c>
      <c r="B10738" s="3">
        <v>3</v>
      </c>
      <c r="C10738" s="4">
        <v>2854</v>
      </c>
      <c r="D10738" s="5">
        <v>15591.8199966922</v>
      </c>
      <c r="E10738" s="5">
        <v>11159.1402134895</v>
      </c>
      <c r="F10738" s="6">
        <v>5.4631464599482298</v>
      </c>
      <c r="G10738" s="4">
        <v>3656</v>
      </c>
      <c r="H10738" s="5">
        <v>19934.449996769399</v>
      </c>
      <c r="I10738" s="5">
        <v>14294.9602673054</v>
      </c>
      <c r="J10738" s="6">
        <v>5.4525300866437201</v>
      </c>
      <c r="K10738" s="3" t="s">
        <v>10</v>
      </c>
      <c r="L10738" s="7">
        <v>1.9432708572508599E-3</v>
      </c>
      <c r="M10738" s="8">
        <v>1.281009110021023</v>
      </c>
      <c r="N10738" s="1" t="s">
        <v>18</v>
      </c>
    </row>
    <row r="10739" spans="1:14" x14ac:dyDescent="0.3">
      <c r="A10739" s="3">
        <f t="shared" si="167"/>
        <v>10738</v>
      </c>
      <c r="B10739" s="3">
        <v>3</v>
      </c>
      <c r="C10739" s="4">
        <v>1674</v>
      </c>
      <c r="D10739" s="5">
        <v>9097.3800004720706</v>
      </c>
      <c r="E10739" s="5">
        <v>6545.3401308059701</v>
      </c>
      <c r="F10739" s="6">
        <v>5.4345161293142601</v>
      </c>
      <c r="G10739" s="4">
        <v>2127</v>
      </c>
      <c r="H10739" s="5">
        <v>11526.0700013638</v>
      </c>
      <c r="I10739" s="5">
        <v>8316.5701603889502</v>
      </c>
      <c r="J10739" s="6">
        <v>5.4189327697995999</v>
      </c>
      <c r="K10739" s="3" t="s">
        <v>10</v>
      </c>
      <c r="L10739" s="7">
        <v>2.8674787495059102E-3</v>
      </c>
      <c r="M10739" s="8">
        <v>1.2706093189964158</v>
      </c>
      <c r="N10739" s="1" t="s">
        <v>17</v>
      </c>
    </row>
    <row r="10740" spans="1:14" x14ac:dyDescent="0.3">
      <c r="A10740" s="3">
        <f t="shared" si="167"/>
        <v>10739</v>
      </c>
      <c r="B10740" s="3">
        <v>3</v>
      </c>
      <c r="C10740" s="4">
        <v>1739</v>
      </c>
      <c r="D10740" s="5">
        <v>6098.02999353409</v>
      </c>
      <c r="E10740" s="5">
        <v>1634.6599937081301</v>
      </c>
      <c r="F10740" s="6">
        <v>3.50663024355037</v>
      </c>
      <c r="G10740" s="4">
        <v>1900</v>
      </c>
      <c r="H10740" s="5">
        <v>5557.4799580872104</v>
      </c>
      <c r="I10740" s="5">
        <v>1785.99999153614</v>
      </c>
      <c r="J10740" s="6">
        <v>2.92498945162485</v>
      </c>
      <c r="K10740" s="3" t="s">
        <v>11</v>
      </c>
      <c r="L10740" s="7">
        <v>0.16586886883648899</v>
      </c>
      <c r="M10740" s="8">
        <v>1.0925819436457733</v>
      </c>
      <c r="N10740" s="1" t="s">
        <v>18</v>
      </c>
    </row>
    <row r="10741" spans="1:14" x14ac:dyDescent="0.3">
      <c r="A10741" s="3">
        <f t="shared" si="167"/>
        <v>10740</v>
      </c>
      <c r="B10741" s="3">
        <v>3</v>
      </c>
      <c r="C10741" s="4">
        <v>980</v>
      </c>
      <c r="D10741" s="5">
        <v>2861.2049752920848</v>
      </c>
      <c r="E10741" s="5">
        <v>921.19999599457003</v>
      </c>
      <c r="F10741" s="6">
        <v>2.9195969135633502</v>
      </c>
      <c r="G10741" s="4">
        <v>990</v>
      </c>
      <c r="H10741" s="5">
        <v>2780.9599766135202</v>
      </c>
      <c r="I10741" s="5">
        <v>930.59999555349395</v>
      </c>
      <c r="J10741" s="6">
        <v>2.8090504814277999</v>
      </c>
      <c r="K10741" s="3" t="s">
        <v>10</v>
      </c>
      <c r="L10741" s="7">
        <v>3.7863593985182298E-2</v>
      </c>
      <c r="M10741" s="8">
        <v>1.010204081632653</v>
      </c>
      <c r="N10741" s="1" t="s">
        <v>17</v>
      </c>
    </row>
    <row r="10742" spans="1:14" x14ac:dyDescent="0.3">
      <c r="A10742" s="3">
        <f t="shared" si="167"/>
        <v>10741</v>
      </c>
      <c r="B10742" s="3">
        <v>3</v>
      </c>
      <c r="C10742" s="4">
        <v>5942</v>
      </c>
      <c r="D10742" s="5">
        <v>21130.4500105679</v>
      </c>
      <c r="E10742" s="5">
        <v>5585.4799627065704</v>
      </c>
      <c r="F10742" s="6">
        <v>3.5561174706442098</v>
      </c>
      <c r="G10742" s="4">
        <v>7532</v>
      </c>
      <c r="H10742" s="5">
        <v>22641.949839144901</v>
      </c>
      <c r="I10742" s="5">
        <v>7080.0799435377103</v>
      </c>
      <c r="J10742" s="6">
        <v>3.0061006159247099</v>
      </c>
      <c r="K10742" s="3" t="s">
        <v>11</v>
      </c>
      <c r="L10742" s="7">
        <v>0.154667796904881</v>
      </c>
      <c r="M10742" s="8">
        <v>1.2675866711544934</v>
      </c>
      <c r="N10742" s="1" t="s">
        <v>18</v>
      </c>
    </row>
    <row r="10743" spans="1:14" x14ac:dyDescent="0.3">
      <c r="A10743" s="3">
        <f t="shared" si="167"/>
        <v>10742</v>
      </c>
      <c r="B10743" s="3">
        <v>3</v>
      </c>
      <c r="C10743" s="4">
        <v>4041</v>
      </c>
      <c r="D10743" s="5">
        <v>12007.9448966533</v>
      </c>
      <c r="E10743" s="5">
        <v>3798.5399694144749</v>
      </c>
      <c r="F10743" s="6">
        <v>2.9715280615326098</v>
      </c>
      <c r="G10743" s="4">
        <v>4089</v>
      </c>
      <c r="H10743" s="5">
        <v>12050.389892458899</v>
      </c>
      <c r="I10743" s="5">
        <v>3843.6599682569499</v>
      </c>
      <c r="J10743" s="6">
        <v>2.9470261414670902</v>
      </c>
      <c r="K10743" s="3" t="s">
        <v>10</v>
      </c>
      <c r="L10743" s="7">
        <v>8.2455624036378208E-3</v>
      </c>
      <c r="M10743" s="8">
        <v>1.0118782479584261</v>
      </c>
      <c r="N10743" s="1" t="s">
        <v>18</v>
      </c>
    </row>
    <row r="10744" spans="1:14" x14ac:dyDescent="0.3">
      <c r="A10744" s="3">
        <f t="shared" si="167"/>
        <v>10743</v>
      </c>
      <c r="B10744" s="3">
        <v>3</v>
      </c>
      <c r="C10744" s="4">
        <v>1511</v>
      </c>
      <c r="D10744" s="5">
        <v>4527.42999958992</v>
      </c>
      <c r="E10744" s="5">
        <v>2039.85003709793</v>
      </c>
      <c r="F10744" s="6">
        <v>2.9963136992653299</v>
      </c>
      <c r="G10744" s="4">
        <v>1462</v>
      </c>
      <c r="H10744" s="5">
        <v>4367.9799985885602</v>
      </c>
      <c r="I10744" s="5">
        <v>1973.70003545284</v>
      </c>
      <c r="J10744" s="6">
        <v>2.9876744176392398</v>
      </c>
      <c r="K10744" s="3" t="s">
        <v>10</v>
      </c>
      <c r="L10744" s="7">
        <v>2.8833034499081999E-3</v>
      </c>
      <c r="M10744" s="8">
        <v>0.9675711449371277</v>
      </c>
      <c r="N10744" s="1" t="s">
        <v>18</v>
      </c>
    </row>
    <row r="10745" spans="1:14" x14ac:dyDescent="0.3">
      <c r="A10745" s="3">
        <f t="shared" si="167"/>
        <v>10744</v>
      </c>
      <c r="B10745" s="3">
        <v>3</v>
      </c>
      <c r="C10745" s="4">
        <v>1196</v>
      </c>
      <c r="D10745" s="5">
        <v>3580.4099998474098</v>
      </c>
      <c r="E10745" s="5">
        <v>1614.6000288724899</v>
      </c>
      <c r="F10745" s="6">
        <v>2.9936538460262598</v>
      </c>
      <c r="G10745" s="4">
        <v>1199</v>
      </c>
      <c r="H10745" s="5">
        <v>3588.7599997520401</v>
      </c>
      <c r="I10745" s="5">
        <v>1618.65002930164</v>
      </c>
      <c r="J10745" s="6">
        <v>2.9931276061318099</v>
      </c>
      <c r="K10745" s="3" t="s">
        <v>10</v>
      </c>
      <c r="L10745" s="7">
        <v>1.7578515136239099E-4</v>
      </c>
      <c r="M10745" s="8">
        <v>1.0025083612040133</v>
      </c>
      <c r="N10745" s="1" t="s">
        <v>18</v>
      </c>
    </row>
    <row r="10746" spans="1:14" x14ac:dyDescent="0.3">
      <c r="A10746" s="3">
        <f t="shared" si="167"/>
        <v>10745</v>
      </c>
      <c r="B10746" s="3">
        <v>3</v>
      </c>
      <c r="C10746" s="4">
        <v>627</v>
      </c>
      <c r="D10746" s="5">
        <v>2502.1499998569502</v>
      </c>
      <c r="E10746" s="5">
        <v>1128.5999705791501</v>
      </c>
      <c r="F10746" s="6">
        <v>3.9906698562311802</v>
      </c>
      <c r="G10746" s="4">
        <v>734</v>
      </c>
      <c r="H10746" s="5">
        <v>2923.73999977112</v>
      </c>
      <c r="I10746" s="5">
        <v>1321.1999659538301</v>
      </c>
      <c r="J10746" s="6">
        <v>3.9832970024129701</v>
      </c>
      <c r="K10746" s="3" t="s">
        <v>10</v>
      </c>
      <c r="L10746" s="7">
        <v>1.8475228680465E-3</v>
      </c>
      <c r="M10746" s="8">
        <v>1.1706539074960127</v>
      </c>
      <c r="N10746" s="1" t="s">
        <v>17</v>
      </c>
    </row>
    <row r="10747" spans="1:14" x14ac:dyDescent="0.3">
      <c r="A10747" s="3">
        <f t="shared" si="167"/>
        <v>10746</v>
      </c>
      <c r="B10747" s="3">
        <v>3</v>
      </c>
      <c r="C10747" s="4">
        <v>704</v>
      </c>
      <c r="D10747" s="5">
        <v>2771.4499999582799</v>
      </c>
      <c r="E10747" s="5">
        <v>1267.1999678611801</v>
      </c>
      <c r="F10747" s="6">
        <v>3.9367187499407299</v>
      </c>
      <c r="G10747" s="4">
        <v>711</v>
      </c>
      <c r="H10747" s="5">
        <v>2771.3400001525902</v>
      </c>
      <c r="I10747" s="5">
        <v>1279.7999677658099</v>
      </c>
      <c r="J10747" s="6">
        <v>3.8978059073876099</v>
      </c>
      <c r="K10747" s="3" t="s">
        <v>10</v>
      </c>
      <c r="L10747" s="7">
        <v>9.8845879080678104E-3</v>
      </c>
      <c r="M10747" s="8">
        <v>1.0099431818181819</v>
      </c>
      <c r="N10747" s="1" t="s">
        <v>17</v>
      </c>
    </row>
    <row r="10748" spans="1:14" x14ac:dyDescent="0.3">
      <c r="A10748" s="3">
        <f t="shared" si="167"/>
        <v>10747</v>
      </c>
      <c r="B10748" s="3">
        <v>3</v>
      </c>
      <c r="C10748" s="4">
        <v>622</v>
      </c>
      <c r="D10748" s="5">
        <v>2439.5599995851499</v>
      </c>
      <c r="E10748" s="5">
        <v>1119.59997081757</v>
      </c>
      <c r="F10748" s="6">
        <v>3.9221221858282198</v>
      </c>
      <c r="G10748" s="4">
        <v>658</v>
      </c>
      <c r="H10748" s="5">
        <v>2314.4000003039801</v>
      </c>
      <c r="I10748" s="5">
        <v>1184.39997243881</v>
      </c>
      <c r="J10748" s="6">
        <v>3.5173252284255101</v>
      </c>
      <c r="K10748" s="3" t="s">
        <v>11</v>
      </c>
      <c r="L10748" s="7">
        <v>0.103208655473652</v>
      </c>
      <c r="M10748" s="8">
        <v>1.0578778135048232</v>
      </c>
      <c r="N10748" s="1" t="s">
        <v>18</v>
      </c>
    </row>
    <row r="10749" spans="1:14" x14ac:dyDescent="0.3">
      <c r="A10749" s="3">
        <f t="shared" si="167"/>
        <v>10748</v>
      </c>
      <c r="B10749" s="3">
        <v>3</v>
      </c>
      <c r="C10749" s="4">
        <v>485</v>
      </c>
      <c r="D10749" s="5">
        <v>1880.7700003981599</v>
      </c>
      <c r="E10749" s="5">
        <v>872.99997758865402</v>
      </c>
      <c r="F10749" s="6">
        <v>3.8778762894807399</v>
      </c>
      <c r="G10749" s="4">
        <v>2760</v>
      </c>
      <c r="H10749" s="5">
        <v>5441.7700011730203</v>
      </c>
      <c r="I10749" s="5">
        <v>4967.9998893737802</v>
      </c>
      <c r="J10749" s="6">
        <v>1.9716557975264599</v>
      </c>
      <c r="K10749" s="3" t="s">
        <v>11</v>
      </c>
      <c r="L10749" s="7">
        <v>0.49156299728414798</v>
      </c>
      <c r="M10749" s="8">
        <v>5.6907216494845363</v>
      </c>
      <c r="N10749" s="1" t="s">
        <v>17</v>
      </c>
    </row>
    <row r="10750" spans="1:14" x14ac:dyDescent="0.3">
      <c r="A10750" s="3">
        <f t="shared" si="167"/>
        <v>10749</v>
      </c>
      <c r="B10750" s="3">
        <v>3</v>
      </c>
      <c r="C10750" s="4">
        <v>630</v>
      </c>
      <c r="D10750" s="5">
        <v>2515.0099999904601</v>
      </c>
      <c r="E10750" s="5">
        <v>1133.9999704361001</v>
      </c>
      <c r="F10750" s="6">
        <v>3.9920793650642299</v>
      </c>
      <c r="G10750" s="4">
        <v>679</v>
      </c>
      <c r="H10750" s="5">
        <v>2710.2299997806499</v>
      </c>
      <c r="I10750" s="5">
        <v>1222.19996809959</v>
      </c>
      <c r="J10750" s="6">
        <v>3.9915022088080301</v>
      </c>
      <c r="K10750" s="3" t="s">
        <v>10</v>
      </c>
      <c r="L10750" s="7">
        <v>1.4457534618285401E-4</v>
      </c>
      <c r="M10750" s="8">
        <v>1.0777777777777777</v>
      </c>
      <c r="N10750" s="1" t="s">
        <v>17</v>
      </c>
    </row>
    <row r="10751" spans="1:14" x14ac:dyDescent="0.3">
      <c r="A10751" s="3">
        <f t="shared" si="167"/>
        <v>10750</v>
      </c>
      <c r="B10751" s="3">
        <v>3</v>
      </c>
      <c r="C10751" s="4">
        <v>478</v>
      </c>
      <c r="D10751" s="5">
        <v>1822.97999981046</v>
      </c>
      <c r="E10751" s="5">
        <v>860.39997839927696</v>
      </c>
      <c r="F10751" s="6">
        <v>3.8137656899800398</v>
      </c>
      <c r="G10751" s="4">
        <v>3264</v>
      </c>
      <c r="H10751" s="5">
        <v>6407.9599990397701</v>
      </c>
      <c r="I10751" s="5">
        <v>5875.1998746395102</v>
      </c>
      <c r="J10751" s="6">
        <v>1.9632230389215</v>
      </c>
      <c r="K10751" s="3" t="s">
        <v>11</v>
      </c>
      <c r="L10751" s="7">
        <v>0.485227148568801</v>
      </c>
      <c r="M10751" s="8">
        <v>6.8284518828451883</v>
      </c>
      <c r="N10751" s="1" t="s">
        <v>17</v>
      </c>
    </row>
    <row r="10752" spans="1:14" x14ac:dyDescent="0.3">
      <c r="A10752" s="3">
        <f t="shared" si="167"/>
        <v>10751</v>
      </c>
      <c r="B10752" s="3">
        <v>3</v>
      </c>
      <c r="C10752" s="4">
        <v>317</v>
      </c>
      <c r="D10752" s="5">
        <v>1266.5600001811999</v>
      </c>
      <c r="E10752" s="5">
        <v>570.59998488426197</v>
      </c>
      <c r="F10752" s="6">
        <v>3.9954574138208101</v>
      </c>
      <c r="G10752" s="4">
        <v>349</v>
      </c>
      <c r="H10752" s="5">
        <v>1388.79999986291</v>
      </c>
      <c r="I10752" s="5">
        <v>628.19998383522</v>
      </c>
      <c r="J10752" s="6">
        <v>3.9793696271143499</v>
      </c>
      <c r="K10752" s="3" t="s">
        <v>10</v>
      </c>
      <c r="L10752" s="7">
        <v>4.0265193794359602E-3</v>
      </c>
      <c r="M10752" s="8">
        <v>1.1009463722397477</v>
      </c>
      <c r="N10752" s="1" t="s">
        <v>17</v>
      </c>
    </row>
    <row r="10753" spans="1:14" x14ac:dyDescent="0.3">
      <c r="A10753" s="3">
        <f t="shared" si="167"/>
        <v>10752</v>
      </c>
      <c r="B10753" s="3">
        <v>3</v>
      </c>
      <c r="C10753" s="4">
        <v>401</v>
      </c>
      <c r="D10753" s="5">
        <v>1561.76000022888</v>
      </c>
      <c r="E10753" s="5">
        <v>721.79998087882996</v>
      </c>
      <c r="F10753" s="6">
        <v>3.8946633422166599</v>
      </c>
      <c r="G10753" s="4">
        <v>417</v>
      </c>
      <c r="H10753" s="5">
        <v>1333.4899999499301</v>
      </c>
      <c r="I10753" s="5">
        <v>750.59998250007595</v>
      </c>
      <c r="J10753" s="6">
        <v>3.1978177456832899</v>
      </c>
      <c r="K10753" s="3" t="s">
        <v>11</v>
      </c>
      <c r="L10753" s="7">
        <v>0.17892319189179501</v>
      </c>
      <c r="M10753" s="8">
        <v>1.0399002493765586</v>
      </c>
      <c r="N10753" s="1" t="s">
        <v>18</v>
      </c>
    </row>
    <row r="10754" spans="1:14" x14ac:dyDescent="0.3">
      <c r="A10754" s="3">
        <f t="shared" si="167"/>
        <v>10753</v>
      </c>
      <c r="B10754" s="3">
        <v>3</v>
      </c>
      <c r="C10754" s="4">
        <v>358</v>
      </c>
      <c r="D10754" s="5">
        <v>1338.2800001204</v>
      </c>
      <c r="E10754" s="5">
        <v>644.39998483657803</v>
      </c>
      <c r="F10754" s="6">
        <v>3.73821229083911</v>
      </c>
      <c r="G10754" s="4">
        <v>4445</v>
      </c>
      <c r="H10754" s="5">
        <v>8665.1700001209992</v>
      </c>
      <c r="I10754" s="5">
        <v>8000.9998495578802</v>
      </c>
      <c r="J10754" s="6">
        <v>1.94941957258065</v>
      </c>
      <c r="K10754" s="3" t="s">
        <v>11</v>
      </c>
      <c r="L10754" s="7">
        <v>0.478515552110854</v>
      </c>
      <c r="M10754" s="8">
        <v>12.416201117318435</v>
      </c>
      <c r="N10754" s="1" t="s">
        <v>17</v>
      </c>
    </row>
    <row r="10755" spans="1:14" x14ac:dyDescent="0.3">
      <c r="A10755" s="3">
        <f t="shared" ref="A10755:A10818" si="168">A10754+1</f>
        <v>10754</v>
      </c>
      <c r="B10755" s="3">
        <v>3</v>
      </c>
      <c r="C10755" s="4">
        <v>1373</v>
      </c>
      <c r="D10755" s="5">
        <v>5487.4500000476801</v>
      </c>
      <c r="E10755" s="5">
        <v>2471.3999357223502</v>
      </c>
      <c r="F10755" s="6">
        <v>3.9966860888912499</v>
      </c>
      <c r="G10755" s="4">
        <v>1535</v>
      </c>
      <c r="H10755" s="5">
        <v>6121.7099994719001</v>
      </c>
      <c r="I10755" s="5">
        <v>2762.9999284744299</v>
      </c>
      <c r="J10755" s="6">
        <v>3.98808469020971</v>
      </c>
      <c r="K10755" s="3" t="s">
        <v>10</v>
      </c>
      <c r="L10755" s="7">
        <v>2.1521326644709298E-3</v>
      </c>
      <c r="M10755" s="8">
        <v>1.1179898033503277</v>
      </c>
      <c r="N10755" s="1" t="s">
        <v>17</v>
      </c>
    </row>
    <row r="10756" spans="1:14" x14ac:dyDescent="0.3">
      <c r="A10756" s="3">
        <f t="shared" si="168"/>
        <v>10755</v>
      </c>
      <c r="B10756" s="3">
        <v>3</v>
      </c>
      <c r="C10756" s="4">
        <v>1534</v>
      </c>
      <c r="D10756" s="5">
        <v>6085.82000041008</v>
      </c>
      <c r="E10756" s="5">
        <v>2761.19992828369</v>
      </c>
      <c r="F10756" s="6">
        <v>3.9672881358605498</v>
      </c>
      <c r="G10756" s="4">
        <v>1646</v>
      </c>
      <c r="H10756" s="5">
        <v>6530.3199998140299</v>
      </c>
      <c r="I10756" s="5">
        <v>2962.7999241352099</v>
      </c>
      <c r="J10756" s="6">
        <v>3.9673876062053699</v>
      </c>
      <c r="K10756" s="3" t="s">
        <v>10</v>
      </c>
      <c r="L10756" s="7">
        <v>-2.50726293157397E-5</v>
      </c>
      <c r="M10756" s="8">
        <v>1.0730117340286831</v>
      </c>
      <c r="N10756" s="1" t="s">
        <v>18</v>
      </c>
    </row>
    <row r="10757" spans="1:14" x14ac:dyDescent="0.3">
      <c r="A10757" s="3">
        <f t="shared" si="168"/>
        <v>10756</v>
      </c>
      <c r="B10757" s="3">
        <v>3</v>
      </c>
      <c r="C10757" s="4">
        <v>1602</v>
      </c>
      <c r="D10757" s="5">
        <v>6397.4800000190698</v>
      </c>
      <c r="E10757" s="5">
        <v>2883.5999267101301</v>
      </c>
      <c r="F10757" s="6">
        <v>3.99343320850129</v>
      </c>
      <c r="G10757" s="4">
        <v>1678</v>
      </c>
      <c r="H10757" s="5">
        <v>6689.5799995958796</v>
      </c>
      <c r="I10757" s="5">
        <v>3020.3999218940698</v>
      </c>
      <c r="J10757" s="6">
        <v>3.98663885553986</v>
      </c>
      <c r="K10757" s="3" t="s">
        <v>10</v>
      </c>
      <c r="L10757" s="7">
        <v>1.7013813945787801E-3</v>
      </c>
      <c r="M10757" s="8">
        <v>1.0474406991260923</v>
      </c>
      <c r="N10757" s="1" t="s">
        <v>17</v>
      </c>
    </row>
    <row r="10758" spans="1:14" x14ac:dyDescent="0.3">
      <c r="A10758" s="3">
        <f t="shared" si="168"/>
        <v>10757</v>
      </c>
      <c r="B10758" s="3">
        <v>3</v>
      </c>
      <c r="C10758" s="4">
        <v>1046</v>
      </c>
      <c r="D10758" s="5">
        <v>4169.0199995040903</v>
      </c>
      <c r="E10758" s="5">
        <v>2092</v>
      </c>
      <c r="F10758" s="6">
        <v>3.9856787758165302</v>
      </c>
      <c r="G10758" s="4">
        <v>1096</v>
      </c>
      <c r="H10758" s="5">
        <v>4373.72999954224</v>
      </c>
      <c r="I10758" s="5">
        <v>2192</v>
      </c>
      <c r="J10758" s="6">
        <v>3.9906295616261298</v>
      </c>
      <c r="K10758" s="3" t="s">
        <v>10</v>
      </c>
      <c r="L10758" s="7">
        <v>-1.24214370702389E-3</v>
      </c>
      <c r="M10758" s="8">
        <v>1.0478011472275335</v>
      </c>
      <c r="N10758" s="1" t="s">
        <v>17</v>
      </c>
    </row>
    <row r="10759" spans="1:14" x14ac:dyDescent="0.3">
      <c r="A10759" s="3">
        <f t="shared" si="168"/>
        <v>10758</v>
      </c>
      <c r="B10759" s="3">
        <v>3</v>
      </c>
      <c r="C10759" s="4">
        <v>608</v>
      </c>
      <c r="D10759" s="5">
        <v>2371.9500000476801</v>
      </c>
      <c r="E10759" s="5">
        <v>1216</v>
      </c>
      <c r="F10759" s="6">
        <v>3.9012335527100102</v>
      </c>
      <c r="G10759" s="4">
        <v>698</v>
      </c>
      <c r="H10759" s="5">
        <v>2424.7699999809302</v>
      </c>
      <c r="I10759" s="5">
        <v>1396</v>
      </c>
      <c r="J10759" s="6">
        <v>3.4738825214626501</v>
      </c>
      <c r="K10759" s="3" t="s">
        <v>12</v>
      </c>
      <c r="L10759" s="7">
        <v>0.109542539679661</v>
      </c>
      <c r="M10759" s="8">
        <v>1.1480263157894737</v>
      </c>
      <c r="N10759" s="1" t="s">
        <v>18</v>
      </c>
    </row>
    <row r="10760" spans="1:14" x14ac:dyDescent="0.3">
      <c r="A10760" s="3">
        <f t="shared" si="168"/>
        <v>10759</v>
      </c>
      <c r="B10760" s="3">
        <v>3</v>
      </c>
      <c r="C10760" s="4">
        <v>846</v>
      </c>
      <c r="D10760" s="5">
        <v>3375.92999982834</v>
      </c>
      <c r="E10760" s="5">
        <v>1692</v>
      </c>
      <c r="F10760" s="6">
        <v>3.99046099270489</v>
      </c>
      <c r="G10760" s="4">
        <v>928</v>
      </c>
      <c r="H10760" s="5">
        <v>3702.7699996531001</v>
      </c>
      <c r="I10760" s="5">
        <v>1856</v>
      </c>
      <c r="J10760" s="6">
        <v>3.9900538789365299</v>
      </c>
      <c r="K10760" s="3" t="s">
        <v>10</v>
      </c>
      <c r="L10760" s="7">
        <v>1.02021738617483E-4</v>
      </c>
      <c r="M10760" s="8">
        <v>1.0969267139479906</v>
      </c>
      <c r="N10760" s="1" t="s">
        <v>17</v>
      </c>
    </row>
    <row r="10761" spans="1:14" x14ac:dyDescent="0.3">
      <c r="A10761" s="3">
        <f t="shared" si="168"/>
        <v>10760</v>
      </c>
      <c r="B10761" s="3">
        <v>3</v>
      </c>
      <c r="C10761" s="4">
        <v>639</v>
      </c>
      <c r="D10761" s="5">
        <v>2472.29000008106</v>
      </c>
      <c r="E10761" s="5">
        <v>1278</v>
      </c>
      <c r="F10761" s="6">
        <v>3.8689984351816298</v>
      </c>
      <c r="G10761" s="4">
        <v>692</v>
      </c>
      <c r="H10761" s="5">
        <v>2410.5299994945499</v>
      </c>
      <c r="I10761" s="5">
        <v>1384</v>
      </c>
      <c r="J10761" s="6">
        <v>3.4834248547609099</v>
      </c>
      <c r="K10761" s="3" t="s">
        <v>12</v>
      </c>
      <c r="L10761" s="7">
        <v>9.9657207641805606E-2</v>
      </c>
      <c r="M10761" s="8">
        <v>1.0829420970266042</v>
      </c>
      <c r="N10761" s="1" t="s">
        <v>17</v>
      </c>
    </row>
    <row r="10762" spans="1:14" x14ac:dyDescent="0.3">
      <c r="A10762" s="3">
        <f t="shared" si="168"/>
        <v>10761</v>
      </c>
      <c r="B10762" s="3">
        <v>3</v>
      </c>
      <c r="C10762" s="4">
        <v>1382</v>
      </c>
      <c r="D10762" s="5">
        <v>5521.4700000286102</v>
      </c>
      <c r="E10762" s="5">
        <v>2764</v>
      </c>
      <c r="F10762" s="6">
        <v>3.9952749638412501</v>
      </c>
      <c r="G10762" s="4">
        <v>1462</v>
      </c>
      <c r="H10762" s="5">
        <v>5836.8299994468698</v>
      </c>
      <c r="I10762" s="5">
        <v>2924</v>
      </c>
      <c r="J10762" s="6">
        <v>3.9923597807434099</v>
      </c>
      <c r="K10762" s="3" t="s">
        <v>10</v>
      </c>
      <c r="L10762" s="7">
        <v>7.2965768920107998E-4</v>
      </c>
      <c r="M10762" s="8">
        <v>1.0578871201157742</v>
      </c>
      <c r="N10762" s="1" t="s">
        <v>18</v>
      </c>
    </row>
    <row r="10763" spans="1:14" x14ac:dyDescent="0.3">
      <c r="A10763" s="3">
        <f t="shared" si="168"/>
        <v>10762</v>
      </c>
      <c r="B10763" s="3">
        <v>3</v>
      </c>
      <c r="C10763" s="4">
        <v>1174</v>
      </c>
      <c r="D10763" s="5">
        <v>4619.1800000667599</v>
      </c>
      <c r="E10763" s="5">
        <v>2348</v>
      </c>
      <c r="F10763" s="6">
        <v>3.9345655877910999</v>
      </c>
      <c r="G10763" s="4">
        <v>1428</v>
      </c>
      <c r="H10763" s="5">
        <v>4961.39999836683</v>
      </c>
      <c r="I10763" s="5">
        <v>2856</v>
      </c>
      <c r="J10763" s="6">
        <v>3.4743697467554902</v>
      </c>
      <c r="K10763" s="3" t="s">
        <v>12</v>
      </c>
      <c r="L10763" s="7">
        <v>0.11696230009828799</v>
      </c>
      <c r="M10763" s="8">
        <v>1.2163543441226576</v>
      </c>
      <c r="N10763" s="1" t="s">
        <v>18</v>
      </c>
    </row>
    <row r="10764" spans="1:14" x14ac:dyDescent="0.3">
      <c r="A10764" s="3">
        <f t="shared" si="168"/>
        <v>10763</v>
      </c>
      <c r="B10764" s="3">
        <v>3</v>
      </c>
      <c r="C10764" s="4">
        <v>1339</v>
      </c>
      <c r="D10764" s="5">
        <v>5346.47999954224</v>
      </c>
      <c r="E10764" s="5">
        <v>2678</v>
      </c>
      <c r="F10764" s="6">
        <v>3.99289021623767</v>
      </c>
      <c r="G10764" s="4">
        <v>1374</v>
      </c>
      <c r="H10764" s="5">
        <v>5477.2200000286102</v>
      </c>
      <c r="I10764" s="5">
        <v>2748</v>
      </c>
      <c r="J10764" s="6">
        <v>3.98633187775008</v>
      </c>
      <c r="K10764" s="3" t="s">
        <v>10</v>
      </c>
      <c r="L10764" s="7">
        <v>1.6425040841135401E-3</v>
      </c>
      <c r="M10764" s="8">
        <v>1.0261389096340552</v>
      </c>
      <c r="N10764" s="1" t="s">
        <v>17</v>
      </c>
    </row>
    <row r="10765" spans="1:14" x14ac:dyDescent="0.3">
      <c r="A10765" s="3">
        <f t="shared" si="168"/>
        <v>10764</v>
      </c>
      <c r="B10765" s="3">
        <v>3</v>
      </c>
      <c r="C10765" s="4">
        <v>640</v>
      </c>
      <c r="D10765" s="5">
        <v>2468.1300001740501</v>
      </c>
      <c r="E10765" s="5">
        <v>1280</v>
      </c>
      <c r="F10765" s="6">
        <v>3.8564531252719498</v>
      </c>
      <c r="G10765" s="4">
        <v>3335</v>
      </c>
      <c r="H10765" s="5">
        <v>6569.4000015556803</v>
      </c>
      <c r="I10765" s="5">
        <v>6670</v>
      </c>
      <c r="J10765" s="6">
        <v>1.96983508292524</v>
      </c>
      <c r="K10765" s="3" t="s">
        <v>11</v>
      </c>
      <c r="L10765" s="7">
        <v>0.48921067651085898</v>
      </c>
      <c r="M10765" s="8">
        <v>5.2109375</v>
      </c>
      <c r="N10765" s="1" t="s">
        <v>17</v>
      </c>
    </row>
    <row r="10766" spans="1:14" x14ac:dyDescent="0.3">
      <c r="A10766" s="3">
        <f t="shared" si="168"/>
        <v>10765</v>
      </c>
      <c r="B10766" s="3">
        <v>3</v>
      </c>
      <c r="C10766" s="4">
        <v>2274</v>
      </c>
      <c r="D10766" s="5">
        <v>9077.0199995040894</v>
      </c>
      <c r="E10766" s="5">
        <v>4548</v>
      </c>
      <c r="F10766" s="6">
        <v>3.99165347383645</v>
      </c>
      <c r="G10766" s="4">
        <v>2580</v>
      </c>
      <c r="H10766" s="5">
        <v>10298.709999561301</v>
      </c>
      <c r="I10766" s="5">
        <v>5160</v>
      </c>
      <c r="J10766" s="6">
        <v>3.9917480618454699</v>
      </c>
      <c r="K10766" s="3" t="s">
        <v>10</v>
      </c>
      <c r="L10766" s="7">
        <v>-2.3696448010370801E-5</v>
      </c>
      <c r="M10766" s="8">
        <v>1.1345646437994723</v>
      </c>
      <c r="N10766" s="1" t="s">
        <v>18</v>
      </c>
    </row>
    <row r="10767" spans="1:14" x14ac:dyDescent="0.3">
      <c r="A10767" s="3">
        <f t="shared" si="168"/>
        <v>10766</v>
      </c>
      <c r="B10767" s="3">
        <v>3</v>
      </c>
      <c r="C10767" s="4">
        <v>398</v>
      </c>
      <c r="D10767" s="5">
        <v>590.08999991416897</v>
      </c>
      <c r="E10767" s="5">
        <v>199</v>
      </c>
      <c r="F10767" s="6">
        <v>1.48263819073912</v>
      </c>
      <c r="G10767" s="4">
        <v>1642</v>
      </c>
      <c r="H10767" s="5">
        <v>1214.6699999198299</v>
      </c>
      <c r="I10767" s="5">
        <v>821</v>
      </c>
      <c r="J10767" s="6">
        <v>0.73975030445787604</v>
      </c>
      <c r="K10767" s="3" t="s">
        <v>11</v>
      </c>
      <c r="L10767" s="7">
        <v>0.50105810771736703</v>
      </c>
      <c r="M10767" s="8">
        <v>4.125628140703518</v>
      </c>
      <c r="N10767" s="1" t="s">
        <v>18</v>
      </c>
    </row>
    <row r="10768" spans="1:14" x14ac:dyDescent="0.3">
      <c r="A10768" s="3">
        <f t="shared" si="168"/>
        <v>10767</v>
      </c>
      <c r="B10768" s="3">
        <v>3</v>
      </c>
      <c r="C10768" s="4">
        <v>471</v>
      </c>
      <c r="D10768" s="5">
        <v>689.74999988079105</v>
      </c>
      <c r="E10768" s="5">
        <v>235.5</v>
      </c>
      <c r="F10768" s="6">
        <v>1.46443736705051</v>
      </c>
      <c r="G10768" s="4">
        <v>1650</v>
      </c>
      <c r="H10768" s="5">
        <v>1208.8700014129299</v>
      </c>
      <c r="I10768" s="5">
        <v>825</v>
      </c>
      <c r="J10768" s="6">
        <v>0.73264848570480501</v>
      </c>
      <c r="K10768" s="3" t="s">
        <v>11</v>
      </c>
      <c r="L10768" s="7">
        <v>0.49970650695671898</v>
      </c>
      <c r="M10768" s="8">
        <v>3.5031847133757963</v>
      </c>
      <c r="N10768" s="1" t="s">
        <v>18</v>
      </c>
    </row>
    <row r="10769" spans="1:14" x14ac:dyDescent="0.3">
      <c r="A10769" s="3">
        <f t="shared" si="168"/>
        <v>10768</v>
      </c>
      <c r="B10769" s="3">
        <v>3</v>
      </c>
      <c r="C10769" s="4">
        <v>491</v>
      </c>
      <c r="D10769" s="5">
        <v>725.56999993324303</v>
      </c>
      <c r="E10769" s="5">
        <v>245.5</v>
      </c>
      <c r="F10769" s="6">
        <v>1.4777393073996801</v>
      </c>
      <c r="G10769" s="4">
        <v>1442</v>
      </c>
      <c r="H10769" s="5">
        <v>1067.4900004938199</v>
      </c>
      <c r="I10769" s="5">
        <v>721</v>
      </c>
      <c r="J10769" s="6">
        <v>0.74028432766562002</v>
      </c>
      <c r="K10769" s="3" t="s">
        <v>11</v>
      </c>
      <c r="L10769" s="7">
        <v>0.49904267690607101</v>
      </c>
      <c r="M10769" s="8">
        <v>2.9368635437881876</v>
      </c>
      <c r="N10769" s="1" t="s">
        <v>18</v>
      </c>
    </row>
    <row r="10770" spans="1:14" x14ac:dyDescent="0.3">
      <c r="A10770" s="3">
        <f t="shared" si="168"/>
        <v>10769</v>
      </c>
      <c r="B10770" s="3">
        <v>3</v>
      </c>
      <c r="C10770" s="4">
        <v>413</v>
      </c>
      <c r="D10770" s="5">
        <v>607.06999969482399</v>
      </c>
      <c r="E10770" s="5">
        <v>206.5</v>
      </c>
      <c r="F10770" s="6">
        <v>1.4699031469608299</v>
      </c>
      <c r="G10770" s="4">
        <v>2111</v>
      </c>
      <c r="H10770" s="5">
        <v>1550.3200008124099</v>
      </c>
      <c r="I10770" s="5">
        <v>1055.5</v>
      </c>
      <c r="J10770" s="6">
        <v>0.73440075831947504</v>
      </c>
      <c r="K10770" s="3" t="s">
        <v>11</v>
      </c>
      <c r="L10770" s="7">
        <v>0.50037472888066203</v>
      </c>
      <c r="M10770" s="8">
        <v>5.1113801452784502</v>
      </c>
      <c r="N10770" s="1" t="s">
        <v>18</v>
      </c>
    </row>
    <row r="10771" spans="1:14" x14ac:dyDescent="0.3">
      <c r="A10771" s="3">
        <f t="shared" si="168"/>
        <v>10770</v>
      </c>
      <c r="B10771" s="3">
        <v>3</v>
      </c>
      <c r="C10771" s="4">
        <v>453</v>
      </c>
      <c r="D10771" s="5">
        <v>667.71999973058701</v>
      </c>
      <c r="E10771" s="5">
        <v>226.5</v>
      </c>
      <c r="F10771" s="6">
        <v>1.4739955843942301</v>
      </c>
      <c r="G10771" s="4">
        <v>1976</v>
      </c>
      <c r="H10771" s="5">
        <v>1460.92000066116</v>
      </c>
      <c r="I10771" s="5">
        <v>988</v>
      </c>
      <c r="J10771" s="6">
        <v>0.73933198414026502</v>
      </c>
      <c r="K10771" s="3" t="s">
        <v>11</v>
      </c>
      <c r="L10771" s="7">
        <v>0.49841641863254998</v>
      </c>
      <c r="M10771" s="8">
        <v>4.3620309050772628</v>
      </c>
      <c r="N10771" s="1" t="s">
        <v>17</v>
      </c>
    </row>
    <row r="10772" spans="1:14" x14ac:dyDescent="0.3">
      <c r="A10772" s="3">
        <f t="shared" si="168"/>
        <v>10771</v>
      </c>
      <c r="B10772" s="3">
        <v>3</v>
      </c>
      <c r="C10772" s="4">
        <v>387</v>
      </c>
      <c r="D10772" s="5">
        <v>568.83999976515804</v>
      </c>
      <c r="E10772" s="5">
        <v>193.5</v>
      </c>
      <c r="F10772" s="6">
        <v>1.46987080042676</v>
      </c>
      <c r="G10772" s="4">
        <v>1492</v>
      </c>
      <c r="H10772" s="5">
        <v>1105.9100006260001</v>
      </c>
      <c r="I10772" s="5">
        <v>746</v>
      </c>
      <c r="J10772" s="6">
        <v>0.74122654197452897</v>
      </c>
      <c r="K10772" s="3" t="s">
        <v>11</v>
      </c>
      <c r="L10772" s="7">
        <v>0.49571993554853899</v>
      </c>
      <c r="M10772" s="8">
        <v>3.8552971576227391</v>
      </c>
      <c r="N10772" s="1" t="s">
        <v>18</v>
      </c>
    </row>
    <row r="10773" spans="1:14" x14ac:dyDescent="0.3">
      <c r="A10773" s="3">
        <f t="shared" si="168"/>
        <v>10772</v>
      </c>
      <c r="B10773" s="3">
        <v>3</v>
      </c>
      <c r="C10773" s="4">
        <v>1388</v>
      </c>
      <c r="D10773" s="5">
        <v>6923.8000006675702</v>
      </c>
      <c r="E10773" s="5">
        <v>3470</v>
      </c>
      <c r="F10773" s="6">
        <v>4.98832853074033</v>
      </c>
      <c r="G10773" s="4">
        <v>1969</v>
      </c>
      <c r="H10773" s="5">
        <v>7944.1100001335099</v>
      </c>
      <c r="I10773" s="5">
        <v>4922.5</v>
      </c>
      <c r="J10773" s="6">
        <v>4.0345911630947304</v>
      </c>
      <c r="K10773" s="3" t="s">
        <v>11</v>
      </c>
      <c r="L10773" s="7">
        <v>0.19119377598493001</v>
      </c>
      <c r="M10773" s="8">
        <v>1.4185878962536023</v>
      </c>
      <c r="N10773" s="1" t="s">
        <v>17</v>
      </c>
    </row>
    <row r="10774" spans="1:14" x14ac:dyDescent="0.3">
      <c r="A10774" s="3">
        <f t="shared" si="168"/>
        <v>10773</v>
      </c>
      <c r="B10774" s="3">
        <v>3</v>
      </c>
      <c r="C10774" s="4">
        <v>1172</v>
      </c>
      <c r="D10774" s="5">
        <v>5811.3099994659397</v>
      </c>
      <c r="E10774" s="5">
        <v>2930</v>
      </c>
      <c r="F10774" s="6">
        <v>4.9584556309436403</v>
      </c>
      <c r="G10774" s="4">
        <v>1155</v>
      </c>
      <c r="H10774" s="5">
        <v>5697.1300008297003</v>
      </c>
      <c r="I10774" s="5">
        <v>2887.5</v>
      </c>
      <c r="J10774" s="6">
        <v>4.9325800872984402</v>
      </c>
      <c r="K10774" s="3" t="s">
        <v>10</v>
      </c>
      <c r="L10774" s="7">
        <v>5.2184683238304897E-3</v>
      </c>
      <c r="M10774" s="8">
        <v>0.98549488054607504</v>
      </c>
      <c r="N10774" s="1" t="s">
        <v>17</v>
      </c>
    </row>
    <row r="10775" spans="1:14" x14ac:dyDescent="0.3">
      <c r="A10775" s="3">
        <f t="shared" si="168"/>
        <v>10774</v>
      </c>
      <c r="B10775" s="3">
        <v>3</v>
      </c>
      <c r="C10775" s="4">
        <v>885</v>
      </c>
      <c r="D10775" s="5">
        <v>4417.2199993133499</v>
      </c>
      <c r="E10775" s="5">
        <v>2212.5</v>
      </c>
      <c r="F10775" s="6">
        <v>4.9912090387721504</v>
      </c>
      <c r="G10775" s="4">
        <v>1339</v>
      </c>
      <c r="H10775" s="5">
        <v>5414.5999996662104</v>
      </c>
      <c r="I10775" s="5">
        <v>3347.5</v>
      </c>
      <c r="J10775" s="6">
        <v>4.0437640027380199</v>
      </c>
      <c r="K10775" s="3" t="s">
        <v>11</v>
      </c>
      <c r="L10775" s="7">
        <v>0.189822752097596</v>
      </c>
      <c r="M10775" s="8">
        <v>1.5129943502824859</v>
      </c>
      <c r="N10775" s="1" t="s">
        <v>17</v>
      </c>
    </row>
    <row r="10776" spans="1:14" x14ac:dyDescent="0.3">
      <c r="A10776" s="3">
        <f t="shared" si="168"/>
        <v>10775</v>
      </c>
      <c r="B10776" s="3">
        <v>3</v>
      </c>
      <c r="C10776" s="4">
        <v>756</v>
      </c>
      <c r="D10776" s="5">
        <v>2251.4200149625499</v>
      </c>
      <c r="E10776" s="5">
        <v>1134</v>
      </c>
      <c r="F10776" s="6">
        <v>2.9780688028605198</v>
      </c>
      <c r="G10776" s="4">
        <v>3696</v>
      </c>
      <c r="H10776" s="5">
        <v>5514.2800330370701</v>
      </c>
      <c r="I10776" s="5">
        <v>5544</v>
      </c>
      <c r="J10776" s="6">
        <v>1.49195888339747</v>
      </c>
      <c r="K10776" s="3" t="s">
        <v>11</v>
      </c>
      <c r="L10776" s="7">
        <v>0.499017993820557</v>
      </c>
      <c r="M10776" s="8">
        <v>4.8888888888888893</v>
      </c>
      <c r="N10776" s="1" t="s">
        <v>17</v>
      </c>
    </row>
    <row r="10777" spans="1:14" x14ac:dyDescent="0.3">
      <c r="A10777" s="3">
        <f t="shared" si="168"/>
        <v>10776</v>
      </c>
      <c r="B10777" s="3">
        <v>3</v>
      </c>
      <c r="C10777" s="4">
        <v>767</v>
      </c>
      <c r="D10777" s="5">
        <v>760.169999957085</v>
      </c>
      <c r="E10777" s="5">
        <v>383.5</v>
      </c>
      <c r="F10777" s="6">
        <v>0.99109517595447805</v>
      </c>
      <c r="G10777" s="4">
        <v>2180</v>
      </c>
      <c r="H10777" s="5">
        <v>1094.6199998185</v>
      </c>
      <c r="I10777" s="5">
        <v>1090</v>
      </c>
      <c r="J10777" s="6">
        <v>0.50211926597179102</v>
      </c>
      <c r="K10777" s="3" t="s">
        <v>11</v>
      </c>
      <c r="L10777" s="7">
        <v>0.49336927658009899</v>
      </c>
      <c r="M10777" s="8">
        <v>2.8422425032594525</v>
      </c>
      <c r="N10777" s="1" t="s">
        <v>18</v>
      </c>
    </row>
    <row r="10778" spans="1:14" x14ac:dyDescent="0.3">
      <c r="A10778" s="3">
        <f t="shared" si="168"/>
        <v>10777</v>
      </c>
      <c r="B10778" s="3">
        <v>3</v>
      </c>
      <c r="C10778" s="4">
        <v>731</v>
      </c>
      <c r="D10778" s="5">
        <v>728.48000001907303</v>
      </c>
      <c r="E10778" s="5">
        <v>365.5</v>
      </c>
      <c r="F10778" s="6">
        <v>0.99655266760475203</v>
      </c>
      <c r="G10778" s="4">
        <v>1747</v>
      </c>
      <c r="H10778" s="5">
        <v>875.50000013783597</v>
      </c>
      <c r="I10778" s="5">
        <v>873.5</v>
      </c>
      <c r="J10778" s="6">
        <v>0.50114481976979697</v>
      </c>
      <c r="K10778" s="3" t="s">
        <v>11</v>
      </c>
      <c r="L10778" s="7">
        <v>0.497121591200678</v>
      </c>
      <c r="M10778" s="8">
        <v>2.3898768809849522</v>
      </c>
      <c r="N10778" s="1" t="s">
        <v>17</v>
      </c>
    </row>
    <row r="10779" spans="1:14" x14ac:dyDescent="0.3">
      <c r="A10779" s="3">
        <f t="shared" si="168"/>
        <v>10778</v>
      </c>
      <c r="B10779" s="3">
        <v>3</v>
      </c>
      <c r="C10779" s="4">
        <v>1269</v>
      </c>
      <c r="D10779" s="5">
        <v>2536.0100001096698</v>
      </c>
      <c r="E10779" s="5">
        <v>1142.0999704599401</v>
      </c>
      <c r="F10779" s="6">
        <v>1.9984318361778399</v>
      </c>
      <c r="G10779" s="4">
        <v>1154</v>
      </c>
      <c r="H10779" s="5">
        <v>2305.4800000190698</v>
      </c>
      <c r="I10779" s="5">
        <v>1038.59997355938</v>
      </c>
      <c r="J10779" s="6">
        <v>1.99781629117771</v>
      </c>
      <c r="K10779" s="3" t="s">
        <v>10</v>
      </c>
      <c r="L10779" s="7">
        <v>3.08014008276446E-4</v>
      </c>
      <c r="M10779" s="8">
        <v>0.90937746256895191</v>
      </c>
      <c r="N10779" s="1" t="s">
        <v>18</v>
      </c>
    </row>
    <row r="10780" spans="1:14" x14ac:dyDescent="0.3">
      <c r="A10780" s="3">
        <f t="shared" si="168"/>
        <v>10779</v>
      </c>
      <c r="B10780" s="3">
        <v>3</v>
      </c>
      <c r="C10780" s="4">
        <v>662</v>
      </c>
      <c r="D10780" s="5">
        <v>1295.7200001329199</v>
      </c>
      <c r="E10780" s="5">
        <v>595.79998493194603</v>
      </c>
      <c r="F10780" s="6">
        <v>1.9572809669681499</v>
      </c>
      <c r="G10780" s="4">
        <v>2680</v>
      </c>
      <c r="H10780" s="5">
        <v>2632.6300000175802</v>
      </c>
      <c r="I10780" s="5">
        <v>2411.9999520778701</v>
      </c>
      <c r="J10780" s="6">
        <v>0.98232462687223299</v>
      </c>
      <c r="K10780" s="3" t="s">
        <v>11</v>
      </c>
      <c r="L10780" s="7">
        <v>0.49811772379626101</v>
      </c>
      <c r="M10780" s="8">
        <v>4.04833836858006</v>
      </c>
      <c r="N10780" s="1" t="s">
        <v>18</v>
      </c>
    </row>
    <row r="10781" spans="1:14" x14ac:dyDescent="0.3">
      <c r="A10781" s="3">
        <f t="shared" si="168"/>
        <v>10780</v>
      </c>
      <c r="B10781" s="3">
        <v>3</v>
      </c>
      <c r="C10781" s="4">
        <v>1896</v>
      </c>
      <c r="D10781" s="5">
        <v>3787.2500002384199</v>
      </c>
      <c r="E10781" s="5">
        <v>1706.39995837212</v>
      </c>
      <c r="F10781" s="6">
        <v>1.99749472586414</v>
      </c>
      <c r="G10781" s="4">
        <v>1790</v>
      </c>
      <c r="H10781" s="5">
        <v>3576.1699998378799</v>
      </c>
      <c r="I10781" s="5">
        <v>1610.9999608993501</v>
      </c>
      <c r="J10781" s="6">
        <v>1.99786033510496</v>
      </c>
      <c r="K10781" s="3" t="s">
        <v>10</v>
      </c>
      <c r="L10781" s="7">
        <v>-1.8303389544877799E-4</v>
      </c>
      <c r="M10781" s="8">
        <v>0.94409282700421937</v>
      </c>
      <c r="N10781" s="1" t="s">
        <v>18</v>
      </c>
    </row>
    <row r="10782" spans="1:14" x14ac:dyDescent="0.3">
      <c r="A10782" s="3">
        <f t="shared" si="168"/>
        <v>10781</v>
      </c>
      <c r="B10782" s="3">
        <v>3</v>
      </c>
      <c r="C10782" s="4">
        <v>1959</v>
      </c>
      <c r="D10782" s="5">
        <v>3913.5100003480902</v>
      </c>
      <c r="E10782" s="5">
        <v>1763.0999546051</v>
      </c>
      <c r="F10782" s="6">
        <v>1.99770801447069</v>
      </c>
      <c r="G10782" s="4">
        <v>2526</v>
      </c>
      <c r="H10782" s="5">
        <v>5044.6900001764297</v>
      </c>
      <c r="I10782" s="5">
        <v>2273.399944067</v>
      </c>
      <c r="J10782" s="6">
        <v>1.9971060966652501</v>
      </c>
      <c r="K10782" s="3" t="s">
        <v>10</v>
      </c>
      <c r="L10782" s="7">
        <v>3.0130419514846001E-4</v>
      </c>
      <c r="M10782" s="8">
        <v>1.2894333843797856</v>
      </c>
      <c r="N10782" s="1" t="s">
        <v>17</v>
      </c>
    </row>
    <row r="10783" spans="1:14" x14ac:dyDescent="0.3">
      <c r="A10783" s="3">
        <f t="shared" si="168"/>
        <v>10782</v>
      </c>
      <c r="B10783" s="3">
        <v>3</v>
      </c>
      <c r="C10783" s="4">
        <v>1994</v>
      </c>
      <c r="D10783" s="5">
        <v>3982.5500000715301</v>
      </c>
      <c r="E10783" s="5">
        <v>1794.59995496273</v>
      </c>
      <c r="F10783" s="6">
        <v>1.9972668004370699</v>
      </c>
      <c r="G10783" s="4">
        <v>2221</v>
      </c>
      <c r="H10783" s="5">
        <v>4438.1200001239804</v>
      </c>
      <c r="I10783" s="5">
        <v>1998.8999505043</v>
      </c>
      <c r="J10783" s="6">
        <v>1.9982530392273601</v>
      </c>
      <c r="K10783" s="3" t="s">
        <v>10</v>
      </c>
      <c r="L10783" s="7">
        <v>-4.9379421421074201E-4</v>
      </c>
      <c r="M10783" s="8">
        <v>1.1138415245737212</v>
      </c>
      <c r="N10783" s="1" t="s">
        <v>18</v>
      </c>
    </row>
    <row r="10784" spans="1:14" x14ac:dyDescent="0.3">
      <c r="A10784" s="3">
        <f t="shared" si="168"/>
        <v>10783</v>
      </c>
      <c r="B10784" s="3">
        <v>3</v>
      </c>
      <c r="C10784" s="4">
        <v>854</v>
      </c>
      <c r="D10784" s="5">
        <v>1702.5300000756999</v>
      </c>
      <c r="E10784" s="5">
        <v>768.59997999668099</v>
      </c>
      <c r="F10784" s="6">
        <v>1.9935948478638099</v>
      </c>
      <c r="G10784" s="4">
        <v>687</v>
      </c>
      <c r="H10784" s="5">
        <v>1369.83999991417</v>
      </c>
      <c r="I10784" s="5">
        <v>618.29998373985302</v>
      </c>
      <c r="J10784" s="6">
        <v>1.99394468692019</v>
      </c>
      <c r="K10784" s="3" t="s">
        <v>10</v>
      </c>
      <c r="L10784" s="7">
        <v>-1.7548152110660099E-4</v>
      </c>
      <c r="M10784" s="8">
        <v>0.8044496487119438</v>
      </c>
      <c r="N10784" s="1" t="s">
        <v>17</v>
      </c>
    </row>
    <row r="10785" spans="1:14" x14ac:dyDescent="0.3">
      <c r="A10785" s="3">
        <f t="shared" si="168"/>
        <v>10784</v>
      </c>
      <c r="B10785" s="3">
        <v>3</v>
      </c>
      <c r="C10785" s="4">
        <v>1432</v>
      </c>
      <c r="D10785" s="5">
        <v>2861.0899999141702</v>
      </c>
      <c r="E10785" s="5">
        <v>1288.79996752739</v>
      </c>
      <c r="F10785" s="6">
        <v>1.99796787703503</v>
      </c>
      <c r="G10785" s="4">
        <v>1293</v>
      </c>
      <c r="H10785" s="5">
        <v>2579.7899998426401</v>
      </c>
      <c r="I10785" s="5">
        <v>1163.69996988773</v>
      </c>
      <c r="J10785" s="6">
        <v>1.99519721565556</v>
      </c>
      <c r="K10785" s="3" t="s">
        <v>10</v>
      </c>
      <c r="L10785" s="7">
        <v>1.38673970253343E-3</v>
      </c>
      <c r="M10785" s="8">
        <v>0.90293296089385477</v>
      </c>
      <c r="N10785" s="1" t="s">
        <v>18</v>
      </c>
    </row>
    <row r="10786" spans="1:14" x14ac:dyDescent="0.3">
      <c r="A10786" s="3">
        <f t="shared" si="168"/>
        <v>10785</v>
      </c>
      <c r="B10786" s="3">
        <v>3</v>
      </c>
      <c r="C10786" s="4">
        <v>1185</v>
      </c>
      <c r="D10786" s="5">
        <v>2366.8600001335099</v>
      </c>
      <c r="E10786" s="5">
        <v>1066.49997270107</v>
      </c>
      <c r="F10786" s="6">
        <v>1.99735021108313</v>
      </c>
      <c r="G10786" s="4">
        <v>972</v>
      </c>
      <c r="H10786" s="5">
        <v>1938.04999983311</v>
      </c>
      <c r="I10786" s="5">
        <v>874.79997706413303</v>
      </c>
      <c r="J10786" s="6">
        <v>1.99387860065134</v>
      </c>
      <c r="K10786" s="3" t="s">
        <v>10</v>
      </c>
      <c r="L10786" s="7">
        <v>1.7381080255861501E-3</v>
      </c>
      <c r="M10786" s="8">
        <v>0.82025316455696207</v>
      </c>
      <c r="N10786" s="1" t="s">
        <v>18</v>
      </c>
    </row>
    <row r="10787" spans="1:14" x14ac:dyDescent="0.3">
      <c r="A10787" s="3">
        <f t="shared" si="168"/>
        <v>10786</v>
      </c>
      <c r="B10787" s="3">
        <v>3</v>
      </c>
      <c r="C10787" s="4">
        <v>1471</v>
      </c>
      <c r="D10787" s="5">
        <v>2937.2200000286098</v>
      </c>
      <c r="E10787" s="5">
        <v>1323.8999664783501</v>
      </c>
      <c r="F10787" s="6">
        <v>1.99675050987669</v>
      </c>
      <c r="G10787" s="4">
        <v>1318</v>
      </c>
      <c r="H10787" s="5">
        <v>2630.0499998331102</v>
      </c>
      <c r="I10787" s="5">
        <v>1186.1999704837799</v>
      </c>
      <c r="J10787" s="6">
        <v>1.9954855840918899</v>
      </c>
      <c r="K10787" s="3" t="s">
        <v>10</v>
      </c>
      <c r="L10787" s="7">
        <v>6.3349215565275797E-4</v>
      </c>
      <c r="M10787" s="8">
        <v>0.89598912304554723</v>
      </c>
      <c r="N10787" s="1" t="s">
        <v>17</v>
      </c>
    </row>
    <row r="10788" spans="1:14" x14ac:dyDescent="0.3">
      <c r="A10788" s="3">
        <f t="shared" si="168"/>
        <v>10787</v>
      </c>
      <c r="B10788" s="3">
        <v>3</v>
      </c>
      <c r="C10788" s="4">
        <v>1451</v>
      </c>
      <c r="D10788" s="5">
        <v>2898.4599997997302</v>
      </c>
      <c r="E10788" s="5">
        <v>1305.8999670743899</v>
      </c>
      <c r="F10788" s="6">
        <v>1.99756030310112</v>
      </c>
      <c r="G10788" s="4">
        <v>1178</v>
      </c>
      <c r="H10788" s="5">
        <v>2350.5</v>
      </c>
      <c r="I10788" s="5">
        <v>1060.1999726295501</v>
      </c>
      <c r="J10788" s="6">
        <v>1.9953310696095099</v>
      </c>
      <c r="K10788" s="3" t="s">
        <v>10</v>
      </c>
      <c r="L10788" s="7">
        <v>1.11597806992547E-3</v>
      </c>
      <c r="M10788" s="8">
        <v>0.81185389386629914</v>
      </c>
      <c r="N10788" s="1" t="s">
        <v>18</v>
      </c>
    </row>
    <row r="10789" spans="1:14" x14ac:dyDescent="0.3">
      <c r="A10789" s="3">
        <f t="shared" si="168"/>
        <v>10788</v>
      </c>
      <c r="B10789" s="3">
        <v>3</v>
      </c>
      <c r="C10789" s="4">
        <v>2258</v>
      </c>
      <c r="D10789" s="5">
        <v>4507.1099998951004</v>
      </c>
      <c r="E10789" s="5">
        <v>2032.1999489069001</v>
      </c>
      <c r="F10789" s="6">
        <v>1.99606288746461</v>
      </c>
      <c r="G10789" s="4">
        <v>2164</v>
      </c>
      <c r="H10789" s="5">
        <v>4320.0499997139004</v>
      </c>
      <c r="I10789" s="5">
        <v>1947.59995007515</v>
      </c>
      <c r="J10789" s="6">
        <v>1.9963262475572501</v>
      </c>
      <c r="K10789" s="3" t="s">
        <v>10</v>
      </c>
      <c r="L10789" s="7">
        <v>-1.3193977719593901E-4</v>
      </c>
      <c r="M10789" s="8">
        <v>0.95837023914969</v>
      </c>
      <c r="N10789" s="1" t="s">
        <v>17</v>
      </c>
    </row>
    <row r="10790" spans="1:14" x14ac:dyDescent="0.3">
      <c r="A10790" s="3">
        <f t="shared" si="168"/>
        <v>10789</v>
      </c>
      <c r="B10790" s="3">
        <v>3</v>
      </c>
      <c r="C10790" s="4">
        <v>784</v>
      </c>
      <c r="D10790" s="5">
        <v>1533.3600003868301</v>
      </c>
      <c r="E10790" s="5">
        <v>784</v>
      </c>
      <c r="F10790" s="6">
        <v>1.9558163270240201</v>
      </c>
      <c r="G10790" s="4">
        <v>3042</v>
      </c>
      <c r="H10790" s="5">
        <v>3008.5699993520998</v>
      </c>
      <c r="I10790" s="5">
        <v>3042</v>
      </c>
      <c r="J10790" s="6">
        <v>0.98901051918214899</v>
      </c>
      <c r="K10790" s="3" t="s">
        <v>11</v>
      </c>
      <c r="L10790" s="7">
        <v>0.49432341599937901</v>
      </c>
      <c r="M10790" s="8">
        <v>3.8801020408163267</v>
      </c>
      <c r="N10790" s="1" t="s">
        <v>18</v>
      </c>
    </row>
    <row r="10791" spans="1:14" x14ac:dyDescent="0.3">
      <c r="A10791" s="3">
        <f t="shared" si="168"/>
        <v>10790</v>
      </c>
      <c r="B10791" s="3">
        <v>3</v>
      </c>
      <c r="C10791" s="4">
        <v>732</v>
      </c>
      <c r="D10791" s="5">
        <v>1422.85000011325</v>
      </c>
      <c r="E10791" s="5">
        <v>732</v>
      </c>
      <c r="F10791" s="6">
        <v>1.9437841531601801</v>
      </c>
      <c r="G10791" s="4">
        <v>3340</v>
      </c>
      <c r="H10791" s="5">
        <v>3285.9499995708502</v>
      </c>
      <c r="I10791" s="5">
        <v>3340</v>
      </c>
      <c r="J10791" s="6">
        <v>0.98381736514097196</v>
      </c>
      <c r="K10791" s="3" t="s">
        <v>11</v>
      </c>
      <c r="L10791" s="7">
        <v>0.49386491111088798</v>
      </c>
      <c r="M10791" s="8">
        <v>4.5628415300546452</v>
      </c>
      <c r="N10791" s="1" t="s">
        <v>17</v>
      </c>
    </row>
    <row r="10792" spans="1:14" x14ac:dyDescent="0.3">
      <c r="A10792" s="3">
        <f t="shared" si="168"/>
        <v>10791</v>
      </c>
      <c r="B10792" s="3">
        <v>3</v>
      </c>
      <c r="C10792" s="4">
        <v>798</v>
      </c>
      <c r="D10792" s="5">
        <v>1557.0700002312699</v>
      </c>
      <c r="E10792" s="5">
        <v>798</v>
      </c>
      <c r="F10792" s="6">
        <v>1.9512155391369199</v>
      </c>
      <c r="G10792" s="4">
        <v>3022</v>
      </c>
      <c r="H10792" s="5">
        <v>2981.4900001585502</v>
      </c>
      <c r="I10792" s="5">
        <v>3022</v>
      </c>
      <c r="J10792" s="6">
        <v>0.98659497027086296</v>
      </c>
      <c r="K10792" s="3" t="s">
        <v>11</v>
      </c>
      <c r="L10792" s="7">
        <v>0.49436904817431898</v>
      </c>
      <c r="M10792" s="8">
        <v>3.7869674185463658</v>
      </c>
      <c r="N10792" s="1" t="s">
        <v>18</v>
      </c>
    </row>
    <row r="10793" spans="1:14" x14ac:dyDescent="0.3">
      <c r="A10793" s="3">
        <f t="shared" si="168"/>
        <v>10792</v>
      </c>
      <c r="B10793" s="3">
        <v>3</v>
      </c>
      <c r="C10793" s="4">
        <v>795</v>
      </c>
      <c r="D10793" s="5">
        <v>1550.91000008583</v>
      </c>
      <c r="E10793" s="5">
        <v>795</v>
      </c>
      <c r="F10793" s="6">
        <v>1.9508301887872099</v>
      </c>
      <c r="G10793" s="4">
        <v>3024</v>
      </c>
      <c r="H10793" s="5">
        <v>2992.7299983277899</v>
      </c>
      <c r="I10793" s="5">
        <v>3024</v>
      </c>
      <c r="J10793" s="6">
        <v>0.98965939098141298</v>
      </c>
      <c r="K10793" s="3" t="s">
        <v>11</v>
      </c>
      <c r="L10793" s="7">
        <v>0.49269834111155297</v>
      </c>
      <c r="M10793" s="8">
        <v>3.8037735849056604</v>
      </c>
      <c r="N10793" s="1" t="s">
        <v>17</v>
      </c>
    </row>
    <row r="10794" spans="1:14" x14ac:dyDescent="0.3">
      <c r="A10794" s="3">
        <f t="shared" si="168"/>
        <v>10793</v>
      </c>
      <c r="B10794" s="3">
        <v>3</v>
      </c>
      <c r="C10794" s="4">
        <v>525</v>
      </c>
      <c r="D10794" s="5">
        <v>1027.5199998021101</v>
      </c>
      <c r="E10794" s="5">
        <v>525</v>
      </c>
      <c r="F10794" s="6">
        <v>1.95718095200402</v>
      </c>
      <c r="G10794" s="4">
        <v>508</v>
      </c>
      <c r="H10794" s="5">
        <v>899.29999989271198</v>
      </c>
      <c r="I10794" s="5">
        <v>508</v>
      </c>
      <c r="J10794" s="6">
        <v>1.7702755903399801</v>
      </c>
      <c r="K10794" s="3" t="s">
        <v>11</v>
      </c>
      <c r="L10794" s="7">
        <v>9.5497231092843804E-2</v>
      </c>
      <c r="M10794" s="8">
        <v>0.9676190476190476</v>
      </c>
      <c r="N10794" s="1" t="s">
        <v>17</v>
      </c>
    </row>
    <row r="10795" spans="1:14" x14ac:dyDescent="0.3">
      <c r="A10795" s="3">
        <f t="shared" si="168"/>
        <v>10794</v>
      </c>
      <c r="B10795" s="3">
        <v>3</v>
      </c>
      <c r="C10795" s="4">
        <v>422</v>
      </c>
      <c r="D10795" s="5">
        <v>813.01999999582802</v>
      </c>
      <c r="E10795" s="5">
        <v>422</v>
      </c>
      <c r="F10795" s="6">
        <v>1.92658767771523</v>
      </c>
      <c r="G10795" s="4">
        <v>2022</v>
      </c>
      <c r="H10795" s="5">
        <v>1971.7700001299399</v>
      </c>
      <c r="I10795" s="5">
        <v>2022</v>
      </c>
      <c r="J10795" s="6">
        <v>0.97515825921361898</v>
      </c>
      <c r="K10795" s="3" t="s">
        <v>11</v>
      </c>
      <c r="L10795" s="7">
        <v>0.49384174388052099</v>
      </c>
      <c r="M10795" s="8">
        <v>4.7914691943127963</v>
      </c>
      <c r="N10795" s="1" t="s">
        <v>18</v>
      </c>
    </row>
    <row r="10796" spans="1:14" x14ac:dyDescent="0.3">
      <c r="A10796" s="3">
        <f t="shared" si="168"/>
        <v>10795</v>
      </c>
      <c r="B10796" s="3">
        <v>3</v>
      </c>
      <c r="C10796" s="4">
        <v>1670</v>
      </c>
      <c r="D10796" s="5">
        <v>4169.0399997234299</v>
      </c>
      <c r="E10796" s="5">
        <v>2087.5</v>
      </c>
      <c r="F10796" s="6">
        <v>2.4964311375589401</v>
      </c>
      <c r="G10796" s="4">
        <v>1513</v>
      </c>
      <c r="H10796" s="5">
        <v>3775.73999977112</v>
      </c>
      <c r="I10796" s="5">
        <v>1891.25</v>
      </c>
      <c r="J10796" s="6">
        <v>2.4955320553675602</v>
      </c>
      <c r="K10796" s="3" t="s">
        <v>10</v>
      </c>
      <c r="L10796" s="7">
        <v>3.6014700259753802E-4</v>
      </c>
      <c r="M10796" s="8">
        <v>0.90598802395209577</v>
      </c>
      <c r="N10796" s="1" t="s">
        <v>18</v>
      </c>
    </row>
    <row r="10797" spans="1:14" x14ac:dyDescent="0.3">
      <c r="A10797" s="3">
        <f t="shared" si="168"/>
        <v>10796</v>
      </c>
      <c r="B10797" s="3">
        <v>3</v>
      </c>
      <c r="C10797" s="4">
        <v>1131</v>
      </c>
      <c r="D10797" s="5">
        <v>2824.9400002956399</v>
      </c>
      <c r="E10797" s="5">
        <v>1413.75</v>
      </c>
      <c r="F10797" s="6">
        <v>2.4977365166186001</v>
      </c>
      <c r="G10797" s="4">
        <v>1076</v>
      </c>
      <c r="H10797" s="5">
        <v>2684.3000001907299</v>
      </c>
      <c r="I10797" s="5">
        <v>1345</v>
      </c>
      <c r="J10797" s="6">
        <v>2.4947026024077501</v>
      </c>
      <c r="K10797" s="3" t="s">
        <v>10</v>
      </c>
      <c r="L10797" s="7">
        <v>1.2146654343523199E-3</v>
      </c>
      <c r="M10797" s="8">
        <v>0.95137046861184793</v>
      </c>
      <c r="N10797" s="1" t="s">
        <v>18</v>
      </c>
    </row>
    <row r="10798" spans="1:14" x14ac:dyDescent="0.3">
      <c r="A10798" s="3">
        <f t="shared" si="168"/>
        <v>10797</v>
      </c>
      <c r="B10798" s="3">
        <v>3</v>
      </c>
      <c r="C10798" s="4">
        <v>1941</v>
      </c>
      <c r="D10798" s="5">
        <v>4838.9100004434604</v>
      </c>
      <c r="E10798" s="5">
        <v>2426.25</v>
      </c>
      <c r="F10798" s="6">
        <v>2.4929984546334198</v>
      </c>
      <c r="G10798" s="4">
        <v>1859</v>
      </c>
      <c r="H10798" s="5">
        <v>4639.0599999427805</v>
      </c>
      <c r="I10798" s="5">
        <v>2323.75</v>
      </c>
      <c r="J10798" s="6">
        <v>2.4954599246599098</v>
      </c>
      <c r="K10798" s="3" t="s">
        <v>10</v>
      </c>
      <c r="L10798" s="7">
        <v>-9.8735320991638099E-4</v>
      </c>
      <c r="M10798" s="8">
        <v>0.95775373518804741</v>
      </c>
      <c r="N10798" s="1" t="s">
        <v>17</v>
      </c>
    </row>
    <row r="10799" spans="1:14" x14ac:dyDescent="0.3">
      <c r="A10799" s="3">
        <f t="shared" si="168"/>
        <v>10798</v>
      </c>
      <c r="B10799" s="3">
        <v>3</v>
      </c>
      <c r="C10799" s="4">
        <v>1887</v>
      </c>
      <c r="D10799" s="5">
        <v>4708.4700007438696</v>
      </c>
      <c r="E10799" s="5">
        <v>2358.75</v>
      </c>
      <c r="F10799" s="6">
        <v>2.4952146267852999</v>
      </c>
      <c r="G10799" s="4">
        <v>1770</v>
      </c>
      <c r="H10799" s="5">
        <v>4417</v>
      </c>
      <c r="I10799" s="5">
        <v>2212.5</v>
      </c>
      <c r="J10799" s="6">
        <v>2.4954802259886999</v>
      </c>
      <c r="K10799" s="3" t="s">
        <v>10</v>
      </c>
      <c r="L10799" s="7">
        <v>-1.0644342997475E-4</v>
      </c>
      <c r="M10799" s="8">
        <v>0.93799682034976151</v>
      </c>
      <c r="N10799" s="1" t="s">
        <v>17</v>
      </c>
    </row>
    <row r="10800" spans="1:14" x14ac:dyDescent="0.3">
      <c r="A10800" s="3">
        <f t="shared" si="168"/>
        <v>10799</v>
      </c>
      <c r="B10800" s="3">
        <v>3</v>
      </c>
      <c r="C10800" s="4">
        <v>2113</v>
      </c>
      <c r="D10800" s="5">
        <v>5274.1200003623999</v>
      </c>
      <c r="E10800" s="5">
        <v>2641.25</v>
      </c>
      <c r="F10800" s="6">
        <v>2.49603407494671</v>
      </c>
      <c r="G10800" s="4">
        <v>1969</v>
      </c>
      <c r="H10800" s="5">
        <v>4913.0799996852902</v>
      </c>
      <c r="I10800" s="5">
        <v>2461.25</v>
      </c>
      <c r="J10800" s="6">
        <v>2.4952158454470701</v>
      </c>
      <c r="K10800" s="3" t="s">
        <v>10</v>
      </c>
      <c r="L10800" s="7">
        <v>3.2781183071525799E-4</v>
      </c>
      <c r="M10800" s="8">
        <v>0.93185044959772834</v>
      </c>
      <c r="N10800" s="1" t="s">
        <v>17</v>
      </c>
    </row>
    <row r="10801" spans="1:14" x14ac:dyDescent="0.3">
      <c r="A10801" s="3">
        <f t="shared" si="168"/>
        <v>10800</v>
      </c>
      <c r="B10801" s="3">
        <v>3</v>
      </c>
      <c r="C10801" s="4">
        <v>372</v>
      </c>
      <c r="D10801" s="5">
        <v>743.110010623932</v>
      </c>
      <c r="E10801" s="5">
        <v>372</v>
      </c>
      <c r="F10801" s="6">
        <v>1.99760755544068</v>
      </c>
      <c r="G10801" s="4">
        <v>2195</v>
      </c>
      <c r="H10801" s="5">
        <v>2196.9900227934099</v>
      </c>
      <c r="I10801" s="5">
        <v>2195</v>
      </c>
      <c r="J10801" s="6">
        <v>1.0009066163067899</v>
      </c>
      <c r="K10801" s="3" t="s">
        <v>11</v>
      </c>
      <c r="L10801" s="7">
        <v>0.49894732146926102</v>
      </c>
      <c r="M10801" s="8">
        <v>5.900537634408602</v>
      </c>
      <c r="N10801" s="1" t="s">
        <v>18</v>
      </c>
    </row>
    <row r="10802" spans="1:14" x14ac:dyDescent="0.3">
      <c r="A10802" s="3">
        <f t="shared" si="168"/>
        <v>10801</v>
      </c>
      <c r="B10802" s="3">
        <v>3</v>
      </c>
      <c r="C10802" s="4">
        <v>400</v>
      </c>
      <c r="D10802" s="5">
        <v>792.60001230239902</v>
      </c>
      <c r="E10802" s="5">
        <v>400</v>
      </c>
      <c r="F10802" s="6">
        <v>1.981500030756</v>
      </c>
      <c r="G10802" s="4">
        <v>2745</v>
      </c>
      <c r="H10802" s="5">
        <v>2741.8000234440001</v>
      </c>
      <c r="I10802" s="5">
        <v>2745</v>
      </c>
      <c r="J10802" s="6">
        <v>0.99883425262076397</v>
      </c>
      <c r="K10802" s="3" t="s">
        <v>11</v>
      </c>
      <c r="L10802" s="7">
        <v>0.49592014276190499</v>
      </c>
      <c r="M10802" s="8">
        <v>6.8624999999999998</v>
      </c>
      <c r="N10802" s="1" t="s">
        <v>17</v>
      </c>
    </row>
    <row r="10803" spans="1:14" x14ac:dyDescent="0.3">
      <c r="A10803" s="3">
        <f t="shared" si="168"/>
        <v>10802</v>
      </c>
      <c r="B10803" s="3">
        <v>3</v>
      </c>
      <c r="C10803" s="4">
        <v>812</v>
      </c>
      <c r="D10803" s="5">
        <v>2433.3999998569502</v>
      </c>
      <c r="E10803" s="5">
        <v>1096.2000198364301</v>
      </c>
      <c r="F10803" s="6">
        <v>2.9967980293804799</v>
      </c>
      <c r="G10803" s="4">
        <v>841</v>
      </c>
      <c r="H10803" s="5">
        <v>2511.4299994111102</v>
      </c>
      <c r="I10803" s="5">
        <v>1135.35002017021</v>
      </c>
      <c r="J10803" s="6">
        <v>2.98624256767076</v>
      </c>
      <c r="K10803" s="3" t="s">
        <v>10</v>
      </c>
      <c r="L10803" s="7">
        <v>3.5222466132976801E-3</v>
      </c>
      <c r="M10803" s="8">
        <v>1.0357142857142858</v>
      </c>
      <c r="N10803" s="1" t="s">
        <v>18</v>
      </c>
    </row>
    <row r="10804" spans="1:14" x14ac:dyDescent="0.3">
      <c r="A10804" s="3">
        <f t="shared" si="168"/>
        <v>10803</v>
      </c>
      <c r="B10804" s="3">
        <v>3</v>
      </c>
      <c r="C10804" s="4">
        <v>539</v>
      </c>
      <c r="D10804" s="5">
        <v>1553.879999578</v>
      </c>
      <c r="E10804" s="5">
        <v>727.65001320838905</v>
      </c>
      <c r="F10804" s="6">
        <v>2.8828942478255999</v>
      </c>
      <c r="G10804" s="4">
        <v>3233</v>
      </c>
      <c r="H10804" s="5">
        <v>4780.7499984502801</v>
      </c>
      <c r="I10804" s="5">
        <v>4364.5500891208603</v>
      </c>
      <c r="J10804" s="6">
        <v>1.4787349206465401</v>
      </c>
      <c r="K10804" s="3" t="s">
        <v>11</v>
      </c>
      <c r="L10804" s="7">
        <v>0.48706584649718998</v>
      </c>
      <c r="M10804" s="8">
        <v>5.9981447124304266</v>
      </c>
      <c r="N10804" s="1" t="s">
        <v>17</v>
      </c>
    </row>
    <row r="10805" spans="1:14" x14ac:dyDescent="0.3">
      <c r="A10805" s="3">
        <f t="shared" si="168"/>
        <v>10804</v>
      </c>
      <c r="B10805" s="3">
        <v>3</v>
      </c>
      <c r="C10805" s="4">
        <v>1090</v>
      </c>
      <c r="D10805" s="5">
        <v>3265.1200001239799</v>
      </c>
      <c r="E10805" s="5">
        <v>1471.50002634525</v>
      </c>
      <c r="F10805" s="6">
        <v>2.9955229358935598</v>
      </c>
      <c r="G10805" s="4">
        <v>1084</v>
      </c>
      <c r="H10805" s="5">
        <v>3242.4599998593299</v>
      </c>
      <c r="I10805" s="5">
        <v>1463.4000258445701</v>
      </c>
      <c r="J10805" s="6">
        <v>2.99119926186285</v>
      </c>
      <c r="K10805" s="3" t="s">
        <v>10</v>
      </c>
      <c r="L10805" s="7">
        <v>1.4433787099060399E-3</v>
      </c>
      <c r="M10805" s="8">
        <v>0.99449541284403675</v>
      </c>
      <c r="N10805" s="1" t="s">
        <v>18</v>
      </c>
    </row>
    <row r="10806" spans="1:14" x14ac:dyDescent="0.3">
      <c r="A10806" s="3">
        <f t="shared" si="168"/>
        <v>10805</v>
      </c>
      <c r="B10806" s="3">
        <v>3</v>
      </c>
      <c r="C10806" s="4">
        <v>320</v>
      </c>
      <c r="D10806" s="5">
        <v>834.04999959468796</v>
      </c>
      <c r="E10806" s="5">
        <v>480</v>
      </c>
      <c r="F10806" s="6">
        <v>2.6064062487333999</v>
      </c>
      <c r="G10806" s="4">
        <v>326</v>
      </c>
      <c r="H10806" s="5">
        <v>736.94000029563904</v>
      </c>
      <c r="I10806" s="5">
        <v>489</v>
      </c>
      <c r="J10806" s="6">
        <v>2.2605521481461301</v>
      </c>
      <c r="K10806" s="3" t="s">
        <v>11</v>
      </c>
      <c r="L10806" s="7">
        <v>0.13269385797219399</v>
      </c>
      <c r="M10806" s="8">
        <v>1.01875</v>
      </c>
      <c r="N10806" s="1" t="s">
        <v>17</v>
      </c>
    </row>
    <row r="10807" spans="1:14" x14ac:dyDescent="0.3">
      <c r="A10807" s="3">
        <f t="shared" si="168"/>
        <v>10806</v>
      </c>
      <c r="B10807" s="3">
        <v>3</v>
      </c>
      <c r="C10807" s="4">
        <v>395</v>
      </c>
      <c r="D10807" s="5">
        <v>1420.7399998307201</v>
      </c>
      <c r="E10807" s="5">
        <v>790</v>
      </c>
      <c r="F10807" s="6">
        <v>3.5968101261537302</v>
      </c>
      <c r="G10807" s="4">
        <v>436</v>
      </c>
      <c r="H10807" s="5">
        <v>1404.61000019312</v>
      </c>
      <c r="I10807" s="5">
        <v>872</v>
      </c>
      <c r="J10807" s="6">
        <v>3.2215825692502702</v>
      </c>
      <c r="K10807" s="3" t="s">
        <v>11</v>
      </c>
      <c r="L10807" s="7">
        <v>0.104322314423839</v>
      </c>
      <c r="M10807" s="8">
        <v>1.1037974683544305</v>
      </c>
      <c r="N10807" s="1" t="s">
        <v>17</v>
      </c>
    </row>
    <row r="10808" spans="1:14" x14ac:dyDescent="0.3">
      <c r="A10808" s="3">
        <f t="shared" si="168"/>
        <v>10807</v>
      </c>
      <c r="B10808" s="3">
        <v>3</v>
      </c>
      <c r="C10808" s="4">
        <v>708</v>
      </c>
      <c r="D10808" s="5">
        <v>4245.4200000762903</v>
      </c>
      <c r="E10808" s="5">
        <v>3058.56012105942</v>
      </c>
      <c r="F10808" s="6">
        <v>5.9963559323111504</v>
      </c>
      <c r="G10808" s="4">
        <v>954</v>
      </c>
      <c r="H10808" s="5">
        <v>5714.0499998331097</v>
      </c>
      <c r="I10808" s="5">
        <v>4121.2801628112802</v>
      </c>
      <c r="J10808" s="6">
        <v>5.9895702304330296</v>
      </c>
      <c r="K10808" s="3" t="s">
        <v>10</v>
      </c>
      <c r="L10808" s="7">
        <v>1.13163760702712E-3</v>
      </c>
      <c r="M10808" s="8">
        <v>1.347457627118644</v>
      </c>
      <c r="N10808" s="1" t="s">
        <v>17</v>
      </c>
    </row>
    <row r="10809" spans="1:14" x14ac:dyDescent="0.3">
      <c r="A10809" s="3">
        <f t="shared" si="168"/>
        <v>10808</v>
      </c>
      <c r="B10809" s="3">
        <v>3</v>
      </c>
      <c r="C10809" s="4">
        <v>1554</v>
      </c>
      <c r="D10809" s="5">
        <v>9307.1699995994604</v>
      </c>
      <c r="E10809" s="5">
        <v>6713.2802615165701</v>
      </c>
      <c r="F10809" s="6">
        <v>5.9891698839121297</v>
      </c>
      <c r="G10809" s="4">
        <v>2014</v>
      </c>
      <c r="H10809" s="5">
        <v>12068.5200004578</v>
      </c>
      <c r="I10809" s="5">
        <v>8700.4803376197797</v>
      </c>
      <c r="J10809" s="6">
        <v>5.9923138036036603</v>
      </c>
      <c r="K10809" s="3" t="s">
        <v>10</v>
      </c>
      <c r="L10809" s="7">
        <v>-5.2493413151742305E-4</v>
      </c>
      <c r="M10809" s="8">
        <v>1.2960102960102959</v>
      </c>
      <c r="N10809" s="1" t="s">
        <v>18</v>
      </c>
    </row>
    <row r="10810" spans="1:14" x14ac:dyDescent="0.3">
      <c r="A10810" s="3">
        <f t="shared" si="168"/>
        <v>10809</v>
      </c>
      <c r="B10810" s="3">
        <v>3</v>
      </c>
      <c r="C10810" s="4">
        <v>1417</v>
      </c>
      <c r="D10810" s="5">
        <v>8488.5800004005396</v>
      </c>
      <c r="E10810" s="5">
        <v>6121.44024038315</v>
      </c>
      <c r="F10810" s="6">
        <v>5.9905292875092</v>
      </c>
      <c r="G10810" s="4">
        <v>2009</v>
      </c>
      <c r="H10810" s="5">
        <v>12029.3200006485</v>
      </c>
      <c r="I10810" s="5">
        <v>8678.8803367614692</v>
      </c>
      <c r="J10810" s="6">
        <v>5.9877152815572403</v>
      </c>
      <c r="K10810" s="3" t="s">
        <v>10</v>
      </c>
      <c r="L10810" s="7">
        <v>4.6974245795439298E-4</v>
      </c>
      <c r="M10810" s="8">
        <v>1.4177840508115738</v>
      </c>
      <c r="N10810" s="1" t="s">
        <v>18</v>
      </c>
    </row>
    <row r="10811" spans="1:14" x14ac:dyDescent="0.3">
      <c r="A10811" s="3">
        <f t="shared" si="168"/>
        <v>10810</v>
      </c>
      <c r="B10811" s="3">
        <v>3</v>
      </c>
      <c r="C10811" s="4">
        <v>1517</v>
      </c>
      <c r="D10811" s="5">
        <v>9091.6000003814697</v>
      </c>
      <c r="E10811" s="5">
        <v>6553.4402570724496</v>
      </c>
      <c r="F10811" s="6">
        <v>5.9931443641275299</v>
      </c>
      <c r="G10811" s="4">
        <v>2019</v>
      </c>
      <c r="H10811" s="5">
        <v>12093.680000782</v>
      </c>
      <c r="I10811" s="5">
        <v>8722.0803389549292</v>
      </c>
      <c r="J10811" s="6">
        <v>5.9899356120762803</v>
      </c>
      <c r="K10811" s="3" t="s">
        <v>10</v>
      </c>
      <c r="L10811" s="7">
        <v>5.3540376408392802E-4</v>
      </c>
      <c r="M10811" s="8">
        <v>1.3309162821357943</v>
      </c>
      <c r="N10811" s="1" t="s">
        <v>18</v>
      </c>
    </row>
    <row r="10812" spans="1:14" x14ac:dyDescent="0.3">
      <c r="A10812" s="3">
        <f t="shared" si="168"/>
        <v>10811</v>
      </c>
      <c r="B10812" s="3">
        <v>3</v>
      </c>
      <c r="C10812" s="4">
        <v>315</v>
      </c>
      <c r="D10812" s="5">
        <v>1845.86999607086</v>
      </c>
      <c r="E10812" s="5">
        <v>1360.8000540733301</v>
      </c>
      <c r="F10812" s="6">
        <v>5.8599047494313101</v>
      </c>
      <c r="G10812" s="4">
        <v>362</v>
      </c>
      <c r="H10812" s="5">
        <v>1924.3299990892399</v>
      </c>
      <c r="I10812" s="5">
        <v>1563.8400597572299</v>
      </c>
      <c r="J10812" s="6">
        <v>5.3158287267658597</v>
      </c>
      <c r="K10812" s="3" t="s">
        <v>11</v>
      </c>
      <c r="L10812" s="7">
        <v>9.2847246829097396E-2</v>
      </c>
      <c r="M10812" s="8">
        <v>1.1492063492063491</v>
      </c>
      <c r="N10812" s="1" t="s">
        <v>18</v>
      </c>
    </row>
    <row r="10813" spans="1:14" x14ac:dyDescent="0.3">
      <c r="A10813" s="3">
        <f t="shared" si="168"/>
        <v>10812</v>
      </c>
      <c r="B10813" s="3">
        <v>3</v>
      </c>
      <c r="C10813" s="4">
        <v>537</v>
      </c>
      <c r="D10813" s="5">
        <v>3218.1999998092701</v>
      </c>
      <c r="E10813" s="5">
        <v>2319.8400921821599</v>
      </c>
      <c r="F10813" s="6">
        <v>5.9929236495516998</v>
      </c>
      <c r="G10813" s="4">
        <v>677</v>
      </c>
      <c r="H10813" s="5">
        <v>4050.98999977112</v>
      </c>
      <c r="I10813" s="5">
        <v>2924.6401147842398</v>
      </c>
      <c r="J10813" s="6">
        <v>5.98373707499427</v>
      </c>
      <c r="K10813" s="3" t="s">
        <v>10</v>
      </c>
      <c r="L10813" s="7">
        <v>1.5329036534822099E-3</v>
      </c>
      <c r="M10813" s="8">
        <v>1.2607076350093109</v>
      </c>
      <c r="N10813" s="1" t="s">
        <v>17</v>
      </c>
    </row>
    <row r="10814" spans="1:14" x14ac:dyDescent="0.3">
      <c r="A10814" s="3">
        <f t="shared" si="168"/>
        <v>10813</v>
      </c>
      <c r="B10814" s="3">
        <v>3</v>
      </c>
      <c r="C10814" s="4">
        <v>2659</v>
      </c>
      <c r="D10814" s="5">
        <v>15921.9499979019</v>
      </c>
      <c r="E10814" s="5">
        <v>11486.8804445267</v>
      </c>
      <c r="F10814" s="6">
        <v>5.9879465956757896</v>
      </c>
      <c r="G10814" s="4">
        <v>3104</v>
      </c>
      <c r="H10814" s="5">
        <v>18588.589997291601</v>
      </c>
      <c r="I10814" s="5">
        <v>13409.280523777001</v>
      </c>
      <c r="J10814" s="6">
        <v>5.9885921383026997</v>
      </c>
      <c r="K10814" s="3" t="s">
        <v>10</v>
      </c>
      <c r="L10814" s="7">
        <v>-1.0780701140095E-4</v>
      </c>
      <c r="M10814" s="8">
        <v>1.1673561489281685</v>
      </c>
      <c r="N10814" s="1" t="s">
        <v>17</v>
      </c>
    </row>
    <row r="10815" spans="1:14" x14ac:dyDescent="0.3">
      <c r="A10815" s="3">
        <f t="shared" si="168"/>
        <v>10814</v>
      </c>
      <c r="B10815" s="3">
        <v>3</v>
      </c>
      <c r="C10815" s="4">
        <v>2818</v>
      </c>
      <c r="D10815" s="5">
        <v>16894.019998371601</v>
      </c>
      <c r="E10815" s="5">
        <v>12173.7604737282</v>
      </c>
      <c r="F10815" s="6">
        <v>5.9950390341985802</v>
      </c>
      <c r="G10815" s="4">
        <v>3179</v>
      </c>
      <c r="H10815" s="5">
        <v>19046.799998998598</v>
      </c>
      <c r="I10815" s="5">
        <v>13733.280531406401</v>
      </c>
      <c r="J10815" s="6">
        <v>5.9914438499523897</v>
      </c>
      <c r="K10815" s="3" t="s">
        <v>10</v>
      </c>
      <c r="L10815" s="7">
        <v>5.9969321728925299E-4</v>
      </c>
      <c r="M10815" s="8">
        <v>1.1281050390347764</v>
      </c>
      <c r="N10815" s="1" t="s">
        <v>17</v>
      </c>
    </row>
    <row r="10816" spans="1:14" x14ac:dyDescent="0.3">
      <c r="A10816" s="3">
        <f t="shared" si="168"/>
        <v>10815</v>
      </c>
      <c r="B10816" s="3">
        <v>3</v>
      </c>
      <c r="C10816" s="4">
        <v>2365</v>
      </c>
      <c r="D10816" s="5">
        <v>14147.4499998093</v>
      </c>
      <c r="E10816" s="5">
        <v>9223.5002126693707</v>
      </c>
      <c r="F10816" s="6">
        <v>5.9820084565789697</v>
      </c>
      <c r="G10816" s="4">
        <v>2434</v>
      </c>
      <c r="H10816" s="5">
        <v>14582.720000267</v>
      </c>
      <c r="I10816" s="5">
        <v>9492.6002173423803</v>
      </c>
      <c r="J10816" s="6">
        <v>5.9912571899207201</v>
      </c>
      <c r="K10816" s="3" t="s">
        <v>10</v>
      </c>
      <c r="L10816" s="7">
        <v>-1.54609165280868E-3</v>
      </c>
      <c r="M10816" s="8">
        <v>1.0291754756871037</v>
      </c>
      <c r="N10816" s="1" t="s">
        <v>18</v>
      </c>
    </row>
    <row r="10817" spans="1:14" x14ac:dyDescent="0.3">
      <c r="A10817" s="3">
        <f t="shared" si="168"/>
        <v>10816</v>
      </c>
      <c r="B10817" s="3">
        <v>3</v>
      </c>
      <c r="C10817" s="4">
        <v>2212</v>
      </c>
      <c r="D10817" s="5">
        <v>13183.290001392401</v>
      </c>
      <c r="E10817" s="5">
        <v>8626.8002018928491</v>
      </c>
      <c r="F10817" s="6">
        <v>5.9598960223292803</v>
      </c>
      <c r="G10817" s="4">
        <v>2364</v>
      </c>
      <c r="H10817" s="5">
        <v>14079.8600001335</v>
      </c>
      <c r="I10817" s="5">
        <v>9219.6002140045202</v>
      </c>
      <c r="J10817" s="6">
        <v>5.9559475465877796</v>
      </c>
      <c r="K10817" s="3" t="s">
        <v>10</v>
      </c>
      <c r="L10817" s="7">
        <v>6.6250748783264603E-4</v>
      </c>
      <c r="M10817" s="8">
        <v>1.0687160940325497</v>
      </c>
      <c r="N10817" s="1" t="s">
        <v>18</v>
      </c>
    </row>
    <row r="10818" spans="1:14" x14ac:dyDescent="0.3">
      <c r="A10818" s="3">
        <f t="shared" si="168"/>
        <v>10817</v>
      </c>
      <c r="B10818" s="3">
        <v>3</v>
      </c>
      <c r="C10818" s="4">
        <v>1756</v>
      </c>
      <c r="D10818" s="5">
        <v>10241.5599958897</v>
      </c>
      <c r="E10818" s="5">
        <v>6848.4001584053003</v>
      </c>
      <c r="F10818" s="6">
        <v>5.8323234600738401</v>
      </c>
      <c r="G10818" s="4">
        <v>2040</v>
      </c>
      <c r="H10818" s="5">
        <v>11569.149987936</v>
      </c>
      <c r="I10818" s="5">
        <v>7956.0001826286298</v>
      </c>
      <c r="J10818" s="6">
        <v>5.6711519548706004</v>
      </c>
      <c r="K10818" s="3" t="s">
        <v>10</v>
      </c>
      <c r="L10818" s="7">
        <v>2.7634184953315599E-2</v>
      </c>
      <c r="M10818" s="8">
        <v>1.1617312072892938</v>
      </c>
      <c r="N10818" s="1" t="s">
        <v>18</v>
      </c>
    </row>
    <row r="10819" spans="1:14" x14ac:dyDescent="0.3">
      <c r="A10819" s="3">
        <f t="shared" ref="A10819:A10882" si="169">A10818+1</f>
        <v>10818</v>
      </c>
      <c r="B10819" s="3">
        <v>3</v>
      </c>
      <c r="C10819" s="4">
        <v>1496</v>
      </c>
      <c r="D10819" s="5">
        <v>10428.060001850101</v>
      </c>
      <c r="E10819" s="5">
        <v>6791.8399429321298</v>
      </c>
      <c r="F10819" s="6">
        <v>6.9706283434827103</v>
      </c>
      <c r="G10819" s="4">
        <v>1415</v>
      </c>
      <c r="H10819" s="5">
        <v>10049.459999561301</v>
      </c>
      <c r="I10819" s="5">
        <v>6424.0999469757098</v>
      </c>
      <c r="J10819" s="6">
        <v>7.1020918724814903</v>
      </c>
      <c r="K10819" s="3" t="s">
        <v>10</v>
      </c>
      <c r="L10819" s="7">
        <v>-1.88596382593973E-2</v>
      </c>
      <c r="M10819" s="8">
        <v>0.94585561497326198</v>
      </c>
      <c r="N10819" s="1" t="s">
        <v>18</v>
      </c>
    </row>
    <row r="10820" spans="1:14" x14ac:dyDescent="0.3">
      <c r="A10820" s="3">
        <f t="shared" si="169"/>
        <v>10819</v>
      </c>
      <c r="B10820" s="3">
        <v>3</v>
      </c>
      <c r="C10820" s="4">
        <v>1178</v>
      </c>
      <c r="D10820" s="5">
        <v>8479.1800006628</v>
      </c>
      <c r="E10820" s="5">
        <v>5348.1199560165396</v>
      </c>
      <c r="F10820" s="6">
        <v>7.1979456711908396</v>
      </c>
      <c r="G10820" s="4">
        <v>1393</v>
      </c>
      <c r="H10820" s="5">
        <v>8264.3600001335108</v>
      </c>
      <c r="I10820" s="5">
        <v>6324.2199487686203</v>
      </c>
      <c r="J10820" s="6">
        <v>5.9327781766931196</v>
      </c>
      <c r="K10820" s="3" t="s">
        <v>12</v>
      </c>
      <c r="L10820" s="7">
        <v>0.175767858260092</v>
      </c>
      <c r="M10820" s="8">
        <v>1.1825127334465195</v>
      </c>
      <c r="N10820" s="1" t="s">
        <v>18</v>
      </c>
    </row>
    <row r="10821" spans="1:14" x14ac:dyDescent="0.3">
      <c r="A10821" s="3">
        <f t="shared" si="169"/>
        <v>10820</v>
      </c>
      <c r="B10821" s="3">
        <v>3</v>
      </c>
      <c r="C10821" s="4">
        <v>706</v>
      </c>
      <c r="D10821" s="5">
        <v>5019.4400000572195</v>
      </c>
      <c r="E10821" s="5">
        <v>3205.2399740219098</v>
      </c>
      <c r="F10821" s="6">
        <v>7.1096883853501698</v>
      </c>
      <c r="G10821" s="4">
        <v>782</v>
      </c>
      <c r="H10821" s="5">
        <v>5471.1299986839304</v>
      </c>
      <c r="I10821" s="5">
        <v>3550.2799720764201</v>
      </c>
      <c r="J10821" s="6">
        <v>6.9963299215907</v>
      </c>
      <c r="K10821" s="3" t="s">
        <v>10</v>
      </c>
      <c r="L10821" s="7">
        <v>1.5944223939975799E-2</v>
      </c>
      <c r="M10821" s="8">
        <v>1.1076487252124645</v>
      </c>
      <c r="N10821" s="1" t="s">
        <v>18</v>
      </c>
    </row>
    <row r="10822" spans="1:14" x14ac:dyDescent="0.3">
      <c r="A10822" s="3">
        <f t="shared" si="169"/>
        <v>10821</v>
      </c>
      <c r="B10822" s="3">
        <v>3</v>
      </c>
      <c r="C10822" s="4">
        <v>601</v>
      </c>
      <c r="D10822" s="5">
        <v>4295.1699995994604</v>
      </c>
      <c r="E10822" s="5">
        <v>2728.5399770736699</v>
      </c>
      <c r="F10822" s="6">
        <v>7.1467054901821196</v>
      </c>
      <c r="G10822" s="4">
        <v>663</v>
      </c>
      <c r="H10822" s="5">
        <v>4626.9400000572195</v>
      </c>
      <c r="I10822" s="5">
        <v>3010.0199747085599</v>
      </c>
      <c r="J10822" s="6">
        <v>6.9787933635855497</v>
      </c>
      <c r="K10822" s="3" t="s">
        <v>10</v>
      </c>
      <c r="L10822" s="7">
        <v>2.3495039333472498E-2</v>
      </c>
      <c r="M10822" s="8">
        <v>1.103161397670549</v>
      </c>
      <c r="N10822" s="1" t="s">
        <v>17</v>
      </c>
    </row>
    <row r="10823" spans="1:14" x14ac:dyDescent="0.3">
      <c r="A10823" s="3">
        <f t="shared" si="169"/>
        <v>10822</v>
      </c>
      <c r="B10823" s="3">
        <v>3</v>
      </c>
      <c r="C10823" s="4">
        <v>1255</v>
      </c>
      <c r="D10823" s="5">
        <v>8735.6300015449506</v>
      </c>
      <c r="E10823" s="5">
        <v>5697.6999521255502</v>
      </c>
      <c r="F10823" s="6">
        <v>6.9606613558127099</v>
      </c>
      <c r="G10823" s="4">
        <v>1277</v>
      </c>
      <c r="H10823" s="5">
        <v>9073.7899999618494</v>
      </c>
      <c r="I10823" s="5">
        <v>5797.5799512863196</v>
      </c>
      <c r="J10823" s="6">
        <v>7.1055520751463197</v>
      </c>
      <c r="K10823" s="3" t="s">
        <v>10</v>
      </c>
      <c r="L10823" s="7">
        <v>-2.0815654135022E-2</v>
      </c>
      <c r="M10823" s="8">
        <v>1.0175298804780877</v>
      </c>
      <c r="N10823" s="1" t="s">
        <v>17</v>
      </c>
    </row>
    <row r="10824" spans="1:14" x14ac:dyDescent="0.3">
      <c r="A10824" s="3">
        <f t="shared" si="169"/>
        <v>10823</v>
      </c>
      <c r="B10824" s="3">
        <v>3</v>
      </c>
      <c r="C10824" s="4">
        <v>953</v>
      </c>
      <c r="D10824" s="5">
        <v>6842.6600008010901</v>
      </c>
      <c r="E10824" s="5">
        <v>4326.6199655532801</v>
      </c>
      <c r="F10824" s="6">
        <v>7.1801259189937996</v>
      </c>
      <c r="G10824" s="4">
        <v>1212</v>
      </c>
      <c r="H10824" s="5">
        <v>7168.2400002479599</v>
      </c>
      <c r="I10824" s="5">
        <v>5502.4799556732196</v>
      </c>
      <c r="J10824" s="6">
        <v>5.9143894391484801</v>
      </c>
      <c r="K10824" s="3" t="s">
        <v>12</v>
      </c>
      <c r="L10824" s="7">
        <v>0.176283326243211</v>
      </c>
      <c r="M10824" s="8">
        <v>1.2717733473242392</v>
      </c>
      <c r="N10824" s="1" t="s">
        <v>18</v>
      </c>
    </row>
    <row r="10825" spans="1:14" x14ac:dyDescent="0.3">
      <c r="A10825" s="3">
        <f t="shared" si="169"/>
        <v>10824</v>
      </c>
      <c r="B10825" s="3">
        <v>3</v>
      </c>
      <c r="C10825" s="4">
        <v>11551</v>
      </c>
      <c r="D10825" s="5">
        <v>38580.729280710199</v>
      </c>
      <c r="E10825" s="5">
        <v>24834.650745868701</v>
      </c>
      <c r="F10825" s="6">
        <v>3.3400337010397601</v>
      </c>
      <c r="G10825" s="4">
        <v>14326</v>
      </c>
      <c r="H10825" s="5">
        <v>46095.389365255804</v>
      </c>
      <c r="I10825" s="5">
        <v>30800.9007973671</v>
      </c>
      <c r="J10825" s="6">
        <v>3.2176036133781798</v>
      </c>
      <c r="K10825" s="3" t="s">
        <v>10</v>
      </c>
      <c r="L10825" s="7">
        <v>3.6655345011477401E-2</v>
      </c>
      <c r="M10825" s="8">
        <v>1.2402389403514846</v>
      </c>
      <c r="N10825" s="1" t="s">
        <v>17</v>
      </c>
    </row>
    <row r="10826" spans="1:14" x14ac:dyDescent="0.3">
      <c r="A10826" s="3">
        <f t="shared" si="169"/>
        <v>10825</v>
      </c>
      <c r="B10826" s="3">
        <v>3</v>
      </c>
      <c r="C10826" s="4">
        <v>14268</v>
      </c>
      <c r="D10826" s="5">
        <v>49532.599994122997</v>
      </c>
      <c r="E10826" s="5">
        <v>30676.200814247099</v>
      </c>
      <c r="F10826" s="6">
        <v>3.4715867671799101</v>
      </c>
      <c r="G10826" s="4">
        <v>15770</v>
      </c>
      <c r="H10826" s="5">
        <v>54540.600000143102</v>
      </c>
      <c r="I10826" s="5">
        <v>33905.500859260603</v>
      </c>
      <c r="J10826" s="6">
        <v>3.4585034876438199</v>
      </c>
      <c r="K10826" s="3" t="s">
        <v>10</v>
      </c>
      <c r="L10826" s="7">
        <v>3.7686742154277499E-3</v>
      </c>
      <c r="M10826" s="8">
        <v>1.1052705354639754</v>
      </c>
      <c r="N10826" s="1" t="s">
        <v>17</v>
      </c>
    </row>
    <row r="10827" spans="1:14" x14ac:dyDescent="0.3">
      <c r="A10827" s="3">
        <f t="shared" si="169"/>
        <v>10826</v>
      </c>
      <c r="B10827" s="3">
        <v>3</v>
      </c>
      <c r="C10827" s="4">
        <v>755</v>
      </c>
      <c r="D10827" s="5">
        <v>4813.6000040769604</v>
      </c>
      <c r="E10827" s="5">
        <v>3110.5999145507799</v>
      </c>
      <c r="F10827" s="6">
        <v>6.3756291444727902</v>
      </c>
      <c r="G10827" s="4">
        <v>937</v>
      </c>
      <c r="H10827" s="5">
        <v>5358.8900048900396</v>
      </c>
      <c r="I10827" s="5">
        <v>3860.4398937225301</v>
      </c>
      <c r="J10827" s="6">
        <v>5.7191995783244796</v>
      </c>
      <c r="K10827" s="3" t="s">
        <v>12</v>
      </c>
      <c r="L10827" s="7">
        <v>0.102959182736873</v>
      </c>
      <c r="M10827" s="8">
        <v>1.2410596026490066</v>
      </c>
      <c r="N10827" s="1" t="s">
        <v>17</v>
      </c>
    </row>
    <row r="10828" spans="1:14" x14ac:dyDescent="0.3">
      <c r="A10828" s="3">
        <f t="shared" si="169"/>
        <v>10827</v>
      </c>
      <c r="B10828" s="3">
        <v>3</v>
      </c>
      <c r="C10828" s="4">
        <v>503</v>
      </c>
      <c r="D10828" s="5">
        <v>3095.9600003957698</v>
      </c>
      <c r="E10828" s="5">
        <v>2072.3599424362201</v>
      </c>
      <c r="F10828" s="6">
        <v>6.1549900604289798</v>
      </c>
      <c r="G10828" s="4">
        <v>569</v>
      </c>
      <c r="H10828" s="5">
        <v>3173.45999951661</v>
      </c>
      <c r="I10828" s="5">
        <v>2344.2799367904699</v>
      </c>
      <c r="J10828" s="6">
        <v>5.5772583471293604</v>
      </c>
      <c r="K10828" s="3" t="s">
        <v>11</v>
      </c>
      <c r="L10828" s="7">
        <v>9.3863955526737194E-2</v>
      </c>
      <c r="M10828" s="8">
        <v>1.1312127236580516</v>
      </c>
      <c r="N10828" s="1" t="s">
        <v>18</v>
      </c>
    </row>
    <row r="10829" spans="1:14" x14ac:dyDescent="0.3">
      <c r="A10829" s="3">
        <f t="shared" si="169"/>
        <v>10828</v>
      </c>
      <c r="B10829" s="3">
        <v>3</v>
      </c>
      <c r="C10829" s="4">
        <v>153</v>
      </c>
      <c r="D10829" s="5">
        <v>409.700000047684</v>
      </c>
      <c r="E10829" s="5">
        <v>229.5</v>
      </c>
      <c r="F10829" s="6">
        <v>2.6777777780894398</v>
      </c>
      <c r="G10829" s="4">
        <v>116</v>
      </c>
      <c r="H10829" s="5">
        <v>171.850000023842</v>
      </c>
      <c r="I10829" s="5">
        <v>174</v>
      </c>
      <c r="J10829" s="6">
        <v>1.48146551744691</v>
      </c>
      <c r="K10829" s="3" t="s">
        <v>11</v>
      </c>
      <c r="L10829" s="7">
        <v>0.44675561595558499</v>
      </c>
      <c r="M10829" s="8">
        <v>0.75816993464052285</v>
      </c>
      <c r="N10829" s="1" t="s">
        <v>17</v>
      </c>
    </row>
    <row r="10830" spans="1:14" x14ac:dyDescent="0.3">
      <c r="A10830" s="3">
        <f t="shared" si="169"/>
        <v>10829</v>
      </c>
      <c r="B10830" s="3">
        <v>3</v>
      </c>
      <c r="C10830" s="4">
        <v>8139.5</v>
      </c>
      <c r="D10830" s="5">
        <v>8117.8850000000002</v>
      </c>
      <c r="E10830" s="5">
        <v>6104.625</v>
      </c>
      <c r="F10830" s="6">
        <v>0.99734443147613505</v>
      </c>
      <c r="G10830" s="4">
        <v>4766</v>
      </c>
      <c r="H10830" s="5">
        <v>4755.9399999999996</v>
      </c>
      <c r="I10830" s="5">
        <v>3574.5</v>
      </c>
      <c r="J10830" s="6">
        <v>0.99788921527486396</v>
      </c>
      <c r="K10830" s="3" t="s">
        <v>10</v>
      </c>
      <c r="L10830" s="7">
        <v>-5.4623436150542102E-4</v>
      </c>
      <c r="M10830" s="8">
        <v>0.58553965231279559</v>
      </c>
      <c r="N10830" s="1" t="s">
        <v>17</v>
      </c>
    </row>
    <row r="10831" spans="1:14" x14ac:dyDescent="0.3">
      <c r="A10831" s="3">
        <f t="shared" si="169"/>
        <v>10830</v>
      </c>
      <c r="B10831" s="3">
        <v>3</v>
      </c>
      <c r="C10831" s="4">
        <v>16135</v>
      </c>
      <c r="D10831" s="5">
        <v>16120.38</v>
      </c>
      <c r="E10831" s="5">
        <v>12101.25</v>
      </c>
      <c r="F10831" s="6">
        <v>0.99909389525875403</v>
      </c>
      <c r="G10831" s="4">
        <v>17463</v>
      </c>
      <c r="H10831" s="5">
        <v>17431.86</v>
      </c>
      <c r="I10831" s="5">
        <v>13097.25</v>
      </c>
      <c r="J10831" s="6">
        <v>0.99821680123690104</v>
      </c>
      <c r="K10831" s="3" t="s">
        <v>10</v>
      </c>
      <c r="L10831" s="7">
        <v>8.7788948167506601E-4</v>
      </c>
      <c r="M10831" s="8">
        <v>1.0823055469476295</v>
      </c>
      <c r="N10831" s="1" t="s">
        <v>18</v>
      </c>
    </row>
    <row r="10832" spans="1:14" x14ac:dyDescent="0.3">
      <c r="A10832" s="3">
        <f t="shared" si="169"/>
        <v>10831</v>
      </c>
      <c r="B10832" s="3">
        <v>3</v>
      </c>
      <c r="C10832" s="4">
        <v>1181</v>
      </c>
      <c r="D10832" s="5">
        <v>9372.8500002026594</v>
      </c>
      <c r="E10832" s="5">
        <v>7062.3800263404801</v>
      </c>
      <c r="F10832" s="6">
        <v>7.9363674853536503</v>
      </c>
      <c r="G10832" s="4">
        <v>1102</v>
      </c>
      <c r="H10832" s="5">
        <v>8681.2599990963899</v>
      </c>
      <c r="I10832" s="5">
        <v>6589.9600243568402</v>
      </c>
      <c r="J10832" s="6">
        <v>7.8777313966392004</v>
      </c>
      <c r="K10832" s="3" t="s">
        <v>10</v>
      </c>
      <c r="L10832" s="7">
        <v>7.3882779272332402E-3</v>
      </c>
      <c r="M10832" s="8">
        <v>0.93310753598645213</v>
      </c>
      <c r="N10832" s="1" t="s">
        <v>18</v>
      </c>
    </row>
    <row r="10833" spans="1:14" x14ac:dyDescent="0.3">
      <c r="A10833" s="3">
        <f t="shared" si="169"/>
        <v>10832</v>
      </c>
      <c r="B10833" s="3">
        <v>3</v>
      </c>
      <c r="C10833" s="4">
        <v>4808</v>
      </c>
      <c r="D10833" s="5">
        <v>24368.49</v>
      </c>
      <c r="E10833" s="5">
        <v>18270.3997371197</v>
      </c>
      <c r="F10833" s="6">
        <v>5.0683215474209602</v>
      </c>
      <c r="G10833" s="4">
        <v>6038</v>
      </c>
      <c r="H10833" s="5">
        <v>30249.46</v>
      </c>
      <c r="I10833" s="5">
        <v>22944.399663448301</v>
      </c>
      <c r="J10833" s="6">
        <v>5.0098476316661102</v>
      </c>
      <c r="K10833" s="3" t="s">
        <v>10</v>
      </c>
      <c r="L10833" s="7">
        <v>1.1537136152027399E-2</v>
      </c>
      <c r="M10833" s="8">
        <v>1.2558236272878536</v>
      </c>
      <c r="N10833" s="1" t="s">
        <v>18</v>
      </c>
    </row>
    <row r="10834" spans="1:14" x14ac:dyDescent="0.3">
      <c r="A10834" s="3">
        <f t="shared" si="169"/>
        <v>10833</v>
      </c>
      <c r="B10834" s="3">
        <v>3</v>
      </c>
      <c r="C10834" s="4">
        <v>6736</v>
      </c>
      <c r="D10834" s="5">
        <v>34316.230000000003</v>
      </c>
      <c r="E10834" s="5">
        <v>25596.799623727798</v>
      </c>
      <c r="F10834" s="6">
        <v>5.0944521971496401</v>
      </c>
      <c r="G10834" s="4">
        <v>6259</v>
      </c>
      <c r="H10834" s="5">
        <v>31108.16</v>
      </c>
      <c r="I10834" s="5">
        <v>23784.199649810798</v>
      </c>
      <c r="J10834" s="6">
        <v>4.9701485860361103</v>
      </c>
      <c r="K10834" s="3" t="s">
        <v>10</v>
      </c>
      <c r="L10834" s="7">
        <v>2.4399799292078E-2</v>
      </c>
      <c r="M10834" s="8">
        <v>0.92918646080760092</v>
      </c>
      <c r="N10834" s="1" t="s">
        <v>18</v>
      </c>
    </row>
    <row r="10835" spans="1:14" x14ac:dyDescent="0.3">
      <c r="A10835" s="3">
        <f t="shared" si="169"/>
        <v>10834</v>
      </c>
      <c r="B10835" s="3">
        <v>3</v>
      </c>
      <c r="C10835" s="4">
        <v>3109.5</v>
      </c>
      <c r="D10835" s="5">
        <v>15546.87</v>
      </c>
      <c r="E10835" s="5">
        <v>11816.09982180595</v>
      </c>
      <c r="F10835" s="6">
        <v>4.9997973950795904</v>
      </c>
      <c r="G10835" s="4">
        <v>3111</v>
      </c>
      <c r="H10835" s="5">
        <v>15416.46</v>
      </c>
      <c r="I10835" s="5">
        <v>11821.7998275757</v>
      </c>
      <c r="J10835" s="6">
        <v>4.9554676952748302</v>
      </c>
      <c r="K10835" s="3" t="s">
        <v>10</v>
      </c>
      <c r="L10835" s="7">
        <v>8.8662992321227908E-3</v>
      </c>
      <c r="M10835" s="8">
        <v>1.0004823926676314</v>
      </c>
      <c r="N10835" s="1" t="s">
        <v>17</v>
      </c>
    </row>
    <row r="10836" spans="1:14" x14ac:dyDescent="0.3">
      <c r="A10836" s="3">
        <f t="shared" si="169"/>
        <v>10835</v>
      </c>
      <c r="B10836" s="3">
        <v>3</v>
      </c>
      <c r="C10836" s="4">
        <v>7817</v>
      </c>
      <c r="D10836" s="5">
        <v>31233.89</v>
      </c>
      <c r="E10836" s="5">
        <v>28141.1995124817</v>
      </c>
      <c r="F10836" s="6">
        <v>3.9956364334143499</v>
      </c>
      <c r="G10836" s="4">
        <v>9509</v>
      </c>
      <c r="H10836" s="5">
        <v>37956.620000000003</v>
      </c>
      <c r="I10836" s="5">
        <v>34232.399424076102</v>
      </c>
      <c r="J10836" s="6">
        <v>3.9916521190451202</v>
      </c>
      <c r="K10836" s="3" t="s">
        <v>10</v>
      </c>
      <c r="L10836" s="7">
        <v>9.9716639279742009E-4</v>
      </c>
      <c r="M10836" s="8">
        <v>1.2164513240373545</v>
      </c>
      <c r="N10836" s="1" t="s">
        <v>18</v>
      </c>
    </row>
    <row r="10837" spans="1:14" x14ac:dyDescent="0.3">
      <c r="A10837" s="3">
        <f t="shared" si="169"/>
        <v>10836</v>
      </c>
      <c r="B10837" s="3">
        <v>3</v>
      </c>
      <c r="C10837" s="4">
        <v>8305</v>
      </c>
      <c r="D10837" s="5">
        <v>42255.28</v>
      </c>
      <c r="E10837" s="5">
        <v>29897.9994859695</v>
      </c>
      <c r="F10837" s="6">
        <v>5.0879325707405201</v>
      </c>
      <c r="G10837" s="4">
        <v>9249</v>
      </c>
      <c r="H10837" s="5">
        <v>46049.46</v>
      </c>
      <c r="I10837" s="5">
        <v>33296.399425506599</v>
      </c>
      <c r="J10837" s="6">
        <v>4.9788582549464797</v>
      </c>
      <c r="K10837" s="3" t="s">
        <v>10</v>
      </c>
      <c r="L10837" s="7">
        <v>2.14378461737674E-2</v>
      </c>
      <c r="M10837" s="8">
        <v>1.1136664659843467</v>
      </c>
      <c r="N10837" s="1" t="s">
        <v>18</v>
      </c>
    </row>
    <row r="10838" spans="1:14" x14ac:dyDescent="0.3">
      <c r="A10838" s="3">
        <f t="shared" si="169"/>
        <v>10837</v>
      </c>
      <c r="B10838" s="3">
        <v>3</v>
      </c>
      <c r="C10838" s="4">
        <v>5980</v>
      </c>
      <c r="D10838" s="5">
        <v>30404.28</v>
      </c>
      <c r="E10838" s="5">
        <v>21527.9995942116</v>
      </c>
      <c r="F10838" s="6">
        <v>5.0843277591973202</v>
      </c>
      <c r="G10838" s="4">
        <v>6982</v>
      </c>
      <c r="H10838" s="5">
        <v>35362.910000000003</v>
      </c>
      <c r="I10838" s="5">
        <v>25135.199532508901</v>
      </c>
      <c r="J10838" s="6">
        <v>5.0648682325981103</v>
      </c>
      <c r="K10838" s="3" t="s">
        <v>10</v>
      </c>
      <c r="L10838" s="7">
        <v>3.8273548679104499E-3</v>
      </c>
      <c r="M10838" s="8">
        <v>1.1675585284280936</v>
      </c>
      <c r="N10838" s="1" t="s">
        <v>17</v>
      </c>
    </row>
    <row r="10839" spans="1:14" x14ac:dyDescent="0.3">
      <c r="A10839" s="3">
        <f t="shared" si="169"/>
        <v>10838</v>
      </c>
      <c r="B10839" s="3">
        <v>3</v>
      </c>
      <c r="C10839" s="4">
        <v>2848.5</v>
      </c>
      <c r="D10839" s="5">
        <v>14415.92</v>
      </c>
      <c r="E10839" s="5">
        <v>10254.599809646599</v>
      </c>
      <c r="F10839" s="6">
        <v>5.0608811655257204</v>
      </c>
      <c r="G10839" s="4">
        <v>3244</v>
      </c>
      <c r="H10839" s="5">
        <v>16359.83</v>
      </c>
      <c r="I10839" s="5">
        <v>11678.3997850418</v>
      </c>
      <c r="J10839" s="6">
        <v>5.0431041923551199</v>
      </c>
      <c r="K10839" s="3" t="s">
        <v>10</v>
      </c>
      <c r="L10839" s="7">
        <v>3.51262410421573E-3</v>
      </c>
      <c r="M10839" s="8">
        <v>1.1388450061435844</v>
      </c>
      <c r="N10839" s="1" t="s">
        <v>17</v>
      </c>
    </row>
    <row r="10840" spans="1:14" x14ac:dyDescent="0.3">
      <c r="A10840" s="3">
        <f t="shared" si="169"/>
        <v>10839</v>
      </c>
      <c r="B10840" s="3">
        <v>3</v>
      </c>
      <c r="C10840" s="4">
        <v>3119.5</v>
      </c>
      <c r="D10840" s="5">
        <v>15683.51</v>
      </c>
      <c r="E10840" s="5">
        <v>11230.1997926235</v>
      </c>
      <c r="F10840" s="6">
        <v>5.0275717262381798</v>
      </c>
      <c r="G10840" s="4">
        <v>3166</v>
      </c>
      <c r="H10840" s="5">
        <v>15997.67</v>
      </c>
      <c r="I10840" s="5">
        <v>11397.5998015404</v>
      </c>
      <c r="J10840" s="6">
        <v>5.0529595704358803</v>
      </c>
      <c r="K10840" s="3" t="s">
        <v>10</v>
      </c>
      <c r="L10840" s="7">
        <v>-5.0497229239327996E-3</v>
      </c>
      <c r="M10840" s="8">
        <v>1.0149062349735534</v>
      </c>
      <c r="N10840" s="1" t="s">
        <v>17</v>
      </c>
    </row>
    <row r="10841" spans="1:14" x14ac:dyDescent="0.3">
      <c r="A10841" s="3">
        <f t="shared" si="169"/>
        <v>10840</v>
      </c>
      <c r="B10841" s="3">
        <v>3</v>
      </c>
      <c r="C10841" s="4">
        <v>2363</v>
      </c>
      <c r="D10841" s="5">
        <v>11607.11</v>
      </c>
      <c r="E10841" s="5">
        <v>8908.5099701881409</v>
      </c>
      <c r="F10841" s="6">
        <v>4.9120228523063902</v>
      </c>
      <c r="G10841" s="4">
        <v>2094</v>
      </c>
      <c r="H10841" s="5">
        <v>10409.42</v>
      </c>
      <c r="I10841" s="5">
        <v>7894.3799729347202</v>
      </c>
      <c r="J10841" s="6">
        <v>4.9710697230181502</v>
      </c>
      <c r="K10841" s="3" t="s">
        <v>10</v>
      </c>
      <c r="L10841" s="7">
        <v>-1.2020886809195599E-2</v>
      </c>
      <c r="M10841" s="8">
        <v>0.88616165890816756</v>
      </c>
      <c r="N10841" s="1" t="s">
        <v>17</v>
      </c>
    </row>
    <row r="10842" spans="1:14" x14ac:dyDescent="0.3">
      <c r="A10842" s="3">
        <f t="shared" si="169"/>
        <v>10841</v>
      </c>
      <c r="B10842" s="3">
        <v>3</v>
      </c>
      <c r="C10842" s="4">
        <v>3205</v>
      </c>
      <c r="D10842" s="5">
        <v>15699.56</v>
      </c>
      <c r="E10842" s="5">
        <v>12082.8499593735</v>
      </c>
      <c r="F10842" s="6">
        <v>4.8984586583463399</v>
      </c>
      <c r="G10842" s="4">
        <v>2859</v>
      </c>
      <c r="H10842" s="5">
        <v>14209.59</v>
      </c>
      <c r="I10842" s="5">
        <v>10778.429962158199</v>
      </c>
      <c r="J10842" s="6">
        <v>4.9701259181532</v>
      </c>
      <c r="K10842" s="3" t="s">
        <v>10</v>
      </c>
      <c r="L10842" s="7">
        <v>-1.4630573575374201E-2</v>
      </c>
      <c r="M10842" s="8">
        <v>0.89204368174726989</v>
      </c>
      <c r="N10842" s="1" t="s">
        <v>17</v>
      </c>
    </row>
    <row r="10843" spans="1:14" x14ac:dyDescent="0.3">
      <c r="A10843" s="3">
        <f t="shared" si="169"/>
        <v>10842</v>
      </c>
      <c r="B10843" s="3">
        <v>3</v>
      </c>
      <c r="C10843" s="4">
        <v>2086</v>
      </c>
      <c r="D10843" s="5">
        <v>10398.540000000001</v>
      </c>
      <c r="E10843" s="5">
        <v>7864.2199759483301</v>
      </c>
      <c r="F10843" s="6">
        <v>4.9849185043144804</v>
      </c>
      <c r="G10843" s="4">
        <v>1514</v>
      </c>
      <c r="H10843" s="5">
        <v>7354.19</v>
      </c>
      <c r="I10843" s="5">
        <v>5707.7799811363202</v>
      </c>
      <c r="J10843" s="6">
        <v>4.8574570673712003</v>
      </c>
      <c r="K10843" s="3" t="s">
        <v>10</v>
      </c>
      <c r="L10843" s="7">
        <v>2.5569412385169001E-2</v>
      </c>
      <c r="M10843" s="8">
        <v>0.72579098753595395</v>
      </c>
      <c r="N10843" s="1" t="s">
        <v>17</v>
      </c>
    </row>
    <row r="10844" spans="1:14" x14ac:dyDescent="0.3">
      <c r="A10844" s="3">
        <f t="shared" si="169"/>
        <v>10843</v>
      </c>
      <c r="B10844" s="3">
        <v>3</v>
      </c>
      <c r="C10844" s="4">
        <v>2401</v>
      </c>
      <c r="D10844" s="5">
        <v>11867.31</v>
      </c>
      <c r="E10844" s="5">
        <v>9051.7699766159094</v>
      </c>
      <c r="F10844" s="6">
        <v>4.9426530612244903</v>
      </c>
      <c r="G10844" s="4">
        <v>2238</v>
      </c>
      <c r="H10844" s="5">
        <v>11149.66</v>
      </c>
      <c r="I10844" s="5">
        <v>8437.2599697113001</v>
      </c>
      <c r="J10844" s="6">
        <v>4.98197497765862</v>
      </c>
      <c r="K10844" s="3" t="s">
        <v>10</v>
      </c>
      <c r="L10844" s="7">
        <v>-7.95562948624025E-3</v>
      </c>
      <c r="M10844" s="8">
        <v>0.93211162015826743</v>
      </c>
      <c r="N10844" s="1" t="s">
        <v>17</v>
      </c>
    </row>
    <row r="10845" spans="1:14" x14ac:dyDescent="0.3">
      <c r="A10845" s="3">
        <f t="shared" si="169"/>
        <v>10844</v>
      </c>
      <c r="B10845" s="3">
        <v>3</v>
      </c>
      <c r="C10845" s="4">
        <v>1582</v>
      </c>
      <c r="D10845" s="5">
        <v>7778.55</v>
      </c>
      <c r="E10845" s="5">
        <v>5964.1399760246304</v>
      </c>
      <c r="F10845" s="6">
        <v>4.9169089759797702</v>
      </c>
      <c r="G10845" s="4">
        <v>1486</v>
      </c>
      <c r="H10845" s="5">
        <v>7395.18</v>
      </c>
      <c r="I10845" s="5">
        <v>5602.2199778556796</v>
      </c>
      <c r="J10845" s="6">
        <v>4.9765679676985197</v>
      </c>
      <c r="K10845" s="3" t="s">
        <v>10</v>
      </c>
      <c r="L10845" s="7">
        <v>-1.2133434238908E-2</v>
      </c>
      <c r="M10845" s="8">
        <v>0.93931731984829325</v>
      </c>
      <c r="N10845" s="1" t="s">
        <v>18</v>
      </c>
    </row>
    <row r="10846" spans="1:14" x14ac:dyDescent="0.3">
      <c r="A10846" s="3">
        <f t="shared" si="169"/>
        <v>10845</v>
      </c>
      <c r="B10846" s="3">
        <v>1</v>
      </c>
      <c r="C10846" s="4">
        <v>34</v>
      </c>
      <c r="D10846" s="5">
        <v>342</v>
      </c>
      <c r="E10846" s="5">
        <v>272</v>
      </c>
      <c r="F10846" s="6">
        <v>10.0588235294118</v>
      </c>
      <c r="G10846" s="4">
        <v>28</v>
      </c>
      <c r="H10846" s="5">
        <v>280</v>
      </c>
      <c r="I10846" s="5">
        <v>224</v>
      </c>
      <c r="J10846" s="6">
        <v>10</v>
      </c>
      <c r="K10846" s="3" t="s">
        <v>10</v>
      </c>
      <c r="L10846" s="7">
        <v>5.8479532163742496E-3</v>
      </c>
      <c r="M10846" s="8">
        <v>0.82352941176470584</v>
      </c>
      <c r="N10846" s="1" t="s">
        <v>17</v>
      </c>
    </row>
    <row r="10847" spans="1:14" x14ac:dyDescent="0.3">
      <c r="A10847" s="3">
        <f t="shared" si="169"/>
        <v>10846</v>
      </c>
      <c r="B10847" s="3">
        <v>1</v>
      </c>
      <c r="C10847" s="4">
        <v>12700</v>
      </c>
      <c r="D10847" s="5">
        <v>63489.230000019103</v>
      </c>
      <c r="E10847" s="5">
        <v>25400</v>
      </c>
      <c r="F10847" s="6">
        <v>4.9991519685054397</v>
      </c>
      <c r="G10847" s="4">
        <v>11627</v>
      </c>
      <c r="H10847" s="5">
        <v>58105.680000841603</v>
      </c>
      <c r="I10847" s="5">
        <v>23254</v>
      </c>
      <c r="J10847" s="6">
        <v>4.9974782833784799</v>
      </c>
      <c r="K10847" s="3" t="s">
        <v>10</v>
      </c>
      <c r="L10847" s="7">
        <v>3.3479380853002598E-4</v>
      </c>
      <c r="M10847" s="8">
        <v>0.915511811023622</v>
      </c>
      <c r="N10847" s="1" t="s">
        <v>17</v>
      </c>
    </row>
    <row r="10848" spans="1:14" x14ac:dyDescent="0.3">
      <c r="A10848" s="3">
        <f t="shared" si="169"/>
        <v>10847</v>
      </c>
      <c r="B10848" s="3">
        <v>1</v>
      </c>
      <c r="C10848" s="4">
        <v>21072</v>
      </c>
      <c r="D10848" s="5">
        <v>105340.380000591</v>
      </c>
      <c r="E10848" s="5">
        <v>42144</v>
      </c>
      <c r="F10848" s="6">
        <v>4.9990689066339797</v>
      </c>
      <c r="G10848" s="4">
        <v>22709</v>
      </c>
      <c r="H10848" s="5">
        <v>113522.62999630001</v>
      </c>
      <c r="I10848" s="5">
        <v>45418</v>
      </c>
      <c r="J10848" s="6">
        <v>4.9990149278391698</v>
      </c>
      <c r="K10848" s="3" t="s">
        <v>10</v>
      </c>
      <c r="L10848" s="7">
        <v>1.07977697085163E-5</v>
      </c>
      <c r="M10848" s="8">
        <v>1.0776860288534549</v>
      </c>
      <c r="N10848" s="1" t="s">
        <v>18</v>
      </c>
    </row>
    <row r="10849" spans="1:14" x14ac:dyDescent="0.3">
      <c r="A10849" s="3">
        <f t="shared" si="169"/>
        <v>10848</v>
      </c>
      <c r="B10849" s="3">
        <v>1</v>
      </c>
      <c r="C10849" s="4">
        <v>13871</v>
      </c>
      <c r="D10849" s="5">
        <v>69224.535001993005</v>
      </c>
      <c r="E10849" s="5">
        <v>25930.44773864745</v>
      </c>
      <c r="F10849" s="6">
        <v>4.9905944057380998</v>
      </c>
      <c r="G10849" s="4">
        <v>13127</v>
      </c>
      <c r="H10849" s="5">
        <v>65364.179990768404</v>
      </c>
      <c r="I10849" s="5">
        <v>24539.614120483398</v>
      </c>
      <c r="J10849" s="6">
        <v>4.97936923826986</v>
      </c>
      <c r="K10849" s="3" t="s">
        <v>10</v>
      </c>
      <c r="L10849" s="7">
        <v>2.2492646277435498E-3</v>
      </c>
      <c r="M10849" s="8">
        <v>0.94636291543508033</v>
      </c>
      <c r="N10849" s="1" t="s">
        <v>17</v>
      </c>
    </row>
    <row r="10850" spans="1:14" x14ac:dyDescent="0.3">
      <c r="A10850" s="3">
        <f t="shared" si="169"/>
        <v>10849</v>
      </c>
      <c r="B10850" s="3">
        <v>1</v>
      </c>
      <c r="C10850" s="4">
        <v>23870</v>
      </c>
      <c r="D10850" s="5">
        <v>119302.40999364899</v>
      </c>
      <c r="E10850" s="5">
        <v>47740</v>
      </c>
      <c r="F10850" s="6">
        <v>4.9980062837724599</v>
      </c>
      <c r="G10850" s="4">
        <v>25274</v>
      </c>
      <c r="H10850" s="5">
        <v>126357.94999694799</v>
      </c>
      <c r="I10850" s="5">
        <v>50548</v>
      </c>
      <c r="J10850" s="6">
        <v>4.9995232253283302</v>
      </c>
      <c r="K10850" s="3" t="s">
        <v>10</v>
      </c>
      <c r="L10850" s="7">
        <v>-3.0350933347160502E-4</v>
      </c>
      <c r="M10850" s="8">
        <v>1.0588186007540845</v>
      </c>
      <c r="N10850" s="1" t="s">
        <v>17</v>
      </c>
    </row>
    <row r="10851" spans="1:14" x14ac:dyDescent="0.3">
      <c r="A10851" s="3">
        <f t="shared" si="169"/>
        <v>10850</v>
      </c>
      <c r="B10851" s="3">
        <v>1</v>
      </c>
      <c r="C10851" s="4">
        <v>11683.5</v>
      </c>
      <c r="D10851" s="5">
        <v>58409.439998626498</v>
      </c>
      <c r="E10851" s="5">
        <v>20648.249588489551</v>
      </c>
      <c r="F10851" s="6">
        <v>4.9993101381115901</v>
      </c>
      <c r="G10851" s="4">
        <v>12448</v>
      </c>
      <c r="H10851" s="5">
        <v>62180.420001268401</v>
      </c>
      <c r="I10851" s="5">
        <v>21999.350443482399</v>
      </c>
      <c r="J10851" s="6">
        <v>4.99521368904791</v>
      </c>
      <c r="K10851" s="3" t="s">
        <v>10</v>
      </c>
      <c r="L10851" s="7">
        <v>8.1940286769707196E-4</v>
      </c>
      <c r="M10851" s="8">
        <v>1.0654341592844609</v>
      </c>
      <c r="N10851" s="1" t="s">
        <v>17</v>
      </c>
    </row>
    <row r="10852" spans="1:14" x14ac:dyDescent="0.3">
      <c r="A10852" s="3">
        <f t="shared" si="169"/>
        <v>10851</v>
      </c>
      <c r="B10852" s="3">
        <v>1</v>
      </c>
      <c r="C10852" s="4">
        <v>15685.5</v>
      </c>
      <c r="D10852" s="5">
        <v>78249.6950136425</v>
      </c>
      <c r="E10852" s="5">
        <v>28583.685979843151</v>
      </c>
      <c r="F10852" s="6">
        <v>4.9886643724230897</v>
      </c>
      <c r="G10852" s="4">
        <v>14549</v>
      </c>
      <c r="H10852" s="5">
        <v>72379.140007734299</v>
      </c>
      <c r="I10852" s="5">
        <v>26512.642078399698</v>
      </c>
      <c r="J10852" s="6">
        <v>4.9748532550508102</v>
      </c>
      <c r="K10852" s="3" t="s">
        <v>10</v>
      </c>
      <c r="L10852" s="7">
        <v>2.76850001146964E-3</v>
      </c>
      <c r="M10852" s="8">
        <v>0.92754454751203341</v>
      </c>
      <c r="N10852" s="1" t="s">
        <v>18</v>
      </c>
    </row>
    <row r="10853" spans="1:14" x14ac:dyDescent="0.3">
      <c r="A10853" s="3">
        <f t="shared" si="169"/>
        <v>10852</v>
      </c>
      <c r="B10853" s="3">
        <v>1</v>
      </c>
      <c r="C10853" s="4">
        <v>6537</v>
      </c>
      <c r="D10853" s="5">
        <v>67154.460008621201</v>
      </c>
      <c r="E10853" s="5">
        <v>31377.6009511948</v>
      </c>
      <c r="F10853" s="6">
        <v>10.2729784317915</v>
      </c>
      <c r="G10853" s="4">
        <v>5254</v>
      </c>
      <c r="H10853" s="5">
        <v>52480.630003929102</v>
      </c>
      <c r="I10853" s="5">
        <v>25219.2008218765</v>
      </c>
      <c r="J10853" s="6">
        <v>9.9887000388140699</v>
      </c>
      <c r="K10853" s="3" t="s">
        <v>10</v>
      </c>
      <c r="L10853" s="7">
        <v>2.7672441333830199E-2</v>
      </c>
      <c r="M10853" s="8">
        <v>0.8037325990515527</v>
      </c>
      <c r="N10853" s="1" t="s">
        <v>18</v>
      </c>
    </row>
    <row r="10854" spans="1:14" x14ac:dyDescent="0.3">
      <c r="A10854" s="3">
        <f t="shared" si="169"/>
        <v>10853</v>
      </c>
      <c r="B10854" s="3">
        <v>1</v>
      </c>
      <c r="C10854" s="4">
        <v>9358</v>
      </c>
      <c r="D10854" s="5">
        <v>96443.979996204405</v>
      </c>
      <c r="E10854" s="5">
        <v>44918.4012918472</v>
      </c>
      <c r="F10854" s="6">
        <v>10.3060461633046</v>
      </c>
      <c r="G10854" s="4">
        <v>8594</v>
      </c>
      <c r="H10854" s="5">
        <v>85854.470004081697</v>
      </c>
      <c r="I10854" s="5">
        <v>41251.201255798303</v>
      </c>
      <c r="J10854" s="6">
        <v>9.9900477081780004</v>
      </c>
      <c r="K10854" s="3" t="s">
        <v>10</v>
      </c>
      <c r="L10854" s="7">
        <v>3.0661463195432701E-2</v>
      </c>
      <c r="M10854" s="8">
        <v>0.9183586236375294</v>
      </c>
      <c r="N10854" s="1" t="s">
        <v>17</v>
      </c>
    </row>
    <row r="10855" spans="1:14" x14ac:dyDescent="0.3">
      <c r="A10855" s="3">
        <f t="shared" si="169"/>
        <v>10854</v>
      </c>
      <c r="B10855" s="3">
        <v>1</v>
      </c>
      <c r="C10855" s="4">
        <v>9044</v>
      </c>
      <c r="D10855" s="5">
        <v>92896.289992809296</v>
      </c>
      <c r="E10855" s="5">
        <v>28940.800526857402</v>
      </c>
      <c r="F10855" s="6">
        <v>10.271593320744101</v>
      </c>
      <c r="G10855" s="4">
        <v>7135</v>
      </c>
      <c r="H10855" s="5">
        <v>71187.8300004005</v>
      </c>
      <c r="I10855" s="5">
        <v>22832.0003905296</v>
      </c>
      <c r="J10855" s="6">
        <v>9.9772711983742894</v>
      </c>
      <c r="K10855" s="3" t="s">
        <v>10</v>
      </c>
      <c r="L10855" s="7">
        <v>2.8653989033558602E-2</v>
      </c>
      <c r="M10855" s="8">
        <v>0.78892083149049097</v>
      </c>
      <c r="N10855" s="1" t="s">
        <v>17</v>
      </c>
    </row>
    <row r="10856" spans="1:14" x14ac:dyDescent="0.3">
      <c r="A10856" s="3">
        <f t="shared" si="169"/>
        <v>10855</v>
      </c>
      <c r="B10856" s="3">
        <v>1</v>
      </c>
      <c r="C10856" s="4">
        <v>3853</v>
      </c>
      <c r="D10856" s="5">
        <v>38613.089996576302</v>
      </c>
      <c r="E10856" s="5">
        <v>11800.968184948</v>
      </c>
      <c r="F10856" s="6">
        <v>10.021565013386001</v>
      </c>
      <c r="G10856" s="4">
        <v>3509</v>
      </c>
      <c r="H10856" s="5">
        <v>29598.790113925901</v>
      </c>
      <c r="I10856" s="5">
        <v>10747.364991188</v>
      </c>
      <c r="J10856" s="6">
        <v>8.4351069005203598</v>
      </c>
      <c r="K10856" s="3" t="s">
        <v>11</v>
      </c>
      <c r="L10856" s="7">
        <v>0.15830442757659</v>
      </c>
      <c r="M10856" s="8">
        <v>0.91071892032182711</v>
      </c>
      <c r="N10856" s="1" t="s">
        <v>18</v>
      </c>
    </row>
    <row r="10857" spans="1:14" x14ac:dyDescent="0.3">
      <c r="A10857" s="3">
        <f t="shared" si="169"/>
        <v>10856</v>
      </c>
      <c r="B10857" s="3">
        <v>1</v>
      </c>
      <c r="C10857" s="4">
        <v>9942</v>
      </c>
      <c r="D10857" s="5">
        <v>102245.759997904</v>
      </c>
      <c r="E10857" s="5">
        <v>51698.3986711502</v>
      </c>
      <c r="F10857" s="6">
        <v>10.2842245019015</v>
      </c>
      <c r="G10857" s="4">
        <v>7614</v>
      </c>
      <c r="H10857" s="5">
        <v>76019.590001106306</v>
      </c>
      <c r="I10857" s="5">
        <v>39592.798877716101</v>
      </c>
      <c r="J10857" s="6">
        <v>9.9841857106785206</v>
      </c>
      <c r="K10857" s="3" t="s">
        <v>10</v>
      </c>
      <c r="L10857" s="7">
        <v>2.9174663696564001E-2</v>
      </c>
      <c r="M10857" s="8">
        <v>0.76584188292094146</v>
      </c>
      <c r="N10857" s="1" t="s">
        <v>18</v>
      </c>
    </row>
    <row r="10858" spans="1:14" x14ac:dyDescent="0.3">
      <c r="A10858" s="3">
        <f t="shared" si="169"/>
        <v>10857</v>
      </c>
      <c r="B10858" s="3">
        <v>1</v>
      </c>
      <c r="C10858" s="4">
        <v>2134</v>
      </c>
      <c r="D10858" s="5">
        <v>21762.289996862401</v>
      </c>
      <c r="E10858" s="5">
        <v>10802.948623657199</v>
      </c>
      <c r="F10858" s="6">
        <v>10.1978865964679</v>
      </c>
      <c r="G10858" s="4">
        <v>2705</v>
      </c>
      <c r="H10858" s="5">
        <v>23468.849943816698</v>
      </c>
      <c r="I10858" s="5">
        <v>13693.5220332146</v>
      </c>
      <c r="J10858" s="6">
        <v>8.6760997943869391</v>
      </c>
      <c r="K10858" s="3" t="s">
        <v>11</v>
      </c>
      <c r="L10858" s="7">
        <v>0.14922570354998899</v>
      </c>
      <c r="M10858" s="8">
        <v>1.267572633552015</v>
      </c>
      <c r="N10858" s="1" t="s">
        <v>18</v>
      </c>
    </row>
    <row r="10859" spans="1:14" x14ac:dyDescent="0.3">
      <c r="A10859" s="3">
        <f t="shared" si="169"/>
        <v>10858</v>
      </c>
      <c r="B10859" s="3">
        <v>1</v>
      </c>
      <c r="C10859" s="4">
        <v>846</v>
      </c>
      <c r="D10859" s="5">
        <v>4146.0000009536698</v>
      </c>
      <c r="E10859" s="5">
        <v>2284.2000448703802</v>
      </c>
      <c r="F10859" s="6">
        <v>4.9007092209854299</v>
      </c>
      <c r="G10859" s="4">
        <v>511</v>
      </c>
      <c r="H10859" s="5">
        <v>2142.8599991798401</v>
      </c>
      <c r="I10859" s="5">
        <v>1379.7000265121501</v>
      </c>
      <c r="J10859" s="6">
        <v>4.19346379487249</v>
      </c>
      <c r="K10859" s="3" t="s">
        <v>11</v>
      </c>
      <c r="L10859" s="7">
        <v>0.14431491325468501</v>
      </c>
      <c r="M10859" s="8">
        <v>0.60401891252955087</v>
      </c>
      <c r="N10859" s="1" t="s">
        <v>17</v>
      </c>
    </row>
    <row r="10860" spans="1:14" x14ac:dyDescent="0.3">
      <c r="A10860" s="3">
        <f t="shared" si="169"/>
        <v>10859</v>
      </c>
      <c r="B10860" s="3">
        <v>1</v>
      </c>
      <c r="C10860" s="4">
        <v>28977</v>
      </c>
      <c r="D10860" s="5">
        <v>289240.40999579401</v>
      </c>
      <c r="E10860" s="5">
        <v>139089.601734161</v>
      </c>
      <c r="F10860" s="6">
        <v>9.9817237807845594</v>
      </c>
      <c r="G10860" s="4">
        <v>29678</v>
      </c>
      <c r="H10860" s="5">
        <v>296501.56000089599</v>
      </c>
      <c r="I10860" s="5">
        <v>142454.40176200899</v>
      </c>
      <c r="J10860" s="6">
        <v>9.9906179662004302</v>
      </c>
      <c r="K10860" s="3" t="s">
        <v>10</v>
      </c>
      <c r="L10860" s="7">
        <v>-8.9104703868811701E-4</v>
      </c>
      <c r="M10860" s="8">
        <v>1.0241916002346689</v>
      </c>
      <c r="N10860" s="1" t="s">
        <v>18</v>
      </c>
    </row>
    <row r="10861" spans="1:14" x14ac:dyDescent="0.3">
      <c r="A10861" s="3">
        <f t="shared" si="169"/>
        <v>10860</v>
      </c>
      <c r="B10861" s="3">
        <v>1</v>
      </c>
      <c r="C10861" s="4">
        <v>10007</v>
      </c>
      <c r="D10861" s="5">
        <v>50008.729999065399</v>
      </c>
      <c r="E10861" s="5">
        <v>20014</v>
      </c>
      <c r="F10861" s="6">
        <v>4.9973748375202796</v>
      </c>
      <c r="G10861" s="4">
        <v>9573</v>
      </c>
      <c r="H10861" s="5">
        <v>47845.940000534101</v>
      </c>
      <c r="I10861" s="5">
        <v>19146</v>
      </c>
      <c r="J10861" s="6">
        <v>4.9980089836554997</v>
      </c>
      <c r="K10861" s="3" t="s">
        <v>10</v>
      </c>
      <c r="L10861" s="7">
        <v>-1.26895851489489E-4</v>
      </c>
      <c r="M10861" s="8">
        <v>0.95663035874887581</v>
      </c>
      <c r="N10861" s="1" t="s">
        <v>17</v>
      </c>
    </row>
    <row r="10862" spans="1:14" x14ac:dyDescent="0.3">
      <c r="A10862" s="3">
        <f t="shared" si="169"/>
        <v>10861</v>
      </c>
      <c r="B10862" s="3">
        <v>1</v>
      </c>
      <c r="C10862" s="4">
        <v>6695.5</v>
      </c>
      <c r="D10862" s="5">
        <v>33463.424999237053</v>
      </c>
      <c r="E10862" s="5">
        <v>11798.810126245</v>
      </c>
      <c r="F10862" s="6">
        <v>4.9978978417201203</v>
      </c>
      <c r="G10862" s="4">
        <v>6659</v>
      </c>
      <c r="H10862" s="5">
        <v>33250.089997768402</v>
      </c>
      <c r="I10862" s="5">
        <v>11734.489825606301</v>
      </c>
      <c r="J10862" s="6">
        <v>4.9932557437706002</v>
      </c>
      <c r="K10862" s="3" t="s">
        <v>10</v>
      </c>
      <c r="L10862" s="7">
        <v>9.2881009106922602E-4</v>
      </c>
      <c r="M10862" s="8">
        <v>0.99454857740273317</v>
      </c>
      <c r="N10862" s="1" t="s">
        <v>17</v>
      </c>
    </row>
    <row r="10863" spans="1:14" x14ac:dyDescent="0.3">
      <c r="A10863" s="3">
        <f t="shared" si="169"/>
        <v>10862</v>
      </c>
      <c r="B10863" s="3">
        <v>1</v>
      </c>
      <c r="C10863" s="4">
        <v>66609</v>
      </c>
      <c r="D10863" s="5">
        <v>66575.500000476794</v>
      </c>
      <c r="E10863" s="5">
        <v>28641.870083332102</v>
      </c>
      <c r="F10863" s="6">
        <v>0.99949706496835</v>
      </c>
      <c r="G10863" s="4">
        <v>74813</v>
      </c>
      <c r="H10863" s="5">
        <v>74699.500001877503</v>
      </c>
      <c r="I10863" s="5">
        <v>32169.5900818706</v>
      </c>
      <c r="J10863" s="6">
        <v>0.99848288401584695</v>
      </c>
      <c r="K10863" s="3" t="s">
        <v>10</v>
      </c>
      <c r="L10863" s="7">
        <v>1.0146912762925399E-3</v>
      </c>
      <c r="M10863" s="8">
        <v>1.1231665390562837</v>
      </c>
      <c r="N10863" s="1" t="s">
        <v>17</v>
      </c>
    </row>
    <row r="10864" spans="1:14" x14ac:dyDescent="0.3">
      <c r="A10864" s="3">
        <f t="shared" si="169"/>
        <v>10863</v>
      </c>
      <c r="B10864" s="3">
        <v>1</v>
      </c>
      <c r="C10864" s="4">
        <v>59413.5</v>
      </c>
      <c r="D10864" s="5">
        <v>59251.579998225003</v>
      </c>
      <c r="E10864" s="5">
        <v>25001.200979739449</v>
      </c>
      <c r="F10864" s="6">
        <v>0.997274693432048</v>
      </c>
      <c r="G10864" s="4">
        <v>47155</v>
      </c>
      <c r="H10864" s="5">
        <v>47030.529992580399</v>
      </c>
      <c r="I10864" s="5">
        <v>19842.8241718709</v>
      </c>
      <c r="J10864" s="6">
        <v>0.99736040701050599</v>
      </c>
      <c r="K10864" s="3" t="s">
        <v>10</v>
      </c>
      <c r="L10864" s="7">
        <v>-8.5947812596494401E-5</v>
      </c>
      <c r="M10864" s="8">
        <v>0.79367483821017104</v>
      </c>
      <c r="N10864" s="1" t="s">
        <v>18</v>
      </c>
    </row>
    <row r="10865" spans="1:14" x14ac:dyDescent="0.3">
      <c r="A10865" s="3">
        <f t="shared" si="169"/>
        <v>10864</v>
      </c>
      <c r="B10865" s="3">
        <v>1</v>
      </c>
      <c r="C10865" s="4">
        <v>5181</v>
      </c>
      <c r="D10865" s="5">
        <v>5162.2800006866501</v>
      </c>
      <c r="E10865" s="5">
        <v>2222.6489433646202</v>
      </c>
      <c r="F10865" s="6">
        <v>0.99638679804799202</v>
      </c>
      <c r="G10865" s="4">
        <v>4272</v>
      </c>
      <c r="H10865" s="5">
        <v>4259.5299998596302</v>
      </c>
      <c r="I10865" s="5">
        <v>1832.6879538297701</v>
      </c>
      <c r="J10865" s="6">
        <v>0.99708099247650495</v>
      </c>
      <c r="K10865" s="3" t="s">
        <v>10</v>
      </c>
      <c r="L10865" s="7">
        <v>-6.96711788909269E-4</v>
      </c>
      <c r="M10865" s="8">
        <v>0.82455124493341059</v>
      </c>
      <c r="N10865" s="1" t="s">
        <v>18</v>
      </c>
    </row>
    <row r="10866" spans="1:14" x14ac:dyDescent="0.3">
      <c r="A10866" s="3">
        <f t="shared" si="169"/>
        <v>10865</v>
      </c>
      <c r="B10866" s="3">
        <v>1</v>
      </c>
      <c r="C10866" s="4">
        <v>15831</v>
      </c>
      <c r="D10866" s="5">
        <v>162121.00999498399</v>
      </c>
      <c r="E10866" s="5">
        <v>77571.900645255999</v>
      </c>
      <c r="F10866" s="6">
        <v>10.240730844228599</v>
      </c>
      <c r="G10866" s="4">
        <v>13919</v>
      </c>
      <c r="H10866" s="5">
        <v>138420.06999778701</v>
      </c>
      <c r="I10866" s="5">
        <v>68203.100613594099</v>
      </c>
      <c r="J10866" s="6">
        <v>9.9446849628412597</v>
      </c>
      <c r="K10866" s="3" t="s">
        <v>10</v>
      </c>
      <c r="L10866" s="7">
        <v>2.8908667349091598E-2</v>
      </c>
      <c r="M10866" s="8">
        <v>0.87922430673994068</v>
      </c>
      <c r="N10866" s="1" t="s">
        <v>18</v>
      </c>
    </row>
    <row r="10867" spans="1:14" x14ac:dyDescent="0.3">
      <c r="A10867" s="3">
        <f t="shared" si="169"/>
        <v>10866</v>
      </c>
      <c r="B10867" s="3">
        <v>1</v>
      </c>
      <c r="C10867" s="4">
        <v>22379</v>
      </c>
      <c r="D10867" s="5">
        <v>111863.85999918</v>
      </c>
      <c r="E10867" s="5">
        <v>44758</v>
      </c>
      <c r="F10867" s="6">
        <v>4.99860851687653</v>
      </c>
      <c r="G10867" s="4">
        <v>23002</v>
      </c>
      <c r="H10867" s="5">
        <v>114956.55000150199</v>
      </c>
      <c r="I10867" s="5">
        <v>46004</v>
      </c>
      <c r="J10867" s="6">
        <v>4.9976762890836497</v>
      </c>
      <c r="K10867" s="3" t="s">
        <v>10</v>
      </c>
      <c r="L10867" s="7">
        <v>1.86497460190272E-4</v>
      </c>
      <c r="M10867" s="8">
        <v>1.0278385986862684</v>
      </c>
      <c r="N10867" s="1" t="s">
        <v>17</v>
      </c>
    </row>
    <row r="10868" spans="1:14" x14ac:dyDescent="0.3">
      <c r="A10868" s="3">
        <f t="shared" si="169"/>
        <v>10867</v>
      </c>
      <c r="B10868" s="3">
        <v>1</v>
      </c>
      <c r="C10868" s="4">
        <v>13287.5</v>
      </c>
      <c r="D10868" s="5">
        <v>66270.469995528503</v>
      </c>
      <c r="E10868" s="5">
        <v>23433.834962666049</v>
      </c>
      <c r="F10868" s="6">
        <v>4.98742953870393</v>
      </c>
      <c r="G10868" s="4">
        <v>12496</v>
      </c>
      <c r="H10868" s="5">
        <v>62244.0400004685</v>
      </c>
      <c r="I10868" s="5">
        <v>22037.9455623627</v>
      </c>
      <c r="J10868" s="6">
        <v>4.9811171575278896</v>
      </c>
      <c r="K10868" s="3" t="s">
        <v>10</v>
      </c>
      <c r="L10868" s="7">
        <v>1.2656582167335801E-3</v>
      </c>
      <c r="M10868" s="8">
        <v>0.94043273753527756</v>
      </c>
      <c r="N10868" s="1" t="s">
        <v>17</v>
      </c>
    </row>
    <row r="10869" spans="1:14" x14ac:dyDescent="0.3">
      <c r="A10869" s="3">
        <f t="shared" si="169"/>
        <v>10868</v>
      </c>
      <c r="B10869" s="3">
        <v>1</v>
      </c>
      <c r="C10869" s="4">
        <v>6724</v>
      </c>
      <c r="D10869" s="5">
        <v>69159.579997420296</v>
      </c>
      <c r="E10869" s="5">
        <v>30258</v>
      </c>
      <c r="F10869" s="6">
        <v>10.2854818556544</v>
      </c>
      <c r="G10869" s="4">
        <v>5264</v>
      </c>
      <c r="H10869" s="5">
        <v>52576.039995193503</v>
      </c>
      <c r="I10869" s="5">
        <v>23688</v>
      </c>
      <c r="J10869" s="6">
        <v>9.9878495431598608</v>
      </c>
      <c r="K10869" s="3" t="s">
        <v>10</v>
      </c>
      <c r="L10869" s="7">
        <v>2.8937128728776199E-2</v>
      </c>
      <c r="M10869" s="8">
        <v>0.7828673408685306</v>
      </c>
      <c r="N10869" s="1" t="s">
        <v>18</v>
      </c>
    </row>
    <row r="10870" spans="1:14" x14ac:dyDescent="0.3">
      <c r="A10870" s="3">
        <f t="shared" si="169"/>
        <v>10869</v>
      </c>
      <c r="B10870" s="3">
        <v>1</v>
      </c>
      <c r="C10870" s="4">
        <v>14013</v>
      </c>
      <c r="D10870" s="5">
        <v>13958.4099997878</v>
      </c>
      <c r="E10870" s="5">
        <v>5993.3602134883404</v>
      </c>
      <c r="F10870" s="6">
        <v>0.99610433167685797</v>
      </c>
      <c r="G10870" s="4">
        <v>11687</v>
      </c>
      <c r="H10870" s="5">
        <v>11655.5999994949</v>
      </c>
      <c r="I10870" s="5">
        <v>4998.5300043821298</v>
      </c>
      <c r="J10870" s="6">
        <v>0.99731325399973003</v>
      </c>
      <c r="K10870" s="3" t="s">
        <v>10</v>
      </c>
      <c r="L10870" s="7">
        <v>-1.2136503019092499E-3</v>
      </c>
      <c r="M10870" s="8">
        <v>0.83401127524441587</v>
      </c>
      <c r="N10870" s="1" t="s">
        <v>17</v>
      </c>
    </row>
    <row r="10871" spans="1:14" x14ac:dyDescent="0.3">
      <c r="A10871" s="3">
        <f t="shared" si="169"/>
        <v>10870</v>
      </c>
      <c r="B10871" s="3">
        <v>1</v>
      </c>
      <c r="C10871" s="4">
        <v>2606</v>
      </c>
      <c r="D10871" s="5">
        <v>12790.250000476801</v>
      </c>
      <c r="E10871" s="5">
        <v>3987.1799497604402</v>
      </c>
      <c r="F10871" s="6">
        <v>4.9080007676426796</v>
      </c>
      <c r="G10871" s="4">
        <v>2214</v>
      </c>
      <c r="H10871" s="5">
        <v>9053.5399966239893</v>
      </c>
      <c r="I10871" s="5">
        <v>3387.4199604988098</v>
      </c>
      <c r="J10871" s="6">
        <v>4.0892231240397399</v>
      </c>
      <c r="K10871" s="3" t="s">
        <v>11</v>
      </c>
      <c r="L10871" s="7">
        <v>0.16682508466603199</v>
      </c>
      <c r="M10871" s="8">
        <v>0.84957789716039911</v>
      </c>
      <c r="N10871" s="1" t="s">
        <v>18</v>
      </c>
    </row>
    <row r="10872" spans="1:14" x14ac:dyDescent="0.3">
      <c r="A10872" s="3">
        <f t="shared" si="169"/>
        <v>10871</v>
      </c>
      <c r="B10872" s="3">
        <v>1</v>
      </c>
      <c r="C10872" s="4">
        <v>13300</v>
      </c>
      <c r="D10872" s="5">
        <v>66458.869999289498</v>
      </c>
      <c r="E10872" s="5">
        <v>16492.0000874996</v>
      </c>
      <c r="F10872" s="6">
        <v>4.9969075187435701</v>
      </c>
      <c r="G10872" s="4">
        <v>13633</v>
      </c>
      <c r="H10872" s="5">
        <v>68126.160001277894</v>
      </c>
      <c r="I10872" s="5">
        <v>16904.920089483301</v>
      </c>
      <c r="J10872" s="6">
        <v>4.9971510306812803</v>
      </c>
      <c r="K10872" s="3" t="s">
        <v>10</v>
      </c>
      <c r="L10872" s="7">
        <v>-4.8732528428014101E-5</v>
      </c>
      <c r="M10872" s="8">
        <v>1.0250375939849623</v>
      </c>
      <c r="N10872" s="1" t="s">
        <v>18</v>
      </c>
    </row>
    <row r="10873" spans="1:14" x14ac:dyDescent="0.3">
      <c r="A10873" s="3">
        <f t="shared" si="169"/>
        <v>10872</v>
      </c>
      <c r="B10873" s="3">
        <v>1</v>
      </c>
      <c r="C10873" s="4">
        <v>6195</v>
      </c>
      <c r="D10873" s="5">
        <v>30952.859999656699</v>
      </c>
      <c r="E10873" s="5">
        <v>10593.450235366799</v>
      </c>
      <c r="F10873" s="6">
        <v>4.9964261500656502</v>
      </c>
      <c r="G10873" s="4">
        <v>6085</v>
      </c>
      <c r="H10873" s="5">
        <v>30380.880001545</v>
      </c>
      <c r="I10873" s="5">
        <v>10405.3502311707</v>
      </c>
      <c r="J10873" s="6">
        <v>4.9927493839843802</v>
      </c>
      <c r="K10873" s="3" t="s">
        <v>10</v>
      </c>
      <c r="L10873" s="7">
        <v>7.35879200619675E-4</v>
      </c>
      <c r="M10873" s="8">
        <v>0.9822437449556094</v>
      </c>
      <c r="N10873" s="1" t="s">
        <v>18</v>
      </c>
    </row>
    <row r="10874" spans="1:14" x14ac:dyDescent="0.3">
      <c r="A10874" s="3">
        <f t="shared" si="169"/>
        <v>10873</v>
      </c>
      <c r="B10874" s="3">
        <v>1</v>
      </c>
      <c r="C10874" s="4">
        <v>4750</v>
      </c>
      <c r="D10874" s="5">
        <v>23736.560001373298</v>
      </c>
      <c r="E10874" s="5">
        <v>8122.5001811981201</v>
      </c>
      <c r="F10874" s="6">
        <v>4.9971705266048998</v>
      </c>
      <c r="G10874" s="4">
        <v>4422</v>
      </c>
      <c r="H10874" s="5">
        <v>22094.280000448201</v>
      </c>
      <c r="I10874" s="5">
        <v>7561.6201686859104</v>
      </c>
      <c r="J10874" s="6">
        <v>4.9964450475911901</v>
      </c>
      <c r="K10874" s="3" t="s">
        <v>10</v>
      </c>
      <c r="L10874" s="7">
        <v>1.4517795817739899E-4</v>
      </c>
      <c r="M10874" s="8">
        <v>0.93094736842105263</v>
      </c>
      <c r="N10874" s="1" t="s">
        <v>18</v>
      </c>
    </row>
    <row r="10875" spans="1:14" x14ac:dyDescent="0.3">
      <c r="A10875" s="3">
        <f t="shared" si="169"/>
        <v>10874</v>
      </c>
      <c r="B10875" s="3">
        <v>1</v>
      </c>
      <c r="C10875" s="4">
        <v>2385</v>
      </c>
      <c r="D10875" s="5">
        <v>11919.219999790201</v>
      </c>
      <c r="E10875" s="5">
        <v>3553.6500041484801</v>
      </c>
      <c r="F10875" s="6">
        <v>4.9975765198281703</v>
      </c>
      <c r="G10875" s="4">
        <v>2023</v>
      </c>
      <c r="H10875" s="5">
        <v>10104.9100003242</v>
      </c>
      <c r="I10875" s="5">
        <v>3014.2700037956201</v>
      </c>
      <c r="J10875" s="6">
        <v>4.99501235804461</v>
      </c>
      <c r="K10875" s="3" t="s">
        <v>10</v>
      </c>
      <c r="L10875" s="7">
        <v>5.1308104506009398E-4</v>
      </c>
      <c r="M10875" s="8">
        <v>0.84821802935010482</v>
      </c>
      <c r="N10875" s="1" t="s">
        <v>17</v>
      </c>
    </row>
    <row r="10876" spans="1:14" x14ac:dyDescent="0.3">
      <c r="A10876" s="3">
        <f t="shared" si="169"/>
        <v>10875</v>
      </c>
      <c r="B10876" s="3">
        <v>1</v>
      </c>
      <c r="C10876" s="4">
        <v>1999</v>
      </c>
      <c r="D10876" s="5">
        <v>9990.8400001525897</v>
      </c>
      <c r="E10876" s="5">
        <v>2978.51000404358</v>
      </c>
      <c r="F10876" s="6">
        <v>4.9979189595560696</v>
      </c>
      <c r="G10876" s="4">
        <v>2076</v>
      </c>
      <c r="H10876" s="5">
        <v>10370.619999885599</v>
      </c>
      <c r="I10876" s="5">
        <v>3093.2400038242299</v>
      </c>
      <c r="J10876" s="6">
        <v>4.9954816955132797</v>
      </c>
      <c r="K10876" s="3" t="s">
        <v>10</v>
      </c>
      <c r="L10876" s="7">
        <v>4.87655774837427E-4</v>
      </c>
      <c r="M10876" s="8">
        <v>1.038519259629815</v>
      </c>
      <c r="N10876" s="1" t="s">
        <v>18</v>
      </c>
    </row>
    <row r="10877" spans="1:14" x14ac:dyDescent="0.3">
      <c r="A10877" s="3">
        <f t="shared" si="169"/>
        <v>10876</v>
      </c>
      <c r="B10877" s="3">
        <v>1</v>
      </c>
      <c r="C10877" s="4">
        <v>7097</v>
      </c>
      <c r="D10877" s="5">
        <v>141483.77000307999</v>
      </c>
      <c r="E10877" s="5">
        <v>70828.057397842407</v>
      </c>
      <c r="F10877" s="6">
        <v>19.935715091317501</v>
      </c>
      <c r="G10877" s="4">
        <v>12903</v>
      </c>
      <c r="H10877" s="5">
        <v>223364.410020351</v>
      </c>
      <c r="I10877" s="5">
        <v>128771.936300278</v>
      </c>
      <c r="J10877" s="6">
        <v>17.311044719859801</v>
      </c>
      <c r="K10877" s="3" t="s">
        <v>11</v>
      </c>
      <c r="L10877" s="7">
        <v>0.131656695505284</v>
      </c>
      <c r="M10877" s="8">
        <v>1.8180921516133577</v>
      </c>
      <c r="N10877" s="1" t="s">
        <v>18</v>
      </c>
    </row>
    <row r="10878" spans="1:14" x14ac:dyDescent="0.3">
      <c r="A10878" s="3">
        <f t="shared" si="169"/>
        <v>10877</v>
      </c>
      <c r="B10878" s="3">
        <v>1</v>
      </c>
      <c r="C10878" s="4">
        <v>12294</v>
      </c>
      <c r="D10878" s="5">
        <v>122520.399995685</v>
      </c>
      <c r="E10878" s="5">
        <v>54708.298589706399</v>
      </c>
      <c r="F10878" s="6">
        <v>9.9658695295009494</v>
      </c>
      <c r="G10878" s="4">
        <v>9870</v>
      </c>
      <c r="H10878" s="5">
        <v>98500.790004730196</v>
      </c>
      <c r="I10878" s="5">
        <v>43921.498709678701</v>
      </c>
      <c r="J10878" s="6">
        <v>9.9798166164873603</v>
      </c>
      <c r="K10878" s="3" t="s">
        <v>10</v>
      </c>
      <c r="L10878" s="7">
        <v>-1.39948520750011E-3</v>
      </c>
      <c r="M10878" s="8">
        <v>0.80283064909712054</v>
      </c>
      <c r="N10878" s="1" t="s">
        <v>17</v>
      </c>
    </row>
    <row r="10879" spans="1:14" x14ac:dyDescent="0.3">
      <c r="A10879" s="3">
        <f t="shared" si="169"/>
        <v>10878</v>
      </c>
      <c r="B10879" s="3">
        <v>1</v>
      </c>
      <c r="C10879" s="4">
        <v>15407</v>
      </c>
      <c r="D10879" s="5">
        <v>77019.9199972153</v>
      </c>
      <c r="E10879" s="5">
        <v>30814</v>
      </c>
      <c r="F10879" s="6">
        <v>4.9990212239381604</v>
      </c>
      <c r="G10879" s="4">
        <v>15976</v>
      </c>
      <c r="H10879" s="5">
        <v>79832.1200006008</v>
      </c>
      <c r="I10879" s="5">
        <v>31952</v>
      </c>
      <c r="J10879" s="6">
        <v>4.9970030045443696</v>
      </c>
      <c r="K10879" s="3" t="s">
        <v>10</v>
      </c>
      <c r="L10879" s="7">
        <v>4.0372290962277502E-4</v>
      </c>
      <c r="M10879" s="8">
        <v>1.0369312650094114</v>
      </c>
      <c r="N10879" s="1" t="s">
        <v>17</v>
      </c>
    </row>
    <row r="10880" spans="1:14" x14ac:dyDescent="0.3">
      <c r="A10880" s="3">
        <f t="shared" si="169"/>
        <v>10879</v>
      </c>
      <c r="B10880" s="3">
        <v>1</v>
      </c>
      <c r="C10880" s="4">
        <v>8641.5</v>
      </c>
      <c r="D10880" s="5">
        <v>43194.919999837897</v>
      </c>
      <c r="E10880" s="5">
        <v>14890.1684780121</v>
      </c>
      <c r="F10880" s="6">
        <v>4.9985442341998398</v>
      </c>
      <c r="G10880" s="4">
        <v>10413</v>
      </c>
      <c r="H10880" s="5">
        <v>52003.679998874701</v>
      </c>
      <c r="I10880" s="5">
        <v>17942.640122413599</v>
      </c>
      <c r="J10880" s="6">
        <v>4.9941112070368403</v>
      </c>
      <c r="K10880" s="3" t="s">
        <v>10</v>
      </c>
      <c r="L10880" s="7">
        <v>8.8686364575111002E-4</v>
      </c>
      <c r="M10880" s="8">
        <v>1.2049991320951223</v>
      </c>
      <c r="N10880" s="1" t="s">
        <v>17</v>
      </c>
    </row>
    <row r="10881" spans="1:14" x14ac:dyDescent="0.3">
      <c r="A10881" s="3">
        <f t="shared" si="169"/>
        <v>10880</v>
      </c>
      <c r="B10881" s="3">
        <v>1</v>
      </c>
      <c r="C10881" s="4">
        <v>12027</v>
      </c>
      <c r="D10881" s="5">
        <v>59993.805007137496</v>
      </c>
      <c r="E10881" s="5">
        <v>21334.6956768036</v>
      </c>
      <c r="F10881" s="6">
        <v>4.9882601652230303</v>
      </c>
      <c r="G10881" s="4">
        <v>10535</v>
      </c>
      <c r="H10881" s="5">
        <v>52437.8499959111</v>
      </c>
      <c r="I10881" s="5">
        <v>18688.0368299484</v>
      </c>
      <c r="J10881" s="6">
        <v>4.9774893209217996</v>
      </c>
      <c r="K10881" s="3" t="s">
        <v>10</v>
      </c>
      <c r="L10881" s="7">
        <v>2.1592386813188498E-3</v>
      </c>
      <c r="M10881" s="8">
        <v>0.87594578864222172</v>
      </c>
      <c r="N10881" s="1" t="s">
        <v>18</v>
      </c>
    </row>
    <row r="10882" spans="1:14" x14ac:dyDescent="0.3">
      <c r="A10882" s="3">
        <f t="shared" si="169"/>
        <v>10881</v>
      </c>
      <c r="B10882" s="3">
        <v>1</v>
      </c>
      <c r="C10882" s="4">
        <v>746</v>
      </c>
      <c r="D10882" s="5">
        <v>7407.2699987292299</v>
      </c>
      <c r="E10882" s="5">
        <v>3468.9000673294099</v>
      </c>
      <c r="F10882" s="6">
        <v>9.9293163521839496</v>
      </c>
      <c r="G10882" s="4">
        <v>573</v>
      </c>
      <c r="H10882" s="5">
        <v>5722.6799993514996</v>
      </c>
      <c r="I10882" s="5">
        <v>2664.4500522613498</v>
      </c>
      <c r="J10882" s="6">
        <v>9.9872251297582899</v>
      </c>
      <c r="K10882" s="3" t="s">
        <v>10</v>
      </c>
      <c r="L10882" s="7">
        <v>-5.8321011759889701E-3</v>
      </c>
      <c r="M10882" s="8">
        <v>0.76809651474530827</v>
      </c>
      <c r="N10882" s="1" t="s">
        <v>17</v>
      </c>
    </row>
    <row r="10883" spans="1:14" x14ac:dyDescent="0.3">
      <c r="A10883" s="3">
        <f t="shared" ref="A10883:A10946" si="170">A10882+1</f>
        <v>10882</v>
      </c>
      <c r="B10883" s="3">
        <v>1</v>
      </c>
      <c r="C10883" s="4">
        <v>4778</v>
      </c>
      <c r="D10883" s="5">
        <v>71385.019995927796</v>
      </c>
      <c r="E10883" s="5">
        <v>32251.5</v>
      </c>
      <c r="F10883" s="6">
        <v>14.940355796552501</v>
      </c>
      <c r="G10883" s="4">
        <v>4626</v>
      </c>
      <c r="H10883" s="5">
        <v>69152.450001716599</v>
      </c>
      <c r="I10883" s="5">
        <v>31225.5</v>
      </c>
      <c r="J10883" s="6">
        <v>14.9486489411406</v>
      </c>
      <c r="K10883" s="3" t="s">
        <v>10</v>
      </c>
      <c r="L10883" s="7">
        <v>-5.5508347331749701E-4</v>
      </c>
      <c r="M10883" s="8">
        <v>0.96818752616157389</v>
      </c>
      <c r="N10883" s="1" t="s">
        <v>18</v>
      </c>
    </row>
    <row r="10884" spans="1:14" x14ac:dyDescent="0.3">
      <c r="A10884" s="3">
        <f t="shared" si="170"/>
        <v>10883</v>
      </c>
      <c r="B10884" s="3">
        <v>1</v>
      </c>
      <c r="C10884" s="4">
        <v>3287</v>
      </c>
      <c r="D10884" s="5">
        <v>49073.279995918303</v>
      </c>
      <c r="E10884" s="5">
        <v>22187.25</v>
      </c>
      <c r="F10884" s="6">
        <v>14.929504105846799</v>
      </c>
      <c r="G10884" s="4">
        <v>7095</v>
      </c>
      <c r="H10884" s="5">
        <v>92718.640000410407</v>
      </c>
      <c r="I10884" s="5">
        <v>47891.25</v>
      </c>
      <c r="J10884" s="6">
        <v>13.068166314363699</v>
      </c>
      <c r="K10884" s="3" t="s">
        <v>11</v>
      </c>
      <c r="L10884" s="7">
        <v>0.12467512506019</v>
      </c>
      <c r="M10884" s="8">
        <v>2.1585031944021904</v>
      </c>
      <c r="N10884" s="1" t="s">
        <v>17</v>
      </c>
    </row>
    <row r="10885" spans="1:14" x14ac:dyDescent="0.3">
      <c r="A10885" s="3">
        <f t="shared" si="170"/>
        <v>10884</v>
      </c>
      <c r="B10885" s="3">
        <v>1</v>
      </c>
      <c r="C10885" s="4">
        <v>3242</v>
      </c>
      <c r="D10885" s="5">
        <v>48207.4999924898</v>
      </c>
      <c r="E10885" s="5">
        <v>21883.5</v>
      </c>
      <c r="F10885" s="6">
        <v>14.869679208047399</v>
      </c>
      <c r="G10885" s="4">
        <v>3996</v>
      </c>
      <c r="H10885" s="5">
        <v>52404.129658043399</v>
      </c>
      <c r="I10885" s="5">
        <v>26973</v>
      </c>
      <c r="J10885" s="6">
        <v>13.1141465610719</v>
      </c>
      <c r="K10885" s="3" t="s">
        <v>11</v>
      </c>
      <c r="L10885" s="7">
        <v>0.11806123201537801</v>
      </c>
      <c r="M10885" s="8">
        <v>1.2325724861196792</v>
      </c>
      <c r="N10885" s="1" t="s">
        <v>17</v>
      </c>
    </row>
    <row r="10886" spans="1:14" x14ac:dyDescent="0.3">
      <c r="A10886" s="3">
        <f t="shared" si="170"/>
        <v>10885</v>
      </c>
      <c r="B10886" s="3">
        <v>1</v>
      </c>
      <c r="C10886" s="4">
        <v>3763</v>
      </c>
      <c r="D10886" s="5">
        <v>37475.509996533401</v>
      </c>
      <c r="E10886" s="5">
        <v>14826.220170974701</v>
      </c>
      <c r="F10886" s="6">
        <v>9.9589449897776792</v>
      </c>
      <c r="G10886" s="4">
        <v>2688</v>
      </c>
      <c r="H10886" s="5">
        <v>26778.969999313402</v>
      </c>
      <c r="I10886" s="5">
        <v>10590.720126152</v>
      </c>
      <c r="J10886" s="6">
        <v>9.9624144342683607</v>
      </c>
      <c r="K10886" s="3" t="s">
        <v>10</v>
      </c>
      <c r="L10886" s="7">
        <v>-3.4837470176271601E-4</v>
      </c>
      <c r="M10886" s="8">
        <v>0.71432367791655593</v>
      </c>
      <c r="N10886" s="1" t="s">
        <v>17</v>
      </c>
    </row>
    <row r="10887" spans="1:14" x14ac:dyDescent="0.3">
      <c r="A10887" s="3">
        <f t="shared" si="170"/>
        <v>10886</v>
      </c>
      <c r="B10887" s="3">
        <v>1</v>
      </c>
      <c r="C10887" s="4">
        <v>5496</v>
      </c>
      <c r="D10887" s="5">
        <v>54637.249998688698</v>
      </c>
      <c r="E10887" s="5">
        <v>21819.1201148033</v>
      </c>
      <c r="F10887" s="6">
        <v>9.9412754728327304</v>
      </c>
      <c r="G10887" s="4">
        <v>4018</v>
      </c>
      <c r="H10887" s="5">
        <v>39963.8899958041</v>
      </c>
      <c r="I10887" s="5">
        <v>15951.460094451901</v>
      </c>
      <c r="J10887" s="6">
        <v>9.9462145335500391</v>
      </c>
      <c r="K10887" s="3" t="s">
        <v>10</v>
      </c>
      <c r="L10887" s="7">
        <v>-4.9682364509507097E-4</v>
      </c>
      <c r="M10887" s="8">
        <v>0.73107714701601167</v>
      </c>
      <c r="N10887" s="1" t="s">
        <v>17</v>
      </c>
    </row>
    <row r="10888" spans="1:14" x14ac:dyDescent="0.3">
      <c r="A10888" s="3">
        <f t="shared" si="170"/>
        <v>10887</v>
      </c>
      <c r="B10888" s="3">
        <v>1</v>
      </c>
      <c r="C10888" s="4">
        <v>34674</v>
      </c>
      <c r="D10888" s="5">
        <v>173032.93998908999</v>
      </c>
      <c r="E10888" s="5">
        <v>57212.099154949203</v>
      </c>
      <c r="F10888" s="6">
        <v>4.9902791713990302</v>
      </c>
      <c r="G10888" s="4">
        <v>28706</v>
      </c>
      <c r="H10888" s="5">
        <v>143331.05000090599</v>
      </c>
      <c r="I10888" s="5">
        <v>47364.899282097802</v>
      </c>
      <c r="J10888" s="6">
        <v>4.9930693931897903</v>
      </c>
      <c r="K10888" s="3" t="s">
        <v>10</v>
      </c>
      <c r="L10888" s="7">
        <v>-5.5913140225647296E-4</v>
      </c>
      <c r="M10888" s="8">
        <v>0.82788256330391652</v>
      </c>
      <c r="N10888" s="1" t="s">
        <v>17</v>
      </c>
    </row>
    <row r="10889" spans="1:14" x14ac:dyDescent="0.3">
      <c r="A10889" s="3">
        <f t="shared" si="170"/>
        <v>10888</v>
      </c>
      <c r="B10889" s="3">
        <v>1</v>
      </c>
      <c r="C10889" s="4">
        <v>22744</v>
      </c>
      <c r="D10889" s="5">
        <v>113666.070000648</v>
      </c>
      <c r="E10889" s="5">
        <v>32978.800352573402</v>
      </c>
      <c r="F10889" s="6">
        <v>4.9976288252131802</v>
      </c>
      <c r="G10889" s="4">
        <v>25614</v>
      </c>
      <c r="H10889" s="5">
        <v>128021.809993744</v>
      </c>
      <c r="I10889" s="5">
        <v>37140.300339698799</v>
      </c>
      <c r="J10889" s="6">
        <v>4.9981186067675498</v>
      </c>
      <c r="K10889" s="3" t="s">
        <v>10</v>
      </c>
      <c r="L10889" s="7">
        <v>-9.8002787221367494E-5</v>
      </c>
      <c r="M10889" s="8">
        <v>1.1261871262750616</v>
      </c>
      <c r="N10889" s="1" t="s">
        <v>17</v>
      </c>
    </row>
    <row r="10890" spans="1:14" x14ac:dyDescent="0.3">
      <c r="A10890" s="3">
        <f t="shared" si="170"/>
        <v>10889</v>
      </c>
      <c r="B10890" s="3">
        <v>1</v>
      </c>
      <c r="C10890" s="4">
        <v>14177</v>
      </c>
      <c r="D10890" s="5">
        <v>14132.109999775899</v>
      </c>
      <c r="E10890" s="5">
        <v>3700.1970359683</v>
      </c>
      <c r="F10890" s="6">
        <v>0.99683360370853402</v>
      </c>
      <c r="G10890" s="4">
        <v>13102</v>
      </c>
      <c r="H10890" s="5">
        <v>13084.3699995279</v>
      </c>
      <c r="I10890" s="5">
        <v>3419.6220341622802</v>
      </c>
      <c r="J10890" s="6">
        <v>0.99865440387176996</v>
      </c>
      <c r="K10890" s="3" t="s">
        <v>10</v>
      </c>
      <c r="L10890" s="7">
        <v>-1.82658385156971E-3</v>
      </c>
      <c r="M10890" s="8">
        <v>0.92417295619665651</v>
      </c>
      <c r="N10890" s="1" t="s">
        <v>17</v>
      </c>
    </row>
    <row r="10891" spans="1:14" x14ac:dyDescent="0.3">
      <c r="A10891" s="3">
        <f t="shared" si="170"/>
        <v>10890</v>
      </c>
      <c r="B10891" s="3">
        <v>1</v>
      </c>
      <c r="C10891" s="4">
        <v>43380</v>
      </c>
      <c r="D10891" s="5">
        <v>43308.379999876001</v>
      </c>
      <c r="E10891" s="5">
        <v>19694.51983881</v>
      </c>
      <c r="F10891" s="6">
        <v>0.99834900875693899</v>
      </c>
      <c r="G10891" s="4">
        <v>37055</v>
      </c>
      <c r="H10891" s="5">
        <v>37023.909998655297</v>
      </c>
      <c r="I10891" s="5">
        <v>16822.969861507401</v>
      </c>
      <c r="J10891" s="6">
        <v>0.99916097688990202</v>
      </c>
      <c r="K10891" s="3" t="s">
        <v>10</v>
      </c>
      <c r="L10891" s="7">
        <v>-8.1331090214012305E-4</v>
      </c>
      <c r="M10891" s="8">
        <v>0.85419548178884275</v>
      </c>
      <c r="N10891" s="1" t="s">
        <v>17</v>
      </c>
    </row>
    <row r="10892" spans="1:14" x14ac:dyDescent="0.3">
      <c r="A10892" s="3">
        <f t="shared" si="170"/>
        <v>10891</v>
      </c>
      <c r="B10892" s="3">
        <v>1</v>
      </c>
      <c r="C10892" s="4">
        <v>2034</v>
      </c>
      <c r="D10892" s="5">
        <v>79169.009998321504</v>
      </c>
      <c r="E10892" s="5">
        <v>62647.1986198425</v>
      </c>
      <c r="F10892" s="6">
        <v>38.9228171083193</v>
      </c>
      <c r="G10892" s="4">
        <v>8630</v>
      </c>
      <c r="H10892" s="5">
        <v>253418.379999161</v>
      </c>
      <c r="I10892" s="5">
        <v>265803.99803161598</v>
      </c>
      <c r="J10892" s="6">
        <v>29.3648180763802</v>
      </c>
      <c r="K10892" s="3" t="s">
        <v>11</v>
      </c>
      <c r="L10892" s="7">
        <v>0.245562879103534</v>
      </c>
      <c r="M10892" s="8">
        <v>4.2428711897738447</v>
      </c>
      <c r="N10892" s="1" t="s">
        <v>17</v>
      </c>
    </row>
    <row r="10893" spans="1:14" x14ac:dyDescent="0.3">
      <c r="A10893" s="3">
        <f t="shared" si="170"/>
        <v>10892</v>
      </c>
      <c r="B10893" s="3">
        <v>1</v>
      </c>
      <c r="C10893" s="4">
        <v>1523</v>
      </c>
      <c r="D10893" s="5">
        <v>51824.600002288797</v>
      </c>
      <c r="E10893" s="5">
        <v>25586.398948669401</v>
      </c>
      <c r="F10893" s="6">
        <v>34.027971111154798</v>
      </c>
      <c r="G10893" s="4">
        <v>1473</v>
      </c>
      <c r="H10893" s="5">
        <v>39265.819998502702</v>
      </c>
      <c r="I10893" s="5">
        <v>24746.398971557599</v>
      </c>
      <c r="J10893" s="6">
        <v>26.657040053294502</v>
      </c>
      <c r="K10893" s="3" t="s">
        <v>11</v>
      </c>
      <c r="L10893" s="7">
        <v>0.21661388608162099</v>
      </c>
      <c r="M10893" s="8">
        <v>0.96717005909389364</v>
      </c>
      <c r="N10893" s="1" t="s">
        <v>18</v>
      </c>
    </row>
    <row r="10894" spans="1:14" x14ac:dyDescent="0.3">
      <c r="A10894" s="3">
        <f t="shared" si="170"/>
        <v>10893</v>
      </c>
      <c r="B10894" s="3">
        <v>1</v>
      </c>
      <c r="C10894" s="4">
        <v>1473</v>
      </c>
      <c r="D10894" s="5">
        <v>39265.819998502702</v>
      </c>
      <c r="E10894" s="5">
        <v>24746.398971557599</v>
      </c>
      <c r="F10894" s="6">
        <v>26.657040053294502</v>
      </c>
      <c r="G10894" s="4">
        <v>1100</v>
      </c>
      <c r="H10894" s="5">
        <v>26253.1200017929</v>
      </c>
      <c r="I10894" s="5">
        <v>18479.9992675781</v>
      </c>
      <c r="J10894" s="6">
        <v>23.8664727289026</v>
      </c>
      <c r="K10894" s="3" t="s">
        <v>11</v>
      </c>
      <c r="L10894" s="7">
        <v>0.104684065403088</v>
      </c>
      <c r="M10894" s="8">
        <v>0.74677528852681607</v>
      </c>
      <c r="N10894" s="1" t="s">
        <v>17</v>
      </c>
    </row>
    <row r="10895" spans="1:14" x14ac:dyDescent="0.3">
      <c r="A10895" s="3">
        <f t="shared" si="170"/>
        <v>10894</v>
      </c>
      <c r="B10895" s="3">
        <v>1</v>
      </c>
      <c r="C10895" s="4">
        <v>4</v>
      </c>
      <c r="D10895" s="5">
        <v>117.5</v>
      </c>
      <c r="E10895" s="5">
        <v>96</v>
      </c>
      <c r="F10895" s="6">
        <v>29.375</v>
      </c>
      <c r="G10895" s="4">
        <v>15</v>
      </c>
      <c r="H10895" s="5">
        <v>225</v>
      </c>
      <c r="I10895" s="5">
        <v>360</v>
      </c>
      <c r="J10895" s="6">
        <v>15</v>
      </c>
      <c r="K10895" s="3" t="s">
        <v>12</v>
      </c>
      <c r="L10895" s="7">
        <v>0.48936170212766</v>
      </c>
      <c r="M10895" s="8">
        <v>3.75</v>
      </c>
      <c r="N10895" s="1" t="s">
        <v>17</v>
      </c>
    </row>
    <row r="10896" spans="1:14" x14ac:dyDescent="0.3">
      <c r="A10896" s="3">
        <f t="shared" si="170"/>
        <v>10895</v>
      </c>
      <c r="B10896" s="3">
        <v>1</v>
      </c>
      <c r="C10896" s="4">
        <v>8</v>
      </c>
      <c r="D10896" s="5">
        <v>120</v>
      </c>
      <c r="E10896" s="5">
        <v>192</v>
      </c>
      <c r="F10896" s="6">
        <v>15</v>
      </c>
      <c r="G10896" s="4">
        <v>11</v>
      </c>
      <c r="H10896" s="5">
        <v>82.5</v>
      </c>
      <c r="I10896" s="5">
        <v>264</v>
      </c>
      <c r="J10896" s="6">
        <v>7.5</v>
      </c>
      <c r="K10896" s="3" t="s">
        <v>11</v>
      </c>
      <c r="L10896" s="7">
        <v>0.5</v>
      </c>
      <c r="M10896" s="8">
        <v>1.375</v>
      </c>
      <c r="N10896" s="1" t="s">
        <v>17</v>
      </c>
    </row>
    <row r="10897" spans="1:14" x14ac:dyDescent="0.3">
      <c r="A10897" s="3">
        <f t="shared" si="170"/>
        <v>10896</v>
      </c>
      <c r="B10897" s="3">
        <v>1</v>
      </c>
      <c r="C10897" s="4">
        <v>1779</v>
      </c>
      <c r="D10897" s="5">
        <v>53145.300001144402</v>
      </c>
      <c r="E10897" s="5">
        <v>42696</v>
      </c>
      <c r="F10897" s="6">
        <v>29.8736930866467</v>
      </c>
      <c r="G10897" s="4">
        <v>2854</v>
      </c>
      <c r="H10897" s="5">
        <v>57008.669998168902</v>
      </c>
      <c r="I10897" s="5">
        <v>68496</v>
      </c>
      <c r="J10897" s="6">
        <v>19.9750070070669</v>
      </c>
      <c r="K10897" s="3" t="s">
        <v>11</v>
      </c>
      <c r="L10897" s="7">
        <v>0.33135126784858099</v>
      </c>
      <c r="M10897" s="8">
        <v>1.6042720629567173</v>
      </c>
      <c r="N10897" s="1" t="s">
        <v>17</v>
      </c>
    </row>
    <row r="10898" spans="1:14" x14ac:dyDescent="0.3">
      <c r="A10898" s="3">
        <f t="shared" si="170"/>
        <v>10897</v>
      </c>
      <c r="B10898" s="3">
        <v>1</v>
      </c>
      <c r="C10898" s="4">
        <v>2523</v>
      </c>
      <c r="D10898" s="5">
        <v>75480.450000533805</v>
      </c>
      <c r="E10898" s="5">
        <v>60552</v>
      </c>
      <c r="F10898" s="6">
        <v>29.916944114361399</v>
      </c>
      <c r="G10898" s="4">
        <v>2367</v>
      </c>
      <c r="H10898" s="5">
        <v>48648.569999694802</v>
      </c>
      <c r="I10898" s="5">
        <v>56808</v>
      </c>
      <c r="J10898" s="6">
        <v>20.552839036626501</v>
      </c>
      <c r="K10898" s="3" t="s">
        <v>11</v>
      </c>
      <c r="L10898" s="7">
        <v>0.31300339506399599</v>
      </c>
      <c r="M10898" s="8">
        <v>0.93816884661117717</v>
      </c>
      <c r="N10898" s="1" t="s">
        <v>17</v>
      </c>
    </row>
    <row r="10899" spans="1:14" x14ac:dyDescent="0.3">
      <c r="A10899" s="3">
        <f t="shared" si="170"/>
        <v>10898</v>
      </c>
      <c r="B10899" s="3">
        <v>1</v>
      </c>
      <c r="C10899" s="4">
        <v>1072</v>
      </c>
      <c r="D10899" s="5">
        <v>32074.7299995422</v>
      </c>
      <c r="E10899" s="5">
        <v>25728</v>
      </c>
      <c r="F10899" s="6">
        <v>29.9204570891252</v>
      </c>
      <c r="G10899" s="4">
        <v>2106</v>
      </c>
      <c r="H10899" s="5">
        <v>42725.790001153902</v>
      </c>
      <c r="I10899" s="5">
        <v>50544</v>
      </c>
      <c r="J10899" s="6">
        <v>20.287649573197498</v>
      </c>
      <c r="K10899" s="3" t="s">
        <v>11</v>
      </c>
      <c r="L10899" s="7">
        <v>0.32194720445727498</v>
      </c>
      <c r="M10899" s="8">
        <v>1.9645522388059702</v>
      </c>
      <c r="N10899" s="1" t="s">
        <v>18</v>
      </c>
    </row>
    <row r="10900" spans="1:14" x14ac:dyDescent="0.3">
      <c r="A10900" s="3">
        <f t="shared" si="170"/>
        <v>10899</v>
      </c>
      <c r="B10900" s="3">
        <v>1</v>
      </c>
      <c r="C10900" s="4">
        <v>1480</v>
      </c>
      <c r="D10900" s="5">
        <v>14365.1499991193</v>
      </c>
      <c r="E10900" s="5">
        <v>6103.2237167358398</v>
      </c>
      <c r="F10900" s="6">
        <v>9.7061824318373908</v>
      </c>
      <c r="G10900" s="4">
        <v>1650</v>
      </c>
      <c r="H10900" s="5">
        <v>13324.949944972999</v>
      </c>
      <c r="I10900" s="5">
        <v>6804.2696857452402</v>
      </c>
      <c r="J10900" s="6">
        <v>8.0757272393775708</v>
      </c>
      <c r="K10900" s="3" t="s">
        <v>11</v>
      </c>
      <c r="L10900" s="7">
        <v>0.16798109904793701</v>
      </c>
      <c r="M10900" s="8">
        <v>1.1148648648648649</v>
      </c>
      <c r="N10900" s="1" t="s">
        <v>18</v>
      </c>
    </row>
    <row r="10901" spans="1:14" x14ac:dyDescent="0.3">
      <c r="A10901" s="3">
        <f t="shared" si="170"/>
        <v>10900</v>
      </c>
      <c r="B10901" s="3">
        <v>1</v>
      </c>
      <c r="C10901" s="4">
        <v>1304</v>
      </c>
      <c r="D10901" s="5">
        <v>9159.2199274599607</v>
      </c>
      <c r="E10901" s="5">
        <v>5377.4349603653</v>
      </c>
      <c r="F10901" s="6">
        <v>7.0239416621625397</v>
      </c>
      <c r="G10901" s="4">
        <v>1448</v>
      </c>
      <c r="H10901" s="5">
        <v>7460.2499350607404</v>
      </c>
      <c r="I10901" s="5">
        <v>5971.2621345520001</v>
      </c>
      <c r="J10901" s="6">
        <v>5.1521063087436003</v>
      </c>
      <c r="K10901" s="3" t="s">
        <v>11</v>
      </c>
      <c r="L10901" s="7">
        <v>0.26649357916828598</v>
      </c>
      <c r="M10901" s="8">
        <v>1.1104294478527608</v>
      </c>
      <c r="N10901" s="1" t="s">
        <v>17</v>
      </c>
    </row>
    <row r="10902" spans="1:14" x14ac:dyDescent="0.3">
      <c r="A10902" s="3">
        <f t="shared" si="170"/>
        <v>10901</v>
      </c>
      <c r="B10902" s="3">
        <v>1</v>
      </c>
      <c r="C10902" s="4">
        <v>1532</v>
      </c>
      <c r="D10902" s="5">
        <v>12707.599963307401</v>
      </c>
      <c r="E10902" s="5">
        <v>8284.9025821685791</v>
      </c>
      <c r="F10902" s="6">
        <v>8.2947780439343202</v>
      </c>
      <c r="G10902" s="4">
        <v>1473</v>
      </c>
      <c r="H10902" s="5">
        <v>9315.4499810934103</v>
      </c>
      <c r="I10902" s="5">
        <v>7965.8364963531503</v>
      </c>
      <c r="J10902" s="6">
        <v>6.3241344067165004</v>
      </c>
      <c r="K10902" s="3" t="s">
        <v>11</v>
      </c>
      <c r="L10902" s="7">
        <v>0.237576415761828</v>
      </c>
      <c r="M10902" s="8">
        <v>0.96148825065274146</v>
      </c>
      <c r="N10902" s="1" t="s">
        <v>18</v>
      </c>
    </row>
    <row r="10903" spans="1:14" x14ac:dyDescent="0.3">
      <c r="A10903" s="3">
        <f t="shared" si="170"/>
        <v>10902</v>
      </c>
      <c r="B10903" s="3">
        <v>1</v>
      </c>
      <c r="C10903" s="4">
        <v>15466</v>
      </c>
      <c r="D10903" s="5">
        <v>77223.379998654098</v>
      </c>
      <c r="E10903" s="5">
        <v>47069.225397825197</v>
      </c>
      <c r="F10903" s="6">
        <v>4.9931061682823001</v>
      </c>
      <c r="G10903" s="4">
        <v>14394</v>
      </c>
      <c r="H10903" s="5">
        <v>71838.010002851501</v>
      </c>
      <c r="I10903" s="5">
        <v>45133.194919347799</v>
      </c>
      <c r="J10903" s="6">
        <v>4.99083020722881</v>
      </c>
      <c r="K10903" s="3" t="s">
        <v>10</v>
      </c>
      <c r="L10903" s="7">
        <v>4.5582068091244899E-4</v>
      </c>
      <c r="M10903" s="8">
        <v>0.93068666752877283</v>
      </c>
      <c r="N10903" s="1" t="s">
        <v>17</v>
      </c>
    </row>
    <row r="10904" spans="1:14" x14ac:dyDescent="0.3">
      <c r="A10904" s="3">
        <f t="shared" si="170"/>
        <v>10903</v>
      </c>
      <c r="B10904" s="3">
        <v>1</v>
      </c>
      <c r="C10904" s="4">
        <v>9869</v>
      </c>
      <c r="D10904" s="5">
        <v>49238.6700021625</v>
      </c>
      <c r="E10904" s="5">
        <v>32045.6305952072</v>
      </c>
      <c r="F10904" s="6">
        <v>4.9892258589687399</v>
      </c>
      <c r="G10904" s="4">
        <v>22812</v>
      </c>
      <c r="H10904" s="5">
        <v>113832.899994373</v>
      </c>
      <c r="I10904" s="5">
        <v>74072.846175670595</v>
      </c>
      <c r="J10904" s="6">
        <v>4.9900447130621304</v>
      </c>
      <c r="K10904" s="3" t="s">
        <v>10</v>
      </c>
      <c r="L10904" s="7">
        <v>-1.6412447873491299E-4</v>
      </c>
      <c r="M10904" s="8">
        <v>2.3114803931502683</v>
      </c>
      <c r="N10904" s="1" t="s">
        <v>18</v>
      </c>
    </row>
    <row r="10905" spans="1:14" x14ac:dyDescent="0.3">
      <c r="A10905" s="3">
        <f t="shared" si="170"/>
        <v>10904</v>
      </c>
      <c r="B10905" s="3">
        <v>1</v>
      </c>
      <c r="C10905" s="4">
        <v>8111</v>
      </c>
      <c r="D10905" s="5">
        <v>161383.54001899101</v>
      </c>
      <c r="E10905" s="5">
        <v>95280.726770401001</v>
      </c>
      <c r="F10905" s="6">
        <v>19.896873384168501</v>
      </c>
      <c r="G10905" s="4">
        <v>16772</v>
      </c>
      <c r="H10905" s="5">
        <v>294089.03000125301</v>
      </c>
      <c r="I10905" s="5">
        <v>197022.358122826</v>
      </c>
      <c r="J10905" s="6">
        <v>17.534523610854599</v>
      </c>
      <c r="K10905" s="3" t="s">
        <v>11</v>
      </c>
      <c r="L10905" s="7">
        <v>0.11872969826473299</v>
      </c>
      <c r="M10905" s="8">
        <v>2.0678091480705216</v>
      </c>
      <c r="N10905" s="1" t="s">
        <v>17</v>
      </c>
    </row>
    <row r="10906" spans="1:14" x14ac:dyDescent="0.3">
      <c r="A10906" s="3">
        <f t="shared" si="170"/>
        <v>10905</v>
      </c>
      <c r="B10906" s="3">
        <v>1</v>
      </c>
      <c r="C10906" s="4">
        <v>5703.5</v>
      </c>
      <c r="D10906" s="5">
        <v>28507.264999628049</v>
      </c>
      <c r="E10906" s="5">
        <v>7901.0587192774001</v>
      </c>
      <c r="F10906" s="6">
        <v>4.9982054877931201</v>
      </c>
      <c r="G10906" s="4">
        <v>5981</v>
      </c>
      <c r="H10906" s="5">
        <v>29886.8799986839</v>
      </c>
      <c r="I10906" s="5">
        <v>8285.4794743061102</v>
      </c>
      <c r="J10906" s="6">
        <v>4.9969704060665299</v>
      </c>
      <c r="K10906" s="3" t="s">
        <v>10</v>
      </c>
      <c r="L10906" s="7">
        <v>2.4710503191692799E-4</v>
      </c>
      <c r="M10906" s="8">
        <v>1.0486543350574209</v>
      </c>
      <c r="N10906" s="1" t="s">
        <v>17</v>
      </c>
    </row>
    <row r="10907" spans="1:14" x14ac:dyDescent="0.3">
      <c r="A10907" s="3">
        <f t="shared" si="170"/>
        <v>10906</v>
      </c>
      <c r="B10907" s="3">
        <v>1</v>
      </c>
      <c r="C10907" s="4">
        <v>10221</v>
      </c>
      <c r="D10907" s="5">
        <v>50854.079998016401</v>
      </c>
      <c r="E10907" s="5">
        <v>14738.6823856831</v>
      </c>
      <c r="F10907" s="6">
        <v>4.9754505428056301</v>
      </c>
      <c r="G10907" s="4">
        <v>9634</v>
      </c>
      <c r="H10907" s="5">
        <v>47938.200002290301</v>
      </c>
      <c r="I10907" s="5">
        <v>13892.2283543348</v>
      </c>
      <c r="J10907" s="6">
        <v>4.9759393815954196</v>
      </c>
      <c r="K10907" s="3" t="s">
        <v>10</v>
      </c>
      <c r="L10907" s="7">
        <v>-9.82501555560551E-5</v>
      </c>
      <c r="M10907" s="8">
        <v>0.94256922023285394</v>
      </c>
      <c r="N10907" s="1" t="s">
        <v>17</v>
      </c>
    </row>
    <row r="10908" spans="1:14" x14ac:dyDescent="0.3">
      <c r="A10908" s="3">
        <f t="shared" si="170"/>
        <v>10907</v>
      </c>
      <c r="B10908" s="3">
        <v>1</v>
      </c>
      <c r="C10908" s="4">
        <v>9577</v>
      </c>
      <c r="D10908" s="5">
        <v>94897.549998641</v>
      </c>
      <c r="E10908" s="5">
        <v>42131.138344287901</v>
      </c>
      <c r="F10908" s="6">
        <v>9.9089015347855298</v>
      </c>
      <c r="G10908" s="4">
        <v>8661</v>
      </c>
      <c r="H10908" s="5">
        <v>85849.300004482298</v>
      </c>
      <c r="I10908" s="5">
        <v>38101.471165657</v>
      </c>
      <c r="J10908" s="6">
        <v>9.9121694959568494</v>
      </c>
      <c r="K10908" s="3" t="s">
        <v>10</v>
      </c>
      <c r="L10908" s="7">
        <v>-3.2980054952077903E-4</v>
      </c>
      <c r="M10908" s="8">
        <v>0.90435418189412131</v>
      </c>
      <c r="N10908" s="1" t="s">
        <v>18</v>
      </c>
    </row>
    <row r="10909" spans="1:14" x14ac:dyDescent="0.3">
      <c r="A10909" s="3">
        <f t="shared" si="170"/>
        <v>10908</v>
      </c>
      <c r="B10909" s="3">
        <v>1</v>
      </c>
      <c r="C10909" s="4">
        <v>5726.5</v>
      </c>
      <c r="D10909" s="5">
        <v>28612.200000524499</v>
      </c>
      <c r="E10909" s="5">
        <v>7923.1854885816501</v>
      </c>
      <c r="F10909" s="6">
        <v>4.9964550773639296</v>
      </c>
      <c r="G10909" s="4">
        <v>6461</v>
      </c>
      <c r="H10909" s="5">
        <v>32275.620000839201</v>
      </c>
      <c r="I10909" s="5">
        <v>8939.4397087097204</v>
      </c>
      <c r="J10909" s="6">
        <v>4.9954527164276801</v>
      </c>
      <c r="K10909" s="3" t="s">
        <v>10</v>
      </c>
      <c r="L10909" s="7">
        <v>2.0061441976892001E-4</v>
      </c>
      <c r="M10909" s="8">
        <v>1.1282633371169126</v>
      </c>
      <c r="N10909" s="1" t="s">
        <v>17</v>
      </c>
    </row>
    <row r="10910" spans="1:14" x14ac:dyDescent="0.3">
      <c r="A10910" s="3">
        <f t="shared" si="170"/>
        <v>10909</v>
      </c>
      <c r="B10910" s="3">
        <v>1</v>
      </c>
      <c r="C10910" s="4">
        <v>1244</v>
      </c>
      <c r="D10910" s="5">
        <v>9936.4950002506503</v>
      </c>
      <c r="E10910" s="5">
        <v>4958.8329124450702</v>
      </c>
      <c r="F10910" s="6">
        <v>7.9875361738349202</v>
      </c>
      <c r="G10910" s="4">
        <v>1294</v>
      </c>
      <c r="H10910" s="5">
        <v>10311.1799998283</v>
      </c>
      <c r="I10910" s="5">
        <v>5158.1429178714798</v>
      </c>
      <c r="J10910" s="6">
        <v>7.9684544048132402</v>
      </c>
      <c r="K10910" s="3" t="s">
        <v>10</v>
      </c>
      <c r="L10910" s="7">
        <v>2.3889430490693499E-3</v>
      </c>
      <c r="M10910" s="8">
        <v>1.040192926045016</v>
      </c>
      <c r="N10910" s="1" t="s">
        <v>17</v>
      </c>
    </row>
    <row r="10911" spans="1:14" x14ac:dyDescent="0.3">
      <c r="A10911" s="3">
        <f t="shared" si="170"/>
        <v>10910</v>
      </c>
      <c r="B10911" s="3">
        <v>1</v>
      </c>
      <c r="C10911" s="4">
        <v>2275</v>
      </c>
      <c r="D10911" s="5">
        <v>17973.730002403299</v>
      </c>
      <c r="E10911" s="5">
        <v>9352.5251388549805</v>
      </c>
      <c r="F10911" s="6">
        <v>7.9005406603970396</v>
      </c>
      <c r="G10911" s="4">
        <v>2275</v>
      </c>
      <c r="H10911" s="5">
        <v>17415.460002660799</v>
      </c>
      <c r="I10911" s="5">
        <v>9352.5251388549805</v>
      </c>
      <c r="J10911" s="6">
        <v>7.6551472539168097</v>
      </c>
      <c r="K10911" s="3" t="s">
        <v>10</v>
      </c>
      <c r="L10911" s="7">
        <v>3.10603308087893E-2</v>
      </c>
      <c r="M10911" s="8">
        <v>1</v>
      </c>
      <c r="N10911" s="1" t="s">
        <v>17</v>
      </c>
    </row>
    <row r="10912" spans="1:14" x14ac:dyDescent="0.3">
      <c r="A10912" s="3">
        <f t="shared" si="170"/>
        <v>10911</v>
      </c>
      <c r="B10912" s="3">
        <v>1</v>
      </c>
      <c r="C10912" s="4">
        <v>904</v>
      </c>
      <c r="D10912" s="5">
        <v>13538.9850010872</v>
      </c>
      <c r="E10912" s="5">
        <v>5665.0065217018</v>
      </c>
      <c r="F10912" s="6">
        <v>14.976753319786701</v>
      </c>
      <c r="G10912" s="4">
        <v>1013</v>
      </c>
      <c r="H10912" s="5">
        <v>15149.269999027299</v>
      </c>
      <c r="I10912" s="5">
        <v>6348.0659375190698</v>
      </c>
      <c r="J10912" s="6">
        <v>14.954856859849199</v>
      </c>
      <c r="K10912" s="3" t="s">
        <v>10</v>
      </c>
      <c r="L10912" s="7">
        <v>1.46202981847692E-3</v>
      </c>
      <c r="M10912" s="8">
        <v>1.1205752212389382</v>
      </c>
      <c r="N10912" s="1" t="s">
        <v>18</v>
      </c>
    </row>
    <row r="10913" spans="1:14" x14ac:dyDescent="0.3">
      <c r="A10913" s="3">
        <f t="shared" si="170"/>
        <v>10912</v>
      </c>
      <c r="B10913" s="3">
        <v>1</v>
      </c>
      <c r="C10913" s="4">
        <v>1686</v>
      </c>
      <c r="D10913" s="5">
        <v>24704.759997963902</v>
      </c>
      <c r="E10913" s="5">
        <v>10896.6177015305</v>
      </c>
      <c r="F10913" s="6">
        <v>14.6528825610699</v>
      </c>
      <c r="G10913" s="4">
        <v>1521</v>
      </c>
      <c r="H10913" s="5">
        <v>21855.910001754801</v>
      </c>
      <c r="I10913" s="5">
        <v>9830.22273206711</v>
      </c>
      <c r="J10913" s="6">
        <v>14.3694345836652</v>
      </c>
      <c r="K10913" s="3" t="s">
        <v>10</v>
      </c>
      <c r="L10913" s="7">
        <v>1.93441786094572E-2</v>
      </c>
      <c r="M10913" s="8">
        <v>0.90213523131672602</v>
      </c>
      <c r="N10913" s="1" t="s">
        <v>18</v>
      </c>
    </row>
    <row r="10914" spans="1:14" x14ac:dyDescent="0.3">
      <c r="A10914" s="3">
        <f t="shared" si="170"/>
        <v>10913</v>
      </c>
      <c r="B10914" s="3">
        <v>1</v>
      </c>
      <c r="C10914" s="4">
        <v>84</v>
      </c>
      <c r="D10914" s="5">
        <v>749.80998015403702</v>
      </c>
      <c r="E10914" s="5">
        <v>542.89198541641201</v>
      </c>
      <c r="F10914" s="6">
        <v>8.9263092875480705</v>
      </c>
      <c r="G10914" s="4">
        <v>92</v>
      </c>
      <c r="H10914" s="5">
        <v>683.61998128891003</v>
      </c>
      <c r="I10914" s="5">
        <v>594.595985412598</v>
      </c>
      <c r="J10914" s="6">
        <v>7.4306519705316303</v>
      </c>
      <c r="K10914" s="3" t="s">
        <v>11</v>
      </c>
      <c r="L10914" s="7">
        <v>0.16755607147769699</v>
      </c>
      <c r="M10914" s="8">
        <v>1.0952380952380953</v>
      </c>
      <c r="N10914" s="1" t="s">
        <v>18</v>
      </c>
    </row>
    <row r="10915" spans="1:14" x14ac:dyDescent="0.3">
      <c r="A10915" s="3">
        <f t="shared" si="170"/>
        <v>10914</v>
      </c>
      <c r="B10915" s="3">
        <v>1</v>
      </c>
      <c r="C10915" s="4">
        <v>3198</v>
      </c>
      <c r="D10915" s="5">
        <v>25368.430003643</v>
      </c>
      <c r="E10915" s="5">
        <v>13146.978195190401</v>
      </c>
      <c r="F10915" s="6">
        <v>7.9325922462923799</v>
      </c>
      <c r="G10915" s="4">
        <v>3113</v>
      </c>
      <c r="H10915" s="5">
        <v>24322.380000233701</v>
      </c>
      <c r="I10915" s="5">
        <v>12797.5431900024</v>
      </c>
      <c r="J10915" s="6">
        <v>7.8131641504123497</v>
      </c>
      <c r="K10915" s="3" t="s">
        <v>10</v>
      </c>
      <c r="L10915" s="7">
        <v>1.5055368052713101E-2</v>
      </c>
      <c r="M10915" s="8">
        <v>0.97342088805503435</v>
      </c>
      <c r="N10915" s="1" t="s">
        <v>18</v>
      </c>
    </row>
    <row r="10916" spans="1:14" x14ac:dyDescent="0.3">
      <c r="A10916" s="3">
        <f t="shared" si="170"/>
        <v>10915</v>
      </c>
      <c r="B10916" s="3">
        <v>1</v>
      </c>
      <c r="C10916" s="4">
        <v>4332</v>
      </c>
      <c r="D10916" s="5">
        <v>43090.169998928897</v>
      </c>
      <c r="E10916" s="5">
        <v>23663.5504889488</v>
      </c>
      <c r="F10916" s="6">
        <v>9.9469459831322506</v>
      </c>
      <c r="G10916" s="4">
        <v>10857</v>
      </c>
      <c r="H10916" s="5">
        <v>93073.710000872597</v>
      </c>
      <c r="I10916" s="5">
        <v>59306.363811492898</v>
      </c>
      <c r="J10916" s="6">
        <v>8.5726913512823604</v>
      </c>
      <c r="K10916" s="3" t="s">
        <v>11</v>
      </c>
      <c r="L10916" s="7">
        <v>0.13815844925470699</v>
      </c>
      <c r="M10916" s="8">
        <v>2.5062326869806095</v>
      </c>
      <c r="N10916" s="1" t="s">
        <v>17</v>
      </c>
    </row>
    <row r="10917" spans="1:14" x14ac:dyDescent="0.3">
      <c r="A10917" s="3">
        <f t="shared" si="170"/>
        <v>10916</v>
      </c>
      <c r="B10917" s="3">
        <v>1</v>
      </c>
      <c r="C10917" s="4">
        <v>1738</v>
      </c>
      <c r="D10917" s="5">
        <v>17162.340000748602</v>
      </c>
      <c r="E10917" s="5">
        <v>9493.8251705169696</v>
      </c>
      <c r="F10917" s="6">
        <v>9.8747640970935695</v>
      </c>
      <c r="G10917" s="4">
        <v>2048</v>
      </c>
      <c r="H10917" s="5">
        <v>20364.420003652602</v>
      </c>
      <c r="I10917" s="5">
        <v>11187.2002062798</v>
      </c>
      <c r="J10917" s="6">
        <v>9.9435644549084792</v>
      </c>
      <c r="K10917" s="3" t="s">
        <v>10</v>
      </c>
      <c r="L10917" s="7">
        <v>-6.9672912829540704E-3</v>
      </c>
      <c r="M10917" s="8">
        <v>1.1783659378596087</v>
      </c>
      <c r="N10917" s="1" t="s">
        <v>18</v>
      </c>
    </row>
    <row r="10918" spans="1:14" x14ac:dyDescent="0.3">
      <c r="A10918" s="3">
        <f t="shared" si="170"/>
        <v>10917</v>
      </c>
      <c r="B10918" s="3">
        <v>1</v>
      </c>
      <c r="C10918" s="4">
        <v>1899</v>
      </c>
      <c r="D10918" s="5">
        <v>18473.439995050401</v>
      </c>
      <c r="E10918" s="5">
        <v>10373.287699222599</v>
      </c>
      <c r="F10918" s="6">
        <v>9.7279831464193904</v>
      </c>
      <c r="G10918" s="4">
        <v>2384</v>
      </c>
      <c r="H10918" s="5">
        <v>17787.980000138301</v>
      </c>
      <c r="I10918" s="5">
        <v>13022.6002488136</v>
      </c>
      <c r="J10918" s="6">
        <v>7.4614010067694103</v>
      </c>
      <c r="K10918" s="3" t="s">
        <v>11</v>
      </c>
      <c r="L10918" s="7">
        <v>0.23299610058270401</v>
      </c>
      <c r="M10918" s="8">
        <v>1.2553975776724593</v>
      </c>
      <c r="N10918" s="1" t="s">
        <v>18</v>
      </c>
    </row>
    <row r="10919" spans="1:14" x14ac:dyDescent="0.3">
      <c r="A10919" s="3">
        <f t="shared" si="170"/>
        <v>10918</v>
      </c>
      <c r="B10919" s="3">
        <v>1</v>
      </c>
      <c r="C10919" s="4">
        <v>401</v>
      </c>
      <c r="D10919" s="5">
        <v>1915.0699769258499</v>
      </c>
      <c r="E10919" s="5">
        <v>2190.4625396728502</v>
      </c>
      <c r="F10919" s="6">
        <v>4.7757356033063596</v>
      </c>
      <c r="G10919" s="4">
        <v>604</v>
      </c>
      <c r="H10919" s="5">
        <v>2152.5100253820401</v>
      </c>
      <c r="I10919" s="5">
        <v>3299.3500661849998</v>
      </c>
      <c r="J10919" s="6">
        <v>3.5637583201689398</v>
      </c>
      <c r="K10919" s="3" t="s">
        <v>11</v>
      </c>
      <c r="L10919" s="7">
        <v>0.253778136775062</v>
      </c>
      <c r="M10919" s="8">
        <v>1.5062344139650872</v>
      </c>
      <c r="N10919" s="1" t="s">
        <v>18</v>
      </c>
    </row>
    <row r="10920" spans="1:14" x14ac:dyDescent="0.3">
      <c r="A10920" s="3">
        <f t="shared" si="170"/>
        <v>10919</v>
      </c>
      <c r="B10920" s="3">
        <v>1</v>
      </c>
      <c r="C10920" s="4">
        <v>1120</v>
      </c>
      <c r="D10920" s="5">
        <v>8947.9149999618494</v>
      </c>
      <c r="E10920" s="5">
        <v>4464.5441012382498</v>
      </c>
      <c r="F10920" s="6">
        <v>7.9892098213945104</v>
      </c>
      <c r="G10920" s="4">
        <v>1232</v>
      </c>
      <c r="H10920" s="5">
        <v>9848.0900006294305</v>
      </c>
      <c r="I10920" s="5">
        <v>4910.9985120296496</v>
      </c>
      <c r="J10920" s="6">
        <v>7.9935795459654404</v>
      </c>
      <c r="K10920" s="3" t="s">
        <v>10</v>
      </c>
      <c r="L10920" s="7">
        <v>-5.4695328682307005E-4</v>
      </c>
      <c r="M10920" s="8">
        <v>1.1000000000000001</v>
      </c>
      <c r="N10920" s="1" t="s">
        <v>17</v>
      </c>
    </row>
    <row r="10921" spans="1:14" x14ac:dyDescent="0.3">
      <c r="A10921" s="3">
        <f t="shared" si="170"/>
        <v>10920</v>
      </c>
      <c r="B10921" s="3">
        <v>1</v>
      </c>
      <c r="C10921" s="4">
        <v>2090</v>
      </c>
      <c r="D10921" s="5">
        <v>16621.630001068101</v>
      </c>
      <c r="E10921" s="5">
        <v>8591.9901275634802</v>
      </c>
      <c r="F10921" s="6">
        <v>7.9529330148651303</v>
      </c>
      <c r="G10921" s="4">
        <v>2123</v>
      </c>
      <c r="H10921" s="5">
        <v>16795.509999513601</v>
      </c>
      <c r="I10921" s="5">
        <v>8727.6531295776404</v>
      </c>
      <c r="J10921" s="6">
        <v>7.9112152611934201</v>
      </c>
      <c r="K10921" s="3" t="s">
        <v>10</v>
      </c>
      <c r="L10921" s="7">
        <v>5.2455809188551002E-3</v>
      </c>
      <c r="M10921" s="8">
        <v>1.0157894736842106</v>
      </c>
      <c r="N10921" s="1" t="s">
        <v>18</v>
      </c>
    </row>
    <row r="10922" spans="1:14" x14ac:dyDescent="0.3">
      <c r="A10922" s="3">
        <f t="shared" si="170"/>
        <v>10921</v>
      </c>
      <c r="B10922" s="3">
        <v>1</v>
      </c>
      <c r="C10922" s="4">
        <v>910</v>
      </c>
      <c r="D10922" s="5">
        <v>7076.8799998760196</v>
      </c>
      <c r="E10922" s="5">
        <v>3741.0100555419899</v>
      </c>
      <c r="F10922" s="6">
        <v>7.77679120865497</v>
      </c>
      <c r="G10922" s="4">
        <v>878</v>
      </c>
      <c r="H10922" s="5">
        <v>5246.8399991989099</v>
      </c>
      <c r="I10922" s="5">
        <v>3609.4580535888699</v>
      </c>
      <c r="J10922" s="6">
        <v>5.9758997712971702</v>
      </c>
      <c r="K10922" s="3" t="s">
        <v>11</v>
      </c>
      <c r="L10922" s="7">
        <v>0.231572558532052</v>
      </c>
      <c r="M10922" s="8">
        <v>0.96483516483516485</v>
      </c>
      <c r="N10922" s="1" t="s">
        <v>17</v>
      </c>
    </row>
    <row r="10923" spans="1:14" x14ac:dyDescent="0.3">
      <c r="A10923" s="3">
        <f t="shared" si="170"/>
        <v>10922</v>
      </c>
      <c r="B10923" s="3">
        <v>1</v>
      </c>
      <c r="C10923" s="4">
        <v>619</v>
      </c>
      <c r="D10923" s="5">
        <v>2690.3700003623999</v>
      </c>
      <c r="E10923" s="5">
        <v>2544.7090377807599</v>
      </c>
      <c r="F10923" s="6">
        <v>4.34631664032697</v>
      </c>
      <c r="G10923" s="4">
        <v>717</v>
      </c>
      <c r="H10923" s="5">
        <v>2085.11999851465</v>
      </c>
      <c r="I10923" s="5">
        <v>2947.5870437622102</v>
      </c>
      <c r="J10923" s="6">
        <v>2.9081171527401</v>
      </c>
      <c r="K10923" s="3" t="s">
        <v>11</v>
      </c>
      <c r="L10923" s="7">
        <v>0.33090076186411399</v>
      </c>
      <c r="M10923" s="8">
        <v>1.1583198707592892</v>
      </c>
      <c r="N10923" s="1" t="s">
        <v>18</v>
      </c>
    </row>
    <row r="10924" spans="1:14" x14ac:dyDescent="0.3">
      <c r="A10924" s="3">
        <f t="shared" si="170"/>
        <v>10923</v>
      </c>
      <c r="B10924" s="3">
        <v>1</v>
      </c>
      <c r="C10924" s="4">
        <v>157</v>
      </c>
      <c r="D10924" s="5">
        <v>611.76000571250904</v>
      </c>
      <c r="E10924" s="5">
        <v>645.42700958251999</v>
      </c>
      <c r="F10924" s="6">
        <v>3.89656054593955</v>
      </c>
      <c r="G10924" s="4">
        <v>217</v>
      </c>
      <c r="H10924" s="5">
        <v>646.10999995470002</v>
      </c>
      <c r="I10924" s="5">
        <v>892.08701324462902</v>
      </c>
      <c r="J10924" s="6">
        <v>2.97746543757926</v>
      </c>
      <c r="K10924" s="3" t="s">
        <v>11</v>
      </c>
      <c r="L10924" s="7">
        <v>0.23587343184440901</v>
      </c>
      <c r="M10924" s="8">
        <v>1.3821656050955413</v>
      </c>
      <c r="N10924" s="1" t="s">
        <v>18</v>
      </c>
    </row>
    <row r="10925" spans="1:14" x14ac:dyDescent="0.3">
      <c r="A10925" s="3">
        <f t="shared" si="170"/>
        <v>10924</v>
      </c>
      <c r="B10925" s="3">
        <v>1</v>
      </c>
      <c r="C10925" s="4">
        <v>2822</v>
      </c>
      <c r="D10925" s="5">
        <v>41420.4699907303</v>
      </c>
      <c r="E10925" s="5">
        <v>19048.5</v>
      </c>
      <c r="F10925" s="6">
        <v>14.6777002093304</v>
      </c>
      <c r="G10925" s="4">
        <v>3557</v>
      </c>
      <c r="H10925" s="5">
        <v>42904.2595234439</v>
      </c>
      <c r="I10925" s="5">
        <v>24009.75</v>
      </c>
      <c r="J10925" s="6">
        <v>12.061922834816899</v>
      </c>
      <c r="K10925" s="3" t="s">
        <v>11</v>
      </c>
      <c r="L10925" s="7">
        <v>0.178214388985177</v>
      </c>
      <c r="M10925" s="8">
        <v>1.2604535790219702</v>
      </c>
      <c r="N10925" s="1" t="s">
        <v>17</v>
      </c>
    </row>
    <row r="10926" spans="1:14" x14ac:dyDescent="0.3">
      <c r="A10926" s="3">
        <f t="shared" si="170"/>
        <v>10925</v>
      </c>
      <c r="B10926" s="3">
        <v>1</v>
      </c>
      <c r="C10926" s="4">
        <v>1576.5</v>
      </c>
      <c r="D10926" s="5">
        <v>23610.465000152599</v>
      </c>
      <c r="E10926" s="5">
        <v>11907.6194343567</v>
      </c>
      <c r="F10926" s="6">
        <v>14.976508087632499</v>
      </c>
      <c r="G10926" s="4">
        <v>1952</v>
      </c>
      <c r="H10926" s="5">
        <v>29176.999999016502</v>
      </c>
      <c r="I10926" s="5">
        <v>14743.8459472656</v>
      </c>
      <c r="J10926" s="6">
        <v>14.9472336060535</v>
      </c>
      <c r="K10926" s="3" t="s">
        <v>10</v>
      </c>
      <c r="L10926" s="7">
        <v>1.9546934043387799E-3</v>
      </c>
      <c r="M10926" s="8">
        <v>1.2381858547415161</v>
      </c>
      <c r="N10926" s="1" t="s">
        <v>18</v>
      </c>
    </row>
    <row r="10927" spans="1:14" x14ac:dyDescent="0.3">
      <c r="A10927" s="3">
        <f t="shared" si="170"/>
        <v>10926</v>
      </c>
      <c r="B10927" s="3">
        <v>1</v>
      </c>
      <c r="C10927" s="4">
        <v>6236</v>
      </c>
      <c r="D10927" s="5">
        <v>93134.590002097204</v>
      </c>
      <c r="E10927" s="5">
        <v>48544.142761230498</v>
      </c>
      <c r="F10927" s="6">
        <v>14.934988775192</v>
      </c>
      <c r="G10927" s="4">
        <v>13934</v>
      </c>
      <c r="H10927" s="5">
        <v>180089.559987068</v>
      </c>
      <c r="I10927" s="5">
        <v>108469.224700928</v>
      </c>
      <c r="J10927" s="6">
        <v>12.9244696416728</v>
      </c>
      <c r="K10927" s="3" t="s">
        <v>11</v>
      </c>
      <c r="L10927" s="7">
        <v>0.13461805454174999</v>
      </c>
      <c r="M10927" s="8">
        <v>2.2344451571520207</v>
      </c>
      <c r="N10927" s="1" t="s">
        <v>18</v>
      </c>
    </row>
    <row r="10928" spans="1:14" x14ac:dyDescent="0.3">
      <c r="A10928" s="3">
        <f t="shared" si="170"/>
        <v>10927</v>
      </c>
      <c r="B10928" s="3">
        <v>1</v>
      </c>
      <c r="C10928" s="4">
        <v>1202.5</v>
      </c>
      <c r="D10928" s="5">
        <v>18017.365001201651</v>
      </c>
      <c r="E10928" s="5">
        <v>7535.5866675377001</v>
      </c>
      <c r="F10928" s="6">
        <v>14.983255718255</v>
      </c>
      <c r="G10928" s="4">
        <v>1337</v>
      </c>
      <c r="H10928" s="5">
        <v>19996.500000715299</v>
      </c>
      <c r="I10928" s="5">
        <v>8378.4443840980493</v>
      </c>
      <c r="J10928" s="6">
        <v>14.956245325890199</v>
      </c>
      <c r="K10928" s="3" t="s">
        <v>10</v>
      </c>
      <c r="L10928" s="7">
        <v>1.8027051578543801E-3</v>
      </c>
      <c r="M10928" s="8">
        <v>1.1118503118503118</v>
      </c>
      <c r="N10928" s="1" t="s">
        <v>18</v>
      </c>
    </row>
    <row r="10929" spans="1:14" x14ac:dyDescent="0.3">
      <c r="A10929" s="3">
        <f t="shared" si="170"/>
        <v>10928</v>
      </c>
      <c r="B10929" s="3">
        <v>1</v>
      </c>
      <c r="C10929" s="4">
        <v>2449</v>
      </c>
      <c r="D10929" s="5">
        <v>36482.060000896498</v>
      </c>
      <c r="E10929" s="5">
        <v>15827.8865790367</v>
      </c>
      <c r="F10929" s="6">
        <v>14.8967170277242</v>
      </c>
      <c r="G10929" s="4">
        <v>2132</v>
      </c>
      <c r="H10929" s="5">
        <v>31706.309998512301</v>
      </c>
      <c r="I10929" s="5">
        <v>13779.1156306267</v>
      </c>
      <c r="J10929" s="6">
        <v>14.871627579039499</v>
      </c>
      <c r="K10929" s="3" t="s">
        <v>10</v>
      </c>
      <c r="L10929" s="7">
        <v>1.6842267083367901E-3</v>
      </c>
      <c r="M10929" s="8">
        <v>0.87055941200489995</v>
      </c>
      <c r="N10929" s="1" t="s">
        <v>17</v>
      </c>
    </row>
    <row r="10930" spans="1:14" x14ac:dyDescent="0.3">
      <c r="A10930" s="3">
        <f t="shared" si="170"/>
        <v>10929</v>
      </c>
      <c r="B10930" s="3">
        <v>1</v>
      </c>
      <c r="C10930" s="4">
        <v>2139</v>
      </c>
      <c r="D10930" s="5">
        <v>31600.899986743902</v>
      </c>
      <c r="E10930" s="5">
        <v>13824.356632232701</v>
      </c>
      <c r="F10930" s="6">
        <v>14.7736792831902</v>
      </c>
      <c r="G10930" s="4">
        <v>2506</v>
      </c>
      <c r="H10930" s="5">
        <v>31017.049697160699</v>
      </c>
      <c r="I10930" s="5">
        <v>16196.277567863501</v>
      </c>
      <c r="J10930" s="6">
        <v>12.377114803336299</v>
      </c>
      <c r="K10930" s="3" t="s">
        <v>11</v>
      </c>
      <c r="L10930" s="7">
        <v>0.162218526198874</v>
      </c>
      <c r="M10930" s="8">
        <v>1.1715755025712951</v>
      </c>
      <c r="N10930" s="1" t="s">
        <v>17</v>
      </c>
    </row>
    <row r="10931" spans="1:14" x14ac:dyDescent="0.3">
      <c r="A10931" s="3">
        <f t="shared" si="170"/>
        <v>10930</v>
      </c>
      <c r="B10931" s="3">
        <v>1</v>
      </c>
      <c r="C10931" s="4">
        <v>2688.5</v>
      </c>
      <c r="D10931" s="5">
        <v>21489.894999980948</v>
      </c>
      <c r="E10931" s="5">
        <v>5773.5538525581496</v>
      </c>
      <c r="F10931" s="6">
        <v>7.9932657615699902</v>
      </c>
      <c r="G10931" s="4">
        <v>2968</v>
      </c>
      <c r="H10931" s="5">
        <v>23712.0800015926</v>
      </c>
      <c r="I10931" s="5">
        <v>6373.7801132202103</v>
      </c>
      <c r="J10931" s="6">
        <v>7.9892452835554701</v>
      </c>
      <c r="K10931" s="3" t="s">
        <v>10</v>
      </c>
      <c r="L10931" s="7">
        <v>5.0298315287506301E-4</v>
      </c>
      <c r="M10931" s="8">
        <v>1.1039613167193603</v>
      </c>
      <c r="N10931" s="1" t="s">
        <v>17</v>
      </c>
    </row>
    <row r="10932" spans="1:14" x14ac:dyDescent="0.3">
      <c r="A10932" s="3">
        <f t="shared" si="170"/>
        <v>10931</v>
      </c>
      <c r="B10932" s="3">
        <v>1</v>
      </c>
      <c r="C10932" s="4">
        <v>3751</v>
      </c>
      <c r="D10932" s="5">
        <v>29747.570000767701</v>
      </c>
      <c r="E10932" s="5">
        <v>8305.0887041091901</v>
      </c>
      <c r="F10932" s="6">
        <v>7.9305705147341303</v>
      </c>
      <c r="G10932" s="4">
        <v>4414</v>
      </c>
      <c r="H10932" s="5">
        <v>31174.140118956599</v>
      </c>
      <c r="I10932" s="5">
        <v>9773.0369634628296</v>
      </c>
      <c r="J10932" s="6">
        <v>7.0625600631981298</v>
      </c>
      <c r="K10932" s="3" t="s">
        <v>11</v>
      </c>
      <c r="L10932" s="7">
        <v>0.10945119899297601</v>
      </c>
      <c r="M10932" s="8">
        <v>1.176752865902426</v>
      </c>
      <c r="N10932" s="1" t="s">
        <v>18</v>
      </c>
    </row>
    <row r="10933" spans="1:14" x14ac:dyDescent="0.3">
      <c r="A10933" s="3">
        <f t="shared" si="170"/>
        <v>10932</v>
      </c>
      <c r="B10933" s="3">
        <v>1</v>
      </c>
      <c r="C10933" s="4">
        <v>2544</v>
      </c>
      <c r="D10933" s="5">
        <v>38070.865002989747</v>
      </c>
      <c r="E10933" s="5">
        <v>14450.42900276185</v>
      </c>
      <c r="F10933" s="6">
        <v>14.964962658407901</v>
      </c>
      <c r="G10933" s="4">
        <v>3106</v>
      </c>
      <c r="H10933" s="5">
        <v>46413.199999004602</v>
      </c>
      <c r="I10933" s="5">
        <v>17642.701429843899</v>
      </c>
      <c r="J10933" s="6">
        <v>14.9430779133949</v>
      </c>
      <c r="K10933" s="3" t="s">
        <v>10</v>
      </c>
      <c r="L10933" s="7">
        <v>1.4623989055341301E-3</v>
      </c>
      <c r="M10933" s="8">
        <v>1.2209119496855345</v>
      </c>
      <c r="N10933" s="1" t="s">
        <v>17</v>
      </c>
    </row>
    <row r="10934" spans="1:14" x14ac:dyDescent="0.3">
      <c r="A10934" s="3">
        <f t="shared" si="170"/>
        <v>10933</v>
      </c>
      <c r="B10934" s="3">
        <v>1</v>
      </c>
      <c r="C10934" s="4">
        <v>6789</v>
      </c>
      <c r="D10934" s="5">
        <v>101309.26000335799</v>
      </c>
      <c r="E10934" s="5">
        <v>39748.915164470702</v>
      </c>
      <c r="F10934" s="6">
        <v>14.9225600240622</v>
      </c>
      <c r="G10934" s="4">
        <v>12968</v>
      </c>
      <c r="H10934" s="5">
        <v>168280.769999146</v>
      </c>
      <c r="I10934" s="5">
        <v>75926.341300487504</v>
      </c>
      <c r="J10934" s="6">
        <v>12.9766170573062</v>
      </c>
      <c r="K10934" s="3" t="s">
        <v>11</v>
      </c>
      <c r="L10934" s="7">
        <v>0.13040275687403699</v>
      </c>
      <c r="M10934" s="8">
        <v>1.9101487700692297</v>
      </c>
      <c r="N10934" s="1" t="s">
        <v>17</v>
      </c>
    </row>
    <row r="10935" spans="1:14" x14ac:dyDescent="0.3">
      <c r="A10935" s="3">
        <f t="shared" si="170"/>
        <v>10934</v>
      </c>
      <c r="B10935" s="3">
        <v>1</v>
      </c>
      <c r="C10935" s="4">
        <v>2849</v>
      </c>
      <c r="D10935" s="5">
        <v>42661.029999792598</v>
      </c>
      <c r="E10935" s="5">
        <v>12097.993260383601</v>
      </c>
      <c r="F10935" s="6">
        <v>14.974036503963699</v>
      </c>
      <c r="G10935" s="4">
        <v>3218</v>
      </c>
      <c r="H10935" s="5">
        <v>48110.589999198899</v>
      </c>
      <c r="I10935" s="5">
        <v>13664.9148178101</v>
      </c>
      <c r="J10935" s="6">
        <v>14.950463020260701</v>
      </c>
      <c r="K10935" s="3" t="s">
        <v>10</v>
      </c>
      <c r="L10935" s="7">
        <v>1.5742905192440101E-3</v>
      </c>
      <c r="M10935" s="8">
        <v>1.1295191295191296</v>
      </c>
      <c r="N10935" s="1" t="s">
        <v>18</v>
      </c>
    </row>
    <row r="10936" spans="1:14" x14ac:dyDescent="0.3">
      <c r="A10936" s="3">
        <f t="shared" si="170"/>
        <v>10935</v>
      </c>
      <c r="B10936" s="3">
        <v>1</v>
      </c>
      <c r="C10936" s="4">
        <v>2096</v>
      </c>
      <c r="D10936" s="5">
        <v>31321.1600044966</v>
      </c>
      <c r="E10936" s="5">
        <v>12351.099603653</v>
      </c>
      <c r="F10936" s="6">
        <v>14.9433015288629</v>
      </c>
      <c r="G10936" s="4">
        <v>4190</v>
      </c>
      <c r="H10936" s="5">
        <v>54458.010006070101</v>
      </c>
      <c r="I10936" s="5">
        <v>24690.4138031006</v>
      </c>
      <c r="J10936" s="6">
        <v>12.9971384262697</v>
      </c>
      <c r="K10936" s="3" t="s">
        <v>11</v>
      </c>
      <c r="L10936" s="7">
        <v>0.13023648748799899</v>
      </c>
      <c r="M10936" s="8">
        <v>1.9990458015267176</v>
      </c>
      <c r="N10936" s="1" t="s">
        <v>17</v>
      </c>
    </row>
    <row r="10937" spans="1:14" x14ac:dyDescent="0.3">
      <c r="A10937" s="3">
        <f t="shared" si="170"/>
        <v>10936</v>
      </c>
      <c r="B10937" s="3">
        <v>1</v>
      </c>
      <c r="C10937" s="4">
        <v>442</v>
      </c>
      <c r="D10937" s="5">
        <v>6365.2400007247898</v>
      </c>
      <c r="E10937" s="5">
        <v>2604.57348442078</v>
      </c>
      <c r="F10937" s="6">
        <v>14.4009954767529</v>
      </c>
      <c r="G10937" s="4">
        <v>573</v>
      </c>
      <c r="H10937" s="5">
        <v>6368.3400001525897</v>
      </c>
      <c r="I10937" s="5">
        <v>3376.5172119140602</v>
      </c>
      <c r="J10937" s="6">
        <v>11.1140314138789</v>
      </c>
      <c r="K10937" s="3" t="s">
        <v>11</v>
      </c>
      <c r="L10937" s="7">
        <v>0.22824561456047299</v>
      </c>
      <c r="M10937" s="8">
        <v>1.2963800904977376</v>
      </c>
      <c r="N10937" s="1" t="s">
        <v>18</v>
      </c>
    </row>
    <row r="10938" spans="1:14" x14ac:dyDescent="0.3">
      <c r="A10938" s="3">
        <f t="shared" si="170"/>
        <v>10937</v>
      </c>
      <c r="B10938" s="3">
        <v>1</v>
      </c>
      <c r="C10938" s="4">
        <v>185</v>
      </c>
      <c r="D10938" s="5">
        <v>1302.9900162219999</v>
      </c>
      <c r="E10938" s="5">
        <v>1090.14953422546</v>
      </c>
      <c r="F10938" s="6">
        <v>7.0431892768756796</v>
      </c>
      <c r="G10938" s="4">
        <v>232</v>
      </c>
      <c r="H10938" s="5">
        <v>1270.9400031566599</v>
      </c>
      <c r="I10938" s="5">
        <v>1367.1064453125</v>
      </c>
      <c r="J10938" s="6">
        <v>5.4781896687787199</v>
      </c>
      <c r="K10938" s="3" t="s">
        <v>11</v>
      </c>
      <c r="L10938" s="7">
        <v>0.22220041895440701</v>
      </c>
      <c r="M10938" s="8">
        <v>1.2540540540540541</v>
      </c>
      <c r="N10938" s="1" t="s">
        <v>18</v>
      </c>
    </row>
    <row r="10939" spans="1:14" x14ac:dyDescent="0.3">
      <c r="A10939" s="3">
        <f t="shared" si="170"/>
        <v>10938</v>
      </c>
      <c r="B10939" s="3">
        <v>1</v>
      </c>
      <c r="C10939" s="4">
        <v>8115</v>
      </c>
      <c r="D10939" s="5">
        <v>80900.560008794098</v>
      </c>
      <c r="E10939" s="5">
        <v>44328.188437461897</v>
      </c>
      <c r="F10939" s="6">
        <v>9.9692618618353794</v>
      </c>
      <c r="G10939" s="4">
        <v>16423</v>
      </c>
      <c r="H10939" s="5">
        <v>142286.97000598899</v>
      </c>
      <c r="I10939" s="5">
        <v>89710.639532089204</v>
      </c>
      <c r="J10939" s="6">
        <v>8.6638841871758494</v>
      </c>
      <c r="K10939" s="3" t="s">
        <v>11</v>
      </c>
      <c r="L10939" s="7">
        <v>0.130940253426064</v>
      </c>
      <c r="M10939" s="8">
        <v>2.0237831176833025</v>
      </c>
      <c r="N10939" s="1" t="s">
        <v>18</v>
      </c>
    </row>
    <row r="10940" spans="1:14" x14ac:dyDescent="0.3">
      <c r="A10940" s="3">
        <f t="shared" si="170"/>
        <v>10939</v>
      </c>
      <c r="B10940" s="3">
        <v>1</v>
      </c>
      <c r="C10940" s="4">
        <v>3723</v>
      </c>
      <c r="D10940" s="5">
        <v>74138.3899974823</v>
      </c>
      <c r="E10940" s="5">
        <v>36528.213091850303</v>
      </c>
      <c r="F10940" s="6">
        <v>19.913615363277501</v>
      </c>
      <c r="G10940" s="4">
        <v>7970</v>
      </c>
      <c r="H10940" s="5">
        <v>137345.12999939901</v>
      </c>
      <c r="I10940" s="5">
        <v>78197.652124404907</v>
      </c>
      <c r="J10940" s="6">
        <v>17.232764115357501</v>
      </c>
      <c r="K10940" s="3" t="s">
        <v>11</v>
      </c>
      <c r="L10940" s="7">
        <v>0.134624034813075</v>
      </c>
      <c r="M10940" s="8">
        <v>2.140746709642761</v>
      </c>
      <c r="N10940" s="1" t="s">
        <v>17</v>
      </c>
    </row>
    <row r="10941" spans="1:14" x14ac:dyDescent="0.3">
      <c r="A10941" s="3">
        <f t="shared" si="170"/>
        <v>10940</v>
      </c>
      <c r="B10941" s="3">
        <v>1</v>
      </c>
      <c r="C10941" s="4">
        <v>8991</v>
      </c>
      <c r="D10941" s="5">
        <v>89622.379998356104</v>
      </c>
      <c r="E10941" s="5">
        <v>44313.941649437002</v>
      </c>
      <c r="F10941" s="6">
        <v>9.9680102322718405</v>
      </c>
      <c r="G10941" s="4">
        <v>18502</v>
      </c>
      <c r="H10941" s="5">
        <v>166268.35999757101</v>
      </c>
      <c r="I10941" s="5">
        <v>91190.807454586</v>
      </c>
      <c r="J10941" s="6">
        <v>8.9865074044736009</v>
      </c>
      <c r="K10941" s="3" t="s">
        <v>11</v>
      </c>
      <c r="L10941" s="7">
        <v>9.8465270894343995E-2</v>
      </c>
      <c r="M10941" s="8">
        <v>2.0578356133911688</v>
      </c>
      <c r="N10941" s="1" t="s">
        <v>17</v>
      </c>
    </row>
    <row r="10942" spans="1:14" x14ac:dyDescent="0.3">
      <c r="A10942" s="3">
        <f t="shared" si="170"/>
        <v>10941</v>
      </c>
      <c r="B10942" s="3">
        <v>1</v>
      </c>
      <c r="C10942" s="4">
        <v>2742</v>
      </c>
      <c r="D10942" s="5">
        <v>27322.890001297001</v>
      </c>
      <c r="E10942" s="5">
        <v>12070.558406829799</v>
      </c>
      <c r="F10942" s="6">
        <v>9.9645842455496005</v>
      </c>
      <c r="G10942" s="4">
        <v>5653</v>
      </c>
      <c r="H10942" s="5">
        <v>49047.599995374701</v>
      </c>
      <c r="I10942" s="5">
        <v>24885.071667194399</v>
      </c>
      <c r="J10942" s="6">
        <v>8.6763842199495294</v>
      </c>
      <c r="K10942" s="3" t="s">
        <v>11</v>
      </c>
      <c r="L10942" s="7">
        <v>0.12927784981851201</v>
      </c>
      <c r="M10942" s="8">
        <v>2.0616338439095552</v>
      </c>
      <c r="N10942" s="1" t="s">
        <v>17</v>
      </c>
    </row>
    <row r="10943" spans="1:14" x14ac:dyDescent="0.3">
      <c r="A10943" s="3">
        <f t="shared" si="170"/>
        <v>10942</v>
      </c>
      <c r="B10943" s="3">
        <v>1</v>
      </c>
      <c r="C10943" s="4">
        <v>892</v>
      </c>
      <c r="D10943" s="5">
        <v>8624.9500038623792</v>
      </c>
      <c r="E10943" s="5">
        <v>3926.67327165604</v>
      </c>
      <c r="F10943" s="6">
        <v>9.6692264617291297</v>
      </c>
      <c r="G10943" s="4">
        <v>1351</v>
      </c>
      <c r="H10943" s="5">
        <v>10064.059999704399</v>
      </c>
      <c r="I10943" s="5">
        <v>5947.2372069358798</v>
      </c>
      <c r="J10943" s="6">
        <v>7.4493412285006402</v>
      </c>
      <c r="K10943" s="3" t="s">
        <v>11</v>
      </c>
      <c r="L10943" s="7">
        <v>0.22958250507574801</v>
      </c>
      <c r="M10943" s="8">
        <v>1.5145739910313902</v>
      </c>
      <c r="N10943" s="1" t="s">
        <v>17</v>
      </c>
    </row>
    <row r="10944" spans="1:14" x14ac:dyDescent="0.3">
      <c r="A10944" s="3">
        <f t="shared" si="170"/>
        <v>10943</v>
      </c>
      <c r="B10944" s="3">
        <v>1</v>
      </c>
      <c r="C10944" s="4">
        <v>421</v>
      </c>
      <c r="D10944" s="5">
        <v>3022.7299994230302</v>
      </c>
      <c r="E10944" s="5">
        <v>1853.2841348648101</v>
      </c>
      <c r="F10944" s="6">
        <v>7.1798812337839104</v>
      </c>
      <c r="G10944" s="4">
        <v>592</v>
      </c>
      <c r="H10944" s="5">
        <v>2933.4099682569499</v>
      </c>
      <c r="I10944" s="5">
        <v>2606.04324674606</v>
      </c>
      <c r="J10944" s="6">
        <v>4.9550844058394397</v>
      </c>
      <c r="K10944" s="3" t="s">
        <v>11</v>
      </c>
      <c r="L10944" s="7">
        <v>0.309865408006473</v>
      </c>
      <c r="M10944" s="8">
        <v>1.4061757719714965</v>
      </c>
      <c r="N10944" s="1" t="s">
        <v>18</v>
      </c>
    </row>
    <row r="10945" spans="1:14" x14ac:dyDescent="0.3">
      <c r="A10945" s="3">
        <f t="shared" si="170"/>
        <v>10944</v>
      </c>
      <c r="B10945" s="3">
        <v>1</v>
      </c>
      <c r="C10945" s="4">
        <v>556</v>
      </c>
      <c r="D10945" s="5">
        <v>2693.0399688482298</v>
      </c>
      <c r="E10945" s="5">
        <v>2447.56764030457</v>
      </c>
      <c r="F10945" s="6">
        <v>4.8435970662737899</v>
      </c>
      <c r="G10945" s="4">
        <v>811</v>
      </c>
      <c r="H10945" s="5">
        <v>2965.8600342273699</v>
      </c>
      <c r="I10945" s="5">
        <v>3570.1031508445699</v>
      </c>
      <c r="J10945" s="6">
        <v>3.6570407327094601</v>
      </c>
      <c r="K10945" s="3" t="s">
        <v>11</v>
      </c>
      <c r="L10945" s="7">
        <v>0.24497420353695101</v>
      </c>
      <c r="M10945" s="8">
        <v>1.4586330935251799</v>
      </c>
      <c r="N10945" s="1" t="s">
        <v>18</v>
      </c>
    </row>
    <row r="10946" spans="1:14" x14ac:dyDescent="0.3">
      <c r="A10946" s="3">
        <f t="shared" si="170"/>
        <v>10945</v>
      </c>
      <c r="B10946" s="3">
        <v>1</v>
      </c>
      <c r="C10946" s="4">
        <v>5625</v>
      </c>
      <c r="D10946" s="5">
        <v>67306.870013237</v>
      </c>
      <c r="E10946" s="5">
        <v>40065.749533653303</v>
      </c>
      <c r="F10946" s="6">
        <v>11.965665780130999</v>
      </c>
      <c r="G10946" s="4">
        <v>6921</v>
      </c>
      <c r="H10946" s="5">
        <v>82743.810017585798</v>
      </c>
      <c r="I10946" s="5">
        <v>49296.898341178901</v>
      </c>
      <c r="J10946" s="6">
        <v>11.9554703102999</v>
      </c>
      <c r="K10946" s="3" t="s">
        <v>10</v>
      </c>
      <c r="L10946" s="7">
        <v>8.5206038831797399E-4</v>
      </c>
      <c r="M10946" s="8">
        <v>1.2303999999999999</v>
      </c>
      <c r="N10946" s="1" t="s">
        <v>17</v>
      </c>
    </row>
    <row r="10947" spans="1:14" x14ac:dyDescent="0.3">
      <c r="A10947" s="3">
        <f t="shared" ref="A10947:A11010" si="171">A10946+1</f>
        <v>10946</v>
      </c>
      <c r="B10947" s="3">
        <v>1</v>
      </c>
      <c r="C10947" s="4">
        <v>2636</v>
      </c>
      <c r="D10947" s="5">
        <v>47139.710001945503</v>
      </c>
      <c r="E10947" s="5">
        <v>22918.7019195557</v>
      </c>
      <c r="F10947" s="6">
        <v>17.883046282983901</v>
      </c>
      <c r="G10947" s="4">
        <v>6339</v>
      </c>
      <c r="H10947" s="5">
        <v>100997.409669876</v>
      </c>
      <c r="I10947" s="5">
        <v>55114.435306549101</v>
      </c>
      <c r="J10947" s="6">
        <v>15.9327038444354</v>
      </c>
      <c r="K10947" s="3" t="s">
        <v>11</v>
      </c>
      <c r="L10947" s="7">
        <v>0.10906097359957399</v>
      </c>
      <c r="M10947" s="8">
        <v>2.4047799696509862</v>
      </c>
      <c r="N10947" s="1" t="s">
        <v>17</v>
      </c>
    </row>
    <row r="10948" spans="1:14" x14ac:dyDescent="0.3">
      <c r="A10948" s="3">
        <f t="shared" si="171"/>
        <v>10947</v>
      </c>
      <c r="B10948" s="3">
        <v>1</v>
      </c>
      <c r="C10948" s="4">
        <v>898</v>
      </c>
      <c r="D10948" s="5">
        <v>15580.2199895382</v>
      </c>
      <c r="E10948" s="5">
        <v>7807.6609725952103</v>
      </c>
      <c r="F10948" s="6">
        <v>17.349910901490201</v>
      </c>
      <c r="G10948" s="4">
        <v>1375</v>
      </c>
      <c r="H10948" s="5">
        <v>17219.6095778942</v>
      </c>
      <c r="I10948" s="5">
        <v>11954.937458038299</v>
      </c>
      <c r="J10948" s="6">
        <v>12.523352420286701</v>
      </c>
      <c r="K10948" s="3" t="s">
        <v>11</v>
      </c>
      <c r="L10948" s="7">
        <v>0.27818923731700201</v>
      </c>
      <c r="M10948" s="8">
        <v>1.5311804008908685</v>
      </c>
      <c r="N10948" s="1" t="s">
        <v>17</v>
      </c>
    </row>
    <row r="10949" spans="1:14" x14ac:dyDescent="0.3">
      <c r="A10949" s="3">
        <f t="shared" si="171"/>
        <v>10948</v>
      </c>
      <c r="B10949" s="3">
        <v>1</v>
      </c>
      <c r="C10949" s="4">
        <v>1122</v>
      </c>
      <c r="D10949" s="5">
        <v>48646.370007514954</v>
      </c>
      <c r="E10949" s="5">
        <v>26703.599412918102</v>
      </c>
      <c r="F10949" s="6">
        <v>43.356836013827902</v>
      </c>
      <c r="G10949" s="4">
        <v>1469</v>
      </c>
      <c r="H10949" s="5">
        <v>62993.770002365098</v>
      </c>
      <c r="I10949" s="5">
        <v>34962.1992492676</v>
      </c>
      <c r="J10949" s="6">
        <v>42.882076243951701</v>
      </c>
      <c r="K10949" s="3" t="s">
        <v>10</v>
      </c>
      <c r="L10949" s="7">
        <v>1.0950055712662801E-2</v>
      </c>
      <c r="M10949" s="8">
        <v>1.3092691622103387</v>
      </c>
      <c r="N10949" s="1" t="s">
        <v>17</v>
      </c>
    </row>
    <row r="10950" spans="1:14" x14ac:dyDescent="0.3">
      <c r="A10950" s="3">
        <f t="shared" si="171"/>
        <v>10949</v>
      </c>
      <c r="B10950" s="3">
        <v>1</v>
      </c>
      <c r="C10950" s="4">
        <v>439.5</v>
      </c>
      <c r="D10950" s="5">
        <v>29404.709997177099</v>
      </c>
      <c r="E10950" s="5">
        <v>13536.59970474245</v>
      </c>
      <c r="F10950" s="6">
        <v>66.904914669345004</v>
      </c>
      <c r="G10950" s="4">
        <v>900</v>
      </c>
      <c r="H10950" s="5">
        <v>52688.349994659402</v>
      </c>
      <c r="I10950" s="5">
        <v>27719.9994316101</v>
      </c>
      <c r="J10950" s="6">
        <v>58.542611105177102</v>
      </c>
      <c r="K10950" s="3" t="s">
        <v>12</v>
      </c>
      <c r="L10950" s="7">
        <v>0.124987881764676</v>
      </c>
      <c r="M10950" s="8">
        <v>2.0477815699658701</v>
      </c>
      <c r="N10950" s="1" t="s">
        <v>17</v>
      </c>
    </row>
    <row r="10951" spans="1:14" x14ac:dyDescent="0.3">
      <c r="A10951" s="3">
        <f t="shared" si="171"/>
        <v>10950</v>
      </c>
      <c r="B10951" s="3">
        <v>1</v>
      </c>
      <c r="C10951" s="4">
        <v>1522</v>
      </c>
      <c r="D10951" s="5">
        <v>22390.059998035402</v>
      </c>
      <c r="E10951" s="5">
        <v>10415.198313713099</v>
      </c>
      <c r="F10951" s="6">
        <v>14.710946122230901</v>
      </c>
      <c r="G10951" s="4">
        <v>1929</v>
      </c>
      <c r="H10951" s="5">
        <v>21765.349997330501</v>
      </c>
      <c r="I10951" s="5">
        <v>13200.3400530815</v>
      </c>
      <c r="J10951" s="6">
        <v>11.2832296512859</v>
      </c>
      <c r="K10951" s="3" t="s">
        <v>11</v>
      </c>
      <c r="L10951" s="7">
        <v>0.233004488118213</v>
      </c>
      <c r="M10951" s="8">
        <v>1.2674113009198422</v>
      </c>
      <c r="N10951" s="1" t="s">
        <v>18</v>
      </c>
    </row>
    <row r="10952" spans="1:14" x14ac:dyDescent="0.3">
      <c r="A10952" s="3">
        <f t="shared" si="171"/>
        <v>10951</v>
      </c>
      <c r="B10952" s="3">
        <v>1</v>
      </c>
      <c r="C10952" s="4">
        <v>1814</v>
      </c>
      <c r="D10952" s="5">
        <v>15195.419699192</v>
      </c>
      <c r="E10952" s="5">
        <v>12413.383543968201</v>
      </c>
      <c r="F10952" s="6">
        <v>8.3767473534686001</v>
      </c>
      <c r="G10952" s="4">
        <v>2337</v>
      </c>
      <c r="H10952" s="5">
        <v>12802.5998177528</v>
      </c>
      <c r="I10952" s="5">
        <v>15992.324892520901</v>
      </c>
      <c r="J10952" s="6">
        <v>5.4782198621107598</v>
      </c>
      <c r="K10952" s="3" t="s">
        <v>11</v>
      </c>
      <c r="L10952" s="7">
        <v>0.34602064131224403</v>
      </c>
      <c r="M10952" s="8">
        <v>1.2883131201764058</v>
      </c>
      <c r="N10952" s="1" t="s">
        <v>17</v>
      </c>
    </row>
    <row r="10953" spans="1:14" x14ac:dyDescent="0.3">
      <c r="A10953" s="3">
        <f t="shared" si="171"/>
        <v>10952</v>
      </c>
      <c r="B10953" s="3">
        <v>1</v>
      </c>
      <c r="C10953" s="4">
        <v>5214</v>
      </c>
      <c r="D10953" s="5">
        <v>76972.860002346293</v>
      </c>
      <c r="E10953" s="5">
        <v>28215.038772583001</v>
      </c>
      <c r="F10953" s="6">
        <v>14.762727273177299</v>
      </c>
      <c r="G10953" s="4">
        <v>11187</v>
      </c>
      <c r="H10953" s="5">
        <v>110742.340011209</v>
      </c>
      <c r="I10953" s="5">
        <v>60537.330024719202</v>
      </c>
      <c r="J10953" s="6">
        <v>9.8991990713515001</v>
      </c>
      <c r="K10953" s="3" t="s">
        <v>11</v>
      </c>
      <c r="L10953" s="7">
        <v>0.32944645740780099</v>
      </c>
      <c r="M10953" s="8">
        <v>2.1455696202531644</v>
      </c>
      <c r="N10953" s="1" t="s">
        <v>18</v>
      </c>
    </row>
    <row r="10954" spans="1:14" x14ac:dyDescent="0.3">
      <c r="A10954" s="3">
        <f t="shared" si="171"/>
        <v>10953</v>
      </c>
      <c r="B10954" s="3">
        <v>1</v>
      </c>
      <c r="C10954" s="4">
        <v>1686</v>
      </c>
      <c r="D10954" s="5">
        <v>24698.660005211801</v>
      </c>
      <c r="E10954" s="5">
        <v>8569.4318399429303</v>
      </c>
      <c r="F10954" s="6">
        <v>14.649264534526599</v>
      </c>
      <c r="G10954" s="4">
        <v>4131</v>
      </c>
      <c r="H10954" s="5">
        <v>46521.149999618501</v>
      </c>
      <c r="I10954" s="5">
        <v>20996.632983207699</v>
      </c>
      <c r="J10954" s="6">
        <v>11.261474219225001</v>
      </c>
      <c r="K10954" s="3" t="s">
        <v>11</v>
      </c>
      <c r="L10954" s="7">
        <v>0.23126009550287999</v>
      </c>
      <c r="M10954" s="8">
        <v>2.4501779359430604</v>
      </c>
      <c r="N10954" s="1" t="s">
        <v>18</v>
      </c>
    </row>
    <row r="10955" spans="1:14" x14ac:dyDescent="0.3">
      <c r="A10955" s="3">
        <f t="shared" si="171"/>
        <v>10954</v>
      </c>
      <c r="B10955" s="3">
        <v>1</v>
      </c>
      <c r="C10955" s="4">
        <v>5585</v>
      </c>
      <c r="D10955" s="5">
        <v>46685.329293370203</v>
      </c>
      <c r="E10955" s="5">
        <v>28386.878562927199</v>
      </c>
      <c r="F10955" s="6">
        <v>8.35905627455152</v>
      </c>
      <c r="G10955" s="4">
        <v>8279</v>
      </c>
      <c r="H10955" s="5">
        <v>45845.299709666499</v>
      </c>
      <c r="I10955" s="5">
        <v>42079.672113418601</v>
      </c>
      <c r="J10955" s="6">
        <v>5.5375407307243103</v>
      </c>
      <c r="K10955" s="3" t="s">
        <v>11</v>
      </c>
      <c r="L10955" s="7">
        <v>0.33753996278468601</v>
      </c>
      <c r="M10955" s="8">
        <v>1.4823634735899731</v>
      </c>
      <c r="N10955" s="1" t="s">
        <v>18</v>
      </c>
    </row>
    <row r="10956" spans="1:14" x14ac:dyDescent="0.3">
      <c r="A10956" s="3">
        <f t="shared" si="171"/>
        <v>10955</v>
      </c>
      <c r="B10956" s="3">
        <v>1</v>
      </c>
      <c r="C10956" s="4">
        <v>2695</v>
      </c>
      <c r="D10956" s="5">
        <v>29256.139988422401</v>
      </c>
      <c r="E10956" s="5">
        <v>13697.8759632111</v>
      </c>
      <c r="F10956" s="6">
        <v>10.8557105708432</v>
      </c>
      <c r="G10956" s="4">
        <v>3340</v>
      </c>
      <c r="H10956" s="5">
        <v>25860.429998993899</v>
      </c>
      <c r="I10956" s="5">
        <v>16976.217450141899</v>
      </c>
      <c r="J10956" s="6">
        <v>7.74264371227361</v>
      </c>
      <c r="K10956" s="3" t="s">
        <v>11</v>
      </c>
      <c r="L10956" s="7">
        <v>0.286767672945409</v>
      </c>
      <c r="M10956" s="8">
        <v>1.2393320964749537</v>
      </c>
      <c r="N10956" s="1" t="s">
        <v>17</v>
      </c>
    </row>
    <row r="10957" spans="1:14" x14ac:dyDescent="0.3">
      <c r="A10957" s="3">
        <f t="shared" si="171"/>
        <v>10956</v>
      </c>
      <c r="B10957" s="3">
        <v>1</v>
      </c>
      <c r="C10957" s="4">
        <v>2217</v>
      </c>
      <c r="D10957" s="5">
        <v>32537.3699970245</v>
      </c>
      <c r="E10957" s="5">
        <v>9195.2295475006104</v>
      </c>
      <c r="F10957" s="6">
        <v>14.6763058173318</v>
      </c>
      <c r="G10957" s="4">
        <v>2978</v>
      </c>
      <c r="H10957" s="5">
        <v>33569.869996309302</v>
      </c>
      <c r="I10957" s="5">
        <v>12351.5532398224</v>
      </c>
      <c r="J10957" s="6">
        <v>11.272622564240899</v>
      </c>
      <c r="K10957" s="3" t="s">
        <v>11</v>
      </c>
      <c r="L10957" s="7">
        <v>0.23191689349177899</v>
      </c>
      <c r="M10957" s="8">
        <v>1.3432566531348669</v>
      </c>
      <c r="N10957" s="1" t="s">
        <v>17</v>
      </c>
    </row>
    <row r="10958" spans="1:14" x14ac:dyDescent="0.3">
      <c r="A10958" s="3">
        <f t="shared" si="171"/>
        <v>10957</v>
      </c>
      <c r="B10958" s="3">
        <v>1</v>
      </c>
      <c r="C10958" s="4">
        <v>2518</v>
      </c>
      <c r="D10958" s="5">
        <v>21033.879610538501</v>
      </c>
      <c r="E10958" s="5">
        <v>10443.6571798325</v>
      </c>
      <c r="F10958" s="6">
        <v>8.3534073115720702</v>
      </c>
      <c r="G10958" s="4">
        <v>3400</v>
      </c>
      <c r="H10958" s="5">
        <v>18694.249769201499</v>
      </c>
      <c r="I10958" s="5">
        <v>14101.840469360401</v>
      </c>
      <c r="J10958" s="6">
        <v>5.4983087556474999</v>
      </c>
      <c r="K10958" s="3" t="s">
        <v>11</v>
      </c>
      <c r="L10958" s="7">
        <v>0.34178850012130602</v>
      </c>
      <c r="M10958" s="8">
        <v>1.3502779984114377</v>
      </c>
      <c r="N10958" s="1" t="s">
        <v>17</v>
      </c>
    </row>
    <row r="10959" spans="1:14" x14ac:dyDescent="0.3">
      <c r="A10959" s="3">
        <f t="shared" si="171"/>
        <v>10958</v>
      </c>
      <c r="B10959" s="3">
        <v>1</v>
      </c>
      <c r="C10959" s="4">
        <v>3999</v>
      </c>
      <c r="D10959" s="5">
        <v>31626.3300025463</v>
      </c>
      <c r="E10959" s="5">
        <v>5760.9595659971201</v>
      </c>
      <c r="F10959" s="6">
        <v>7.9085596405467102</v>
      </c>
      <c r="G10959" s="4">
        <v>4368</v>
      </c>
      <c r="H10959" s="5">
        <v>26531.639998868101</v>
      </c>
      <c r="I10959" s="5">
        <v>6292.5409809351004</v>
      </c>
      <c r="J10959" s="6">
        <v>6.0740934063342698</v>
      </c>
      <c r="K10959" s="3" t="s">
        <v>11</v>
      </c>
      <c r="L10959" s="7">
        <v>0.231959587787293</v>
      </c>
      <c r="M10959" s="8">
        <v>1.0922730682670667</v>
      </c>
      <c r="N10959" s="1" t="s">
        <v>18</v>
      </c>
    </row>
    <row r="10960" spans="1:14" x14ac:dyDescent="0.3">
      <c r="A10960" s="3">
        <f t="shared" si="171"/>
        <v>10959</v>
      </c>
      <c r="B10960" s="3">
        <v>1</v>
      </c>
      <c r="C10960" s="4">
        <v>2890</v>
      </c>
      <c r="D10960" s="5">
        <v>13346.3300007582</v>
      </c>
      <c r="E10960" s="5">
        <v>4163.3341170549402</v>
      </c>
      <c r="F10960" s="6">
        <v>4.6181072666983303</v>
      </c>
      <c r="G10960" s="4">
        <v>3444</v>
      </c>
      <c r="H10960" s="5">
        <v>10211.040003418901</v>
      </c>
      <c r="I10960" s="5">
        <v>4961.4265416860599</v>
      </c>
      <c r="J10960" s="6">
        <v>2.9648780497732101</v>
      </c>
      <c r="K10960" s="3" t="s">
        <v>11</v>
      </c>
      <c r="L10960" s="7">
        <v>0.357988483473898</v>
      </c>
      <c r="M10960" s="8">
        <v>1.1916955017301039</v>
      </c>
      <c r="N10960" s="1" t="s">
        <v>18</v>
      </c>
    </row>
    <row r="10961" spans="1:14" x14ac:dyDescent="0.3">
      <c r="A10961" s="3">
        <f t="shared" si="171"/>
        <v>10960</v>
      </c>
      <c r="B10961" s="3">
        <v>1</v>
      </c>
      <c r="C10961" s="4">
        <v>4526</v>
      </c>
      <c r="D10961" s="5">
        <v>26881.139998078299</v>
      </c>
      <c r="E10961" s="5">
        <v>4769.0460653305099</v>
      </c>
      <c r="F10961" s="6">
        <v>5.9392708789390998</v>
      </c>
      <c r="G10961" s="4">
        <v>5211</v>
      </c>
      <c r="H10961" s="5">
        <v>23780.3200002909</v>
      </c>
      <c r="I10961" s="5">
        <v>5490.8305449485797</v>
      </c>
      <c r="J10961" s="6">
        <v>4.5634849357687299</v>
      </c>
      <c r="K10961" s="3" t="s">
        <v>11</v>
      </c>
      <c r="L10961" s="7">
        <v>0.23164222868651399</v>
      </c>
      <c r="M10961" s="8">
        <v>1.1513477684489615</v>
      </c>
      <c r="N10961" s="1" t="s">
        <v>18</v>
      </c>
    </row>
    <row r="10962" spans="1:14" x14ac:dyDescent="0.3">
      <c r="A10962" s="3">
        <f t="shared" si="171"/>
        <v>10961</v>
      </c>
      <c r="B10962" s="3">
        <v>1</v>
      </c>
      <c r="C10962" s="4">
        <v>3891</v>
      </c>
      <c r="D10962" s="5">
        <v>13290.889830887299</v>
      </c>
      <c r="E10962" s="5">
        <v>4099.9465851783798</v>
      </c>
      <c r="F10962" s="6">
        <v>3.4158030919782401</v>
      </c>
      <c r="G10962" s="4">
        <v>4261</v>
      </c>
      <c r="H10962" s="5">
        <v>9446.0699976682699</v>
      </c>
      <c r="I10962" s="5">
        <v>4489.8155741691598</v>
      </c>
      <c r="J10962" s="6">
        <v>2.2168669320976901</v>
      </c>
      <c r="K10962" s="3" t="s">
        <v>11</v>
      </c>
      <c r="L10962" s="7">
        <v>0.350996860063789</v>
      </c>
      <c r="M10962" s="8">
        <v>1.0950912361860705</v>
      </c>
      <c r="N10962" s="1" t="s">
        <v>18</v>
      </c>
    </row>
    <row r="10963" spans="1:14" x14ac:dyDescent="0.3">
      <c r="A10963" s="3">
        <f t="shared" si="171"/>
        <v>10962</v>
      </c>
      <c r="B10963" s="3">
        <v>1</v>
      </c>
      <c r="C10963" s="4">
        <v>4012</v>
      </c>
      <c r="D10963" s="5">
        <v>17665.169999957099</v>
      </c>
      <c r="E10963" s="5">
        <v>4227.4442806243896</v>
      </c>
      <c r="F10963" s="6">
        <v>4.4030832502385602</v>
      </c>
      <c r="G10963" s="4">
        <v>4166</v>
      </c>
      <c r="H10963" s="5">
        <v>16024.679996311699</v>
      </c>
      <c r="I10963" s="5">
        <v>4389.7140769958496</v>
      </c>
      <c r="J10963" s="6">
        <v>3.8465386452980499</v>
      </c>
      <c r="K10963" s="3" t="s">
        <v>11</v>
      </c>
      <c r="L10963" s="7">
        <v>0.126398837657761</v>
      </c>
      <c r="M10963" s="8">
        <v>1.0383848454636091</v>
      </c>
      <c r="N10963" s="1" t="s">
        <v>17</v>
      </c>
    </row>
    <row r="10964" spans="1:14" x14ac:dyDescent="0.3">
      <c r="A10964" s="3">
        <f t="shared" si="171"/>
        <v>10963</v>
      </c>
      <c r="B10964" s="3">
        <v>1</v>
      </c>
      <c r="C10964" s="4">
        <v>12526</v>
      </c>
      <c r="D10964" s="5">
        <v>124687.83001041401</v>
      </c>
      <c r="E10964" s="5">
        <v>50104</v>
      </c>
      <c r="F10964" s="6">
        <v>9.9543214122955508</v>
      </c>
      <c r="G10964" s="4">
        <v>10164</v>
      </c>
      <c r="H10964" s="5">
        <v>101510.900001526</v>
      </c>
      <c r="I10964" s="5">
        <v>40656</v>
      </c>
      <c r="J10964" s="6">
        <v>9.9872983079029805</v>
      </c>
      <c r="K10964" s="3" t="s">
        <v>10</v>
      </c>
      <c r="L10964" s="7">
        <v>-3.3128220640626801E-3</v>
      </c>
      <c r="M10964" s="8">
        <v>0.81143222098036083</v>
      </c>
      <c r="N10964" s="1" t="s">
        <v>18</v>
      </c>
    </row>
    <row r="10965" spans="1:14" x14ac:dyDescent="0.3">
      <c r="A10965" s="3">
        <f t="shared" si="171"/>
        <v>10964</v>
      </c>
      <c r="B10965" s="3">
        <v>1</v>
      </c>
      <c r="C10965" s="4">
        <v>8607</v>
      </c>
      <c r="D10965" s="5">
        <v>88682.359996795698</v>
      </c>
      <c r="E10965" s="5">
        <v>40452.898721694903</v>
      </c>
      <c r="F10965" s="6">
        <v>10.303515742627599</v>
      </c>
      <c r="G10965" s="4">
        <v>9163</v>
      </c>
      <c r="H10965" s="5">
        <v>91542.479999065399</v>
      </c>
      <c r="I10965" s="5">
        <v>43066.098672866799</v>
      </c>
      <c r="J10965" s="6">
        <v>9.9904485429515901</v>
      </c>
      <c r="K10965" s="3" t="s">
        <v>10</v>
      </c>
      <c r="L10965" s="7">
        <v>3.0384502484019301E-2</v>
      </c>
      <c r="M10965" s="8">
        <v>1.064598582549088</v>
      </c>
      <c r="N10965" s="1" t="s">
        <v>18</v>
      </c>
    </row>
    <row r="10966" spans="1:14" x14ac:dyDescent="0.3">
      <c r="A10966" s="3">
        <f t="shared" si="171"/>
        <v>10965</v>
      </c>
      <c r="B10966" s="3">
        <v>1</v>
      </c>
      <c r="C10966" s="4">
        <v>201</v>
      </c>
      <c r="D10966" s="5">
        <v>1636.19999957085</v>
      </c>
      <c r="E10966" s="5">
        <v>562.79998970031704</v>
      </c>
      <c r="F10966" s="6">
        <v>8.1402985053275891</v>
      </c>
      <c r="G10966" s="4">
        <v>75</v>
      </c>
      <c r="H10966" s="5">
        <v>528.29999876022305</v>
      </c>
      <c r="I10966" s="5">
        <v>209.99999594688401</v>
      </c>
      <c r="J10966" s="6">
        <v>7.0439999834696501</v>
      </c>
      <c r="K10966" s="3" t="s">
        <v>11</v>
      </c>
      <c r="L10966" s="7">
        <v>0.134675469350473</v>
      </c>
      <c r="M10966" s="8">
        <v>0.37313432835820898</v>
      </c>
      <c r="N10966" s="1" t="s">
        <v>17</v>
      </c>
    </row>
    <row r="10967" spans="1:14" x14ac:dyDescent="0.3">
      <c r="A10967" s="3">
        <f t="shared" si="171"/>
        <v>10966</v>
      </c>
      <c r="B10967" s="3">
        <v>1</v>
      </c>
      <c r="C10967" s="4">
        <v>12640</v>
      </c>
      <c r="D10967" s="5">
        <v>63136.239997625402</v>
      </c>
      <c r="E10967" s="5">
        <v>20666.400123119402</v>
      </c>
      <c r="F10967" s="6">
        <v>4.9949556960146602</v>
      </c>
      <c r="G10967" s="4">
        <v>12668</v>
      </c>
      <c r="H10967" s="5">
        <v>63279.6300029755</v>
      </c>
      <c r="I10967" s="5">
        <v>20712.180120944999</v>
      </c>
      <c r="J10967" s="6">
        <v>4.9952344492402503</v>
      </c>
      <c r="K10967" s="3" t="s">
        <v>10</v>
      </c>
      <c r="L10967" s="7">
        <v>-5.5806946557544599E-5</v>
      </c>
      <c r="M10967" s="8">
        <v>1.0022151898734177</v>
      </c>
      <c r="N10967" s="1" t="s">
        <v>17</v>
      </c>
    </row>
    <row r="10968" spans="1:14" x14ac:dyDescent="0.3">
      <c r="A10968" s="3">
        <f t="shared" si="171"/>
        <v>10967</v>
      </c>
      <c r="B10968" s="3">
        <v>1</v>
      </c>
      <c r="C10968" s="4">
        <v>15</v>
      </c>
      <c r="D10968" s="5">
        <v>150</v>
      </c>
      <c r="E10968" s="5">
        <v>120</v>
      </c>
      <c r="F10968" s="6">
        <v>10</v>
      </c>
      <c r="G10968" s="4">
        <v>5</v>
      </c>
      <c r="H10968" s="5">
        <v>50</v>
      </c>
      <c r="I10968" s="5">
        <v>40</v>
      </c>
      <c r="J10968" s="6">
        <v>10</v>
      </c>
      <c r="K10968" s="3" t="s">
        <v>10</v>
      </c>
      <c r="L10968" s="7">
        <v>0</v>
      </c>
      <c r="M10968" s="8">
        <v>0.33333333333333331</v>
      </c>
      <c r="N10968" s="1" t="s">
        <v>17</v>
      </c>
    </row>
    <row r="10969" spans="1:14" x14ac:dyDescent="0.3">
      <c r="A10969" s="3">
        <f t="shared" si="171"/>
        <v>10968</v>
      </c>
      <c r="B10969" s="3">
        <v>1</v>
      </c>
      <c r="C10969" s="4">
        <v>5906</v>
      </c>
      <c r="D10969" s="5">
        <v>60967.429997563399</v>
      </c>
      <c r="E10969" s="5">
        <v>22147.5</v>
      </c>
      <c r="F10969" s="6">
        <v>10.322964781165499</v>
      </c>
      <c r="G10969" s="4">
        <v>4916</v>
      </c>
      <c r="H10969" s="5">
        <v>49121.2600011826</v>
      </c>
      <c r="I10969" s="5">
        <v>18435</v>
      </c>
      <c r="J10969" s="6">
        <v>9.9921196096791203</v>
      </c>
      <c r="K10969" s="3" t="s">
        <v>10</v>
      </c>
      <c r="L10969" s="7">
        <v>3.20494333265577E-2</v>
      </c>
      <c r="M10969" s="8">
        <v>0.8323738570944802</v>
      </c>
      <c r="N10969" s="1" t="s">
        <v>18</v>
      </c>
    </row>
    <row r="10970" spans="1:14" x14ac:dyDescent="0.3">
      <c r="A10970" s="3">
        <f t="shared" si="171"/>
        <v>10969</v>
      </c>
      <c r="B10970" s="3">
        <v>1</v>
      </c>
      <c r="C10970" s="4">
        <v>1327</v>
      </c>
      <c r="D10970" s="5">
        <v>61439.430000305198</v>
      </c>
      <c r="E10970" s="5">
        <v>22293.599044799801</v>
      </c>
      <c r="F10970" s="6">
        <v>46.299495101963203</v>
      </c>
      <c r="G10970" s="4">
        <v>1793</v>
      </c>
      <c r="H10970" s="5">
        <v>58622.2700004578</v>
      </c>
      <c r="I10970" s="5">
        <v>30122.398818969701</v>
      </c>
      <c r="J10970" s="6">
        <v>32.695075293060697</v>
      </c>
      <c r="K10970" s="3" t="s">
        <v>11</v>
      </c>
      <c r="L10970" s="7">
        <v>0.29383516556589201</v>
      </c>
      <c r="M10970" s="8">
        <v>1.3511680482290882</v>
      </c>
      <c r="N10970" s="1" t="s">
        <v>18</v>
      </c>
    </row>
    <row r="10971" spans="1:14" x14ac:dyDescent="0.3">
      <c r="A10971" s="3">
        <f t="shared" si="171"/>
        <v>10970</v>
      </c>
      <c r="B10971" s="3">
        <v>1</v>
      </c>
      <c r="C10971" s="4">
        <v>20863</v>
      </c>
      <c r="D10971" s="5">
        <v>308576.56998843001</v>
      </c>
      <c r="E10971" s="5">
        <v>113119.186663628</v>
      </c>
      <c r="F10971" s="6">
        <v>14.7906135257839</v>
      </c>
      <c r="G10971" s="4">
        <v>40650</v>
      </c>
      <c r="H10971" s="5">
        <v>401224.14991688699</v>
      </c>
      <c r="I10971" s="5">
        <v>220404.301352501</v>
      </c>
      <c r="J10971" s="6">
        <v>9.8702127900833307</v>
      </c>
      <c r="K10971" s="3" t="s">
        <v>11</v>
      </c>
      <c r="L10971" s="7">
        <v>0.33267049586029901</v>
      </c>
      <c r="M10971" s="8">
        <v>1.9484254421703495</v>
      </c>
      <c r="N10971" s="1" t="s">
        <v>17</v>
      </c>
    </row>
    <row r="10972" spans="1:14" x14ac:dyDescent="0.3">
      <c r="A10972" s="3">
        <f t="shared" si="171"/>
        <v>10971</v>
      </c>
      <c r="B10972" s="3">
        <v>1</v>
      </c>
      <c r="C10972" s="4">
        <v>2124</v>
      </c>
      <c r="D10972" s="5">
        <v>16927.080000842001</v>
      </c>
      <c r="E10972" s="5">
        <v>6394.0897339582498</v>
      </c>
      <c r="F10972" s="6">
        <v>7.969435028645</v>
      </c>
      <c r="G10972" s="4">
        <v>1829</v>
      </c>
      <c r="H10972" s="5">
        <v>14508.6199997067</v>
      </c>
      <c r="I10972" s="5">
        <v>5506.0217137336704</v>
      </c>
      <c r="J10972" s="6">
        <v>7.93254237272102</v>
      </c>
      <c r="K10972" s="3" t="s">
        <v>10</v>
      </c>
      <c r="L10972" s="7">
        <v>4.6292686735482499E-3</v>
      </c>
      <c r="M10972" s="8">
        <v>0.86111111111111116</v>
      </c>
      <c r="N10972" s="1" t="s">
        <v>17</v>
      </c>
    </row>
    <row r="10973" spans="1:14" x14ac:dyDescent="0.3">
      <c r="A10973" s="3">
        <f t="shared" si="171"/>
        <v>10972</v>
      </c>
      <c r="B10973" s="3">
        <v>1</v>
      </c>
      <c r="C10973" s="4">
        <v>4007</v>
      </c>
      <c r="D10973" s="5">
        <v>31730.4300009012</v>
      </c>
      <c r="E10973" s="5">
        <v>10017.5</v>
      </c>
      <c r="F10973" s="6">
        <v>7.9187496882708297</v>
      </c>
      <c r="G10973" s="4">
        <v>4384</v>
      </c>
      <c r="H10973" s="5">
        <v>26557.860001206402</v>
      </c>
      <c r="I10973" s="5">
        <v>10960</v>
      </c>
      <c r="J10973" s="6">
        <v>6.0579060221729897</v>
      </c>
      <c r="K10973" s="3" t="s">
        <v>11</v>
      </c>
      <c r="L10973" s="7">
        <v>0.23499210599548301</v>
      </c>
      <c r="M10973" s="8">
        <v>1.0940853506363863</v>
      </c>
      <c r="N10973" s="1" t="s">
        <v>17</v>
      </c>
    </row>
    <row r="10974" spans="1:14" x14ac:dyDescent="0.3">
      <c r="A10974" s="3">
        <f t="shared" si="171"/>
        <v>10973</v>
      </c>
      <c r="B10974" s="3">
        <v>1</v>
      </c>
      <c r="C10974" s="4">
        <v>4206</v>
      </c>
      <c r="D10974" s="5">
        <v>19550.3199990988</v>
      </c>
      <c r="E10974" s="5">
        <v>10515</v>
      </c>
      <c r="F10974" s="6">
        <v>4.6481978124343302</v>
      </c>
      <c r="G10974" s="4">
        <v>4289</v>
      </c>
      <c r="H10974" s="5">
        <v>12786.230003476099</v>
      </c>
      <c r="I10974" s="5">
        <v>10722.5</v>
      </c>
      <c r="J10974" s="6">
        <v>2.98116810526373</v>
      </c>
      <c r="K10974" s="3" t="s">
        <v>11</v>
      </c>
      <c r="L10974" s="7">
        <v>0.35864000940561302</v>
      </c>
      <c r="M10974" s="8">
        <v>1.0197337137422728</v>
      </c>
      <c r="N10974" s="1" t="s">
        <v>17</v>
      </c>
    </row>
    <row r="10975" spans="1:14" x14ac:dyDescent="0.3">
      <c r="A10975" s="3">
        <f t="shared" si="171"/>
        <v>10974</v>
      </c>
      <c r="B10975" s="3">
        <v>1</v>
      </c>
      <c r="C10975" s="4">
        <v>4925</v>
      </c>
      <c r="D10975" s="5">
        <v>28965.570004314199</v>
      </c>
      <c r="E10975" s="5">
        <v>12312.5</v>
      </c>
      <c r="F10975" s="6">
        <v>5.8813340110282599</v>
      </c>
      <c r="G10975" s="4">
        <v>5871</v>
      </c>
      <c r="H10975" s="5">
        <v>29581.570001244501</v>
      </c>
      <c r="I10975" s="5">
        <v>14677.5</v>
      </c>
      <c r="J10975" s="6">
        <v>5.0385913815780201</v>
      </c>
      <c r="K10975" s="3" t="s">
        <v>11</v>
      </c>
      <c r="L10975" s="7">
        <v>0.14329106761663099</v>
      </c>
      <c r="M10975" s="8">
        <v>1.1920812182741116</v>
      </c>
      <c r="N10975" s="1" t="s">
        <v>18</v>
      </c>
    </row>
    <row r="10976" spans="1:14" x14ac:dyDescent="0.3">
      <c r="A10976" s="3">
        <f t="shared" si="171"/>
        <v>10975</v>
      </c>
      <c r="B10976" s="3">
        <v>1</v>
      </c>
      <c r="C10976" s="4">
        <v>3437</v>
      </c>
      <c r="D10976" s="5">
        <v>33925.249998092702</v>
      </c>
      <c r="E10976" s="5">
        <v>7281.6278629302997</v>
      </c>
      <c r="F10976" s="6">
        <v>9.8705993593519494</v>
      </c>
      <c r="G10976" s="4">
        <v>4288</v>
      </c>
      <c r="H10976" s="5">
        <v>32471.939999967799</v>
      </c>
      <c r="I10976" s="5">
        <v>9084.5564146041906</v>
      </c>
      <c r="J10976" s="6">
        <v>7.5727472014850301</v>
      </c>
      <c r="K10976" s="3" t="s">
        <v>11</v>
      </c>
      <c r="L10976" s="7">
        <v>0.23279763205967899</v>
      </c>
      <c r="M10976" s="8">
        <v>1.2475996508583067</v>
      </c>
      <c r="N10976" s="1" t="s">
        <v>17</v>
      </c>
    </row>
    <row r="10977" spans="1:14" x14ac:dyDescent="0.3">
      <c r="A10977" s="3">
        <f t="shared" si="171"/>
        <v>10976</v>
      </c>
      <c r="B10977" s="3">
        <v>1</v>
      </c>
      <c r="C10977" s="4">
        <v>6564</v>
      </c>
      <c r="D10977" s="5">
        <v>36510.369818568201</v>
      </c>
      <c r="E10977" s="5">
        <v>13906.489880085001</v>
      </c>
      <c r="F10977" s="6">
        <v>5.5622135616344002</v>
      </c>
      <c r="G10977" s="4">
        <v>8589</v>
      </c>
      <c r="H10977" s="5">
        <v>31775.199995815801</v>
      </c>
      <c r="I10977" s="5">
        <v>18196.654803752899</v>
      </c>
      <c r="J10977" s="6">
        <v>3.6995226447567502</v>
      </c>
      <c r="K10977" s="3" t="s">
        <v>11</v>
      </c>
      <c r="L10977" s="7">
        <v>0.33488302745612603</v>
      </c>
      <c r="M10977" s="8">
        <v>1.3085009140767825</v>
      </c>
      <c r="N10977" s="1" t="s">
        <v>18</v>
      </c>
    </row>
    <row r="10978" spans="1:14" x14ac:dyDescent="0.3">
      <c r="A10978" s="3">
        <f t="shared" si="171"/>
        <v>10977</v>
      </c>
      <c r="B10978" s="3">
        <v>1</v>
      </c>
      <c r="C10978" s="4">
        <v>596</v>
      </c>
      <c r="D10978" s="5">
        <v>6980.1299953460702</v>
      </c>
      <c r="E10978" s="5">
        <v>3200.6987066268898</v>
      </c>
      <c r="F10978" s="6">
        <v>11.711627508969899</v>
      </c>
      <c r="G10978" s="4">
        <v>414</v>
      </c>
      <c r="H10978" s="5">
        <v>4082.17999792099</v>
      </c>
      <c r="I10978" s="5">
        <v>2223.3041458129901</v>
      </c>
      <c r="J10978" s="6">
        <v>9.8603381592294408</v>
      </c>
      <c r="K10978" s="3" t="s">
        <v>11</v>
      </c>
      <c r="L10978" s="7">
        <v>0.15807276557614</v>
      </c>
      <c r="M10978" s="8">
        <v>0.69463087248322153</v>
      </c>
      <c r="N10978" s="1" t="s">
        <v>17</v>
      </c>
    </row>
    <row r="10979" spans="1:14" x14ac:dyDescent="0.3">
      <c r="A10979" s="3">
        <f t="shared" si="171"/>
        <v>10978</v>
      </c>
      <c r="B10979" s="3">
        <v>1</v>
      </c>
      <c r="C10979" s="4">
        <v>602</v>
      </c>
      <c r="D10979" s="5">
        <v>6851.56000351906</v>
      </c>
      <c r="E10979" s="5">
        <v>3232.9204983711202</v>
      </c>
      <c r="F10979" s="6">
        <v>11.3813289095001</v>
      </c>
      <c r="G10979" s="4">
        <v>1392</v>
      </c>
      <c r="H10979" s="5">
        <v>12216.200001597401</v>
      </c>
      <c r="I10979" s="5">
        <v>7475.4573993682898</v>
      </c>
      <c r="J10979" s="6">
        <v>8.7760057482740006</v>
      </c>
      <c r="K10979" s="3" t="s">
        <v>11</v>
      </c>
      <c r="L10979" s="7">
        <v>0.228912034960295</v>
      </c>
      <c r="M10979" s="8">
        <v>2.3122923588039868</v>
      </c>
      <c r="N10979" s="1" t="s">
        <v>17</v>
      </c>
    </row>
    <row r="10980" spans="1:14" x14ac:dyDescent="0.3">
      <c r="A10980" s="3">
        <f t="shared" si="171"/>
        <v>10979</v>
      </c>
      <c r="B10980" s="3">
        <v>1</v>
      </c>
      <c r="C10980" s="4">
        <v>573</v>
      </c>
      <c r="D10980" s="5">
        <v>4625.8999996557804</v>
      </c>
      <c r="E10980" s="5">
        <v>3077.1818027496302</v>
      </c>
      <c r="F10980" s="6">
        <v>8.0731239086488404</v>
      </c>
      <c r="G10980" s="4">
        <v>1187</v>
      </c>
      <c r="H10980" s="5">
        <v>5336.9300010800398</v>
      </c>
      <c r="I10980" s="5">
        <v>6374.5459852218601</v>
      </c>
      <c r="J10980" s="6">
        <v>4.4961499587868898</v>
      </c>
      <c r="K10980" s="3" t="s">
        <v>11</v>
      </c>
      <c r="L10980" s="7">
        <v>0.44307185054225301</v>
      </c>
      <c r="M10980" s="8">
        <v>2.0715532286212914</v>
      </c>
      <c r="N10980" s="1" t="s">
        <v>18</v>
      </c>
    </row>
    <row r="10981" spans="1:14" x14ac:dyDescent="0.3">
      <c r="A10981" s="3">
        <f t="shared" si="171"/>
        <v>10980</v>
      </c>
      <c r="B10981" s="3">
        <v>1</v>
      </c>
      <c r="C10981" s="4">
        <v>372</v>
      </c>
      <c r="D10981" s="5">
        <v>2410.6900001764302</v>
      </c>
      <c r="E10981" s="5">
        <v>1089.14157891273</v>
      </c>
      <c r="F10981" s="6">
        <v>6.4803494628398601</v>
      </c>
      <c r="G10981" s="4">
        <v>362</v>
      </c>
      <c r="H10981" s="5">
        <v>2119.5699908509901</v>
      </c>
      <c r="I10981" s="5">
        <v>1059.8635799884801</v>
      </c>
      <c r="J10981" s="6">
        <v>5.8551657205828302</v>
      </c>
      <c r="K10981" s="3" t="s">
        <v>11</v>
      </c>
      <c r="L10981" s="7">
        <v>9.64737697931278E-2</v>
      </c>
      <c r="M10981" s="8">
        <v>0.9731182795698925</v>
      </c>
      <c r="N10981" s="1" t="s">
        <v>18</v>
      </c>
    </row>
    <row r="10982" spans="1:14" x14ac:dyDescent="0.3">
      <c r="A10982" s="3">
        <f t="shared" si="171"/>
        <v>10981</v>
      </c>
      <c r="B10982" s="3">
        <v>1</v>
      </c>
      <c r="C10982" s="4">
        <v>359</v>
      </c>
      <c r="D10982" s="5">
        <v>2392.7600004673</v>
      </c>
      <c r="E10982" s="5">
        <v>1051.0801782608</v>
      </c>
      <c r="F10982" s="6">
        <v>6.6650696391846802</v>
      </c>
      <c r="G10982" s="4">
        <v>287</v>
      </c>
      <c r="H10982" s="5">
        <v>1642.0500001907301</v>
      </c>
      <c r="I10982" s="5">
        <v>840.27858328819298</v>
      </c>
      <c r="J10982" s="6">
        <v>5.7214285720931501</v>
      </c>
      <c r="K10982" s="3" t="s">
        <v>11</v>
      </c>
      <c r="L10982" s="7">
        <v>0.14158007615460699</v>
      </c>
      <c r="M10982" s="8">
        <v>0.79944289693593318</v>
      </c>
      <c r="N10982" s="1" t="s">
        <v>17</v>
      </c>
    </row>
    <row r="10983" spans="1:14" x14ac:dyDescent="0.3">
      <c r="A10983" s="3">
        <f t="shared" si="171"/>
        <v>10982</v>
      </c>
      <c r="B10983" s="3">
        <v>1</v>
      </c>
      <c r="C10983" s="4">
        <v>884</v>
      </c>
      <c r="D10983" s="5">
        <v>4354.1399998664901</v>
      </c>
      <c r="E10983" s="5">
        <v>1661.47802841663</v>
      </c>
      <c r="F10983" s="6">
        <v>4.9254977374055304</v>
      </c>
      <c r="G10983" s="4">
        <v>530</v>
      </c>
      <c r="H10983" s="5">
        <v>2326.6600003242502</v>
      </c>
      <c r="I10983" s="5">
        <v>996.13501799106598</v>
      </c>
      <c r="J10983" s="6">
        <v>4.3899245289136797</v>
      </c>
      <c r="K10983" s="3" t="s">
        <v>11</v>
      </c>
      <c r="L10983" s="7">
        <v>0.108734840019226</v>
      </c>
      <c r="M10983" s="8">
        <v>0.59954751131221717</v>
      </c>
      <c r="N10983" s="1" t="s">
        <v>17</v>
      </c>
    </row>
    <row r="10984" spans="1:14" x14ac:dyDescent="0.3">
      <c r="A10984" s="3">
        <f t="shared" si="171"/>
        <v>10983</v>
      </c>
      <c r="B10984" s="3">
        <v>1</v>
      </c>
      <c r="C10984" s="4">
        <v>3631</v>
      </c>
      <c r="D10984" s="5">
        <v>17955.070001602198</v>
      </c>
      <c r="E10984" s="5">
        <v>6510.0197675228101</v>
      </c>
      <c r="F10984" s="6">
        <v>4.9449380340408098</v>
      </c>
      <c r="G10984" s="4">
        <v>4768</v>
      </c>
      <c r="H10984" s="5">
        <v>18112.079999208501</v>
      </c>
      <c r="I10984" s="5">
        <v>8548.5470361709595</v>
      </c>
      <c r="J10984" s="6">
        <v>3.7986744964782799</v>
      </c>
      <c r="K10984" s="3" t="s">
        <v>11</v>
      </c>
      <c r="L10984" s="7">
        <v>0.231805440163594</v>
      </c>
      <c r="M10984" s="8">
        <v>1.3131368768934177</v>
      </c>
      <c r="N10984" s="1" t="s">
        <v>17</v>
      </c>
    </row>
    <row r="10985" spans="1:14" x14ac:dyDescent="0.3">
      <c r="A10985" s="3">
        <f t="shared" si="171"/>
        <v>10984</v>
      </c>
      <c r="B10985" s="3">
        <v>1</v>
      </c>
      <c r="C10985" s="4">
        <v>3593</v>
      </c>
      <c r="D10985" s="5">
        <v>10273.7499303818</v>
      </c>
      <c r="E10985" s="5">
        <v>6441.8895723819696</v>
      </c>
      <c r="F10985" s="6">
        <v>2.85937932935758</v>
      </c>
      <c r="G10985" s="4">
        <v>4221</v>
      </c>
      <c r="H10985" s="5">
        <v>7793.3800463974503</v>
      </c>
      <c r="I10985" s="5">
        <v>7567.8307619094803</v>
      </c>
      <c r="J10985" s="6">
        <v>1.8463350027001799</v>
      </c>
      <c r="K10985" s="3" t="s">
        <v>11</v>
      </c>
      <c r="L10985" s="7">
        <v>0.354288189837689</v>
      </c>
      <c r="M10985" s="8">
        <v>1.1747843028110214</v>
      </c>
      <c r="N10985" s="1" t="s">
        <v>18</v>
      </c>
    </row>
    <row r="10986" spans="1:14" x14ac:dyDescent="0.3">
      <c r="A10986" s="3">
        <f t="shared" si="171"/>
        <v>10985</v>
      </c>
      <c r="B10986" s="3">
        <v>1</v>
      </c>
      <c r="C10986" s="4">
        <v>816</v>
      </c>
      <c r="D10986" s="5">
        <v>2948.3999989628801</v>
      </c>
      <c r="E10986" s="5">
        <v>1463.0063729286201</v>
      </c>
      <c r="F10986" s="6">
        <v>3.61323529284667</v>
      </c>
      <c r="G10986" s="4">
        <v>1003</v>
      </c>
      <c r="H10986" s="5">
        <v>2717.9399979710602</v>
      </c>
      <c r="I10986" s="5">
        <v>1798.2786655426</v>
      </c>
      <c r="J10986" s="6">
        <v>2.7098105662722398</v>
      </c>
      <c r="K10986" s="3" t="s">
        <v>11</v>
      </c>
      <c r="L10986" s="7">
        <v>0.25003207744676598</v>
      </c>
      <c r="M10986" s="8">
        <v>1.2291666666666667</v>
      </c>
      <c r="N10986" s="1" t="s">
        <v>18</v>
      </c>
    </row>
    <row r="10987" spans="1:14" x14ac:dyDescent="0.3">
      <c r="A10987" s="3">
        <f t="shared" si="171"/>
        <v>10986</v>
      </c>
      <c r="B10987" s="3">
        <v>1</v>
      </c>
      <c r="C10987" s="4">
        <v>2725</v>
      </c>
      <c r="D10987" s="5">
        <v>26802.879996776599</v>
      </c>
      <c r="E10987" s="5">
        <v>10361.2674503326</v>
      </c>
      <c r="F10987" s="6">
        <v>9.8359192648721407</v>
      </c>
      <c r="G10987" s="4">
        <v>2792</v>
      </c>
      <c r="H10987" s="5">
        <v>21156.130000114401</v>
      </c>
      <c r="I10987" s="5">
        <v>10616.021557807901</v>
      </c>
      <c r="J10987" s="6">
        <v>7.5774104584937101</v>
      </c>
      <c r="K10987" s="3" t="s">
        <v>11</v>
      </c>
      <c r="L10987" s="7">
        <v>0.229618477496499</v>
      </c>
      <c r="M10987" s="8">
        <v>1.0245871559633029</v>
      </c>
      <c r="N10987" s="1" t="s">
        <v>17</v>
      </c>
    </row>
    <row r="10988" spans="1:14" x14ac:dyDescent="0.3">
      <c r="A10988" s="3">
        <f t="shared" si="171"/>
        <v>10987</v>
      </c>
      <c r="B10988" s="3">
        <v>1</v>
      </c>
      <c r="C10988" s="4">
        <v>2681</v>
      </c>
      <c r="D10988" s="5">
        <v>15252.4098989964</v>
      </c>
      <c r="E10988" s="5">
        <v>10193.9662590027</v>
      </c>
      <c r="F10988" s="6">
        <v>5.6890749343514901</v>
      </c>
      <c r="G10988" s="4">
        <v>3358</v>
      </c>
      <c r="H10988" s="5">
        <v>12413.610001862</v>
      </c>
      <c r="I10988" s="5">
        <v>12768.1233773232</v>
      </c>
      <c r="J10988" s="6">
        <v>3.6967272191370002</v>
      </c>
      <c r="K10988" s="3" t="s">
        <v>11</v>
      </c>
      <c r="L10988" s="7">
        <v>0.35020591892442798</v>
      </c>
      <c r="M10988" s="8">
        <v>1.2525177172696755</v>
      </c>
      <c r="N10988" s="1" t="s">
        <v>18</v>
      </c>
    </row>
    <row r="10989" spans="1:14" x14ac:dyDescent="0.3">
      <c r="A10989" s="3">
        <f t="shared" si="171"/>
        <v>10988</v>
      </c>
      <c r="B10989" s="3">
        <v>1</v>
      </c>
      <c r="C10989" s="4">
        <v>389</v>
      </c>
      <c r="D10989" s="5">
        <v>11665.9399986267</v>
      </c>
      <c r="E10989" s="5">
        <v>9336</v>
      </c>
      <c r="F10989" s="6">
        <v>29.989562978474801</v>
      </c>
      <c r="G10989" s="4">
        <v>653</v>
      </c>
      <c r="H10989" s="5">
        <v>13047.5400009155</v>
      </c>
      <c r="I10989" s="5">
        <v>15672</v>
      </c>
      <c r="J10989" s="6">
        <v>19.980918837542902</v>
      </c>
      <c r="K10989" s="3" t="s">
        <v>11</v>
      </c>
      <c r="L10989" s="7">
        <v>0.33373757890755801</v>
      </c>
      <c r="M10989" s="8">
        <v>1.6786632390745502</v>
      </c>
      <c r="N10989" s="1" t="s">
        <v>18</v>
      </c>
    </row>
    <row r="10990" spans="1:14" x14ac:dyDescent="0.3">
      <c r="A10990" s="3">
        <f t="shared" si="171"/>
        <v>10989</v>
      </c>
      <c r="B10990" s="3">
        <v>1</v>
      </c>
      <c r="C10990" s="4">
        <v>1688</v>
      </c>
      <c r="D10990" s="5">
        <v>71662.881343841596</v>
      </c>
      <c r="E10990" s="5">
        <v>40174.399078369097</v>
      </c>
      <c r="F10990" s="6">
        <v>42.454313592323203</v>
      </c>
      <c r="G10990" s="4">
        <v>2828</v>
      </c>
      <c r="H10990" s="5">
        <v>85239.719414710999</v>
      </c>
      <c r="I10990" s="5">
        <v>67306.399013519302</v>
      </c>
      <c r="J10990" s="6">
        <v>30.141343498836999</v>
      </c>
      <c r="K10990" s="3" t="s">
        <v>11</v>
      </c>
      <c r="L10990" s="7">
        <v>0.29002871679246101</v>
      </c>
      <c r="M10990" s="8">
        <v>1.6753554502369667</v>
      </c>
      <c r="N10990" s="1" t="s">
        <v>17</v>
      </c>
    </row>
    <row r="10991" spans="1:14" x14ac:dyDescent="0.3">
      <c r="A10991" s="3">
        <f t="shared" si="171"/>
        <v>10990</v>
      </c>
      <c r="B10991" s="3">
        <v>1</v>
      </c>
      <c r="C10991" s="4">
        <v>967</v>
      </c>
      <c r="D10991" s="5">
        <v>48556.220279922702</v>
      </c>
      <c r="E10991" s="5">
        <v>26399.0993156433</v>
      </c>
      <c r="F10991" s="6">
        <v>50.213257786890097</v>
      </c>
      <c r="G10991" s="4">
        <v>887</v>
      </c>
      <c r="H10991" s="5">
        <v>34860.150303574301</v>
      </c>
      <c r="I10991" s="5">
        <v>24215.099414825399</v>
      </c>
      <c r="J10991" s="6">
        <v>39.301184107749997</v>
      </c>
      <c r="K10991" s="3" t="s">
        <v>11</v>
      </c>
      <c r="L10991" s="7">
        <v>0.21731459299956099</v>
      </c>
      <c r="M10991" s="8">
        <v>0.9172699069286453</v>
      </c>
      <c r="N10991" s="1" t="s">
        <v>18</v>
      </c>
    </row>
    <row r="10992" spans="1:14" x14ac:dyDescent="0.3">
      <c r="A10992" s="3">
        <f t="shared" si="171"/>
        <v>10991</v>
      </c>
      <c r="B10992" s="3">
        <v>1</v>
      </c>
      <c r="C10992" s="4">
        <v>899</v>
      </c>
      <c r="D10992" s="5">
        <v>45582.530577402598</v>
      </c>
      <c r="E10992" s="5">
        <v>24542.699382782001</v>
      </c>
      <c r="F10992" s="6">
        <v>50.703593523250902</v>
      </c>
      <c r="G10992" s="4">
        <v>1685</v>
      </c>
      <c r="H10992" s="5">
        <v>54894.049400329597</v>
      </c>
      <c r="I10992" s="5">
        <v>46000.4990539551</v>
      </c>
      <c r="J10992" s="6">
        <v>32.578070860729703</v>
      </c>
      <c r="K10992" s="3" t="s">
        <v>11</v>
      </c>
      <c r="L10992" s="7">
        <v>0.35748004042769599</v>
      </c>
      <c r="M10992" s="8">
        <v>1.8743047830923247</v>
      </c>
      <c r="N10992" s="1" t="s">
        <v>18</v>
      </c>
    </row>
    <row r="10993" spans="1:14" x14ac:dyDescent="0.3">
      <c r="A10993" s="3">
        <f t="shared" si="171"/>
        <v>10992</v>
      </c>
      <c r="B10993" s="3">
        <v>1</v>
      </c>
      <c r="C10993" s="4">
        <v>486.5</v>
      </c>
      <c r="D10993" s="5">
        <v>29054.160779952999</v>
      </c>
      <c r="E10993" s="5">
        <v>20433</v>
      </c>
      <c r="F10993" s="6">
        <v>59.720782692606399</v>
      </c>
      <c r="G10993" s="4">
        <v>971</v>
      </c>
      <c r="H10993" s="5">
        <v>48485.851455688498</v>
      </c>
      <c r="I10993" s="5">
        <v>40782</v>
      </c>
      <c r="J10993" s="6">
        <v>49.933935587732698</v>
      </c>
      <c r="K10993" s="3" t="s">
        <v>12</v>
      </c>
      <c r="L10993" s="7">
        <v>0.16387673877698999</v>
      </c>
      <c r="M10993" s="8">
        <v>1.9958890030832477</v>
      </c>
      <c r="N10993" s="1" t="s">
        <v>18</v>
      </c>
    </row>
    <row r="10994" spans="1:14" x14ac:dyDescent="0.3">
      <c r="A10994" s="3">
        <f t="shared" si="171"/>
        <v>10993</v>
      </c>
      <c r="B10994" s="3">
        <v>1</v>
      </c>
      <c r="C10994" s="4">
        <v>2637</v>
      </c>
      <c r="D10994" s="5">
        <v>104711.453967094</v>
      </c>
      <c r="E10994" s="5">
        <v>73836</v>
      </c>
      <c r="F10994" s="6">
        <v>39.708552888545498</v>
      </c>
      <c r="G10994" s="4">
        <v>2842</v>
      </c>
      <c r="H10994" s="5">
        <v>98422.723711013794</v>
      </c>
      <c r="I10994" s="5">
        <v>79576</v>
      </c>
      <c r="J10994" s="6">
        <v>34.6315002501808</v>
      </c>
      <c r="K10994" s="3" t="s">
        <v>11</v>
      </c>
      <c r="L10994" s="7">
        <v>0.12785791143321301</v>
      </c>
      <c r="M10994" s="8">
        <v>1.0777398558968525</v>
      </c>
      <c r="N10994" s="1" t="s">
        <v>17</v>
      </c>
    </row>
    <row r="10995" spans="1:14" x14ac:dyDescent="0.3">
      <c r="A10995" s="3">
        <f t="shared" si="171"/>
        <v>10994</v>
      </c>
      <c r="B10995" s="3">
        <v>1</v>
      </c>
      <c r="C10995" s="4">
        <v>8838</v>
      </c>
      <c r="D10995" s="5">
        <v>88150.329995632201</v>
      </c>
      <c r="E10995" s="5">
        <v>36139.464775085398</v>
      </c>
      <c r="F10995" s="6">
        <v>9.9740133509427693</v>
      </c>
      <c r="G10995" s="4">
        <v>13823</v>
      </c>
      <c r="H10995" s="5">
        <v>138009.079990625</v>
      </c>
      <c r="I10995" s="5">
        <v>56523.627696991003</v>
      </c>
      <c r="J10995" s="6">
        <v>9.98401794043445</v>
      </c>
      <c r="K10995" s="3" t="s">
        <v>10</v>
      </c>
      <c r="L10995" s="7">
        <v>-1.0030655804902299E-3</v>
      </c>
      <c r="M10995" s="8">
        <v>1.564041638379724</v>
      </c>
      <c r="N10995" s="1" t="s">
        <v>17</v>
      </c>
    </row>
    <row r="10996" spans="1:14" x14ac:dyDescent="0.3">
      <c r="A10996" s="3">
        <f t="shared" si="171"/>
        <v>10995</v>
      </c>
      <c r="B10996" s="3">
        <v>1</v>
      </c>
      <c r="C10996" s="4">
        <v>2359</v>
      </c>
      <c r="D10996" s="5">
        <v>11618.490000128701</v>
      </c>
      <c r="E10996" s="5">
        <v>2366.07704615593</v>
      </c>
      <c r="F10996" s="6">
        <v>4.9251759220554199</v>
      </c>
      <c r="G10996" s="4">
        <v>2540</v>
      </c>
      <c r="H10996" s="5">
        <v>11225.879999876001</v>
      </c>
      <c r="I10996" s="5">
        <v>2547.62004733086</v>
      </c>
      <c r="J10996" s="6">
        <v>4.4196377952267802</v>
      </c>
      <c r="K10996" s="3" t="s">
        <v>11</v>
      </c>
      <c r="L10996" s="7">
        <v>0.102643668942828</v>
      </c>
      <c r="M10996" s="8">
        <v>1.0767274268757949</v>
      </c>
      <c r="N10996" s="1" t="s">
        <v>18</v>
      </c>
    </row>
    <row r="10997" spans="1:14" x14ac:dyDescent="0.3">
      <c r="A10997" s="3">
        <f t="shared" si="171"/>
        <v>10996</v>
      </c>
      <c r="B10997" s="3">
        <v>1</v>
      </c>
      <c r="C10997" s="4">
        <v>3567</v>
      </c>
      <c r="D10997" s="5">
        <v>17114.480003356901</v>
      </c>
      <c r="E10997" s="5">
        <v>3577.7010672092401</v>
      </c>
      <c r="F10997" s="6">
        <v>4.7980039258079401</v>
      </c>
      <c r="G10997" s="4">
        <v>5622</v>
      </c>
      <c r="H10997" s="5">
        <v>21031.8399994969</v>
      </c>
      <c r="I10997" s="5">
        <v>5638.8660988807696</v>
      </c>
      <c r="J10997" s="6">
        <v>3.7409889718066398</v>
      </c>
      <c r="K10997" s="3" t="s">
        <v>11</v>
      </c>
      <c r="L10997" s="7">
        <v>0.22030306151183701</v>
      </c>
      <c r="M10997" s="8">
        <v>1.5761143818334735</v>
      </c>
      <c r="N10997" s="1" t="s">
        <v>18</v>
      </c>
    </row>
    <row r="10998" spans="1:14" x14ac:dyDescent="0.3">
      <c r="A10998" s="3">
        <f t="shared" si="171"/>
        <v>10997</v>
      </c>
      <c r="B10998" s="3">
        <v>1</v>
      </c>
      <c r="C10998" s="4">
        <v>6625</v>
      </c>
      <c r="D10998" s="5">
        <v>18404.829914212201</v>
      </c>
      <c r="E10998" s="5">
        <v>6644.87511181831</v>
      </c>
      <c r="F10998" s="6">
        <v>2.7780875342207101</v>
      </c>
      <c r="G10998" s="4">
        <v>8275</v>
      </c>
      <c r="H10998" s="5">
        <v>15088.2401172519</v>
      </c>
      <c r="I10998" s="5">
        <v>8299.8251156806891</v>
      </c>
      <c r="J10998" s="6">
        <v>1.82335228003044</v>
      </c>
      <c r="K10998" s="3" t="s">
        <v>11</v>
      </c>
      <c r="L10998" s="7">
        <v>0.343666368474631</v>
      </c>
      <c r="M10998" s="8">
        <v>1.2490566037735849</v>
      </c>
      <c r="N10998" s="1" t="s">
        <v>18</v>
      </c>
    </row>
    <row r="10999" spans="1:14" x14ac:dyDescent="0.3">
      <c r="A10999" s="3">
        <f t="shared" si="171"/>
        <v>10998</v>
      </c>
      <c r="B10999" s="3">
        <v>1</v>
      </c>
      <c r="C10999" s="4">
        <v>4957</v>
      </c>
      <c r="D10999" s="5">
        <v>15780.710013329999</v>
      </c>
      <c r="E10999" s="5">
        <v>4971.8710825443304</v>
      </c>
      <c r="F10999" s="6">
        <v>3.18352027704861</v>
      </c>
      <c r="G10999" s="4">
        <v>4690</v>
      </c>
      <c r="H10999" s="5">
        <v>13114.089992106001</v>
      </c>
      <c r="I10999" s="5">
        <v>4704.0700712203998</v>
      </c>
      <c r="J10999" s="6">
        <v>2.7961812349906099</v>
      </c>
      <c r="K10999" s="3" t="s">
        <v>11</v>
      </c>
      <c r="L10999" s="7">
        <v>0.121670040819435</v>
      </c>
      <c r="M10999" s="8">
        <v>0.94613677627597337</v>
      </c>
      <c r="N10999" s="1" t="s">
        <v>18</v>
      </c>
    </row>
    <row r="11000" spans="1:14" x14ac:dyDescent="0.3">
      <c r="A11000" s="3">
        <f t="shared" si="171"/>
        <v>10999</v>
      </c>
      <c r="B11000" s="3">
        <v>1</v>
      </c>
      <c r="C11000" s="4">
        <v>3375</v>
      </c>
      <c r="D11000" s="5">
        <v>11749.189998805499</v>
      </c>
      <c r="E11000" s="5">
        <v>3385.1250627040899</v>
      </c>
      <c r="F11000" s="6">
        <v>3.4812414811275598</v>
      </c>
      <c r="G11000" s="4">
        <v>3934</v>
      </c>
      <c r="H11000" s="5">
        <v>11088.9999932051</v>
      </c>
      <c r="I11000" s="5">
        <v>3945.80206632614</v>
      </c>
      <c r="J11000" s="6">
        <v>2.8187595305554298</v>
      </c>
      <c r="K11000" s="3" t="s">
        <v>11</v>
      </c>
      <c r="L11000" s="7">
        <v>0.190300487387492</v>
      </c>
      <c r="M11000" s="8">
        <v>1.1656296296296296</v>
      </c>
      <c r="N11000" s="1" t="s">
        <v>18</v>
      </c>
    </row>
    <row r="11001" spans="1:14" x14ac:dyDescent="0.3">
      <c r="A11001" s="3">
        <f t="shared" si="171"/>
        <v>11000</v>
      </c>
      <c r="B11001" s="3">
        <v>1</v>
      </c>
      <c r="C11001" s="4">
        <v>1872</v>
      </c>
      <c r="D11001" s="5">
        <v>14545.1099952161</v>
      </c>
      <c r="E11001" s="5">
        <v>7228.1665620803797</v>
      </c>
      <c r="F11001" s="6">
        <v>7.7698237153932297</v>
      </c>
      <c r="G11001" s="4">
        <v>1908</v>
      </c>
      <c r="H11001" s="5">
        <v>13073.4200018048</v>
      </c>
      <c r="I11001" s="5">
        <v>7367.1697521209699</v>
      </c>
      <c r="J11001" s="6">
        <v>6.8518972755790504</v>
      </c>
      <c r="K11001" s="3" t="s">
        <v>11</v>
      </c>
      <c r="L11001" s="7">
        <v>0.118139931282563</v>
      </c>
      <c r="M11001" s="8">
        <v>1.0192307692307692</v>
      </c>
      <c r="N11001" s="1" t="s">
        <v>17</v>
      </c>
    </row>
    <row r="11002" spans="1:14" x14ac:dyDescent="0.3">
      <c r="A11002" s="3">
        <f t="shared" si="171"/>
        <v>11001</v>
      </c>
      <c r="B11002" s="3">
        <v>1</v>
      </c>
      <c r="C11002" s="4">
        <v>3030</v>
      </c>
      <c r="D11002" s="5">
        <v>60255.920001983599</v>
      </c>
      <c r="E11002" s="5">
        <v>48480</v>
      </c>
      <c r="F11002" s="6">
        <v>19.886442244879099</v>
      </c>
      <c r="G11002" s="4">
        <v>5385</v>
      </c>
      <c r="H11002" s="5">
        <v>64800.900000572197</v>
      </c>
      <c r="I11002" s="5">
        <v>86160</v>
      </c>
      <c r="J11002" s="6">
        <v>12.033593314869499</v>
      </c>
      <c r="K11002" s="3" t="s">
        <v>11</v>
      </c>
      <c r="L11002" s="7">
        <v>0.39488455668996097</v>
      </c>
      <c r="M11002" s="8">
        <v>1.7772277227722773</v>
      </c>
      <c r="N11002" s="1" t="s">
        <v>17</v>
      </c>
    </row>
    <row r="11003" spans="1:14" x14ac:dyDescent="0.3">
      <c r="A11003" s="3">
        <f t="shared" si="171"/>
        <v>11002</v>
      </c>
      <c r="B11003" s="3">
        <v>1</v>
      </c>
      <c r="C11003" s="4">
        <v>3436</v>
      </c>
      <c r="D11003" s="5">
        <v>68617.780000686602</v>
      </c>
      <c r="E11003" s="5">
        <v>54976</v>
      </c>
      <c r="F11003" s="6">
        <v>19.970250291235899</v>
      </c>
      <c r="G11003" s="4">
        <v>4702</v>
      </c>
      <c r="H11003" s="5">
        <v>70614.750001907305</v>
      </c>
      <c r="I11003" s="5">
        <v>75232</v>
      </c>
      <c r="J11003" s="6">
        <v>15.018024245407799</v>
      </c>
      <c r="K11003" s="3" t="s">
        <v>11</v>
      </c>
      <c r="L11003" s="7">
        <v>0.247980169182029</v>
      </c>
      <c r="M11003" s="8">
        <v>1.3684516880093132</v>
      </c>
      <c r="N11003" s="1" t="s">
        <v>17</v>
      </c>
    </row>
    <row r="11004" spans="1:14" x14ac:dyDescent="0.3">
      <c r="A11004" s="3">
        <f t="shared" si="171"/>
        <v>11003</v>
      </c>
      <c r="B11004" s="3">
        <v>1</v>
      </c>
      <c r="C11004" s="4">
        <v>2802</v>
      </c>
      <c r="D11004" s="5">
        <v>41188.650000572197</v>
      </c>
      <c r="E11004" s="5">
        <v>44832</v>
      </c>
      <c r="F11004" s="6">
        <v>14.6997323342513</v>
      </c>
      <c r="G11004" s="4">
        <v>2971</v>
      </c>
      <c r="H11004" s="5">
        <v>38600.620000839197</v>
      </c>
      <c r="I11004" s="5">
        <v>47536</v>
      </c>
      <c r="J11004" s="6">
        <v>12.9924671830492</v>
      </c>
      <c r="K11004" s="3" t="s">
        <v>11</v>
      </c>
      <c r="L11004" s="7">
        <v>0.116142601265199</v>
      </c>
      <c r="M11004" s="8">
        <v>1.0603140613847253</v>
      </c>
      <c r="N11004" s="1" t="s">
        <v>18</v>
      </c>
    </row>
    <row r="11005" spans="1:14" x14ac:dyDescent="0.3">
      <c r="A11005" s="3">
        <f t="shared" si="171"/>
        <v>11004</v>
      </c>
      <c r="B11005" s="3">
        <v>1</v>
      </c>
      <c r="C11005" s="4">
        <v>2904</v>
      </c>
      <c r="D11005" s="5">
        <v>86974.270000457793</v>
      </c>
      <c r="E11005" s="5">
        <v>69696</v>
      </c>
      <c r="F11005" s="6">
        <v>29.949817493270601</v>
      </c>
      <c r="G11005" s="4">
        <v>4580</v>
      </c>
      <c r="H11005" s="5">
        <v>91800.949996948199</v>
      </c>
      <c r="I11005" s="5">
        <v>109920</v>
      </c>
      <c r="J11005" s="6">
        <v>20.043875545185202</v>
      </c>
      <c r="K11005" s="3" t="s">
        <v>11</v>
      </c>
      <c r="L11005" s="7">
        <v>0.33075132929645201</v>
      </c>
      <c r="M11005" s="8">
        <v>1.5771349862258952</v>
      </c>
      <c r="N11005" s="1" t="s">
        <v>18</v>
      </c>
    </row>
    <row r="11006" spans="1:14" x14ac:dyDescent="0.3">
      <c r="A11006" s="3">
        <f t="shared" si="171"/>
        <v>11005</v>
      </c>
      <c r="B11006" s="3">
        <v>1</v>
      </c>
      <c r="C11006" s="4">
        <v>1243</v>
      </c>
      <c r="D11006" s="5">
        <v>7900.2399972677204</v>
      </c>
      <c r="E11006" s="5">
        <v>5141.1721000671396</v>
      </c>
      <c r="F11006" s="6">
        <v>6.3557843904004203</v>
      </c>
      <c r="G11006" s="4">
        <v>1751</v>
      </c>
      <c r="H11006" s="5">
        <v>7572.9199990034103</v>
      </c>
      <c r="I11006" s="5">
        <v>7242.3108425140399</v>
      </c>
      <c r="J11006" s="6">
        <v>4.3249114785856104</v>
      </c>
      <c r="K11006" s="3" t="s">
        <v>11</v>
      </c>
      <c r="L11006" s="7">
        <v>0.31953143578661602</v>
      </c>
      <c r="M11006" s="8">
        <v>1.4086886564762671</v>
      </c>
      <c r="N11006" s="1" t="s">
        <v>18</v>
      </c>
    </row>
    <row r="11007" spans="1:14" x14ac:dyDescent="0.3">
      <c r="A11007" s="3">
        <f t="shared" si="171"/>
        <v>11006</v>
      </c>
      <c r="B11007" s="3">
        <v>1</v>
      </c>
      <c r="C11007" s="4">
        <v>9748.5</v>
      </c>
      <c r="D11007" s="5">
        <v>97203.540003061498</v>
      </c>
      <c r="E11007" s="5">
        <v>39177.270638465903</v>
      </c>
      <c r="F11007" s="6">
        <v>9.9711278661395397</v>
      </c>
      <c r="G11007" s="4">
        <v>9503</v>
      </c>
      <c r="H11007" s="5">
        <v>94603.9499996901</v>
      </c>
      <c r="I11007" s="5">
        <v>38190.6552829742</v>
      </c>
      <c r="J11007" s="6">
        <v>9.9551667894023002</v>
      </c>
      <c r="K11007" s="3" t="s">
        <v>10</v>
      </c>
      <c r="L11007" s="7">
        <v>1.60072932084654E-3</v>
      </c>
      <c r="M11007" s="8">
        <v>0.97481663845719857</v>
      </c>
      <c r="N11007" s="1" t="s">
        <v>17</v>
      </c>
    </row>
    <row r="11008" spans="1:14" x14ac:dyDescent="0.3">
      <c r="A11008" s="3">
        <f t="shared" si="171"/>
        <v>11007</v>
      </c>
      <c r="B11008" s="3">
        <v>1</v>
      </c>
      <c r="C11008" s="4">
        <v>1602</v>
      </c>
      <c r="D11008" s="5">
        <v>19135.940001010898</v>
      </c>
      <c r="E11008" s="5">
        <v>7325.1453332901001</v>
      </c>
      <c r="F11008" s="6">
        <v>11.9450312116173</v>
      </c>
      <c r="G11008" s="4">
        <v>1747</v>
      </c>
      <c r="H11008" s="5">
        <v>20758.799998998598</v>
      </c>
      <c r="I11008" s="5">
        <v>7988.1578559875497</v>
      </c>
      <c r="J11008" s="6">
        <v>11.882541499140601</v>
      </c>
      <c r="K11008" s="3" t="s">
        <v>10</v>
      </c>
      <c r="L11008" s="7">
        <v>5.2314398656325397E-3</v>
      </c>
      <c r="M11008" s="8">
        <v>1.0905118601747816</v>
      </c>
      <c r="N11008" s="1" t="s">
        <v>18</v>
      </c>
    </row>
    <row r="11009" spans="1:14" x14ac:dyDescent="0.3">
      <c r="A11009" s="3">
        <f t="shared" si="171"/>
        <v>11008</v>
      </c>
      <c r="B11009" s="3">
        <v>1</v>
      </c>
      <c r="C11009" s="4">
        <v>2621.5</v>
      </c>
      <c r="D11009" s="5">
        <v>26128.314999282349</v>
      </c>
      <c r="E11009" s="5">
        <v>6843.9497895241002</v>
      </c>
      <c r="F11009" s="6">
        <v>9.9669330533215206</v>
      </c>
      <c r="G11009" s="4">
        <v>2390</v>
      </c>
      <c r="H11009" s="5">
        <v>23714.510002173502</v>
      </c>
      <c r="I11009" s="5">
        <v>6239.5727601051303</v>
      </c>
      <c r="J11009" s="6">
        <v>9.9223891222483207</v>
      </c>
      <c r="K11009" s="3" t="s">
        <v>10</v>
      </c>
      <c r="L11009" s="7">
        <v>4.4691712922016102E-3</v>
      </c>
      <c r="M11009" s="8">
        <v>0.91169177951554459</v>
      </c>
      <c r="N11009" s="1" t="s">
        <v>17</v>
      </c>
    </row>
    <row r="11010" spans="1:14" x14ac:dyDescent="0.3">
      <c r="A11010" s="3">
        <f t="shared" si="171"/>
        <v>11009</v>
      </c>
      <c r="B11010" s="3">
        <v>1</v>
      </c>
      <c r="C11010" s="4">
        <v>1741</v>
      </c>
      <c r="D11010" s="5">
        <v>17335.235000282551</v>
      </c>
      <c r="E11010" s="5">
        <v>8454.6445269584492</v>
      </c>
      <c r="F11010" s="6">
        <v>9.9570562896510797</v>
      </c>
      <c r="G11010" s="4">
        <v>1834</v>
      </c>
      <c r="H11010" s="5">
        <v>18241.5400007963</v>
      </c>
      <c r="I11010" s="5">
        <v>8906.2711391448993</v>
      </c>
      <c r="J11010" s="6">
        <v>9.9463140680459805</v>
      </c>
      <c r="K11010" s="3" t="s">
        <v>10</v>
      </c>
      <c r="L11010" s="7">
        <v>1.07885516488118E-3</v>
      </c>
      <c r="M11010" s="8">
        <v>1.0534175761056863</v>
      </c>
      <c r="N11010" s="1" t="s">
        <v>17</v>
      </c>
    </row>
    <row r="11011" spans="1:14" x14ac:dyDescent="0.3">
      <c r="A11011" s="3">
        <f t="shared" ref="A11011:A11074" si="172">A11010+1</f>
        <v>11010</v>
      </c>
      <c r="B11011" s="3">
        <v>1</v>
      </c>
      <c r="C11011" s="4">
        <v>1160</v>
      </c>
      <c r="D11011" s="5">
        <v>17077.6699995995</v>
      </c>
      <c r="E11011" s="5">
        <v>8109.5601940155002</v>
      </c>
      <c r="F11011" s="6">
        <v>14.722129309999501</v>
      </c>
      <c r="G11011" s="4">
        <v>1656</v>
      </c>
      <c r="H11011" s="5">
        <v>18636.110000610399</v>
      </c>
      <c r="I11011" s="5">
        <v>11577.0962696075</v>
      </c>
      <c r="J11011" s="6">
        <v>11.2536896138951</v>
      </c>
      <c r="K11011" s="3" t="s">
        <v>11</v>
      </c>
      <c r="L11011" s="7">
        <v>0.23559361713720101</v>
      </c>
      <c r="M11011" s="8">
        <v>1.4275862068965517</v>
      </c>
      <c r="N11011" s="1" t="s">
        <v>18</v>
      </c>
    </row>
    <row r="11012" spans="1:14" x14ac:dyDescent="0.3">
      <c r="A11012" s="3">
        <f t="shared" si="172"/>
        <v>11011</v>
      </c>
      <c r="B11012" s="3">
        <v>1</v>
      </c>
      <c r="C11012" s="4">
        <v>465</v>
      </c>
      <c r="D11012" s="5">
        <v>4946.2899986505499</v>
      </c>
      <c r="E11012" s="5">
        <v>3250.81508159637</v>
      </c>
      <c r="F11012" s="6">
        <v>10.637182792796899</v>
      </c>
      <c r="G11012" s="4">
        <v>764</v>
      </c>
      <c r="H11012" s="5">
        <v>4974.0199918746903</v>
      </c>
      <c r="I11012" s="5">
        <v>5341.1241073608398</v>
      </c>
      <c r="J11012" s="6">
        <v>6.5104973715637398</v>
      </c>
      <c r="K11012" s="3" t="s">
        <v>11</v>
      </c>
      <c r="L11012" s="7">
        <v>0.38794909344113099</v>
      </c>
      <c r="M11012" s="8">
        <v>1.6430107526881721</v>
      </c>
      <c r="N11012" s="1" t="s">
        <v>17</v>
      </c>
    </row>
    <row r="11013" spans="1:14" x14ac:dyDescent="0.3">
      <c r="A11013" s="3">
        <f t="shared" si="172"/>
        <v>11012</v>
      </c>
      <c r="B11013" s="3">
        <v>1</v>
      </c>
      <c r="C11013" s="4">
        <v>5499</v>
      </c>
      <c r="D11013" s="5">
        <v>208377.720022202</v>
      </c>
      <c r="E11013" s="5">
        <v>153972</v>
      </c>
      <c r="F11013" s="6">
        <v>37.893747958210902</v>
      </c>
      <c r="G11013" s="4">
        <v>3682</v>
      </c>
      <c r="H11013" s="5">
        <v>141312.46002197301</v>
      </c>
      <c r="I11013" s="5">
        <v>103096</v>
      </c>
      <c r="J11013" s="6">
        <v>38.379266708846501</v>
      </c>
      <c r="K11013" s="3" t="s">
        <v>10</v>
      </c>
      <c r="L11013" s="7">
        <v>-1.2812634716708999E-2</v>
      </c>
      <c r="M11013" s="8">
        <v>0.66957628659756319</v>
      </c>
      <c r="N11013" s="1" t="s">
        <v>18</v>
      </c>
    </row>
    <row r="11014" spans="1:14" x14ac:dyDescent="0.3">
      <c r="A11014" s="3">
        <f t="shared" si="172"/>
        <v>11013</v>
      </c>
      <c r="B11014" s="3">
        <v>1</v>
      </c>
      <c r="C11014" s="4">
        <v>5073</v>
      </c>
      <c r="D11014" s="5">
        <v>178043.692730179</v>
      </c>
      <c r="E11014" s="5">
        <v>142044</v>
      </c>
      <c r="F11014" s="6">
        <v>35.096332097413601</v>
      </c>
      <c r="G11014" s="4">
        <v>6605</v>
      </c>
      <c r="H11014" s="5">
        <v>230842.52641845701</v>
      </c>
      <c r="I11014" s="5">
        <v>184940</v>
      </c>
      <c r="J11014" s="6">
        <v>34.949663348744402</v>
      </c>
      <c r="K11014" s="3" t="s">
        <v>10</v>
      </c>
      <c r="L11014" s="7">
        <v>4.1790335315402601E-3</v>
      </c>
      <c r="M11014" s="8">
        <v>1.3019909323871477</v>
      </c>
      <c r="N11014" s="1" t="s">
        <v>18</v>
      </c>
    </row>
    <row r="11015" spans="1:14" x14ac:dyDescent="0.3">
      <c r="A11015" s="3">
        <f t="shared" si="172"/>
        <v>11014</v>
      </c>
      <c r="B11015" s="3">
        <v>1</v>
      </c>
      <c r="C11015" s="4">
        <v>35</v>
      </c>
      <c r="D11015" s="5">
        <v>1224.6500549316399</v>
      </c>
      <c r="E11015" s="5">
        <v>857.5</v>
      </c>
      <c r="F11015" s="6">
        <v>34.990001569475403</v>
      </c>
      <c r="G11015" s="4">
        <v>25</v>
      </c>
      <c r="H11015" s="5">
        <v>759.74999809265103</v>
      </c>
      <c r="I11015" s="5">
        <v>612.5</v>
      </c>
      <c r="J11015" s="6">
        <v>30.3899999237061</v>
      </c>
      <c r="K11015" s="3" t="s">
        <v>11</v>
      </c>
      <c r="L11015" s="7">
        <v>0.13146617431941901</v>
      </c>
      <c r="M11015" s="8">
        <v>0.7142857142857143</v>
      </c>
      <c r="N11015" s="1" t="s">
        <v>18</v>
      </c>
    </row>
    <row r="11016" spans="1:14" x14ac:dyDescent="0.3">
      <c r="A11016" s="3">
        <f t="shared" si="172"/>
        <v>11015</v>
      </c>
      <c r="B11016" s="3">
        <v>1</v>
      </c>
      <c r="C11016" s="4">
        <v>1373</v>
      </c>
      <c r="D11016" s="5">
        <v>42130.790000915498</v>
      </c>
      <c r="E11016" s="5">
        <v>18260.900280952501</v>
      </c>
      <c r="F11016" s="6">
        <v>30.685207575320799</v>
      </c>
      <c r="G11016" s="4">
        <v>1047</v>
      </c>
      <c r="H11016" s="5">
        <v>25768.299999356299</v>
      </c>
      <c r="I11016" s="5">
        <v>13925.100210189799</v>
      </c>
      <c r="J11016" s="6">
        <v>24.6115568284205</v>
      </c>
      <c r="K11016" s="3" t="s">
        <v>11</v>
      </c>
      <c r="L11016" s="7">
        <v>0.197934158730775</v>
      </c>
      <c r="M11016" s="8">
        <v>0.76256372906045156</v>
      </c>
      <c r="N11016" s="1" t="s">
        <v>18</v>
      </c>
    </row>
    <row r="11017" spans="1:14" x14ac:dyDescent="0.3">
      <c r="A11017" s="3">
        <f t="shared" si="172"/>
        <v>11016</v>
      </c>
      <c r="B11017" s="3">
        <v>4</v>
      </c>
      <c r="C11017" s="4">
        <v>1437</v>
      </c>
      <c r="D11017" s="5">
        <v>2187.4599987864499</v>
      </c>
      <c r="E11017" s="5">
        <v>1420.31838649511</v>
      </c>
      <c r="F11017" s="6">
        <v>1.52224077855703</v>
      </c>
      <c r="G11017" s="4">
        <v>1587</v>
      </c>
      <c r="H11017" s="5">
        <v>2171.5499982237802</v>
      </c>
      <c r="I11017" s="5">
        <v>1577.7609822154</v>
      </c>
      <c r="J11017" s="6">
        <v>1.36833648281272</v>
      </c>
      <c r="K11017" s="3" t="s">
        <v>11</v>
      </c>
      <c r="L11017" s="7">
        <v>0.101103779318145</v>
      </c>
      <c r="M11017" s="8">
        <v>1.1043841336116911</v>
      </c>
      <c r="N11017" s="1" t="s">
        <v>18</v>
      </c>
    </row>
    <row r="11018" spans="1:14" x14ac:dyDescent="0.3">
      <c r="A11018" s="3">
        <f t="shared" si="172"/>
        <v>11017</v>
      </c>
      <c r="B11018" s="3">
        <v>4</v>
      </c>
      <c r="C11018" s="4">
        <v>82</v>
      </c>
      <c r="D11018" s="5">
        <v>60.359999835491202</v>
      </c>
      <c r="E11018" s="5">
        <v>45.392298996448503</v>
      </c>
      <c r="F11018" s="6">
        <v>0.73609755896940499</v>
      </c>
      <c r="G11018" s="4">
        <v>93</v>
      </c>
      <c r="H11018" s="5">
        <v>53.240000128745997</v>
      </c>
      <c r="I11018" s="5">
        <v>52.760699093341799</v>
      </c>
      <c r="J11018" s="6">
        <v>0.57247311966393599</v>
      </c>
      <c r="K11018" s="3" t="s">
        <v>11</v>
      </c>
      <c r="L11018" s="7">
        <v>0.222286349562898</v>
      </c>
      <c r="M11018" s="8">
        <v>1.1341463414634145</v>
      </c>
      <c r="N11018" s="1" t="s">
        <v>17</v>
      </c>
    </row>
    <row r="11019" spans="1:14" x14ac:dyDescent="0.3">
      <c r="A11019" s="3">
        <f t="shared" si="172"/>
        <v>11018</v>
      </c>
      <c r="B11019" s="3">
        <v>4</v>
      </c>
      <c r="C11019" s="4">
        <v>757</v>
      </c>
      <c r="D11019" s="5">
        <v>1253.6000007391001</v>
      </c>
      <c r="E11019" s="5">
        <v>835.63560503721203</v>
      </c>
      <c r="F11019" s="6">
        <v>1.65601056900805</v>
      </c>
      <c r="G11019" s="4">
        <v>569</v>
      </c>
      <c r="H11019" s="5">
        <v>834.85000193119004</v>
      </c>
      <c r="I11019" s="5">
        <v>594.62770348787296</v>
      </c>
      <c r="J11019" s="6">
        <v>1.46722320198803</v>
      </c>
      <c r="K11019" s="3" t="s">
        <v>11</v>
      </c>
      <c r="L11019" s="7">
        <v>0.114001305639677</v>
      </c>
      <c r="M11019" s="8">
        <v>0.75165125495376484</v>
      </c>
      <c r="N11019" s="1" t="s">
        <v>17</v>
      </c>
    </row>
    <row r="11020" spans="1:14" x14ac:dyDescent="0.3">
      <c r="A11020" s="3">
        <f t="shared" si="172"/>
        <v>11019</v>
      </c>
      <c r="B11020" s="3">
        <v>4</v>
      </c>
      <c r="C11020" s="4">
        <v>846</v>
      </c>
      <c r="D11020" s="5">
        <v>1317.03000473976</v>
      </c>
      <c r="E11020" s="5">
        <v>887.44969373941399</v>
      </c>
      <c r="F11020" s="6">
        <v>1.55677305524794</v>
      </c>
      <c r="G11020" s="4">
        <v>957</v>
      </c>
      <c r="H11020" s="5">
        <v>1338.8400035500499</v>
      </c>
      <c r="I11020" s="5">
        <v>1009.29079401493</v>
      </c>
      <c r="J11020" s="6">
        <v>1.3989968689133301</v>
      </c>
      <c r="K11020" s="3" t="s">
        <v>11</v>
      </c>
      <c r="L11020" s="7">
        <v>0.101348225293821</v>
      </c>
      <c r="M11020" s="8">
        <v>1.1312056737588652</v>
      </c>
      <c r="N11020" s="1" t="s">
        <v>17</v>
      </c>
    </row>
    <row r="11021" spans="1:14" x14ac:dyDescent="0.3">
      <c r="A11021" s="3">
        <f t="shared" si="172"/>
        <v>11020</v>
      </c>
      <c r="B11021" s="3">
        <v>4</v>
      </c>
      <c r="C11021" s="4">
        <v>15926</v>
      </c>
      <c r="D11021" s="5">
        <v>99209.009723663301</v>
      </c>
      <c r="E11021" s="5">
        <v>94777.450698375702</v>
      </c>
      <c r="F11021" s="6">
        <v>6.2293739623046198</v>
      </c>
      <c r="G11021" s="4">
        <v>15341</v>
      </c>
      <c r="H11021" s="5">
        <v>84624.140059947997</v>
      </c>
      <c r="I11021" s="5">
        <v>91053.077733516693</v>
      </c>
      <c r="J11021" s="6">
        <v>5.5162075523074101</v>
      </c>
      <c r="K11021" s="3" t="s">
        <v>11</v>
      </c>
      <c r="L11021" s="7">
        <v>0.114484443270342</v>
      </c>
      <c r="M11021" s="8">
        <v>0.96326761270877814</v>
      </c>
      <c r="N11021" s="1" t="s">
        <v>17</v>
      </c>
    </row>
    <row r="11022" spans="1:14" x14ac:dyDescent="0.3">
      <c r="A11022" s="3">
        <f t="shared" si="172"/>
        <v>11021</v>
      </c>
      <c r="B11022" s="3">
        <v>4</v>
      </c>
      <c r="C11022" s="4">
        <v>23151</v>
      </c>
      <c r="D11022" s="5">
        <v>59835.940027723002</v>
      </c>
      <c r="E11022" s="5">
        <v>45375.960554122947</v>
      </c>
      <c r="F11022" s="6">
        <v>2.5845941871937801</v>
      </c>
      <c r="G11022" s="4">
        <v>15669</v>
      </c>
      <c r="H11022" s="5">
        <v>39267.629977686302</v>
      </c>
      <c r="I11022" s="5">
        <v>30711.240450859099</v>
      </c>
      <c r="J11022" s="6">
        <v>2.50607122201074</v>
      </c>
      <c r="K11022" s="3" t="s">
        <v>10</v>
      </c>
      <c r="L11022" s="7">
        <v>3.03811583157233E-2</v>
      </c>
      <c r="M11022" s="8">
        <v>0.67681741609433721</v>
      </c>
      <c r="N11022" s="1" t="s">
        <v>17</v>
      </c>
    </row>
    <row r="11023" spans="1:14" x14ac:dyDescent="0.3">
      <c r="A11023" s="3">
        <f t="shared" si="172"/>
        <v>11022</v>
      </c>
      <c r="B11023" s="3">
        <v>4</v>
      </c>
      <c r="C11023" s="4">
        <v>22325.5</v>
      </c>
      <c r="D11023" s="5">
        <v>46427.995011568048</v>
      </c>
      <c r="E11023" s="5">
        <v>23582.425956428051</v>
      </c>
      <c r="F11023" s="6">
        <v>2.0795948584160699</v>
      </c>
      <c r="G11023" s="4">
        <v>23294</v>
      </c>
      <c r="H11023" s="5">
        <v>46514.490001201601</v>
      </c>
      <c r="I11023" s="5">
        <v>24605.452520370502</v>
      </c>
      <c r="J11023" s="6">
        <v>1.9968442517902301</v>
      </c>
      <c r="K11023" s="3" t="s">
        <v>10</v>
      </c>
      <c r="L11023" s="7">
        <v>3.9791696104149302E-2</v>
      </c>
      <c r="M11023" s="8">
        <v>1.0433808873261516</v>
      </c>
      <c r="N11023" s="1" t="s">
        <v>18</v>
      </c>
    </row>
    <row r="11024" spans="1:14" x14ac:dyDescent="0.3">
      <c r="A11024" s="3">
        <f t="shared" si="172"/>
        <v>11023</v>
      </c>
      <c r="B11024" s="3">
        <v>4</v>
      </c>
      <c r="C11024" s="4">
        <v>4311</v>
      </c>
      <c r="D11024" s="5">
        <v>18590.89002132415</v>
      </c>
      <c r="E11024" s="5">
        <v>8152.5321798324503</v>
      </c>
      <c r="F11024" s="6">
        <v>4.3124309954358999</v>
      </c>
      <c r="G11024" s="4">
        <v>4256</v>
      </c>
      <c r="H11024" s="5">
        <v>17929.5900020599</v>
      </c>
      <c r="I11024" s="5">
        <v>8048.5216897726104</v>
      </c>
      <c r="J11024" s="6">
        <v>4.21277960574717</v>
      </c>
      <c r="K11024" s="3" t="s">
        <v>10</v>
      </c>
      <c r="L11024" s="7">
        <v>2.3107938374944299E-2</v>
      </c>
      <c r="M11024" s="8">
        <v>0.98724193922523773</v>
      </c>
      <c r="N11024" s="1" t="s">
        <v>18</v>
      </c>
    </row>
    <row r="11025" spans="1:14" x14ac:dyDescent="0.3">
      <c r="A11025" s="3">
        <f t="shared" si="172"/>
        <v>11024</v>
      </c>
      <c r="B11025" s="3">
        <v>4</v>
      </c>
      <c r="C11025" s="4">
        <v>3832</v>
      </c>
      <c r="D11025" s="5">
        <v>16513.040018215801</v>
      </c>
      <c r="E11025" s="5">
        <v>7246.6952872872498</v>
      </c>
      <c r="F11025" s="6">
        <v>4.3092484389915899</v>
      </c>
      <c r="G11025" s="4">
        <v>4850</v>
      </c>
      <c r="H11025" s="5">
        <v>20435.7600026131</v>
      </c>
      <c r="I11025" s="5">
        <v>9171.83508205414</v>
      </c>
      <c r="J11025" s="6">
        <v>4.2135587634253699</v>
      </c>
      <c r="K11025" s="3" t="s">
        <v>10</v>
      </c>
      <c r="L11025" s="7">
        <v>2.2205653009091501E-2</v>
      </c>
      <c r="M11025" s="8">
        <v>1.2656576200417538</v>
      </c>
      <c r="N11025" s="1" t="s">
        <v>18</v>
      </c>
    </row>
    <row r="11026" spans="1:14" x14ac:dyDescent="0.3">
      <c r="A11026" s="3">
        <f t="shared" si="172"/>
        <v>11025</v>
      </c>
      <c r="B11026" s="3">
        <v>4</v>
      </c>
      <c r="C11026" s="4">
        <v>6798.5</v>
      </c>
      <c r="D11026" s="5">
        <v>29422.380024671551</v>
      </c>
      <c r="E11026" s="5">
        <v>12856.6434352994</v>
      </c>
      <c r="F11026" s="6">
        <v>4.3277752481682104</v>
      </c>
      <c r="G11026" s="4">
        <v>6742</v>
      </c>
      <c r="H11026" s="5">
        <v>28413.610001564</v>
      </c>
      <c r="I11026" s="5">
        <v>12749.796284914</v>
      </c>
      <c r="J11026" s="6">
        <v>4.2144185703892099</v>
      </c>
      <c r="K11026" s="3" t="s">
        <v>10</v>
      </c>
      <c r="L11026" s="7">
        <v>2.6192829174061499E-2</v>
      </c>
      <c r="M11026" s="8">
        <v>0.99168934323747882</v>
      </c>
      <c r="N11026" s="1" t="s">
        <v>18</v>
      </c>
    </row>
    <row r="11027" spans="1:14" x14ac:dyDescent="0.3">
      <c r="A11027" s="3">
        <f t="shared" si="172"/>
        <v>11026</v>
      </c>
      <c r="B11027" s="3">
        <v>4</v>
      </c>
      <c r="C11027" s="4">
        <v>6340.5</v>
      </c>
      <c r="D11027" s="5">
        <v>27436.07002720235</v>
      </c>
      <c r="E11027" s="5">
        <v>11990.519630789749</v>
      </c>
      <c r="F11027" s="6">
        <v>4.3271145851592703</v>
      </c>
      <c r="G11027" s="4">
        <v>7791</v>
      </c>
      <c r="H11027" s="5">
        <v>32842.210006713904</v>
      </c>
      <c r="I11027" s="5">
        <v>14733.5601706505</v>
      </c>
      <c r="J11027" s="6">
        <v>4.2154036717640704</v>
      </c>
      <c r="K11027" s="3" t="s">
        <v>10</v>
      </c>
      <c r="L11027" s="7">
        <v>2.5816490688353601E-2</v>
      </c>
      <c r="M11027" s="8">
        <v>1.2287674473621955</v>
      </c>
      <c r="N11027" s="1" t="s">
        <v>17</v>
      </c>
    </row>
    <row r="11028" spans="1:14" x14ac:dyDescent="0.3">
      <c r="A11028" s="3">
        <f t="shared" si="172"/>
        <v>11027</v>
      </c>
      <c r="B11028" s="3">
        <v>4</v>
      </c>
      <c r="C11028" s="4">
        <v>5403.5</v>
      </c>
      <c r="D11028" s="5">
        <v>19433.2649356127</v>
      </c>
      <c r="E11028" s="5">
        <v>15417.80705928805</v>
      </c>
      <c r="F11028" s="6">
        <v>3.5964217517558401</v>
      </c>
      <c r="G11028" s="4">
        <v>4224</v>
      </c>
      <c r="H11028" s="5">
        <v>14690.5400019586</v>
      </c>
      <c r="I11028" s="5">
        <v>12052.339597702001</v>
      </c>
      <c r="J11028" s="6">
        <v>3.47787405349399</v>
      </c>
      <c r="K11028" s="3" t="s">
        <v>10</v>
      </c>
      <c r="L11028" s="7">
        <v>3.29626796979453E-2</v>
      </c>
      <c r="M11028" s="8">
        <v>0.78171555473304344</v>
      </c>
      <c r="N11028" s="1" t="s">
        <v>18</v>
      </c>
    </row>
    <row r="11029" spans="1:14" x14ac:dyDescent="0.3">
      <c r="A11029" s="3">
        <f t="shared" si="172"/>
        <v>11028</v>
      </c>
      <c r="B11029" s="3">
        <v>4</v>
      </c>
      <c r="C11029" s="4">
        <v>18127</v>
      </c>
      <c r="D11029" s="5">
        <v>60217.009997993497</v>
      </c>
      <c r="E11029" s="5">
        <v>59891.004293441998</v>
      </c>
      <c r="F11029" s="6">
        <v>3.32195123285672</v>
      </c>
      <c r="G11029" s="4">
        <v>18549</v>
      </c>
      <c r="H11029" s="5">
        <v>60076.659991622</v>
      </c>
      <c r="I11029" s="5">
        <v>61313.822545051597</v>
      </c>
      <c r="J11029" s="6">
        <v>3.23880856065675</v>
      </c>
      <c r="K11029" s="3" t="s">
        <v>10</v>
      </c>
      <c r="L11029" s="7">
        <v>2.5028263924414301E-2</v>
      </c>
      <c r="M11029" s="8">
        <v>1.0232801897721631</v>
      </c>
      <c r="N11029" s="1" t="s">
        <v>18</v>
      </c>
    </row>
    <row r="11030" spans="1:14" x14ac:dyDescent="0.3">
      <c r="A11030" s="3">
        <f t="shared" si="172"/>
        <v>11029</v>
      </c>
      <c r="B11030" s="3">
        <v>4</v>
      </c>
      <c r="C11030" s="4">
        <v>17567</v>
      </c>
      <c r="D11030" s="5">
        <v>58260.1499825715</v>
      </c>
      <c r="E11030" s="5">
        <v>58032.397235750999</v>
      </c>
      <c r="F11030" s="6">
        <v>3.3164541459880201</v>
      </c>
      <c r="G11030" s="4">
        <v>19569</v>
      </c>
      <c r="H11030" s="5">
        <v>63225.550008177801</v>
      </c>
      <c r="I11030" s="5">
        <v>64682.036689043001</v>
      </c>
      <c r="J11030" s="6">
        <v>3.23090347019152</v>
      </c>
      <c r="K11030" s="3" t="s">
        <v>10</v>
      </c>
      <c r="L11030" s="7">
        <v>2.5795826515497101E-2</v>
      </c>
      <c r="M11030" s="8">
        <v>1.1139636819035692</v>
      </c>
      <c r="N11030" s="1" t="s">
        <v>17</v>
      </c>
    </row>
    <row r="11031" spans="1:14" x14ac:dyDescent="0.3">
      <c r="A11031" s="3">
        <f t="shared" si="172"/>
        <v>11030</v>
      </c>
      <c r="B11031" s="3">
        <v>4</v>
      </c>
      <c r="C11031" s="4">
        <v>18958</v>
      </c>
      <c r="D11031" s="5">
        <v>63027.389980364504</v>
      </c>
      <c r="E11031" s="5">
        <v>62434.380403518502</v>
      </c>
      <c r="F11031" s="6">
        <v>3.3245801234499699</v>
      </c>
      <c r="G11031" s="4">
        <v>18865</v>
      </c>
      <c r="H11031" s="5">
        <v>61035.969997882799</v>
      </c>
      <c r="I11031" s="5">
        <v>62128.103507518797</v>
      </c>
      <c r="J11031" s="6">
        <v>3.2354078981119998</v>
      </c>
      <c r="K11031" s="3" t="s">
        <v>10</v>
      </c>
      <c r="L11031" s="7">
        <v>2.6822101446434501E-2</v>
      </c>
      <c r="M11031" s="8">
        <v>0.99509441924253617</v>
      </c>
      <c r="N11031" s="1" t="s">
        <v>17</v>
      </c>
    </row>
    <row r="11032" spans="1:14" x14ac:dyDescent="0.3">
      <c r="A11032" s="3">
        <f t="shared" si="172"/>
        <v>11031</v>
      </c>
      <c r="B11032" s="3">
        <v>4</v>
      </c>
      <c r="C11032" s="4">
        <v>6886.5</v>
      </c>
      <c r="D11032" s="5">
        <v>29324.964996010051</v>
      </c>
      <c r="E11032" s="5">
        <v>18765.712186813351</v>
      </c>
      <c r="F11032" s="6">
        <v>4.2583264352007602</v>
      </c>
      <c r="G11032" s="4">
        <v>8155</v>
      </c>
      <c r="H11032" s="5">
        <v>34428.840000271797</v>
      </c>
      <c r="I11032" s="5">
        <v>22222.374691963199</v>
      </c>
      <c r="J11032" s="6">
        <v>4.2218074801069001</v>
      </c>
      <c r="K11032" s="3" t="s">
        <v>10</v>
      </c>
      <c r="L11032" s="7">
        <v>8.5758937576938497E-3</v>
      </c>
      <c r="M11032" s="8">
        <v>1.1842009729180281</v>
      </c>
      <c r="N11032" s="1" t="s">
        <v>17</v>
      </c>
    </row>
    <row r="11033" spans="1:14" x14ac:dyDescent="0.3">
      <c r="A11033" s="3">
        <f t="shared" si="172"/>
        <v>11032</v>
      </c>
      <c r="B11033" s="3">
        <v>4</v>
      </c>
      <c r="C11033" s="4">
        <v>18343</v>
      </c>
      <c r="D11033" s="5">
        <v>77281.690004438206</v>
      </c>
      <c r="E11033" s="5">
        <v>50626.679543972001</v>
      </c>
      <c r="F11033" s="6">
        <v>4.2131434337043103</v>
      </c>
      <c r="G11033" s="4">
        <v>18915</v>
      </c>
      <c r="H11033" s="5">
        <v>61986.550014272303</v>
      </c>
      <c r="I11033" s="5">
        <v>51907.5144398212</v>
      </c>
      <c r="J11033" s="6">
        <v>3.2771107594117002</v>
      </c>
      <c r="K11033" s="3" t="s">
        <v>11</v>
      </c>
      <c r="L11033" s="7">
        <v>0.222169667143191</v>
      </c>
      <c r="M11033" s="8">
        <v>1.0311835577604536</v>
      </c>
      <c r="N11033" s="1" t="s">
        <v>17</v>
      </c>
    </row>
    <row r="11034" spans="1:14" x14ac:dyDescent="0.3">
      <c r="A11034" s="3">
        <f t="shared" si="172"/>
        <v>11033</v>
      </c>
      <c r="B11034" s="3">
        <v>4</v>
      </c>
      <c r="C11034" s="4">
        <v>15855</v>
      </c>
      <c r="D11034" s="5">
        <v>123626.199993998</v>
      </c>
      <c r="E11034" s="5">
        <v>104325.9000558855</v>
      </c>
      <c r="F11034" s="6">
        <v>7.7973005357299199</v>
      </c>
      <c r="G11034" s="4">
        <v>16735</v>
      </c>
      <c r="H11034" s="5">
        <v>124914.719754398</v>
      </c>
      <c r="I11034" s="5">
        <v>110116.30008315999</v>
      </c>
      <c r="J11034" s="6">
        <v>7.4642796387450199</v>
      </c>
      <c r="K11034" s="3" t="s">
        <v>10</v>
      </c>
      <c r="L11034" s="7">
        <v>4.2709768009951903E-2</v>
      </c>
      <c r="M11034" s="8">
        <v>1.0555029959003468</v>
      </c>
      <c r="N11034" s="1" t="s">
        <v>17</v>
      </c>
    </row>
    <row r="11035" spans="1:14" x14ac:dyDescent="0.3">
      <c r="A11035" s="3">
        <f t="shared" si="172"/>
        <v>11034</v>
      </c>
      <c r="B11035" s="3">
        <v>4</v>
      </c>
      <c r="C11035" s="4">
        <v>6711.5</v>
      </c>
      <c r="D11035" s="5">
        <v>29986.764999017101</v>
      </c>
      <c r="E11035" s="5">
        <v>22026.813211917899</v>
      </c>
      <c r="F11035" s="6">
        <v>4.4679676672900399</v>
      </c>
      <c r="G11035" s="4">
        <v>7193</v>
      </c>
      <c r="H11035" s="5">
        <v>31097.5200006962</v>
      </c>
      <c r="I11035" s="5">
        <v>23857.7661070824</v>
      </c>
      <c r="J11035" s="6">
        <v>4.3233032115523704</v>
      </c>
      <c r="K11035" s="3" t="s">
        <v>10</v>
      </c>
      <c r="L11035" s="7">
        <v>3.23781339772806E-2</v>
      </c>
      <c r="M11035" s="8">
        <v>1.0717425314758251</v>
      </c>
      <c r="N11035" s="1" t="s">
        <v>18</v>
      </c>
    </row>
    <row r="11036" spans="1:14" x14ac:dyDescent="0.3">
      <c r="A11036" s="3">
        <f t="shared" si="172"/>
        <v>11035</v>
      </c>
      <c r="B11036" s="3">
        <v>4</v>
      </c>
      <c r="C11036" s="4">
        <v>10069</v>
      </c>
      <c r="D11036" s="5">
        <v>46109.859999567248</v>
      </c>
      <c r="E11036" s="5">
        <v>33871.171497583397</v>
      </c>
      <c r="F11036" s="6">
        <v>4.5793882212302401</v>
      </c>
      <c r="G11036" s="4">
        <v>10635</v>
      </c>
      <c r="H11036" s="5">
        <v>39613.6199926138</v>
      </c>
      <c r="I11036" s="5">
        <v>35754.2719511986</v>
      </c>
      <c r="J11036" s="6">
        <v>3.7248349781489201</v>
      </c>
      <c r="K11036" s="3" t="s">
        <v>12</v>
      </c>
      <c r="L11036" s="7">
        <v>0.18660860398766199</v>
      </c>
      <c r="M11036" s="8">
        <v>1.0562121362598074</v>
      </c>
      <c r="N11036" s="1" t="s">
        <v>17</v>
      </c>
    </row>
    <row r="11037" spans="1:14" x14ac:dyDescent="0.3">
      <c r="A11037" s="3">
        <f t="shared" si="172"/>
        <v>11036</v>
      </c>
      <c r="B11037" s="3">
        <v>4</v>
      </c>
      <c r="C11037" s="4">
        <v>17460</v>
      </c>
      <c r="D11037" s="5">
        <v>53977.509997367903</v>
      </c>
      <c r="E11037" s="5">
        <v>44157.199653387099</v>
      </c>
      <c r="F11037" s="6">
        <v>3.0914954179477601</v>
      </c>
      <c r="G11037" s="4">
        <v>20100</v>
      </c>
      <c r="H11037" s="5">
        <v>54878.990004822597</v>
      </c>
      <c r="I11037" s="5">
        <v>50836.599632024801</v>
      </c>
      <c r="J11037" s="6">
        <v>2.7302980101901801</v>
      </c>
      <c r="K11037" s="3" t="s">
        <v>12</v>
      </c>
      <c r="L11037" s="7">
        <v>0.11683582180346699</v>
      </c>
      <c r="M11037" s="8">
        <v>1.1512027491408934</v>
      </c>
      <c r="N11037" s="1" t="s">
        <v>18</v>
      </c>
    </row>
    <row r="11038" spans="1:14" x14ac:dyDescent="0.3">
      <c r="A11038" s="3">
        <f t="shared" si="172"/>
        <v>11037</v>
      </c>
      <c r="B11038" s="3">
        <v>4</v>
      </c>
      <c r="C11038" s="4">
        <v>4556</v>
      </c>
      <c r="D11038" s="5">
        <v>19439.55500015615</v>
      </c>
      <c r="E11038" s="5">
        <v>12415.099809646599</v>
      </c>
      <c r="F11038" s="6">
        <v>4.26680311680337</v>
      </c>
      <c r="G11038" s="4">
        <v>5330</v>
      </c>
      <c r="H11038" s="5">
        <v>22519.080001354199</v>
      </c>
      <c r="I11038" s="5">
        <v>14524.2498087883</v>
      </c>
      <c r="J11038" s="6">
        <v>4.2249681053197401</v>
      </c>
      <c r="K11038" s="3" t="s">
        <v>10</v>
      </c>
      <c r="L11038" s="7">
        <v>9.8047672551092192E-3</v>
      </c>
      <c r="M11038" s="8">
        <v>1.1698858647936787</v>
      </c>
      <c r="N11038" s="1" t="s">
        <v>17</v>
      </c>
    </row>
    <row r="11039" spans="1:14" x14ac:dyDescent="0.3">
      <c r="A11039" s="3">
        <f t="shared" si="172"/>
        <v>11038</v>
      </c>
      <c r="B11039" s="3">
        <v>4</v>
      </c>
      <c r="C11039" s="4">
        <v>7847.5</v>
      </c>
      <c r="D11039" s="5">
        <v>21734.435191560551</v>
      </c>
      <c r="E11039" s="5">
        <v>12948.374777793901</v>
      </c>
      <c r="F11039" s="6">
        <v>2.7695998969812701</v>
      </c>
      <c r="G11039" s="4">
        <v>8942</v>
      </c>
      <c r="H11039" s="5">
        <v>23617.100284874399</v>
      </c>
      <c r="I11039" s="5">
        <v>14754.2997556925</v>
      </c>
      <c r="J11039" s="6">
        <v>2.6411429529047701</v>
      </c>
      <c r="K11039" s="3" t="s">
        <v>10</v>
      </c>
      <c r="L11039" s="7">
        <v>4.6381047391183199E-2</v>
      </c>
      <c r="M11039" s="8">
        <v>1.1394711691621535</v>
      </c>
      <c r="N11039" s="1" t="s">
        <v>18</v>
      </c>
    </row>
    <row r="11040" spans="1:14" x14ac:dyDescent="0.3">
      <c r="A11040" s="3">
        <f t="shared" si="172"/>
        <v>11039</v>
      </c>
      <c r="B11040" s="3">
        <v>4</v>
      </c>
      <c r="C11040" s="4">
        <v>7</v>
      </c>
      <c r="D11040" s="5">
        <v>21</v>
      </c>
      <c r="E11040" s="5">
        <v>17.990000247955301</v>
      </c>
      <c r="F11040" s="6">
        <v>3</v>
      </c>
      <c r="G11040" s="4">
        <v>7</v>
      </c>
      <c r="H11040" s="5">
        <v>18.550000190734899</v>
      </c>
      <c r="I11040" s="5">
        <v>17.9899997711182</v>
      </c>
      <c r="J11040" s="6">
        <v>2.6500000272478399</v>
      </c>
      <c r="K11040" s="3" t="s">
        <v>11</v>
      </c>
      <c r="L11040" s="7">
        <v>0.11666665758405401</v>
      </c>
      <c r="M11040" s="8">
        <v>1</v>
      </c>
      <c r="N11040" s="1" t="s">
        <v>17</v>
      </c>
    </row>
    <row r="11041" spans="1:14" x14ac:dyDescent="0.3">
      <c r="A11041" s="3">
        <f t="shared" si="172"/>
        <v>11040</v>
      </c>
      <c r="B11041" s="3">
        <v>4</v>
      </c>
      <c r="C11041" s="4">
        <v>91</v>
      </c>
      <c r="D11041" s="5">
        <v>90.019999980926499</v>
      </c>
      <c r="E11041" s="5">
        <v>81.909101009368896</v>
      </c>
      <c r="F11041" s="6">
        <v>0.98923076902117002</v>
      </c>
      <c r="G11041" s="4">
        <v>107</v>
      </c>
      <c r="H11041" s="5">
        <v>93.460000038147001</v>
      </c>
      <c r="I11041" s="5">
        <v>96.310700416564899</v>
      </c>
      <c r="J11041" s="6">
        <v>0.87345794428174695</v>
      </c>
      <c r="K11041" s="3" t="s">
        <v>11</v>
      </c>
      <c r="L11041" s="7">
        <v>0.11703318210975</v>
      </c>
      <c r="M11041" s="8">
        <v>1.1758241758241759</v>
      </c>
      <c r="N11041" s="1" t="s">
        <v>18</v>
      </c>
    </row>
    <row r="11042" spans="1:14" x14ac:dyDescent="0.3">
      <c r="A11042" s="3">
        <f t="shared" si="172"/>
        <v>11041</v>
      </c>
      <c r="B11042" s="3">
        <v>4</v>
      </c>
      <c r="C11042" s="4">
        <v>3407</v>
      </c>
      <c r="D11042" s="5">
        <v>3397.0450008213502</v>
      </c>
      <c r="E11042" s="5">
        <v>3348.7403388023399</v>
      </c>
      <c r="F11042" s="6">
        <v>0.99707807479346999</v>
      </c>
      <c r="G11042" s="4">
        <v>4044</v>
      </c>
      <c r="H11042" s="5">
        <v>4010.8299995064699</v>
      </c>
      <c r="I11042" s="5">
        <v>3974.8476476669298</v>
      </c>
      <c r="J11042" s="6">
        <v>0.99179772490268903</v>
      </c>
      <c r="K11042" s="3" t="s">
        <v>10</v>
      </c>
      <c r="L11042" s="7">
        <v>5.2958238921007499E-3</v>
      </c>
      <c r="M11042" s="8">
        <v>1.1869680070443205</v>
      </c>
      <c r="N11042" s="1" t="s">
        <v>17</v>
      </c>
    </row>
    <row r="11043" spans="1:14" x14ac:dyDescent="0.3">
      <c r="A11043" s="3">
        <f t="shared" si="172"/>
        <v>11042</v>
      </c>
      <c r="B11043" s="3">
        <v>4</v>
      </c>
      <c r="C11043" s="4">
        <v>4788.5</v>
      </c>
      <c r="D11043" s="5">
        <v>22150.1550909281</v>
      </c>
      <c r="E11043" s="5">
        <v>16300.054100036599</v>
      </c>
      <c r="F11043" s="6">
        <v>4.6256980455107204</v>
      </c>
      <c r="G11043" s="4">
        <v>5854</v>
      </c>
      <c r="H11043" s="5">
        <v>26269.099952697801</v>
      </c>
      <c r="I11043" s="5">
        <v>19927.016124486901</v>
      </c>
      <c r="J11043" s="6">
        <v>4.4873761449774099</v>
      </c>
      <c r="K11043" s="3" t="s">
        <v>10</v>
      </c>
      <c r="L11043" s="7">
        <v>2.99029247418241E-2</v>
      </c>
      <c r="M11043" s="8">
        <v>1.2225122689777592</v>
      </c>
      <c r="N11043" s="1" t="s">
        <v>17</v>
      </c>
    </row>
    <row r="11044" spans="1:14" x14ac:dyDescent="0.3">
      <c r="A11044" s="3">
        <f t="shared" si="172"/>
        <v>11043</v>
      </c>
      <c r="B11044" s="3">
        <v>4</v>
      </c>
      <c r="C11044" s="4">
        <v>10559</v>
      </c>
      <c r="D11044" s="5">
        <v>46327.040104538202</v>
      </c>
      <c r="E11044" s="5">
        <v>30673.8948235512</v>
      </c>
      <c r="F11044" s="6">
        <v>4.3874457907508502</v>
      </c>
      <c r="G11044" s="4">
        <v>13895</v>
      </c>
      <c r="H11044" s="5">
        <v>54516.680743604898</v>
      </c>
      <c r="I11044" s="5">
        <v>40364.974758863398</v>
      </c>
      <c r="J11044" s="6">
        <v>3.9234746846782902</v>
      </c>
      <c r="K11044" s="3" t="s">
        <v>12</v>
      </c>
      <c r="L11044" s="7">
        <v>0.105749706822737</v>
      </c>
      <c r="M11044" s="8">
        <v>1.3159390093758878</v>
      </c>
      <c r="N11044" s="1" t="s">
        <v>17</v>
      </c>
    </row>
    <row r="11045" spans="1:14" x14ac:dyDescent="0.3">
      <c r="A11045" s="3">
        <f t="shared" si="172"/>
        <v>11044</v>
      </c>
      <c r="B11045" s="3">
        <v>4</v>
      </c>
      <c r="C11045" s="4">
        <v>5903.5</v>
      </c>
      <c r="D11045" s="5">
        <v>25974.115061998349</v>
      </c>
      <c r="E11045" s="5">
        <v>17149.667407989498</v>
      </c>
      <c r="F11045" s="6">
        <v>4.3997823430165797</v>
      </c>
      <c r="G11045" s="4">
        <v>7618</v>
      </c>
      <c r="H11045" s="5">
        <v>33207.819999218002</v>
      </c>
      <c r="I11045" s="5">
        <v>22130.289868593201</v>
      </c>
      <c r="J11045" s="6">
        <v>4.3591257546886304</v>
      </c>
      <c r="K11045" s="3" t="s">
        <v>10</v>
      </c>
      <c r="L11045" s="7">
        <v>9.2405908197887195E-3</v>
      </c>
      <c r="M11045" s="8">
        <v>1.2904209367324468</v>
      </c>
      <c r="N11045" s="1" t="s">
        <v>18</v>
      </c>
    </row>
    <row r="11046" spans="1:14" x14ac:dyDescent="0.3">
      <c r="A11046" s="3">
        <f t="shared" si="172"/>
        <v>11045</v>
      </c>
      <c r="B11046" s="3">
        <v>4</v>
      </c>
      <c r="C11046" s="4">
        <v>8373</v>
      </c>
      <c r="D11046" s="5">
        <v>8193.0399998426401</v>
      </c>
      <c r="E11046" s="5">
        <v>6540.1502172946903</v>
      </c>
      <c r="F11046" s="6">
        <v>0.97850710615581604</v>
      </c>
      <c r="G11046" s="4">
        <v>11109</v>
      </c>
      <c r="H11046" s="5">
        <v>7303.5000274330396</v>
      </c>
      <c r="I11046" s="5">
        <v>8677.2398272156697</v>
      </c>
      <c r="J11046" s="6">
        <v>0.65743991605302299</v>
      </c>
      <c r="K11046" s="3" t="s">
        <v>11</v>
      </c>
      <c r="L11046" s="7">
        <v>0.32811942609609002</v>
      </c>
      <c r="M11046" s="8">
        <v>1.3267646005016123</v>
      </c>
      <c r="N11046" s="1" t="s">
        <v>18</v>
      </c>
    </row>
    <row r="11047" spans="1:14" x14ac:dyDescent="0.3">
      <c r="A11047" s="3">
        <f t="shared" si="172"/>
        <v>11046</v>
      </c>
      <c r="B11047" s="3">
        <v>4</v>
      </c>
      <c r="C11047" s="4">
        <v>14866.5</v>
      </c>
      <c r="D11047" s="5">
        <v>14758.59499827865</v>
      </c>
      <c r="E11047" s="5">
        <v>11575.056660413749</v>
      </c>
      <c r="F11047" s="6">
        <v>0.99274173465702498</v>
      </c>
      <c r="G11047" s="4">
        <v>11502</v>
      </c>
      <c r="H11047" s="5">
        <v>11409.810000080601</v>
      </c>
      <c r="I11047" s="5">
        <v>8955.4569869041406</v>
      </c>
      <c r="J11047" s="6">
        <v>0.99198487220314902</v>
      </c>
      <c r="K11047" s="3" t="s">
        <v>10</v>
      </c>
      <c r="L11047" s="7">
        <v>7.6239612726410099E-4</v>
      </c>
      <c r="M11047" s="8">
        <v>0.77368580365250728</v>
      </c>
      <c r="N11047" s="1" t="s">
        <v>18</v>
      </c>
    </row>
    <row r="11048" spans="1:14" x14ac:dyDescent="0.3">
      <c r="A11048" s="3">
        <f t="shared" si="172"/>
        <v>11047</v>
      </c>
      <c r="B11048" s="3">
        <v>4</v>
      </c>
      <c r="C11048" s="4">
        <v>17824.5</v>
      </c>
      <c r="D11048" s="5">
        <v>17777.2799984757</v>
      </c>
      <c r="E11048" s="5">
        <v>13878.155436038949</v>
      </c>
      <c r="F11048" s="6">
        <v>0.99735083724512297</v>
      </c>
      <c r="G11048" s="4">
        <v>15561</v>
      </c>
      <c r="H11048" s="5">
        <v>15447.209999442101</v>
      </c>
      <c r="I11048" s="5">
        <v>12115.794340848901</v>
      </c>
      <c r="J11048" s="6">
        <v>0.992687487914793</v>
      </c>
      <c r="K11048" s="3" t="s">
        <v>10</v>
      </c>
      <c r="L11048" s="7">
        <v>4.6757361163000197E-3</v>
      </c>
      <c r="M11048" s="8">
        <v>0.87301186569048217</v>
      </c>
      <c r="N11048" s="1" t="s">
        <v>18</v>
      </c>
    </row>
    <row r="11049" spans="1:14" x14ac:dyDescent="0.3">
      <c r="A11049" s="3">
        <f t="shared" si="172"/>
        <v>11048</v>
      </c>
      <c r="B11049" s="3">
        <v>4</v>
      </c>
      <c r="C11049" s="4">
        <v>8811.5</v>
      </c>
      <c r="D11049" s="5">
        <v>8749.1499985726496</v>
      </c>
      <c r="E11049" s="5">
        <v>6863.2774395942497</v>
      </c>
      <c r="F11049" s="6">
        <v>0.99292401958493504</v>
      </c>
      <c r="G11049" s="4">
        <v>6847</v>
      </c>
      <c r="H11049" s="5">
        <v>6803.4500009417497</v>
      </c>
      <c r="I11049" s="5">
        <v>5333.1283758878699</v>
      </c>
      <c r="J11049" s="6">
        <v>0.993639550305499</v>
      </c>
      <c r="K11049" s="3" t="s">
        <v>10</v>
      </c>
      <c r="L11049" s="7">
        <v>-7.20629883506385E-4</v>
      </c>
      <c r="M11049" s="8">
        <v>0.77705271520172503</v>
      </c>
      <c r="N11049" s="1" t="s">
        <v>18</v>
      </c>
    </row>
    <row r="11050" spans="1:14" x14ac:dyDescent="0.3">
      <c r="A11050" s="3">
        <f t="shared" si="172"/>
        <v>11049</v>
      </c>
      <c r="B11050" s="3">
        <v>4</v>
      </c>
      <c r="C11050" s="4">
        <v>10079.5</v>
      </c>
      <c r="D11050" s="5">
        <v>10051.310000151399</v>
      </c>
      <c r="E11050" s="5">
        <v>7850.9226436614999</v>
      </c>
      <c r="F11050" s="6">
        <v>0.99720323430243496</v>
      </c>
      <c r="G11050" s="4">
        <v>9451</v>
      </c>
      <c r="H11050" s="5">
        <v>9371.7199994921702</v>
      </c>
      <c r="I11050" s="5">
        <v>7361.4661944508598</v>
      </c>
      <c r="J11050" s="6">
        <v>0.99161146963201396</v>
      </c>
      <c r="K11050" s="3" t="s">
        <v>10</v>
      </c>
      <c r="L11050" s="7">
        <v>5.6074473869234202E-3</v>
      </c>
      <c r="M11050" s="8">
        <v>0.93764571655340045</v>
      </c>
      <c r="N11050" s="1" t="s">
        <v>18</v>
      </c>
    </row>
    <row r="11051" spans="1:14" x14ac:dyDescent="0.3">
      <c r="A11051" s="3">
        <f t="shared" si="172"/>
        <v>11050</v>
      </c>
      <c r="B11051" s="3">
        <v>4</v>
      </c>
      <c r="C11051" s="4">
        <v>1187</v>
      </c>
      <c r="D11051" s="5">
        <v>1177.0250003337851</v>
      </c>
      <c r="E11051" s="5">
        <v>924.48686265945503</v>
      </c>
      <c r="F11051" s="6">
        <v>0.99159646194927198</v>
      </c>
      <c r="G11051" s="4">
        <v>1291</v>
      </c>
      <c r="H11051" s="5">
        <v>1282.3800004720699</v>
      </c>
      <c r="I11051" s="5">
        <v>1005.4308137893699</v>
      </c>
      <c r="J11051" s="6">
        <v>0.99332300578781496</v>
      </c>
      <c r="K11051" s="3" t="s">
        <v>10</v>
      </c>
      <c r="L11051" s="7">
        <v>-1.74117587627191E-3</v>
      </c>
      <c r="M11051" s="8">
        <v>1.0876158382476833</v>
      </c>
      <c r="N11051" s="1" t="s">
        <v>18</v>
      </c>
    </row>
    <row r="11052" spans="1:14" x14ac:dyDescent="0.3">
      <c r="A11052" s="3">
        <f t="shared" si="172"/>
        <v>11051</v>
      </c>
      <c r="B11052" s="3">
        <v>4</v>
      </c>
      <c r="C11052" s="4">
        <v>1399.5</v>
      </c>
      <c r="D11052" s="5">
        <v>1394.1299998760201</v>
      </c>
      <c r="E11052" s="5">
        <v>1089.930614948275</v>
      </c>
      <c r="F11052" s="6">
        <v>0.99616291523831502</v>
      </c>
      <c r="G11052" s="4">
        <v>1123</v>
      </c>
      <c r="H11052" s="5">
        <v>1114.09000074863</v>
      </c>
      <c r="I11052" s="5">
        <v>874.59241199493397</v>
      </c>
      <c r="J11052" s="6">
        <v>0.99206589559094804</v>
      </c>
      <c r="K11052" s="3" t="s">
        <v>10</v>
      </c>
      <c r="L11052" s="7">
        <v>4.1128008126938703E-3</v>
      </c>
      <c r="M11052" s="8">
        <v>0.80242943908538766</v>
      </c>
      <c r="N11052" s="1" t="s">
        <v>18</v>
      </c>
    </row>
    <row r="11053" spans="1:14" x14ac:dyDescent="0.3">
      <c r="A11053" s="3">
        <f t="shared" si="172"/>
        <v>11052</v>
      </c>
      <c r="B11053" s="3">
        <v>4</v>
      </c>
      <c r="C11053" s="4">
        <v>1143.5</v>
      </c>
      <c r="D11053" s="5">
        <v>1136.355000076815</v>
      </c>
      <c r="E11053" s="5">
        <v>890.71326878667003</v>
      </c>
      <c r="F11053" s="6">
        <v>0.99375163976984304</v>
      </c>
      <c r="G11053" s="4">
        <v>985</v>
      </c>
      <c r="H11053" s="5">
        <v>979.369999170303</v>
      </c>
      <c r="I11053" s="5">
        <v>767.21651589870498</v>
      </c>
      <c r="J11053" s="6">
        <v>0.99428426311705898</v>
      </c>
      <c r="K11053" s="3" t="s">
        <v>10</v>
      </c>
      <c r="L11053" s="7">
        <v>-5.3597229518988502E-4</v>
      </c>
      <c r="M11053" s="8">
        <v>0.86139046786182771</v>
      </c>
      <c r="N11053" s="1" t="s">
        <v>18</v>
      </c>
    </row>
    <row r="11054" spans="1:14" x14ac:dyDescent="0.3">
      <c r="A11054" s="3">
        <f t="shared" si="172"/>
        <v>11053</v>
      </c>
      <c r="B11054" s="3">
        <v>4</v>
      </c>
      <c r="C11054" s="4">
        <v>1247</v>
      </c>
      <c r="D11054" s="5">
        <v>1245.7849999070149</v>
      </c>
      <c r="E11054" s="5">
        <v>971.28831863403502</v>
      </c>
      <c r="F11054" s="6">
        <v>0.99902566151324501</v>
      </c>
      <c r="G11054" s="4">
        <v>1178</v>
      </c>
      <c r="H11054" s="5">
        <v>1170.6999996900599</v>
      </c>
      <c r="I11054" s="5">
        <v>917.54421854019199</v>
      </c>
      <c r="J11054" s="6">
        <v>0.99380305576405403</v>
      </c>
      <c r="K11054" s="3" t="s">
        <v>10</v>
      </c>
      <c r="L11054" s="7">
        <v>5.2276992978140197E-3</v>
      </c>
      <c r="M11054" s="8">
        <v>0.94466720128307935</v>
      </c>
      <c r="N11054" s="1" t="s">
        <v>18</v>
      </c>
    </row>
    <row r="11055" spans="1:14" x14ac:dyDescent="0.3">
      <c r="A11055" s="3">
        <f t="shared" si="172"/>
        <v>11054</v>
      </c>
      <c r="B11055" s="3">
        <v>4</v>
      </c>
      <c r="C11055" s="4">
        <v>30881.5</v>
      </c>
      <c r="D11055" s="5">
        <v>30702.314999789</v>
      </c>
      <c r="E11055" s="5">
        <v>23368.02928477525</v>
      </c>
      <c r="F11055" s="6">
        <v>0.99419765878564803</v>
      </c>
      <c r="G11055" s="4">
        <v>31965</v>
      </c>
      <c r="H11055" s="5">
        <v>31816.180002868201</v>
      </c>
      <c r="I11055" s="5">
        <v>24187.913637757301</v>
      </c>
      <c r="J11055" s="6">
        <v>0.99534428289905097</v>
      </c>
      <c r="K11055" s="3" t="s">
        <v>10</v>
      </c>
      <c r="L11055" s="7">
        <v>-1.15331604663349E-3</v>
      </c>
      <c r="M11055" s="8">
        <v>1.0350857309392354</v>
      </c>
      <c r="N11055" s="1" t="s">
        <v>18</v>
      </c>
    </row>
    <row r="11056" spans="1:14" x14ac:dyDescent="0.3">
      <c r="A11056" s="3">
        <f t="shared" si="172"/>
        <v>11055</v>
      </c>
      <c r="B11056" s="3">
        <v>4</v>
      </c>
      <c r="C11056" s="4">
        <v>5984</v>
      </c>
      <c r="D11056" s="5">
        <v>5969.0850006341998</v>
      </c>
      <c r="E11056" s="5">
        <v>5246.1585794090997</v>
      </c>
      <c r="F11056" s="6">
        <v>0.99750752015945698</v>
      </c>
      <c r="G11056" s="4">
        <v>5674</v>
      </c>
      <c r="H11056" s="5">
        <v>5643.9600005149796</v>
      </c>
      <c r="I11056" s="5">
        <v>4974.2821854352997</v>
      </c>
      <c r="J11056" s="6">
        <v>0.99470567509957397</v>
      </c>
      <c r="K11056" s="3" t="s">
        <v>10</v>
      </c>
      <c r="L11056" s="7">
        <v>2.80884605204314E-3</v>
      </c>
      <c r="M11056" s="8">
        <v>0.94819518716577544</v>
      </c>
      <c r="N11056" s="1" t="s">
        <v>17</v>
      </c>
    </row>
    <row r="11057" spans="1:14" x14ac:dyDescent="0.3">
      <c r="A11057" s="3">
        <f t="shared" si="172"/>
        <v>11056</v>
      </c>
      <c r="B11057" s="3">
        <v>4</v>
      </c>
      <c r="C11057" s="4">
        <v>6922</v>
      </c>
      <c r="D11057" s="5">
        <v>6878.1550011523004</v>
      </c>
      <c r="E11057" s="5">
        <v>6068.51738741995</v>
      </c>
      <c r="F11057" s="6">
        <v>0.99366584818727299</v>
      </c>
      <c r="G11057" s="4">
        <v>6233</v>
      </c>
      <c r="H11057" s="5">
        <v>6200.8299999237097</v>
      </c>
      <c r="I11057" s="5">
        <v>5464.4142885804204</v>
      </c>
      <c r="J11057" s="6">
        <v>0.99483876141885197</v>
      </c>
      <c r="K11057" s="3" t="s">
        <v>10</v>
      </c>
      <c r="L11057" s="7">
        <v>-1.1803900010437E-3</v>
      </c>
      <c r="M11057" s="8">
        <v>0.90046229413464318</v>
      </c>
      <c r="N11057" s="1" t="s">
        <v>17</v>
      </c>
    </row>
    <row r="11058" spans="1:14" x14ac:dyDescent="0.3">
      <c r="A11058" s="3">
        <f t="shared" si="172"/>
        <v>11057</v>
      </c>
      <c r="B11058" s="3">
        <v>4</v>
      </c>
      <c r="C11058" s="4">
        <v>39546</v>
      </c>
      <c r="D11058" s="5">
        <v>39436.554998978951</v>
      </c>
      <c r="E11058" s="5">
        <v>37438.198280155651</v>
      </c>
      <c r="F11058" s="6">
        <v>0.99723246343445504</v>
      </c>
      <c r="G11058" s="4">
        <v>55899</v>
      </c>
      <c r="H11058" s="5">
        <v>55670.179999768698</v>
      </c>
      <c r="I11058" s="5">
        <v>52919.583431959203</v>
      </c>
      <c r="J11058" s="6">
        <v>0.99590654573013304</v>
      </c>
      <c r="K11058" s="3" t="s">
        <v>10</v>
      </c>
      <c r="L11058" s="7">
        <v>1.3295974137819801E-3</v>
      </c>
      <c r="M11058" s="8">
        <v>1.4135184342284934</v>
      </c>
      <c r="N11058" s="1" t="s">
        <v>18</v>
      </c>
    </row>
    <row r="11059" spans="1:14" x14ac:dyDescent="0.3">
      <c r="A11059" s="3">
        <f t="shared" si="172"/>
        <v>11058</v>
      </c>
      <c r="B11059" s="3">
        <v>4</v>
      </c>
      <c r="C11059" s="4">
        <v>63639</v>
      </c>
      <c r="D11059" s="5">
        <v>63209.914985418502</v>
      </c>
      <c r="E11059" s="5">
        <v>60247.150924802001</v>
      </c>
      <c r="F11059" s="6">
        <v>0.99325751481667401</v>
      </c>
      <c r="G11059" s="4">
        <v>61797</v>
      </c>
      <c r="H11059" s="5">
        <v>61360.379968285597</v>
      </c>
      <c r="I11059" s="5">
        <v>58503.314906954802</v>
      </c>
      <c r="J11059" s="6">
        <v>0.99293460796293598</v>
      </c>
      <c r="K11059" s="3" t="s">
        <v>10</v>
      </c>
      <c r="L11059" s="7">
        <v>3.25098827767263E-4</v>
      </c>
      <c r="M11059" s="8">
        <v>0.97105548484419935</v>
      </c>
      <c r="N11059" s="1" t="s">
        <v>17</v>
      </c>
    </row>
    <row r="11060" spans="1:14" x14ac:dyDescent="0.3">
      <c r="A11060" s="3">
        <f t="shared" si="172"/>
        <v>11059</v>
      </c>
      <c r="B11060" s="3">
        <v>4</v>
      </c>
      <c r="C11060" s="4">
        <v>72492</v>
      </c>
      <c r="D11060" s="5">
        <v>72207.084982425004</v>
      </c>
      <c r="E11060" s="5">
        <v>68644.203718960503</v>
      </c>
      <c r="F11060" s="6">
        <v>0.99606970400078598</v>
      </c>
      <c r="G11060" s="4">
        <v>88549</v>
      </c>
      <c r="H11060" s="5">
        <v>88070.009986043005</v>
      </c>
      <c r="I11060" s="5">
        <v>83849.515621304497</v>
      </c>
      <c r="J11060" s="6">
        <v>0.99459067844970594</v>
      </c>
      <c r="K11060" s="3" t="s">
        <v>10</v>
      </c>
      <c r="L11060" s="7">
        <v>1.4848614962786901E-3</v>
      </c>
      <c r="M11060" s="8">
        <v>1.2215003034817635</v>
      </c>
      <c r="N11060" s="1" t="s">
        <v>18</v>
      </c>
    </row>
    <row r="11061" spans="1:14" x14ac:dyDescent="0.3">
      <c r="A11061" s="3">
        <f t="shared" si="172"/>
        <v>11060</v>
      </c>
      <c r="B11061" s="3">
        <v>4</v>
      </c>
      <c r="C11061" s="4">
        <v>215876</v>
      </c>
      <c r="D11061" s="5">
        <v>215203.570049167</v>
      </c>
      <c r="E11061" s="5">
        <v>204175.45070976001</v>
      </c>
      <c r="F11061" s="6">
        <v>0.99688511019829296</v>
      </c>
      <c r="G11061" s="4">
        <v>235321</v>
      </c>
      <c r="H11061" s="5">
        <v>234542.55001896599</v>
      </c>
      <c r="I11061" s="5">
        <v>222566.56720203199</v>
      </c>
      <c r="J11061" s="6">
        <v>0.996691965523545</v>
      </c>
      <c r="K11061" s="3" t="s">
        <v>10</v>
      </c>
      <c r="L11061" s="7">
        <v>1.9374817897441199E-4</v>
      </c>
      <c r="M11061" s="8">
        <v>1.0900748577887305</v>
      </c>
      <c r="N11061" s="1" t="s">
        <v>18</v>
      </c>
    </row>
    <row r="11062" spans="1:14" x14ac:dyDescent="0.3">
      <c r="A11062" s="3">
        <f t="shared" si="172"/>
        <v>11061</v>
      </c>
      <c r="B11062" s="3">
        <v>4</v>
      </c>
      <c r="C11062" s="4">
        <v>25131</v>
      </c>
      <c r="D11062" s="5">
        <v>25058.060002565398</v>
      </c>
      <c r="E11062" s="5">
        <v>23791.517750382402</v>
      </c>
      <c r="F11062" s="6">
        <v>0.99709760863337604</v>
      </c>
      <c r="G11062" s="4">
        <v>32236</v>
      </c>
      <c r="H11062" s="5">
        <v>32073.290002584501</v>
      </c>
      <c r="I11062" s="5">
        <v>30517.821299314499</v>
      </c>
      <c r="J11062" s="6">
        <v>0.99495253761584701</v>
      </c>
      <c r="K11062" s="3" t="s">
        <v>10</v>
      </c>
      <c r="L11062" s="7">
        <v>2.1513149755409298E-3</v>
      </c>
      <c r="M11062" s="8">
        <v>1.2827185547729896</v>
      </c>
      <c r="N11062" s="1" t="s">
        <v>18</v>
      </c>
    </row>
    <row r="11063" spans="1:14" x14ac:dyDescent="0.3">
      <c r="A11063" s="3">
        <f t="shared" si="172"/>
        <v>11062</v>
      </c>
      <c r="B11063" s="3">
        <v>4</v>
      </c>
      <c r="C11063" s="4">
        <v>33196.5</v>
      </c>
      <c r="D11063" s="5">
        <v>32959.729999750853</v>
      </c>
      <c r="E11063" s="5">
        <v>31427.2324537635</v>
      </c>
      <c r="F11063" s="6">
        <v>0.99286762157910802</v>
      </c>
      <c r="G11063" s="4">
        <v>35355</v>
      </c>
      <c r="H11063" s="5">
        <v>35143.490004002997</v>
      </c>
      <c r="I11063" s="5">
        <v>33470.600485086397</v>
      </c>
      <c r="J11063" s="6">
        <v>0.99401753652957303</v>
      </c>
      <c r="K11063" s="3" t="s">
        <v>10</v>
      </c>
      <c r="L11063" s="7">
        <v>-1.15817549638302E-3</v>
      </c>
      <c r="M11063" s="8">
        <v>1.0650219149609146</v>
      </c>
      <c r="N11063" s="1" t="s">
        <v>18</v>
      </c>
    </row>
    <row r="11064" spans="1:14" x14ac:dyDescent="0.3">
      <c r="A11064" s="3">
        <f t="shared" si="172"/>
        <v>11063</v>
      </c>
      <c r="B11064" s="3">
        <v>4</v>
      </c>
      <c r="C11064" s="4">
        <v>124620</v>
      </c>
      <c r="D11064" s="5">
        <v>124275.1399979</v>
      </c>
      <c r="E11064" s="5">
        <v>117865.41958206899</v>
      </c>
      <c r="F11064" s="6">
        <v>0.99723270741373404</v>
      </c>
      <c r="G11064" s="4">
        <v>136988</v>
      </c>
      <c r="H11064" s="5">
        <v>136587.44997692099</v>
      </c>
      <c r="I11064" s="5">
        <v>129563.10943013401</v>
      </c>
      <c r="J11064" s="6">
        <v>0.99707602108886195</v>
      </c>
      <c r="K11064" s="3" t="s">
        <v>10</v>
      </c>
      <c r="L11064" s="7">
        <v>1.57121124995994E-4</v>
      </c>
      <c r="M11064" s="8">
        <v>1.0992457069491253</v>
      </c>
      <c r="N11064" s="1" t="s">
        <v>17</v>
      </c>
    </row>
    <row r="11065" spans="1:14" x14ac:dyDescent="0.3">
      <c r="A11065" s="3">
        <f t="shared" si="172"/>
        <v>11064</v>
      </c>
      <c r="B11065" s="3">
        <v>4</v>
      </c>
      <c r="C11065" s="4">
        <v>30465.5</v>
      </c>
      <c r="D11065" s="5">
        <v>30391.165003418901</v>
      </c>
      <c r="E11065" s="5">
        <v>33247.000252723701</v>
      </c>
      <c r="F11065" s="6">
        <v>0.99756002702791402</v>
      </c>
      <c r="G11065" s="4">
        <v>35305</v>
      </c>
      <c r="H11065" s="5">
        <v>35193.589996576302</v>
      </c>
      <c r="I11065" s="5">
        <v>38528.346589088404</v>
      </c>
      <c r="J11065" s="6">
        <v>0.99684435622649203</v>
      </c>
      <c r="K11065" s="3" t="s">
        <v>10</v>
      </c>
      <c r="L11065" s="7">
        <v>7.1742128997913401E-4</v>
      </c>
      <c r="M11065" s="8">
        <v>1.1588518159885772</v>
      </c>
      <c r="N11065" s="1" t="s">
        <v>17</v>
      </c>
    </row>
    <row r="11066" spans="1:14" x14ac:dyDescent="0.3">
      <c r="A11066" s="3">
        <f t="shared" si="172"/>
        <v>11065</v>
      </c>
      <c r="B11066" s="3">
        <v>4</v>
      </c>
      <c r="C11066" s="4">
        <v>239</v>
      </c>
      <c r="D11066" s="5">
        <v>296.429999232292</v>
      </c>
      <c r="E11066" s="5">
        <v>176.81219434738199</v>
      </c>
      <c r="F11066" s="6">
        <v>1.2402928838171201</v>
      </c>
      <c r="G11066" s="4">
        <v>343</v>
      </c>
      <c r="H11066" s="5">
        <v>317.24000012874598</v>
      </c>
      <c r="I11066" s="5">
        <v>253.75139188766499</v>
      </c>
      <c r="J11066" s="6">
        <v>0.92489795955902598</v>
      </c>
      <c r="K11066" s="3" t="s">
        <v>11</v>
      </c>
      <c r="L11066" s="7">
        <v>0.25429068276795802</v>
      </c>
      <c r="M11066" s="8">
        <v>1.4351464435146444</v>
      </c>
      <c r="N11066" s="1" t="s">
        <v>18</v>
      </c>
    </row>
    <row r="11067" spans="1:14" x14ac:dyDescent="0.3">
      <c r="A11067" s="3">
        <f t="shared" si="172"/>
        <v>11066</v>
      </c>
      <c r="B11067" s="3">
        <v>4</v>
      </c>
      <c r="C11067" s="4">
        <v>4760</v>
      </c>
      <c r="D11067" s="5">
        <v>23604.749998450301</v>
      </c>
      <c r="E11067" s="5">
        <v>14680.791572570801</v>
      </c>
      <c r="F11067" s="6">
        <v>4.9589810921113999</v>
      </c>
      <c r="G11067" s="4">
        <v>2880</v>
      </c>
      <c r="H11067" s="5">
        <v>14139.479997299601</v>
      </c>
      <c r="I11067" s="5">
        <v>8882.4957294464093</v>
      </c>
      <c r="J11067" s="6">
        <v>4.9095416657290301</v>
      </c>
      <c r="K11067" s="3" t="s">
        <v>10</v>
      </c>
      <c r="L11067" s="7">
        <v>9.9696743068890502E-3</v>
      </c>
      <c r="M11067" s="8">
        <v>0.60504201680672265</v>
      </c>
      <c r="N11067" s="1" t="s">
        <v>18</v>
      </c>
    </row>
    <row r="11068" spans="1:14" x14ac:dyDescent="0.3">
      <c r="A11068" s="3">
        <f t="shared" si="172"/>
        <v>11067</v>
      </c>
      <c r="B11068" s="3">
        <v>4</v>
      </c>
      <c r="C11068" s="4">
        <v>14554.5</v>
      </c>
      <c r="D11068" s="5">
        <v>72451.549988985003</v>
      </c>
      <c r="E11068" s="5">
        <v>73936.859641075003</v>
      </c>
      <c r="F11068" s="6">
        <v>4.97794840008142</v>
      </c>
      <c r="G11068" s="4">
        <v>10608</v>
      </c>
      <c r="H11068" s="5">
        <v>52202.720003727802</v>
      </c>
      <c r="I11068" s="5">
        <v>53888.639610290498</v>
      </c>
      <c r="J11068" s="6">
        <v>4.92107089024584</v>
      </c>
      <c r="K11068" s="3" t="s">
        <v>10</v>
      </c>
      <c r="L11068" s="7">
        <v>1.14258938149413E-2</v>
      </c>
      <c r="M11068" s="8">
        <v>0.72884674842832109</v>
      </c>
      <c r="N11068" s="1" t="s">
        <v>17</v>
      </c>
    </row>
    <row r="11069" spans="1:14" x14ac:dyDescent="0.3">
      <c r="A11069" s="3">
        <f t="shared" si="172"/>
        <v>11068</v>
      </c>
      <c r="B11069" s="3">
        <v>4</v>
      </c>
      <c r="C11069" s="4">
        <v>4097</v>
      </c>
      <c r="D11069" s="5">
        <v>20348.664999008201</v>
      </c>
      <c r="E11069" s="5">
        <v>16306.059908866901</v>
      </c>
      <c r="F11069" s="6">
        <v>4.9667232118643403</v>
      </c>
      <c r="G11069" s="4">
        <v>3318</v>
      </c>
      <c r="H11069" s="5">
        <v>16282.270002720899</v>
      </c>
      <c r="I11069" s="5">
        <v>13205.639929294601</v>
      </c>
      <c r="J11069" s="6">
        <v>4.9072543709225096</v>
      </c>
      <c r="K11069" s="3" t="s">
        <v>10</v>
      </c>
      <c r="L11069" s="7">
        <v>1.1973455818872899E-2</v>
      </c>
      <c r="M11069" s="8">
        <v>0.80986087381010496</v>
      </c>
      <c r="N11069" s="1" t="s">
        <v>18</v>
      </c>
    </row>
    <row r="11070" spans="1:14" x14ac:dyDescent="0.3">
      <c r="A11070" s="3">
        <f t="shared" si="172"/>
        <v>11069</v>
      </c>
      <c r="B11070" s="3">
        <v>4</v>
      </c>
      <c r="C11070" s="4">
        <v>11786</v>
      </c>
      <c r="D11070" s="5">
        <v>11688.409999474899</v>
      </c>
      <c r="E11070" s="5">
        <v>12033.505998551849</v>
      </c>
      <c r="F11070" s="6">
        <v>0.99171983705030398</v>
      </c>
      <c r="G11070" s="4">
        <v>13186</v>
      </c>
      <c r="H11070" s="5">
        <v>13061.609995544</v>
      </c>
      <c r="I11070" s="5">
        <v>13462.905995249699</v>
      </c>
      <c r="J11070" s="6">
        <v>0.990566509596842</v>
      </c>
      <c r="K11070" s="3" t="s">
        <v>10</v>
      </c>
      <c r="L11070" s="7">
        <v>1.1629569263154501E-3</v>
      </c>
      <c r="M11070" s="8">
        <v>1.1187849991515357</v>
      </c>
      <c r="N11070" s="1" t="s">
        <v>17</v>
      </c>
    </row>
    <row r="11071" spans="1:14" x14ac:dyDescent="0.3">
      <c r="A11071" s="3">
        <f t="shared" si="172"/>
        <v>11070</v>
      </c>
      <c r="B11071" s="3">
        <v>4</v>
      </c>
      <c r="C11071" s="4">
        <v>26797.5</v>
      </c>
      <c r="D11071" s="5">
        <v>26660.669999957099</v>
      </c>
      <c r="E11071" s="5">
        <v>22499.144327193499</v>
      </c>
      <c r="F11071" s="6">
        <v>0.99489392667066301</v>
      </c>
      <c r="G11071" s="4">
        <v>25289</v>
      </c>
      <c r="H11071" s="5">
        <v>25236.509999752001</v>
      </c>
      <c r="I11071" s="5">
        <v>21232.6446325779</v>
      </c>
      <c r="J11071" s="6">
        <v>0.99792439399549404</v>
      </c>
      <c r="K11071" s="3" t="s">
        <v>10</v>
      </c>
      <c r="L11071" s="7">
        <v>-3.0460205290149599E-3</v>
      </c>
      <c r="M11071" s="8">
        <v>0.94370743539509283</v>
      </c>
      <c r="N11071" s="1" t="s">
        <v>17</v>
      </c>
    </row>
    <row r="11072" spans="1:14" x14ac:dyDescent="0.3">
      <c r="A11072" s="3">
        <f t="shared" si="172"/>
        <v>11071</v>
      </c>
      <c r="B11072" s="3">
        <v>4</v>
      </c>
      <c r="C11072" s="4">
        <v>30016</v>
      </c>
      <c r="D11072" s="5">
        <v>29933.514998585</v>
      </c>
      <c r="E11072" s="5">
        <v>24976.313403069951</v>
      </c>
      <c r="F11072" s="6">
        <v>0.997251965571195</v>
      </c>
      <c r="G11072" s="4">
        <v>36581</v>
      </c>
      <c r="H11072" s="5">
        <v>36478.8500068188</v>
      </c>
      <c r="I11072" s="5">
        <v>30439.049885094199</v>
      </c>
      <c r="J11072" s="6">
        <v>0.99720756695603696</v>
      </c>
      <c r="K11072" s="3" t="s">
        <v>10</v>
      </c>
      <c r="L11072" s="7">
        <v>4.4520960290050299E-5</v>
      </c>
      <c r="M11072" s="8">
        <v>1.2187166844349679</v>
      </c>
      <c r="N11072" s="1" t="s">
        <v>17</v>
      </c>
    </row>
    <row r="11073" spans="1:14" x14ac:dyDescent="0.3">
      <c r="A11073" s="3">
        <f t="shared" si="172"/>
        <v>11072</v>
      </c>
      <c r="B11073" s="3">
        <v>4</v>
      </c>
      <c r="C11073" s="4">
        <v>32820</v>
      </c>
      <c r="D11073" s="5">
        <v>32594.485005795948</v>
      </c>
      <c r="E11073" s="5">
        <v>27309.349000930801</v>
      </c>
      <c r="F11073" s="6">
        <v>0.99312873265679302</v>
      </c>
      <c r="G11073" s="4">
        <v>35370</v>
      </c>
      <c r="H11073" s="5">
        <v>35133.8800069094</v>
      </c>
      <c r="I11073" s="5">
        <v>29431.3191773295</v>
      </c>
      <c r="J11073" s="6">
        <v>0.99332428631352498</v>
      </c>
      <c r="K11073" s="3" t="s">
        <v>10</v>
      </c>
      <c r="L11073" s="7">
        <v>-1.96906654999677E-4</v>
      </c>
      <c r="M11073" s="8">
        <v>1.0776965265082268</v>
      </c>
      <c r="N11073" s="1" t="s">
        <v>17</v>
      </c>
    </row>
    <row r="11074" spans="1:14" x14ac:dyDescent="0.3">
      <c r="A11074" s="3">
        <f t="shared" si="172"/>
        <v>11073</v>
      </c>
      <c r="B11074" s="3">
        <v>4</v>
      </c>
      <c r="C11074" s="4">
        <v>16459.5</v>
      </c>
      <c r="D11074" s="5">
        <v>16403.340000927448</v>
      </c>
      <c r="E11074" s="5">
        <v>13695.94982516765</v>
      </c>
      <c r="F11074" s="6">
        <v>0.99658798875588295</v>
      </c>
      <c r="G11074" s="4">
        <v>19991</v>
      </c>
      <c r="H11074" s="5">
        <v>19921.670000582901</v>
      </c>
      <c r="I11074" s="5">
        <v>16634.510962128599</v>
      </c>
      <c r="J11074" s="6">
        <v>0.99653193940187801</v>
      </c>
      <c r="K11074" s="3" t="s">
        <v>10</v>
      </c>
      <c r="L11074" s="7">
        <v>5.6241249781576898E-5</v>
      </c>
      <c r="M11074" s="8">
        <v>1.2145569427989915</v>
      </c>
      <c r="N11074" s="1" t="s">
        <v>18</v>
      </c>
    </row>
    <row r="11075" spans="1:14" x14ac:dyDescent="0.3">
      <c r="A11075" s="3">
        <f t="shared" ref="A11075:A11138" si="173">A11074+1</f>
        <v>11074</v>
      </c>
      <c r="B11075" s="3">
        <v>4</v>
      </c>
      <c r="C11075" s="4">
        <v>18804</v>
      </c>
      <c r="D11075" s="5">
        <v>18697.3149958551</v>
      </c>
      <c r="E11075" s="5">
        <v>15646.73146751525</v>
      </c>
      <c r="F11075" s="6">
        <v>0.99432647287040499</v>
      </c>
      <c r="G11075" s="4">
        <v>20730</v>
      </c>
      <c r="H11075" s="5">
        <v>20592.440000176401</v>
      </c>
      <c r="I11075" s="5">
        <v>17249.279247939601</v>
      </c>
      <c r="J11075" s="6">
        <v>0.99336420647257295</v>
      </c>
      <c r="K11075" s="3" t="s">
        <v>10</v>
      </c>
      <c r="L11075" s="7">
        <v>9.6775699338910498E-4</v>
      </c>
      <c r="M11075" s="8">
        <v>1.1024250159540523</v>
      </c>
      <c r="N11075" s="1" t="s">
        <v>17</v>
      </c>
    </row>
    <row r="11076" spans="1:14" x14ac:dyDescent="0.3">
      <c r="A11076" s="3">
        <f t="shared" si="173"/>
        <v>11075</v>
      </c>
      <c r="B11076" s="3">
        <v>4</v>
      </c>
      <c r="C11076" s="4">
        <v>18281.5</v>
      </c>
      <c r="D11076" s="5">
        <v>18142.96499943735</v>
      </c>
      <c r="E11076" s="5">
        <v>15349.122971653949</v>
      </c>
      <c r="F11076" s="6">
        <v>0.99242212069235702</v>
      </c>
      <c r="G11076" s="4">
        <v>16647</v>
      </c>
      <c r="H11076" s="5">
        <v>16570.689999818798</v>
      </c>
      <c r="I11076" s="5">
        <v>13976.8213733435</v>
      </c>
      <c r="J11076" s="6">
        <v>0.99541599085834098</v>
      </c>
      <c r="K11076" s="3" t="s">
        <v>10</v>
      </c>
      <c r="L11076" s="7">
        <v>-3.0167305862699402E-3</v>
      </c>
      <c r="M11076" s="8">
        <v>0.91059267565571755</v>
      </c>
      <c r="N11076" s="1" t="s">
        <v>18</v>
      </c>
    </row>
    <row r="11077" spans="1:14" x14ac:dyDescent="0.3">
      <c r="A11077" s="3">
        <f t="shared" si="173"/>
        <v>11076</v>
      </c>
      <c r="B11077" s="3">
        <v>4</v>
      </c>
      <c r="C11077" s="4">
        <v>48556</v>
      </c>
      <c r="D11077" s="5">
        <v>48441.110000789151</v>
      </c>
      <c r="E11077" s="5">
        <v>40403.447358697653</v>
      </c>
      <c r="F11077" s="6">
        <v>0.99763386606782201</v>
      </c>
      <c r="G11077" s="4">
        <v>56169</v>
      </c>
      <c r="H11077" s="5">
        <v>56039.840001881101</v>
      </c>
      <c r="I11077" s="5">
        <v>46738.224603414499</v>
      </c>
      <c r="J11077" s="6">
        <v>0.99770051099149204</v>
      </c>
      <c r="K11077" s="3" t="s">
        <v>10</v>
      </c>
      <c r="L11077" s="7">
        <v>-6.6802988487977305E-5</v>
      </c>
      <c r="M11077" s="8">
        <v>1.1567880385534228</v>
      </c>
      <c r="N11077" s="1" t="s">
        <v>18</v>
      </c>
    </row>
    <row r="11078" spans="1:14" x14ac:dyDescent="0.3">
      <c r="A11078" s="3">
        <f t="shared" si="173"/>
        <v>11077</v>
      </c>
      <c r="B11078" s="3">
        <v>4</v>
      </c>
      <c r="C11078" s="4">
        <v>56138</v>
      </c>
      <c r="D11078" s="5">
        <v>55739.210012525502</v>
      </c>
      <c r="E11078" s="5">
        <v>46712.36233109235</v>
      </c>
      <c r="F11078" s="6">
        <v>0.99289625587882202</v>
      </c>
      <c r="G11078" s="4">
        <v>57183</v>
      </c>
      <c r="H11078" s="5">
        <v>56842.240003526204</v>
      </c>
      <c r="I11078" s="5">
        <v>47581.878042817101</v>
      </c>
      <c r="J11078" s="6">
        <v>0.99404088633905596</v>
      </c>
      <c r="K11078" s="3" t="s">
        <v>10</v>
      </c>
      <c r="L11078" s="7">
        <v>-1.15281979708963E-3</v>
      </c>
      <c r="M11078" s="8">
        <v>1.0186148419965086</v>
      </c>
      <c r="N11078" s="1" t="s">
        <v>18</v>
      </c>
    </row>
    <row r="11079" spans="1:14" x14ac:dyDescent="0.3">
      <c r="A11079" s="3">
        <f t="shared" si="173"/>
        <v>11078</v>
      </c>
      <c r="B11079" s="3">
        <v>4</v>
      </c>
      <c r="C11079" s="4">
        <v>39339</v>
      </c>
      <c r="D11079" s="5">
        <v>39127.019993573449</v>
      </c>
      <c r="E11079" s="5">
        <v>33028.80327335</v>
      </c>
      <c r="F11079" s="6">
        <v>0.99461145411864604</v>
      </c>
      <c r="G11079" s="4">
        <v>37803</v>
      </c>
      <c r="H11079" s="5">
        <v>37704.490001618899</v>
      </c>
      <c r="I11079" s="5">
        <v>31739.399061918299</v>
      </c>
      <c r="J11079" s="6">
        <v>0.99739412220244095</v>
      </c>
      <c r="K11079" s="3" t="s">
        <v>10</v>
      </c>
      <c r="L11079" s="7">
        <v>-2.7977438549208699E-3</v>
      </c>
      <c r="M11079" s="8">
        <v>0.9609547777015176</v>
      </c>
      <c r="N11079" s="1" t="s">
        <v>18</v>
      </c>
    </row>
    <row r="11080" spans="1:14" x14ac:dyDescent="0.3">
      <c r="A11080" s="3">
        <f t="shared" si="173"/>
        <v>11079</v>
      </c>
      <c r="B11080" s="3">
        <v>4</v>
      </c>
      <c r="C11080" s="4">
        <v>22541</v>
      </c>
      <c r="D11080" s="5">
        <v>22461.084999471899</v>
      </c>
      <c r="E11080" s="5">
        <v>18756.36596024035</v>
      </c>
      <c r="F11080" s="6">
        <v>0.99645468255498404</v>
      </c>
      <c r="G11080" s="4">
        <v>27728</v>
      </c>
      <c r="H11080" s="5">
        <v>27644.8100016713</v>
      </c>
      <c r="I11080" s="5">
        <v>23072.468625545502</v>
      </c>
      <c r="J11080" s="6">
        <v>0.99699978367250797</v>
      </c>
      <c r="K11080" s="3" t="s">
        <v>10</v>
      </c>
      <c r="L11080" s="7">
        <v>-5.4704054992883201E-4</v>
      </c>
      <c r="M11080" s="8">
        <v>1.2301140144625349</v>
      </c>
      <c r="N11080" s="1" t="s">
        <v>17</v>
      </c>
    </row>
    <row r="11081" spans="1:14" x14ac:dyDescent="0.3">
      <c r="A11081" s="3">
        <f t="shared" si="173"/>
        <v>11080</v>
      </c>
      <c r="B11081" s="3">
        <v>4</v>
      </c>
      <c r="C11081" s="4">
        <v>27220.5</v>
      </c>
      <c r="D11081" s="5">
        <v>27024.569996506001</v>
      </c>
      <c r="E11081" s="5">
        <v>22650.08189073205</v>
      </c>
      <c r="F11081" s="6">
        <v>0.99280211592388001</v>
      </c>
      <c r="G11081" s="4">
        <v>29174</v>
      </c>
      <c r="H11081" s="5">
        <v>28953.440000593699</v>
      </c>
      <c r="I11081" s="5">
        <v>24275.646827757399</v>
      </c>
      <c r="J11081" s="6">
        <v>0.99243984371679095</v>
      </c>
      <c r="K11081" s="3" t="s">
        <v>10</v>
      </c>
      <c r="L11081" s="7">
        <v>3.6489870567190698E-4</v>
      </c>
      <c r="M11081" s="8">
        <v>1.0717657647728733</v>
      </c>
      <c r="N11081" s="1" t="s">
        <v>17</v>
      </c>
    </row>
    <row r="11082" spans="1:14" x14ac:dyDescent="0.3">
      <c r="A11082" s="3">
        <f t="shared" si="173"/>
        <v>11081</v>
      </c>
      <c r="B11082" s="3">
        <v>4</v>
      </c>
      <c r="C11082" s="4">
        <v>22997</v>
      </c>
      <c r="D11082" s="5">
        <v>22862.9450030923</v>
      </c>
      <c r="E11082" s="5">
        <v>19308.207592546951</v>
      </c>
      <c r="F11082" s="6">
        <v>0.994170761538126</v>
      </c>
      <c r="G11082" s="4">
        <v>21878</v>
      </c>
      <c r="H11082" s="5">
        <v>21808.240000784401</v>
      </c>
      <c r="I11082" s="5">
        <v>18368.768992543199</v>
      </c>
      <c r="J11082" s="6">
        <v>0.99681140875694296</v>
      </c>
      <c r="K11082" s="3" t="s">
        <v>10</v>
      </c>
      <c r="L11082" s="7">
        <v>-2.65613043651704E-3</v>
      </c>
      <c r="M11082" s="8">
        <v>0.95134147932338997</v>
      </c>
      <c r="N11082" s="1" t="s">
        <v>17</v>
      </c>
    </row>
    <row r="11083" spans="1:14" x14ac:dyDescent="0.3">
      <c r="A11083" s="3">
        <f t="shared" si="173"/>
        <v>11082</v>
      </c>
      <c r="B11083" s="3">
        <v>4</v>
      </c>
      <c r="C11083" s="4">
        <v>33987.5</v>
      </c>
      <c r="D11083" s="5">
        <v>33867.170003522202</v>
      </c>
      <c r="E11083" s="5">
        <v>25840.5246991813</v>
      </c>
      <c r="F11083" s="6">
        <v>0.99645958083184105</v>
      </c>
      <c r="G11083" s="4">
        <v>31659</v>
      </c>
      <c r="H11083" s="5">
        <v>31584.759998559999</v>
      </c>
      <c r="I11083" s="5">
        <v>24070.3377428651</v>
      </c>
      <c r="J11083" s="6">
        <v>0.99765501116775501</v>
      </c>
      <c r="K11083" s="3" t="s">
        <v>10</v>
      </c>
      <c r="L11083" s="7">
        <v>-1.1996776978312001E-3</v>
      </c>
      <c r="M11083" s="8">
        <v>0.93148951820522252</v>
      </c>
      <c r="N11083" s="1" t="s">
        <v>17</v>
      </c>
    </row>
    <row r="11084" spans="1:14" x14ac:dyDescent="0.3">
      <c r="A11084" s="3">
        <f t="shared" si="173"/>
        <v>11083</v>
      </c>
      <c r="B11084" s="3">
        <v>4</v>
      </c>
      <c r="C11084" s="4">
        <v>31513.5</v>
      </c>
      <c r="D11084" s="5">
        <v>31393.579997360699</v>
      </c>
      <c r="E11084" s="5">
        <v>23959.65687811375</v>
      </c>
      <c r="F11084" s="6">
        <v>0.99619464665494795</v>
      </c>
      <c r="G11084" s="4">
        <v>38294</v>
      </c>
      <c r="H11084" s="5">
        <v>38213.259999692396</v>
      </c>
      <c r="I11084" s="5">
        <v>29114.928263902701</v>
      </c>
      <c r="J11084" s="6">
        <v>0.99789157569573395</v>
      </c>
      <c r="K11084" s="3" t="s">
        <v>10</v>
      </c>
      <c r="L11084" s="7">
        <v>-1.7034111219970899E-3</v>
      </c>
      <c r="M11084" s="8">
        <v>1.2151617560727943</v>
      </c>
      <c r="N11084" s="1" t="s">
        <v>17</v>
      </c>
    </row>
    <row r="11085" spans="1:14" x14ac:dyDescent="0.3">
      <c r="A11085" s="3">
        <f t="shared" si="173"/>
        <v>11084</v>
      </c>
      <c r="B11085" s="3">
        <v>4</v>
      </c>
      <c r="C11085" s="4">
        <v>24155</v>
      </c>
      <c r="D11085" s="5">
        <v>72085.4099969565</v>
      </c>
      <c r="E11085" s="5">
        <v>66411.756839513997</v>
      </c>
      <c r="F11085" s="6">
        <v>2.9842852410249101</v>
      </c>
      <c r="G11085" s="4">
        <v>27959</v>
      </c>
      <c r="H11085" s="5">
        <v>83413.450020313307</v>
      </c>
      <c r="I11085" s="5">
        <v>76870.474587440505</v>
      </c>
      <c r="J11085" s="6">
        <v>2.98342036626179</v>
      </c>
      <c r="K11085" s="3" t="s">
        <v>10</v>
      </c>
      <c r="L11085" s="7">
        <v>2.89809684151595E-4</v>
      </c>
      <c r="M11085" s="8">
        <v>1.1574829227903125</v>
      </c>
      <c r="N11085" s="1" t="s">
        <v>18</v>
      </c>
    </row>
    <row r="11086" spans="1:14" x14ac:dyDescent="0.3">
      <c r="A11086" s="3">
        <f t="shared" si="173"/>
        <v>11085</v>
      </c>
      <c r="B11086" s="3">
        <v>4</v>
      </c>
      <c r="C11086" s="4">
        <v>25269</v>
      </c>
      <c r="D11086" s="5">
        <v>75375.129998802993</v>
      </c>
      <c r="E11086" s="5">
        <v>69474.588475704004</v>
      </c>
      <c r="F11086" s="6">
        <v>2.9829090980570299</v>
      </c>
      <c r="G11086" s="4">
        <v>28650</v>
      </c>
      <c r="H11086" s="5">
        <v>85383.690002679796</v>
      </c>
      <c r="I11086" s="5">
        <v>78770.309859514193</v>
      </c>
      <c r="J11086" s="6">
        <v>2.9802335079469402</v>
      </c>
      <c r="K11086" s="3" t="s">
        <v>10</v>
      </c>
      <c r="L11086" s="7">
        <v>8.9697339816192196E-4</v>
      </c>
      <c r="M11086" s="8">
        <v>1.1338003086786181</v>
      </c>
      <c r="N11086" s="1" t="s">
        <v>18</v>
      </c>
    </row>
    <row r="11087" spans="1:14" x14ac:dyDescent="0.3">
      <c r="A11087" s="3">
        <f t="shared" si="173"/>
        <v>11086</v>
      </c>
      <c r="B11087" s="3">
        <v>4</v>
      </c>
      <c r="C11087" s="4">
        <v>25459.5</v>
      </c>
      <c r="D11087" s="5">
        <v>76981.030076801995</v>
      </c>
      <c r="E11087" s="5">
        <v>69965.252528071505</v>
      </c>
      <c r="F11087" s="6">
        <v>3.0236662179854998</v>
      </c>
      <c r="G11087" s="4">
        <v>30951</v>
      </c>
      <c r="H11087" s="5">
        <v>90380.380712509199</v>
      </c>
      <c r="I11087" s="5">
        <v>85056.443750143095</v>
      </c>
      <c r="J11087" s="6">
        <v>2.9201118126234702</v>
      </c>
      <c r="K11087" s="3" t="s">
        <v>10</v>
      </c>
      <c r="L11087" s="7">
        <v>3.42479618768953E-2</v>
      </c>
      <c r="M11087" s="8">
        <v>1.2156955164084133</v>
      </c>
      <c r="N11087" s="1" t="s">
        <v>17</v>
      </c>
    </row>
    <row r="11088" spans="1:14" x14ac:dyDescent="0.3">
      <c r="A11088" s="3">
        <f t="shared" si="173"/>
        <v>11087</v>
      </c>
      <c r="B11088" s="3">
        <v>4</v>
      </c>
      <c r="C11088" s="4">
        <v>30371</v>
      </c>
      <c r="D11088" s="5">
        <v>92048.795094981993</v>
      </c>
      <c r="E11088" s="5">
        <v>83462.545781374007</v>
      </c>
      <c r="F11088" s="6">
        <v>3.0308121265345802</v>
      </c>
      <c r="G11088" s="4">
        <v>29997</v>
      </c>
      <c r="H11088" s="5">
        <v>89410.000001192093</v>
      </c>
      <c r="I11088" s="5">
        <v>82434.756360292406</v>
      </c>
      <c r="J11088" s="6">
        <v>2.9806313965127198</v>
      </c>
      <c r="K11088" s="3" t="s">
        <v>10</v>
      </c>
      <c r="L11088" s="7">
        <v>1.6556859325766698E-2</v>
      </c>
      <c r="M11088" s="8">
        <v>0.98768562115175662</v>
      </c>
      <c r="N11088" s="1" t="s">
        <v>18</v>
      </c>
    </row>
    <row r="11089" spans="1:14" x14ac:dyDescent="0.3">
      <c r="A11089" s="3">
        <f t="shared" si="173"/>
        <v>11088</v>
      </c>
      <c r="B11089" s="3">
        <v>4</v>
      </c>
      <c r="C11089" s="4">
        <v>14615.5</v>
      </c>
      <c r="D11089" s="5">
        <v>43598.314999222748</v>
      </c>
      <c r="E11089" s="5">
        <v>40183.8555278778</v>
      </c>
      <c r="F11089" s="6">
        <v>2.9830190550595401</v>
      </c>
      <c r="G11089" s="4">
        <v>17007</v>
      </c>
      <c r="H11089" s="5">
        <v>50755.1499986649</v>
      </c>
      <c r="I11089" s="5">
        <v>46759.045671224601</v>
      </c>
      <c r="J11089" s="6">
        <v>2.9843682012503598</v>
      </c>
      <c r="K11089" s="3" t="s">
        <v>10</v>
      </c>
      <c r="L11089" s="7">
        <v>-4.5227541826372598E-4</v>
      </c>
      <c r="M11089" s="8">
        <v>1.1636276555711402</v>
      </c>
      <c r="N11089" s="1" t="s">
        <v>17</v>
      </c>
    </row>
    <row r="11090" spans="1:14" x14ac:dyDescent="0.3">
      <c r="A11090" s="3">
        <f t="shared" si="173"/>
        <v>11089</v>
      </c>
      <c r="B11090" s="3">
        <v>4</v>
      </c>
      <c r="C11090" s="4">
        <v>16134</v>
      </c>
      <c r="D11090" s="5">
        <v>48081.189996272347</v>
      </c>
      <c r="E11090" s="5">
        <v>44358.819441318497</v>
      </c>
      <c r="F11090" s="6">
        <v>2.9801159040704301</v>
      </c>
      <c r="G11090" s="4">
        <v>18456</v>
      </c>
      <c r="H11090" s="5">
        <v>55014.609999895103</v>
      </c>
      <c r="I11090" s="5">
        <v>50742.9262599945</v>
      </c>
      <c r="J11090" s="6">
        <v>2.9808522973501899</v>
      </c>
      <c r="K11090" s="3" t="s">
        <v>10</v>
      </c>
      <c r="L11090" s="7">
        <v>-2.47102228055297E-4</v>
      </c>
      <c r="M11090" s="8">
        <v>1.1439196727407959</v>
      </c>
      <c r="N11090" s="1" t="s">
        <v>17</v>
      </c>
    </row>
    <row r="11091" spans="1:14" x14ac:dyDescent="0.3">
      <c r="A11091" s="3">
        <f t="shared" si="173"/>
        <v>11090</v>
      </c>
      <c r="B11091" s="3">
        <v>4</v>
      </c>
      <c r="C11091" s="4">
        <v>15524.5</v>
      </c>
      <c r="D11091" s="5">
        <v>46976.540096193552</v>
      </c>
      <c r="E11091" s="5">
        <v>42662.878799676902</v>
      </c>
      <c r="F11091" s="6">
        <v>3.0259615508514601</v>
      </c>
      <c r="G11091" s="4">
        <v>19284</v>
      </c>
      <c r="H11091" s="5">
        <v>56259.350621700301</v>
      </c>
      <c r="I11091" s="5">
        <v>52994.3608644009</v>
      </c>
      <c r="J11091" s="6">
        <v>2.9174108391257199</v>
      </c>
      <c r="K11091" s="3" t="s">
        <v>10</v>
      </c>
      <c r="L11091" s="7">
        <v>3.5873129880055601E-2</v>
      </c>
      <c r="M11091" s="8">
        <v>1.2421656091983639</v>
      </c>
      <c r="N11091" s="1" t="s">
        <v>17</v>
      </c>
    </row>
    <row r="11092" spans="1:14" x14ac:dyDescent="0.3">
      <c r="A11092" s="3">
        <f t="shared" si="173"/>
        <v>11091</v>
      </c>
      <c r="B11092" s="3">
        <v>4</v>
      </c>
      <c r="C11092" s="4">
        <v>18921</v>
      </c>
      <c r="D11092" s="5">
        <v>57452.680067688001</v>
      </c>
      <c r="E11092" s="5">
        <v>51996.800560713004</v>
      </c>
      <c r="F11092" s="6">
        <v>3.0364505083076101</v>
      </c>
      <c r="G11092" s="4">
        <v>19036</v>
      </c>
      <c r="H11092" s="5">
        <v>56822.059997558601</v>
      </c>
      <c r="I11092" s="5">
        <v>52312.832028388999</v>
      </c>
      <c r="J11092" s="6">
        <v>2.9849789870539301</v>
      </c>
      <c r="K11092" s="3" t="s">
        <v>10</v>
      </c>
      <c r="L11092" s="7">
        <v>1.6951213633435901E-2</v>
      </c>
      <c r="M11092" s="8">
        <v>1.0060779028592568</v>
      </c>
      <c r="N11092" s="1" t="s">
        <v>18</v>
      </c>
    </row>
    <row r="11093" spans="1:14" x14ac:dyDescent="0.3">
      <c r="A11093" s="3">
        <f t="shared" si="173"/>
        <v>11092</v>
      </c>
      <c r="B11093" s="3">
        <v>4</v>
      </c>
      <c r="C11093" s="4">
        <v>10641</v>
      </c>
      <c r="D11093" s="5">
        <v>16036.9500062242</v>
      </c>
      <c r="E11093" s="5">
        <v>8619.2101179957408</v>
      </c>
      <c r="F11093" s="6">
        <v>1.50709049959818</v>
      </c>
      <c r="G11093" s="4">
        <v>9886</v>
      </c>
      <c r="H11093" s="5">
        <v>10978.090013295399</v>
      </c>
      <c r="I11093" s="5">
        <v>7853.4382226467096</v>
      </c>
      <c r="J11093" s="6">
        <v>1.11046834041022</v>
      </c>
      <c r="K11093" s="3" t="s">
        <v>11</v>
      </c>
      <c r="L11093" s="7">
        <v>0.26317076465793399</v>
      </c>
      <c r="M11093" s="8">
        <v>0.92904802180246215</v>
      </c>
      <c r="N11093" s="1" t="s">
        <v>18</v>
      </c>
    </row>
    <row r="11094" spans="1:14" x14ac:dyDescent="0.3">
      <c r="A11094" s="3">
        <f t="shared" si="173"/>
        <v>11093</v>
      </c>
      <c r="B11094" s="3">
        <v>4</v>
      </c>
      <c r="C11094" s="4">
        <v>15210</v>
      </c>
      <c r="D11094" s="5">
        <v>26532.870001077699</v>
      </c>
      <c r="E11094" s="5">
        <v>14060.1238530874</v>
      </c>
      <c r="F11094" s="6">
        <v>1.74443589750675</v>
      </c>
      <c r="G11094" s="4">
        <v>19215</v>
      </c>
      <c r="H11094" s="5">
        <v>29735.489712536299</v>
      </c>
      <c r="I11094" s="5">
        <v>17762.3459057808</v>
      </c>
      <c r="J11094" s="6">
        <v>1.5475144268819301</v>
      </c>
      <c r="K11094" s="3" t="s">
        <v>12</v>
      </c>
      <c r="L11094" s="7">
        <v>0.112885472550908</v>
      </c>
      <c r="M11094" s="8">
        <v>1.2633136094674555</v>
      </c>
      <c r="N11094" s="1" t="s">
        <v>18</v>
      </c>
    </row>
    <row r="11095" spans="1:14" x14ac:dyDescent="0.3">
      <c r="A11095" s="3">
        <f t="shared" si="173"/>
        <v>11094</v>
      </c>
      <c r="B11095" s="3">
        <v>4</v>
      </c>
      <c r="C11095" s="4">
        <v>9019</v>
      </c>
      <c r="D11095" s="5">
        <v>24740.519999265649</v>
      </c>
      <c r="E11095" s="5">
        <v>13986.665078759201</v>
      </c>
      <c r="F11095" s="6">
        <v>2.7431555604020001</v>
      </c>
      <c r="G11095" s="4">
        <v>10502</v>
      </c>
      <c r="H11095" s="5">
        <v>28777.790000438701</v>
      </c>
      <c r="I11095" s="5">
        <v>16286.501490593</v>
      </c>
      <c r="J11095" s="6">
        <v>2.7402199581449902</v>
      </c>
      <c r="K11095" s="3" t="s">
        <v>10</v>
      </c>
      <c r="L11095" s="7">
        <v>1.0701552253868001E-3</v>
      </c>
      <c r="M11095" s="8">
        <v>1.1644306464131278</v>
      </c>
      <c r="N11095" s="1" t="s">
        <v>17</v>
      </c>
    </row>
    <row r="11096" spans="1:14" x14ac:dyDescent="0.3">
      <c r="A11096" s="3">
        <f t="shared" si="173"/>
        <v>11095</v>
      </c>
      <c r="B11096" s="3">
        <v>4</v>
      </c>
      <c r="C11096" s="4">
        <v>9472</v>
      </c>
      <c r="D11096" s="5">
        <v>57313.284626130997</v>
      </c>
      <c r="E11096" s="5">
        <v>47644.1610748768</v>
      </c>
      <c r="F11096" s="6">
        <v>6.0508112992114604</v>
      </c>
      <c r="G11096" s="4">
        <v>10644</v>
      </c>
      <c r="H11096" s="5">
        <v>62881.959437847101</v>
      </c>
      <c r="I11096" s="5">
        <v>53539.321111679099</v>
      </c>
      <c r="J11096" s="6">
        <v>5.9077376397827104</v>
      </c>
      <c r="K11096" s="3" t="s">
        <v>10</v>
      </c>
      <c r="L11096" s="7">
        <v>2.3645367927338502E-2</v>
      </c>
      <c r="M11096" s="8">
        <v>1.1237331081081081</v>
      </c>
      <c r="N11096" s="1" t="s">
        <v>17</v>
      </c>
    </row>
    <row r="11097" spans="1:14" x14ac:dyDescent="0.3">
      <c r="A11097" s="3">
        <f t="shared" si="173"/>
        <v>11096</v>
      </c>
      <c r="B11097" s="3">
        <v>4</v>
      </c>
      <c r="C11097" s="4">
        <v>12798.5</v>
      </c>
      <c r="D11097" s="5">
        <v>12656.2699993849</v>
      </c>
      <c r="E11097" s="5">
        <v>9684.6248970329998</v>
      </c>
      <c r="F11097" s="6">
        <v>0.98888697889478305</v>
      </c>
      <c r="G11097" s="4">
        <v>14348</v>
      </c>
      <c r="H11097" s="5">
        <v>14240.0399974585</v>
      </c>
      <c r="I11097" s="5">
        <v>10857.131549418</v>
      </c>
      <c r="J11097" s="6">
        <v>0.99247560617915098</v>
      </c>
      <c r="K11097" s="3" t="s">
        <v>10</v>
      </c>
      <c r="L11097" s="7">
        <v>-3.6289559484126502E-3</v>
      </c>
      <c r="M11097" s="8">
        <v>1.1210688752588194</v>
      </c>
      <c r="N11097" s="1" t="s">
        <v>17</v>
      </c>
    </row>
    <row r="11098" spans="1:14" x14ac:dyDescent="0.3">
      <c r="A11098" s="3">
        <f t="shared" si="173"/>
        <v>11097</v>
      </c>
      <c r="B11098" s="3">
        <v>4</v>
      </c>
      <c r="C11098" s="4">
        <v>2331.5</v>
      </c>
      <c r="D11098" s="5">
        <v>2310.664999753235</v>
      </c>
      <c r="E11098" s="5">
        <v>1702.9276243448251</v>
      </c>
      <c r="F11098" s="6">
        <v>0.99106369279572704</v>
      </c>
      <c r="G11098" s="4">
        <v>2214</v>
      </c>
      <c r="H11098" s="5">
        <v>2193.53999948502</v>
      </c>
      <c r="I11098" s="5">
        <v>1617.1056252717999</v>
      </c>
      <c r="J11098" s="6">
        <v>0.99075880735547195</v>
      </c>
      <c r="K11098" s="3" t="s">
        <v>10</v>
      </c>
      <c r="L11098" s="7">
        <v>3.0763455716377599E-4</v>
      </c>
      <c r="M11098" s="8">
        <v>0.94960325970405324</v>
      </c>
      <c r="N11098" s="1" t="s">
        <v>17</v>
      </c>
    </row>
    <row r="11099" spans="1:14" x14ac:dyDescent="0.3">
      <c r="A11099" s="3">
        <f t="shared" si="173"/>
        <v>11098</v>
      </c>
      <c r="B11099" s="3">
        <v>4</v>
      </c>
      <c r="C11099" s="4">
        <v>3620</v>
      </c>
      <c r="D11099" s="5">
        <v>3597.1150005161749</v>
      </c>
      <c r="E11099" s="5">
        <v>2644.04804030061</v>
      </c>
      <c r="F11099" s="6">
        <v>0.99367817693816995</v>
      </c>
      <c r="G11099" s="4">
        <v>5602</v>
      </c>
      <c r="H11099" s="5">
        <v>5599.9399995803797</v>
      </c>
      <c r="I11099" s="5">
        <v>4091.70084619522</v>
      </c>
      <c r="J11099" s="6">
        <v>0.99963227411288502</v>
      </c>
      <c r="K11099" s="3" t="s">
        <v>10</v>
      </c>
      <c r="L11099" s="7">
        <v>-5.9919773956005401E-3</v>
      </c>
      <c r="M11099" s="8">
        <v>1.5475138121546961</v>
      </c>
      <c r="N11099" s="1" t="s">
        <v>17</v>
      </c>
    </row>
    <row r="11100" spans="1:14" x14ac:dyDescent="0.3">
      <c r="A11100" s="3">
        <f t="shared" si="173"/>
        <v>11099</v>
      </c>
      <c r="B11100" s="3">
        <v>4</v>
      </c>
      <c r="C11100" s="4">
        <v>5197</v>
      </c>
      <c r="D11100" s="5">
        <v>13278.830067515401</v>
      </c>
      <c r="E11100" s="5">
        <v>8795.9224363565409</v>
      </c>
      <c r="F11100" s="6">
        <v>2.5550952602492498</v>
      </c>
      <c r="G11100" s="4">
        <v>6341</v>
      </c>
      <c r="H11100" s="5">
        <v>14141.8500329256</v>
      </c>
      <c r="I11100" s="5">
        <v>10732.1424047947</v>
      </c>
      <c r="J11100" s="6">
        <v>2.2302239446342198</v>
      </c>
      <c r="K11100" s="3" t="s">
        <v>11</v>
      </c>
      <c r="L11100" s="7">
        <v>0.127146459339187</v>
      </c>
      <c r="M11100" s="8">
        <v>1.2201269963440446</v>
      </c>
      <c r="N11100" s="1" t="s">
        <v>17</v>
      </c>
    </row>
    <row r="11101" spans="1:14" x14ac:dyDescent="0.3">
      <c r="A11101" s="3">
        <f t="shared" si="173"/>
        <v>11100</v>
      </c>
      <c r="B11101" s="3">
        <v>4</v>
      </c>
      <c r="C11101" s="4">
        <v>6164</v>
      </c>
      <c r="D11101" s="5">
        <v>15511.960066199301</v>
      </c>
      <c r="E11101" s="5">
        <v>10432.569911360701</v>
      </c>
      <c r="F11101" s="6">
        <v>2.5165412177481001</v>
      </c>
      <c r="G11101" s="4">
        <v>7978</v>
      </c>
      <c r="H11101" s="5">
        <v>11936.0800154805</v>
      </c>
      <c r="I11101" s="5">
        <v>13502.7648470402</v>
      </c>
      <c r="J11101" s="6">
        <v>1.4961243438807399</v>
      </c>
      <c r="K11101" s="3" t="s">
        <v>11</v>
      </c>
      <c r="L11101" s="7">
        <v>0.40548387074719699</v>
      </c>
      <c r="M11101" s="8">
        <v>1.2942894224529526</v>
      </c>
      <c r="N11101" s="1" t="s">
        <v>17</v>
      </c>
    </row>
    <row r="11102" spans="1:14" x14ac:dyDescent="0.3">
      <c r="A11102" s="3">
        <f t="shared" si="173"/>
        <v>11101</v>
      </c>
      <c r="B11102" s="3">
        <v>4</v>
      </c>
      <c r="C11102" s="4">
        <v>550</v>
      </c>
      <c r="D11102" s="5">
        <v>2187.2700028419499</v>
      </c>
      <c r="E11102" s="5">
        <v>1439.0199971198999</v>
      </c>
      <c r="F11102" s="6">
        <v>3.9768545506217299</v>
      </c>
      <c r="G11102" s="4">
        <v>916</v>
      </c>
      <c r="H11102" s="5">
        <v>1793.0899962708399</v>
      </c>
      <c r="I11102" s="5">
        <v>2396.6223893165602</v>
      </c>
      <c r="J11102" s="6">
        <v>1.9575218299899999</v>
      </c>
      <c r="K11102" s="3" t="s">
        <v>11</v>
      </c>
      <c r="L11102" s="7">
        <v>0.50777132905603395</v>
      </c>
      <c r="M11102" s="8">
        <v>1.6654545454545455</v>
      </c>
      <c r="N11102" s="1" t="s">
        <v>17</v>
      </c>
    </row>
    <row r="11103" spans="1:14" x14ac:dyDescent="0.3">
      <c r="A11103" s="3">
        <f t="shared" si="173"/>
        <v>11102</v>
      </c>
      <c r="B11103" s="3">
        <v>4</v>
      </c>
      <c r="C11103" s="4">
        <v>26331</v>
      </c>
      <c r="D11103" s="5">
        <v>26226.08999994395</v>
      </c>
      <c r="E11103" s="5">
        <v>26923.44807600975</v>
      </c>
      <c r="F11103" s="6">
        <v>0.99601572291002904</v>
      </c>
      <c r="G11103" s="4">
        <v>32146</v>
      </c>
      <c r="H11103" s="5">
        <v>31972.479997463499</v>
      </c>
      <c r="I11103" s="5">
        <v>32869.285614013701</v>
      </c>
      <c r="J11103" s="6">
        <v>0.99460212771304402</v>
      </c>
      <c r="K11103" s="3" t="s">
        <v>10</v>
      </c>
      <c r="L11103" s="7">
        <v>1.41924988177348E-3</v>
      </c>
      <c r="M11103" s="8">
        <v>1.2208423531198966</v>
      </c>
      <c r="N11103" s="1" t="s">
        <v>18</v>
      </c>
    </row>
    <row r="11104" spans="1:14" x14ac:dyDescent="0.3">
      <c r="A11104" s="3">
        <f t="shared" si="173"/>
        <v>11103</v>
      </c>
      <c r="B11104" s="3">
        <v>4</v>
      </c>
      <c r="C11104" s="4">
        <v>5363</v>
      </c>
      <c r="D11104" s="5">
        <v>25762.120000936098</v>
      </c>
      <c r="E11104" s="5">
        <v>17063.992850303701</v>
      </c>
      <c r="F11104" s="6">
        <v>4.8036770466037799</v>
      </c>
      <c r="G11104" s="4">
        <v>6868</v>
      </c>
      <c r="H11104" s="5">
        <v>19937.600001066901</v>
      </c>
      <c r="I11104" s="5">
        <v>21852.601802825899</v>
      </c>
      <c r="J11104" s="6">
        <v>2.9029702971850502</v>
      </c>
      <c r="K11104" s="3" t="s">
        <v>11</v>
      </c>
      <c r="L11104" s="7">
        <v>0.39567746353026401</v>
      </c>
      <c r="M11104" s="8">
        <v>1.2806265150102554</v>
      </c>
      <c r="N11104" s="1" t="s">
        <v>17</v>
      </c>
    </row>
    <row r="11105" spans="1:14" x14ac:dyDescent="0.3">
      <c r="A11105" s="3">
        <f t="shared" si="173"/>
        <v>11104</v>
      </c>
      <c r="B11105" s="3">
        <v>4</v>
      </c>
      <c r="C11105" s="4">
        <v>15824.5</v>
      </c>
      <c r="D11105" s="5">
        <v>15734.950000435099</v>
      </c>
      <c r="E11105" s="5">
        <v>17269.2769355774</v>
      </c>
      <c r="F11105" s="6">
        <v>0.99434105345730395</v>
      </c>
      <c r="G11105" s="4">
        <v>18100</v>
      </c>
      <c r="H11105" s="5">
        <v>18055.2599991262</v>
      </c>
      <c r="I11105" s="5">
        <v>19752.530087471001</v>
      </c>
      <c r="J11105" s="6">
        <v>0.99752817674730399</v>
      </c>
      <c r="K11105" s="3" t="s">
        <v>10</v>
      </c>
      <c r="L11105" s="7">
        <v>-3.2052616945842599E-3</v>
      </c>
      <c r="M11105" s="8">
        <v>1.1437960125122437</v>
      </c>
      <c r="N11105" s="1" t="s">
        <v>17</v>
      </c>
    </row>
    <row r="11106" spans="1:14" x14ac:dyDescent="0.3">
      <c r="A11106" s="3">
        <f t="shared" si="173"/>
        <v>11105</v>
      </c>
      <c r="B11106" s="3">
        <v>4</v>
      </c>
      <c r="C11106" s="4">
        <v>29</v>
      </c>
      <c r="D11106" s="5">
        <v>87</v>
      </c>
      <c r="E11106" s="5">
        <v>53.531101703643799</v>
      </c>
      <c r="F11106" s="6">
        <v>3</v>
      </c>
      <c r="G11106" s="4">
        <v>15</v>
      </c>
      <c r="H11106" s="5">
        <v>40.5</v>
      </c>
      <c r="I11106" s="5">
        <v>27.6885008811951</v>
      </c>
      <c r="J11106" s="6">
        <v>2.7</v>
      </c>
      <c r="K11106" s="3" t="s">
        <v>11</v>
      </c>
      <c r="L11106" s="7">
        <v>9.9999999999999895E-2</v>
      </c>
      <c r="M11106" s="8">
        <v>0.51724137931034486</v>
      </c>
      <c r="N11106" s="1" t="s">
        <v>17</v>
      </c>
    </row>
    <row r="11107" spans="1:14" x14ac:dyDescent="0.3">
      <c r="A11107" s="3">
        <f t="shared" si="173"/>
        <v>11106</v>
      </c>
      <c r="B11107" s="3">
        <v>4</v>
      </c>
      <c r="C11107" s="4">
        <v>240</v>
      </c>
      <c r="D11107" s="5">
        <v>482.48000001907297</v>
      </c>
      <c r="E11107" s="5">
        <v>280.75200486183201</v>
      </c>
      <c r="F11107" s="6">
        <v>2.01033333341281</v>
      </c>
      <c r="G11107" s="4">
        <v>310</v>
      </c>
      <c r="H11107" s="5">
        <v>392.750001788139</v>
      </c>
      <c r="I11107" s="5">
        <v>362.63800382614102</v>
      </c>
      <c r="J11107" s="6">
        <v>1.26693548963916</v>
      </c>
      <c r="K11107" s="3" t="s">
        <v>11</v>
      </c>
      <c r="L11107" s="7">
        <v>0.36978834873698802</v>
      </c>
      <c r="M11107" s="8">
        <v>1.2916666666666667</v>
      </c>
      <c r="N11107" s="1" t="s">
        <v>18</v>
      </c>
    </row>
    <row r="11108" spans="1:14" x14ac:dyDescent="0.3">
      <c r="A11108" s="3">
        <f t="shared" si="173"/>
        <v>11107</v>
      </c>
      <c r="B11108" s="3">
        <v>4</v>
      </c>
      <c r="C11108" s="4">
        <v>209</v>
      </c>
      <c r="D11108" s="5">
        <v>313.00000065565098</v>
      </c>
      <c r="E11108" s="5">
        <v>244.488204956055</v>
      </c>
      <c r="F11108" s="6">
        <v>1.49760765863948</v>
      </c>
      <c r="G11108" s="4">
        <v>132</v>
      </c>
      <c r="H11108" s="5">
        <v>175.19000053405799</v>
      </c>
      <c r="I11108" s="5">
        <v>154.41360163688699</v>
      </c>
      <c r="J11108" s="6">
        <v>1.3271969737428599</v>
      </c>
      <c r="K11108" s="3" t="s">
        <v>11</v>
      </c>
      <c r="L11108" s="7">
        <v>0.113788604053634</v>
      </c>
      <c r="M11108" s="8">
        <v>0.63157894736842102</v>
      </c>
      <c r="N11108" s="1" t="s">
        <v>17</v>
      </c>
    </row>
    <row r="11109" spans="1:14" x14ac:dyDescent="0.3">
      <c r="A11109" s="3">
        <f t="shared" si="173"/>
        <v>11108</v>
      </c>
      <c r="B11109" s="3">
        <v>4</v>
      </c>
      <c r="C11109" s="4">
        <v>11501</v>
      </c>
      <c r="D11109" s="5">
        <v>53111.750030040697</v>
      </c>
      <c r="E11109" s="5">
        <v>33027.421897649801</v>
      </c>
      <c r="F11109" s="6">
        <v>4.6180114798748599</v>
      </c>
      <c r="G11109" s="4">
        <v>11225</v>
      </c>
      <c r="H11109" s="5">
        <v>40085.010074801699</v>
      </c>
      <c r="I11109" s="5">
        <v>34035.385576248198</v>
      </c>
      <c r="J11109" s="6">
        <v>3.5710476681337902</v>
      </c>
      <c r="K11109" s="3" t="s">
        <v>11</v>
      </c>
      <c r="L11109" s="7">
        <v>0.22671312453503101</v>
      </c>
      <c r="M11109" s="8">
        <v>0.97600208677506306</v>
      </c>
      <c r="N11109" s="1" t="s">
        <v>17</v>
      </c>
    </row>
    <row r="11110" spans="1:14" x14ac:dyDescent="0.3">
      <c r="A11110" s="3">
        <f t="shared" si="173"/>
        <v>11109</v>
      </c>
      <c r="B11110" s="3">
        <v>4</v>
      </c>
      <c r="C11110" s="4">
        <v>3386</v>
      </c>
      <c r="D11110" s="5">
        <v>16346.950000762899</v>
      </c>
      <c r="E11110" s="5">
        <v>10872.207270860699</v>
      </c>
      <c r="F11110" s="6">
        <v>4.8278056706328796</v>
      </c>
      <c r="G11110" s="4">
        <v>3982</v>
      </c>
      <c r="H11110" s="5">
        <v>11373.4199992418</v>
      </c>
      <c r="I11110" s="5">
        <v>12669.927230834999</v>
      </c>
      <c r="J11110" s="6">
        <v>2.8562079355202998</v>
      </c>
      <c r="K11110" s="3" t="s">
        <v>11</v>
      </c>
      <c r="L11110" s="7">
        <v>0.40838382271797702</v>
      </c>
      <c r="M11110" s="8">
        <v>1.1760189013585352</v>
      </c>
      <c r="N11110" s="1" t="s">
        <v>17</v>
      </c>
    </row>
    <row r="11111" spans="1:14" x14ac:dyDescent="0.3">
      <c r="A11111" s="3">
        <f t="shared" si="173"/>
        <v>11110</v>
      </c>
      <c r="B11111" s="3">
        <v>4</v>
      </c>
      <c r="C11111" s="4">
        <v>11</v>
      </c>
      <c r="D11111" s="5">
        <v>16.5</v>
      </c>
      <c r="E11111" s="5">
        <v>9.7283998727798497</v>
      </c>
      <c r="F11111" s="6">
        <v>1.5</v>
      </c>
      <c r="G11111" s="4">
        <v>9</v>
      </c>
      <c r="H11111" s="5">
        <v>6.9900000095367396</v>
      </c>
      <c r="I11111" s="5">
        <v>7.9595999717712402</v>
      </c>
      <c r="J11111" s="6">
        <v>0.77666666772630499</v>
      </c>
      <c r="K11111" s="3" t="s">
        <v>11</v>
      </c>
      <c r="L11111" s="7">
        <v>0.48222222151579702</v>
      </c>
      <c r="M11111" s="8">
        <v>0.81818181818181823</v>
      </c>
      <c r="N11111" s="1" t="s">
        <v>17</v>
      </c>
    </row>
    <row r="11112" spans="1:14" x14ac:dyDescent="0.3">
      <c r="A11112" s="3">
        <f t="shared" si="173"/>
        <v>11111</v>
      </c>
      <c r="B11112" s="3">
        <v>4</v>
      </c>
      <c r="C11112" s="4">
        <v>1747.5</v>
      </c>
      <c r="D11112" s="5">
        <v>8696.8249992727997</v>
      </c>
      <c r="E11112" s="5">
        <v>5858.4937229156503</v>
      </c>
      <c r="F11112" s="6">
        <v>4.9767238908571203</v>
      </c>
      <c r="G11112" s="4">
        <v>1182</v>
      </c>
      <c r="H11112" s="5">
        <v>5855.8600003998699</v>
      </c>
      <c r="I11112" s="5">
        <v>3962.6549673080399</v>
      </c>
      <c r="J11112" s="6">
        <v>4.95419627783407</v>
      </c>
      <c r="K11112" s="3" t="s">
        <v>10</v>
      </c>
      <c r="L11112" s="7">
        <v>4.5265949080354204E-3</v>
      </c>
      <c r="M11112" s="8">
        <v>0.67639484978540776</v>
      </c>
      <c r="N11112" s="1" t="s">
        <v>18</v>
      </c>
    </row>
    <row r="11113" spans="1:14" x14ac:dyDescent="0.3">
      <c r="A11113" s="3">
        <f t="shared" si="173"/>
        <v>11112</v>
      </c>
      <c r="B11113" s="3">
        <v>4</v>
      </c>
      <c r="C11113" s="4">
        <v>183</v>
      </c>
      <c r="D11113" s="5">
        <v>1042.6700000762901</v>
      </c>
      <c r="E11113" s="5">
        <v>828.07501173019398</v>
      </c>
      <c r="F11113" s="6">
        <v>5.6976502736409502</v>
      </c>
      <c r="G11113" s="4">
        <v>207</v>
      </c>
      <c r="H11113" s="5">
        <v>1049.5299997329701</v>
      </c>
      <c r="I11113" s="5">
        <v>936.67500972747803</v>
      </c>
      <c r="J11113" s="6">
        <v>5.0701932354249797</v>
      </c>
      <c r="K11113" s="3" t="s">
        <v>11</v>
      </c>
      <c r="L11113" s="7">
        <v>0.110125579507534</v>
      </c>
      <c r="M11113" s="8">
        <v>1.1311475409836065</v>
      </c>
      <c r="N11113" s="1" t="s">
        <v>18</v>
      </c>
    </row>
    <row r="11114" spans="1:14" x14ac:dyDescent="0.3">
      <c r="A11114" s="3">
        <f t="shared" si="173"/>
        <v>11113</v>
      </c>
      <c r="B11114" s="3">
        <v>4</v>
      </c>
      <c r="C11114" s="4">
        <v>393</v>
      </c>
      <c r="D11114" s="5">
        <v>1150.70999956131</v>
      </c>
      <c r="E11114" s="5">
        <v>889.16250753402699</v>
      </c>
      <c r="F11114" s="6">
        <v>2.92801526605931</v>
      </c>
      <c r="G11114" s="4">
        <v>335</v>
      </c>
      <c r="H11114" s="5">
        <v>874.57999944686901</v>
      </c>
      <c r="I11114" s="5">
        <v>757.93750882148697</v>
      </c>
      <c r="J11114" s="6">
        <v>2.6106865655130398</v>
      </c>
      <c r="K11114" s="3" t="s">
        <v>11</v>
      </c>
      <c r="L11114" s="7">
        <v>0.108376723381415</v>
      </c>
      <c r="M11114" s="8">
        <v>0.8524173027989822</v>
      </c>
      <c r="N11114" s="1" t="s">
        <v>18</v>
      </c>
    </row>
    <row r="11115" spans="1:14" x14ac:dyDescent="0.3">
      <c r="A11115" s="3">
        <f t="shared" si="173"/>
        <v>11114</v>
      </c>
      <c r="B11115" s="3">
        <v>4</v>
      </c>
      <c r="C11115" s="4">
        <v>338</v>
      </c>
      <c r="D11115" s="5">
        <v>994.21999979019199</v>
      </c>
      <c r="E11115" s="5">
        <v>764.72500920295704</v>
      </c>
      <c r="F11115" s="6">
        <v>2.9414792893200898</v>
      </c>
      <c r="G11115" s="4">
        <v>360</v>
      </c>
      <c r="H11115" s="5">
        <v>927.120000123978</v>
      </c>
      <c r="I11115" s="5">
        <v>812.52269244193997</v>
      </c>
      <c r="J11115" s="6">
        <v>2.5753333336777202</v>
      </c>
      <c r="K11115" s="3" t="s">
        <v>11</v>
      </c>
      <c r="L11115" s="7">
        <v>0.124476808989198</v>
      </c>
      <c r="M11115" s="8">
        <v>1.0650887573964498</v>
      </c>
      <c r="N11115" s="1" t="s">
        <v>17</v>
      </c>
    </row>
    <row r="11116" spans="1:14" x14ac:dyDescent="0.3">
      <c r="A11116" s="3">
        <f t="shared" si="173"/>
        <v>11115</v>
      </c>
      <c r="B11116" s="3">
        <v>4</v>
      </c>
      <c r="C11116" s="4">
        <v>133</v>
      </c>
      <c r="D11116" s="5">
        <v>128.40000009536701</v>
      </c>
      <c r="E11116" s="5">
        <v>109.698401927948</v>
      </c>
      <c r="F11116" s="6">
        <v>0.96541353455163503</v>
      </c>
      <c r="G11116" s="4">
        <v>168</v>
      </c>
      <c r="H11116" s="5">
        <v>137.75</v>
      </c>
      <c r="I11116" s="5">
        <v>138.566401958466</v>
      </c>
      <c r="J11116" s="6">
        <v>0.81994047619047605</v>
      </c>
      <c r="K11116" s="3" t="s">
        <v>11</v>
      </c>
      <c r="L11116" s="7">
        <v>0.15068470987277</v>
      </c>
      <c r="M11116" s="8">
        <v>1.263157894736842</v>
      </c>
      <c r="N11116" s="1" t="s">
        <v>18</v>
      </c>
    </row>
    <row r="11117" spans="1:14" x14ac:dyDescent="0.3">
      <c r="A11117" s="3">
        <f t="shared" si="173"/>
        <v>11116</v>
      </c>
      <c r="B11117" s="3">
        <v>4</v>
      </c>
      <c r="C11117" s="4">
        <v>6666.5</v>
      </c>
      <c r="D11117" s="5">
        <v>6610.8100007474504</v>
      </c>
      <c r="E11117" s="5">
        <v>6806.4965235590998</v>
      </c>
      <c r="F11117" s="6">
        <v>0.99164629126939796</v>
      </c>
      <c r="G11117" s="4">
        <v>7694</v>
      </c>
      <c r="H11117" s="5">
        <v>7627.7800019383403</v>
      </c>
      <c r="I11117" s="5">
        <v>7855.5740116834604</v>
      </c>
      <c r="J11117" s="6">
        <v>0.99139329372736495</v>
      </c>
      <c r="K11117" s="3" t="s">
        <v>10</v>
      </c>
      <c r="L11117" s="7">
        <v>2.55128813832995E-4</v>
      </c>
      <c r="M11117" s="8">
        <v>1.1541288532213305</v>
      </c>
      <c r="N11117" s="1" t="s">
        <v>18</v>
      </c>
    </row>
    <row r="11118" spans="1:14" x14ac:dyDescent="0.3">
      <c r="A11118" s="3">
        <f t="shared" si="173"/>
        <v>11117</v>
      </c>
      <c r="B11118" s="3">
        <v>4</v>
      </c>
      <c r="C11118" s="4">
        <v>34706.5</v>
      </c>
      <c r="D11118" s="5">
        <v>138108.77500888699</v>
      </c>
      <c r="E11118" s="5">
        <v>114525.75033426299</v>
      </c>
      <c r="F11118" s="6">
        <v>3.9793345629460499</v>
      </c>
      <c r="G11118" s="4">
        <v>35912</v>
      </c>
      <c r="H11118" s="5">
        <v>141365.81092381501</v>
      </c>
      <c r="I11118" s="5">
        <v>117493.287765503</v>
      </c>
      <c r="J11118" s="6">
        <v>3.9364505158112801</v>
      </c>
      <c r="K11118" s="3" t="s">
        <v>10</v>
      </c>
      <c r="L11118" s="7">
        <v>1.0776688025703E-2</v>
      </c>
      <c r="M11118" s="8">
        <v>1.0347341276129831</v>
      </c>
      <c r="N11118" s="1" t="s">
        <v>17</v>
      </c>
    </row>
    <row r="11119" spans="1:14" x14ac:dyDescent="0.3">
      <c r="A11119" s="3">
        <f t="shared" si="173"/>
        <v>11118</v>
      </c>
      <c r="B11119" s="3">
        <v>4</v>
      </c>
      <c r="C11119" s="4">
        <v>30979.5</v>
      </c>
      <c r="D11119" s="5">
        <v>126169.644990135</v>
      </c>
      <c r="E11119" s="5">
        <v>104143.786447525</v>
      </c>
      <c r="F11119" s="6">
        <v>4.0726817731123797</v>
      </c>
      <c r="G11119" s="4">
        <v>30374</v>
      </c>
      <c r="H11119" s="5">
        <v>118246.980005741</v>
      </c>
      <c r="I11119" s="5">
        <v>102108.277103424</v>
      </c>
      <c r="J11119" s="6">
        <v>3.8930328572378099</v>
      </c>
      <c r="K11119" s="3" t="s">
        <v>10</v>
      </c>
      <c r="L11119" s="7">
        <v>4.4110717675170899E-2</v>
      </c>
      <c r="M11119" s="8">
        <v>0.98045481689504355</v>
      </c>
      <c r="N11119" s="1" t="s">
        <v>17</v>
      </c>
    </row>
    <row r="11120" spans="1:14" x14ac:dyDescent="0.3">
      <c r="A11120" s="3">
        <f t="shared" si="173"/>
        <v>11119</v>
      </c>
      <c r="B11120" s="3">
        <v>4</v>
      </c>
      <c r="C11120" s="4">
        <v>31861</v>
      </c>
      <c r="D11120" s="5">
        <v>129665.6049923895</v>
      </c>
      <c r="E11120" s="5">
        <v>107107.12499618551</v>
      </c>
      <c r="F11120" s="6">
        <v>4.0697280371736504</v>
      </c>
      <c r="G11120" s="4">
        <v>34491</v>
      </c>
      <c r="H11120" s="5">
        <v>137293.43999791099</v>
      </c>
      <c r="I11120" s="5">
        <v>115948.39610672</v>
      </c>
      <c r="J11120" s="6">
        <v>3.9805584064802799</v>
      </c>
      <c r="K11120" s="3" t="s">
        <v>10</v>
      </c>
      <c r="L11120" s="7">
        <v>2.1910464256794299E-2</v>
      </c>
      <c r="M11120" s="8">
        <v>1.0825460594457172</v>
      </c>
      <c r="N11120" s="1" t="s">
        <v>17</v>
      </c>
    </row>
    <row r="11121" spans="1:14" x14ac:dyDescent="0.3">
      <c r="A11121" s="3">
        <f t="shared" si="173"/>
        <v>11120</v>
      </c>
      <c r="B11121" s="3">
        <v>4</v>
      </c>
      <c r="C11121" s="4">
        <v>38383</v>
      </c>
      <c r="D11121" s="5">
        <v>153715.229996443</v>
      </c>
      <c r="E11121" s="5">
        <v>129032.1324596405</v>
      </c>
      <c r="F11121" s="6">
        <v>4.0047737278598001</v>
      </c>
      <c r="G11121" s="4">
        <v>43283</v>
      </c>
      <c r="H11121" s="5">
        <v>168273.42999672901</v>
      </c>
      <c r="I11121" s="5">
        <v>145504.46251869199</v>
      </c>
      <c r="J11121" s="6">
        <v>3.8877487696492601</v>
      </c>
      <c r="K11121" s="3" t="s">
        <v>10</v>
      </c>
      <c r="L11121" s="7">
        <v>2.92213658405821E-2</v>
      </c>
      <c r="M11121" s="8">
        <v>1.1276606831149207</v>
      </c>
      <c r="N11121" s="1" t="s">
        <v>17</v>
      </c>
    </row>
    <row r="11122" spans="1:14" x14ac:dyDescent="0.3">
      <c r="A11122" s="3">
        <f t="shared" si="173"/>
        <v>11121</v>
      </c>
      <c r="B11122" s="3">
        <v>4</v>
      </c>
      <c r="C11122" s="4">
        <v>8863</v>
      </c>
      <c r="D11122" s="5">
        <v>8791.8050011992491</v>
      </c>
      <c r="E11122" s="5">
        <v>6839.48958188295</v>
      </c>
      <c r="F11122" s="6">
        <v>0.99196716700882803</v>
      </c>
      <c r="G11122" s="4">
        <v>8702</v>
      </c>
      <c r="H11122" s="5">
        <v>8684.0999993681908</v>
      </c>
      <c r="I11122" s="5">
        <v>6715.2983881235104</v>
      </c>
      <c r="J11122" s="6">
        <v>0.99794300153622095</v>
      </c>
      <c r="K11122" s="3" t="s">
        <v>10</v>
      </c>
      <c r="L11122" s="7">
        <v>-6.0242261297938299E-3</v>
      </c>
      <c r="M11122" s="8">
        <v>0.98183459325284894</v>
      </c>
      <c r="N11122" s="1" t="s">
        <v>18</v>
      </c>
    </row>
    <row r="11123" spans="1:14" x14ac:dyDescent="0.3">
      <c r="A11123" s="3">
        <f t="shared" si="173"/>
        <v>11122</v>
      </c>
      <c r="B11123" s="3">
        <v>4</v>
      </c>
      <c r="C11123" s="4">
        <v>9599</v>
      </c>
      <c r="D11123" s="5">
        <v>9538.2649959028004</v>
      </c>
      <c r="E11123" s="5">
        <v>7407.5482760668001</v>
      </c>
      <c r="F11123" s="6">
        <v>0.99367277798758002</v>
      </c>
      <c r="G11123" s="4">
        <v>11316</v>
      </c>
      <c r="H11123" s="5">
        <v>11310.4600034952</v>
      </c>
      <c r="I11123" s="5">
        <v>8732.5571759939194</v>
      </c>
      <c r="J11123" s="6">
        <v>0.99951042802184697</v>
      </c>
      <c r="K11123" s="3" t="s">
        <v>10</v>
      </c>
      <c r="L11123" s="7">
        <v>-5.8748213331250498E-3</v>
      </c>
      <c r="M11123" s="8">
        <v>1.1788727992499219</v>
      </c>
      <c r="N11123" s="1" t="s">
        <v>18</v>
      </c>
    </row>
    <row r="11124" spans="1:14" x14ac:dyDescent="0.3">
      <c r="A11124" s="3">
        <f t="shared" si="173"/>
        <v>11123</v>
      </c>
      <c r="B11124" s="3">
        <v>4</v>
      </c>
      <c r="C11124" s="4">
        <v>5949.5</v>
      </c>
      <c r="D11124" s="5">
        <v>25608.155002653599</v>
      </c>
      <c r="E11124" s="5">
        <v>23571.324071884152</v>
      </c>
      <c r="F11124" s="6">
        <v>4.3042532990425402</v>
      </c>
      <c r="G11124" s="4">
        <v>6199</v>
      </c>
      <c r="H11124" s="5">
        <v>25713.0700061321</v>
      </c>
      <c r="I11124" s="5">
        <v>24559.818135023099</v>
      </c>
      <c r="J11124" s="6">
        <v>4.1479383781468204</v>
      </c>
      <c r="K11124" s="3" t="s">
        <v>10</v>
      </c>
      <c r="L11124" s="7">
        <v>3.6316385220752402E-2</v>
      </c>
      <c r="M11124" s="8">
        <v>1.0419362971678292</v>
      </c>
      <c r="N11124" s="1" t="s">
        <v>18</v>
      </c>
    </row>
    <row r="11125" spans="1:14" x14ac:dyDescent="0.3">
      <c r="A11125" s="3">
        <f t="shared" si="173"/>
        <v>11124</v>
      </c>
      <c r="B11125" s="3">
        <v>4</v>
      </c>
      <c r="C11125" s="4">
        <v>8430.5</v>
      </c>
      <c r="D11125" s="5">
        <v>36792.560007326298</v>
      </c>
      <c r="E11125" s="5">
        <v>33389.837608337402</v>
      </c>
      <c r="F11125" s="6">
        <v>4.3642203911187103</v>
      </c>
      <c r="G11125" s="4">
        <v>7856</v>
      </c>
      <c r="H11125" s="5">
        <v>33978.660047590703</v>
      </c>
      <c r="I11125" s="5">
        <v>31114.472972869899</v>
      </c>
      <c r="J11125" s="6">
        <v>4.3251858512717298</v>
      </c>
      <c r="K11125" s="3" t="s">
        <v>10</v>
      </c>
      <c r="L11125" s="7">
        <v>8.9442182907205504E-3</v>
      </c>
      <c r="M11125" s="8">
        <v>0.93185457564794494</v>
      </c>
      <c r="N11125" s="1" t="s">
        <v>17</v>
      </c>
    </row>
    <row r="11126" spans="1:14" x14ac:dyDescent="0.3">
      <c r="A11126" s="3">
        <f t="shared" si="173"/>
        <v>11125</v>
      </c>
      <c r="B11126" s="3">
        <v>4</v>
      </c>
      <c r="C11126" s="4">
        <v>1976</v>
      </c>
      <c r="D11126" s="5">
        <v>6117.55000382662</v>
      </c>
      <c r="E11126" s="5">
        <v>2974.7822158336598</v>
      </c>
      <c r="F11126" s="6">
        <v>3.0959261152968698</v>
      </c>
      <c r="G11126" s="4">
        <v>2056</v>
      </c>
      <c r="H11126" s="5">
        <v>5500.5400657653799</v>
      </c>
      <c r="I11126" s="5">
        <v>3089.3885180950201</v>
      </c>
      <c r="J11126" s="6">
        <v>2.6753599541660402</v>
      </c>
      <c r="K11126" s="3" t="s">
        <v>11</v>
      </c>
      <c r="L11126" s="7">
        <v>0.13584502519385899</v>
      </c>
      <c r="M11126" s="8">
        <v>1.0404858299595141</v>
      </c>
      <c r="N11126" s="1" t="s">
        <v>17</v>
      </c>
    </row>
    <row r="11127" spans="1:14" x14ac:dyDescent="0.3">
      <c r="A11127" s="3">
        <f t="shared" si="173"/>
        <v>11126</v>
      </c>
      <c r="B11127" s="3">
        <v>4</v>
      </c>
      <c r="C11127" s="4">
        <v>6677.5</v>
      </c>
      <c r="D11127" s="5">
        <v>20572.460033953201</v>
      </c>
      <c r="E11127" s="5">
        <v>18518.710193514798</v>
      </c>
      <c r="F11127" s="6">
        <v>3.0808626033625099</v>
      </c>
      <c r="G11127" s="4">
        <v>5742</v>
      </c>
      <c r="H11127" s="5">
        <v>17166.800000667601</v>
      </c>
      <c r="I11127" s="5">
        <v>15924.2881085873</v>
      </c>
      <c r="J11127" s="6">
        <v>2.9896900035993701</v>
      </c>
      <c r="K11127" s="3" t="s">
        <v>10</v>
      </c>
      <c r="L11127" s="7">
        <v>2.9593205378142601E-2</v>
      </c>
      <c r="M11127" s="8">
        <v>0.85990265818045675</v>
      </c>
      <c r="N11127" s="1" t="s">
        <v>17</v>
      </c>
    </row>
    <row r="11128" spans="1:14" x14ac:dyDescent="0.3">
      <c r="A11128" s="3">
        <f t="shared" si="173"/>
        <v>11127</v>
      </c>
      <c r="B11128" s="3">
        <v>4</v>
      </c>
      <c r="C11128" s="4">
        <v>5140</v>
      </c>
      <c r="D11128" s="5">
        <v>15805.8450345695</v>
      </c>
      <c r="E11128" s="5">
        <v>14254.7615725994</v>
      </c>
      <c r="F11128" s="6">
        <v>3.07506712734815</v>
      </c>
      <c r="G11128" s="4">
        <v>5978</v>
      </c>
      <c r="H11128" s="5">
        <v>17899.639991641001</v>
      </c>
      <c r="I11128" s="5">
        <v>16578.786887168899</v>
      </c>
      <c r="J11128" s="6">
        <v>2.99425225688208</v>
      </c>
      <c r="K11128" s="3" t="s">
        <v>10</v>
      </c>
      <c r="L11128" s="7">
        <v>2.6280684979963199E-2</v>
      </c>
      <c r="M11128" s="8">
        <v>1.163035019455253</v>
      </c>
      <c r="N11128" s="1" t="s">
        <v>18</v>
      </c>
    </row>
    <row r="11129" spans="1:14" x14ac:dyDescent="0.3">
      <c r="A11129" s="3">
        <f t="shared" si="173"/>
        <v>11128</v>
      </c>
      <c r="B11129" s="3">
        <v>4</v>
      </c>
      <c r="C11129" s="4">
        <v>12457</v>
      </c>
      <c r="D11129" s="5">
        <v>38261.120074391401</v>
      </c>
      <c r="E11129" s="5">
        <v>36457.902632236503</v>
      </c>
      <c r="F11129" s="6">
        <v>3.07145541257055</v>
      </c>
      <c r="G11129" s="4">
        <v>13852</v>
      </c>
      <c r="H11129" s="5">
        <v>41423.519994020498</v>
      </c>
      <c r="I11129" s="5">
        <v>40540.649162769303</v>
      </c>
      <c r="J11129" s="6">
        <v>2.9904360376855701</v>
      </c>
      <c r="K11129" s="3" t="s">
        <v>10</v>
      </c>
      <c r="L11129" s="7">
        <v>2.6378170607132202E-2</v>
      </c>
      <c r="M11129" s="8">
        <v>1.111985229188408</v>
      </c>
      <c r="N11129" s="1" t="s">
        <v>17</v>
      </c>
    </row>
    <row r="11130" spans="1:14" x14ac:dyDescent="0.3">
      <c r="A11130" s="3">
        <f t="shared" si="173"/>
        <v>11129</v>
      </c>
      <c r="B11130" s="3">
        <v>4</v>
      </c>
      <c r="C11130" s="4">
        <v>7074</v>
      </c>
      <c r="D11130" s="5">
        <v>21654.87004606425</v>
      </c>
      <c r="E11130" s="5">
        <v>20703.476173877702</v>
      </c>
      <c r="F11130" s="6">
        <v>3.0611916943828499</v>
      </c>
      <c r="G11130" s="4">
        <v>6841</v>
      </c>
      <c r="H11130" s="5">
        <v>20491.040001686699</v>
      </c>
      <c r="I11130" s="5">
        <v>20021.5550627708</v>
      </c>
      <c r="J11130" s="6">
        <v>2.99532816864299</v>
      </c>
      <c r="K11130" s="3" t="s">
        <v>10</v>
      </c>
      <c r="L11130" s="7">
        <v>2.1515648909122002E-2</v>
      </c>
      <c r="M11130" s="8">
        <v>0.96706248232965786</v>
      </c>
      <c r="N11130" s="1" t="s">
        <v>18</v>
      </c>
    </row>
    <row r="11131" spans="1:14" x14ac:dyDescent="0.3">
      <c r="A11131" s="3">
        <f t="shared" si="173"/>
        <v>11130</v>
      </c>
      <c r="B11131" s="3">
        <v>4</v>
      </c>
      <c r="C11131" s="4">
        <v>7044</v>
      </c>
      <c r="D11131" s="5">
        <v>21593.37003546955</v>
      </c>
      <c r="E11131" s="5">
        <v>20615.675184726701</v>
      </c>
      <c r="F11131" s="6">
        <v>3.06549830145791</v>
      </c>
      <c r="G11131" s="4">
        <v>8211</v>
      </c>
      <c r="H11131" s="5">
        <v>24601.3599991798</v>
      </c>
      <c r="I11131" s="5">
        <v>24031.134130954699</v>
      </c>
      <c r="J11131" s="6">
        <v>2.9961466324661798</v>
      </c>
      <c r="K11131" s="3" t="s">
        <v>10</v>
      </c>
      <c r="L11131" s="7">
        <v>2.2623293889526799E-2</v>
      </c>
      <c r="M11131" s="8">
        <v>1.1656729131175469</v>
      </c>
      <c r="N11131" s="1" t="s">
        <v>18</v>
      </c>
    </row>
    <row r="11132" spans="1:14" x14ac:dyDescent="0.3">
      <c r="A11132" s="3">
        <f t="shared" si="173"/>
        <v>11131</v>
      </c>
      <c r="B11132" s="3">
        <v>4</v>
      </c>
      <c r="C11132" s="4">
        <v>1094</v>
      </c>
      <c r="D11132" s="5">
        <v>2190.4900209903699</v>
      </c>
      <c r="E11132" s="5">
        <v>1356.5600104332</v>
      </c>
      <c r="F11132" s="6">
        <v>2.0022760703751099</v>
      </c>
      <c r="G11132" s="4">
        <v>1154</v>
      </c>
      <c r="H11132" s="5">
        <v>2262.79000021517</v>
      </c>
      <c r="I11132" s="5">
        <v>1329.0909061431901</v>
      </c>
      <c r="J11132" s="6">
        <v>1.9608232237566501</v>
      </c>
      <c r="K11132" s="3" t="s">
        <v>10</v>
      </c>
      <c r="L11132" s="7">
        <v>2.0702862722969399E-2</v>
      </c>
      <c r="M11132" s="8">
        <v>1.0548446069469835</v>
      </c>
      <c r="N11132" s="1" t="s">
        <v>18</v>
      </c>
    </row>
    <row r="11133" spans="1:14" x14ac:dyDescent="0.3">
      <c r="A11133" s="3">
        <f t="shared" si="173"/>
        <v>11132</v>
      </c>
      <c r="B11133" s="3">
        <v>4</v>
      </c>
      <c r="C11133" s="4">
        <v>262</v>
      </c>
      <c r="D11133" s="5">
        <v>1104.4799990654001</v>
      </c>
      <c r="E11133" s="5">
        <v>592.77500820159901</v>
      </c>
      <c r="F11133" s="6">
        <v>4.21557251551679</v>
      </c>
      <c r="G11133" s="4">
        <v>249</v>
      </c>
      <c r="H11133" s="5">
        <v>935.51000070571899</v>
      </c>
      <c r="I11133" s="5">
        <v>563.36250901222195</v>
      </c>
      <c r="J11133" s="6">
        <v>3.7570682759265801</v>
      </c>
      <c r="K11133" s="3" t="s">
        <v>11</v>
      </c>
      <c r="L11133" s="7">
        <v>0.108764405760436</v>
      </c>
      <c r="M11133" s="8">
        <v>0.95038167938931295</v>
      </c>
      <c r="N11133" s="1" t="s">
        <v>17</v>
      </c>
    </row>
    <row r="11134" spans="1:14" x14ac:dyDescent="0.3">
      <c r="A11134" s="3">
        <f t="shared" si="173"/>
        <v>11133</v>
      </c>
      <c r="B11134" s="3">
        <v>4</v>
      </c>
      <c r="C11134" s="4">
        <v>34064</v>
      </c>
      <c r="D11134" s="5">
        <v>106623.24005685</v>
      </c>
      <c r="E11134" s="5">
        <v>48599.108513355299</v>
      </c>
      <c r="F11134" s="6">
        <v>3.1300857226646901</v>
      </c>
      <c r="G11134" s="4">
        <v>33261</v>
      </c>
      <c r="H11134" s="5">
        <v>103808.200033516</v>
      </c>
      <c r="I11134" s="5">
        <v>43961.063405036897</v>
      </c>
      <c r="J11134" s="6">
        <v>3.1210186113921901</v>
      </c>
      <c r="K11134" s="3" t="s">
        <v>10</v>
      </c>
      <c r="L11134" s="7">
        <v>2.8967613272839498E-3</v>
      </c>
      <c r="M11134" s="8">
        <v>0.97642672616251758</v>
      </c>
      <c r="N11134" s="1" t="s">
        <v>18</v>
      </c>
    </row>
    <row r="11135" spans="1:14" x14ac:dyDescent="0.3">
      <c r="A11135" s="3">
        <f t="shared" si="173"/>
        <v>11134</v>
      </c>
      <c r="B11135" s="3">
        <v>4</v>
      </c>
      <c r="C11135" s="4">
        <v>35539</v>
      </c>
      <c r="D11135" s="5">
        <v>110012.92003402099</v>
      </c>
      <c r="E11135" s="5">
        <v>50436.947555541999</v>
      </c>
      <c r="F11135" s="6">
        <v>3.09555474363435</v>
      </c>
      <c r="G11135" s="4">
        <v>34067</v>
      </c>
      <c r="H11135" s="5">
        <v>94729.230411112294</v>
      </c>
      <c r="I11135" s="5">
        <v>48347.885169982903</v>
      </c>
      <c r="J11135" s="6">
        <v>2.78067427161512</v>
      </c>
      <c r="K11135" s="3" t="s">
        <v>11</v>
      </c>
      <c r="L11135" s="7">
        <v>0.101720207877681</v>
      </c>
      <c r="M11135" s="8">
        <v>0.95858071414502377</v>
      </c>
      <c r="N11135" s="1" t="s">
        <v>18</v>
      </c>
    </row>
    <row r="11136" spans="1:14" x14ac:dyDescent="0.3">
      <c r="A11136" s="3">
        <f t="shared" si="173"/>
        <v>11135</v>
      </c>
      <c r="B11136" s="3">
        <v>4</v>
      </c>
      <c r="C11136" s="4">
        <v>16807</v>
      </c>
      <c r="D11136" s="5">
        <v>52685.520033121102</v>
      </c>
      <c r="E11136" s="5">
        <v>24062.582187890999</v>
      </c>
      <c r="F11136" s="6">
        <v>3.1347367188148501</v>
      </c>
      <c r="G11136" s="4">
        <v>15955</v>
      </c>
      <c r="H11136" s="5">
        <v>49850.5000318885</v>
      </c>
      <c r="I11136" s="5">
        <v>21193.0265579224</v>
      </c>
      <c r="J11136" s="6">
        <v>3.1244437500400202</v>
      </c>
      <c r="K11136" s="3" t="s">
        <v>10</v>
      </c>
      <c r="L11136" s="7">
        <v>3.2835193823611201E-3</v>
      </c>
      <c r="M11136" s="8">
        <v>0.94930683643719882</v>
      </c>
      <c r="N11136" s="1" t="s">
        <v>18</v>
      </c>
    </row>
    <row r="11137" spans="1:14" x14ac:dyDescent="0.3">
      <c r="A11137" s="3">
        <f t="shared" si="173"/>
        <v>11136</v>
      </c>
      <c r="B11137" s="3">
        <v>4</v>
      </c>
      <c r="C11137" s="4">
        <v>18729</v>
      </c>
      <c r="D11137" s="5">
        <v>57700.250033676602</v>
      </c>
      <c r="E11137" s="5">
        <v>26703.807995677002</v>
      </c>
      <c r="F11137" s="6">
        <v>3.0807971612833902</v>
      </c>
      <c r="G11137" s="4">
        <v>19292</v>
      </c>
      <c r="H11137" s="5">
        <v>53745.190390802898</v>
      </c>
      <c r="I11137" s="5">
        <v>27506.533385276802</v>
      </c>
      <c r="J11137" s="6">
        <v>2.7858796594859498</v>
      </c>
      <c r="K11137" s="3" t="s">
        <v>11</v>
      </c>
      <c r="L11137" s="7">
        <v>9.5727659549837502E-2</v>
      </c>
      <c r="M11137" s="8">
        <v>1.0300603342410166</v>
      </c>
      <c r="N11137" s="1" t="s">
        <v>18</v>
      </c>
    </row>
    <row r="11138" spans="1:14" x14ac:dyDescent="0.3">
      <c r="A11138" s="3">
        <f t="shared" si="173"/>
        <v>11137</v>
      </c>
      <c r="B11138" s="3">
        <v>4</v>
      </c>
      <c r="C11138" s="4">
        <v>17108</v>
      </c>
      <c r="D11138" s="5">
        <v>52652.430027581802</v>
      </c>
      <c r="E11138" s="5">
        <v>26175.239940404899</v>
      </c>
      <c r="F11138" s="6">
        <v>3.0776496392086599</v>
      </c>
      <c r="G11138" s="4">
        <v>18027</v>
      </c>
      <c r="H11138" s="5">
        <v>50000.870433986202</v>
      </c>
      <c r="I11138" s="5">
        <v>27581.309956073801</v>
      </c>
      <c r="J11138" s="6">
        <v>2.7736656367663102</v>
      </c>
      <c r="K11138" s="3" t="s">
        <v>11</v>
      </c>
      <c r="L11138" s="7">
        <v>9.8771477613844402E-2</v>
      </c>
      <c r="M11138" s="8">
        <v>1.0537175590367081</v>
      </c>
      <c r="N11138" s="1" t="s">
        <v>18</v>
      </c>
    </row>
    <row r="11139" spans="1:14" x14ac:dyDescent="0.3">
      <c r="A11139" s="3">
        <f t="shared" ref="A11139:A11202" si="174">A11138+1</f>
        <v>11138</v>
      </c>
      <c r="B11139" s="3">
        <v>4</v>
      </c>
      <c r="C11139" s="4">
        <v>9950</v>
      </c>
      <c r="D11139" s="5">
        <v>30577.7200232744</v>
      </c>
      <c r="E11139" s="5">
        <v>13349.914861917499</v>
      </c>
      <c r="F11139" s="6">
        <v>3.0731376907813499</v>
      </c>
      <c r="G11139" s="4">
        <v>9514</v>
      </c>
      <c r="H11139" s="5">
        <v>26332.430262245201</v>
      </c>
      <c r="I11139" s="5">
        <v>12764.933670759199</v>
      </c>
      <c r="J11139" s="6">
        <v>2.7677559661809199</v>
      </c>
      <c r="K11139" s="3" t="s">
        <v>11</v>
      </c>
      <c r="L11139" s="7">
        <v>9.9371312101147302E-2</v>
      </c>
      <c r="M11139" s="8">
        <v>0.95618090452261306</v>
      </c>
      <c r="N11139" s="1" t="s">
        <v>18</v>
      </c>
    </row>
    <row r="11140" spans="1:14" x14ac:dyDescent="0.3">
      <c r="A11140" s="3">
        <f t="shared" si="174"/>
        <v>11139</v>
      </c>
      <c r="B11140" s="3">
        <v>4</v>
      </c>
      <c r="C11140" s="4">
        <v>52310</v>
      </c>
      <c r="D11140" s="5">
        <v>67491.790395408898</v>
      </c>
      <c r="E11140" s="5">
        <v>43197.598721027403</v>
      </c>
      <c r="F11140" s="6">
        <v>1.2902273063545999</v>
      </c>
      <c r="G11140" s="4">
        <v>46915</v>
      </c>
      <c r="H11140" s="5">
        <v>49096.889999553598</v>
      </c>
      <c r="I11140" s="5">
        <v>38742.407637774901</v>
      </c>
      <c r="J11140" s="6">
        <v>1.0465073004274399</v>
      </c>
      <c r="K11140" s="3" t="s">
        <v>11</v>
      </c>
      <c r="L11140" s="7">
        <v>0.188896952286459</v>
      </c>
      <c r="M11140" s="8">
        <v>0.89686484419805013</v>
      </c>
      <c r="N11140" s="1" t="s">
        <v>17</v>
      </c>
    </row>
    <row r="11141" spans="1:14" x14ac:dyDescent="0.3">
      <c r="A11141" s="3">
        <f t="shared" si="174"/>
        <v>11140</v>
      </c>
      <c r="B11141" s="3">
        <v>4</v>
      </c>
      <c r="C11141" s="4">
        <v>29360</v>
      </c>
      <c r="D11141" s="5">
        <v>91412.760041952104</v>
      </c>
      <c r="E11141" s="5">
        <v>41887.911715626702</v>
      </c>
      <c r="F11141" s="6">
        <v>3.1135136254070899</v>
      </c>
      <c r="G11141" s="4">
        <v>29139</v>
      </c>
      <c r="H11141" s="5">
        <v>90551.760036923006</v>
      </c>
      <c r="I11141" s="5">
        <v>38513.0160164833</v>
      </c>
      <c r="J11141" s="6">
        <v>3.1075795338523302</v>
      </c>
      <c r="K11141" s="3" t="s">
        <v>10</v>
      </c>
      <c r="L11141" s="7">
        <v>1.90591475378082E-3</v>
      </c>
      <c r="M11141" s="8">
        <v>0.99247275204359675</v>
      </c>
      <c r="N11141" s="1" t="s">
        <v>17</v>
      </c>
    </row>
    <row r="11142" spans="1:14" x14ac:dyDescent="0.3">
      <c r="A11142" s="3">
        <f t="shared" si="174"/>
        <v>11141</v>
      </c>
      <c r="B11142" s="3">
        <v>4</v>
      </c>
      <c r="C11142" s="4">
        <v>31883</v>
      </c>
      <c r="D11142" s="5">
        <v>98315.200022138699</v>
      </c>
      <c r="E11142" s="5">
        <v>45248.352388382002</v>
      </c>
      <c r="F11142" s="6">
        <v>3.0836245027801201</v>
      </c>
      <c r="G11142" s="4">
        <v>34255</v>
      </c>
      <c r="H11142" s="5">
        <v>94813.560394525499</v>
      </c>
      <c r="I11142" s="5">
        <v>48614.6947584152</v>
      </c>
      <c r="J11142" s="6">
        <v>2.76787506625385</v>
      </c>
      <c r="K11142" s="3" t="s">
        <v>11</v>
      </c>
      <c r="L11142" s="7">
        <v>0.102395553103695</v>
      </c>
      <c r="M11142" s="8">
        <v>1.0743970140827399</v>
      </c>
      <c r="N11142" s="1" t="s">
        <v>18</v>
      </c>
    </row>
    <row r="11143" spans="1:14" x14ac:dyDescent="0.3">
      <c r="A11143" s="3">
        <f t="shared" si="174"/>
        <v>11142</v>
      </c>
      <c r="B11143" s="3">
        <v>4</v>
      </c>
      <c r="C11143" s="4">
        <v>18947.5</v>
      </c>
      <c r="D11143" s="5">
        <v>52448.230214476498</v>
      </c>
      <c r="E11143" s="5">
        <v>30505.475145339951</v>
      </c>
      <c r="F11143" s="6">
        <v>2.7680818163069798</v>
      </c>
      <c r="G11143" s="4">
        <v>21348</v>
      </c>
      <c r="H11143" s="5">
        <v>56333.4302316904</v>
      </c>
      <c r="I11143" s="5">
        <v>34370.280162692099</v>
      </c>
      <c r="J11143" s="6">
        <v>2.6388153565528598</v>
      </c>
      <c r="K11143" s="3" t="s">
        <v>10</v>
      </c>
      <c r="L11143" s="7">
        <v>4.6698930281832002E-2</v>
      </c>
      <c r="M11143" s="8">
        <v>1.1266921757487796</v>
      </c>
      <c r="N11143" s="1" t="s">
        <v>17</v>
      </c>
    </row>
    <row r="11144" spans="1:14" x14ac:dyDescent="0.3">
      <c r="A11144" s="3">
        <f t="shared" si="174"/>
        <v>11143</v>
      </c>
      <c r="B11144" s="3">
        <v>4</v>
      </c>
      <c r="C11144" s="4">
        <v>22270</v>
      </c>
      <c r="D11144" s="5">
        <v>97512.960009813294</v>
      </c>
      <c r="E11144" s="5">
        <v>78835.799841880798</v>
      </c>
      <c r="F11144" s="6">
        <v>4.3786690619583899</v>
      </c>
      <c r="G11144" s="4">
        <v>23624</v>
      </c>
      <c r="H11144" s="5">
        <v>88898.190005660101</v>
      </c>
      <c r="I11144" s="5">
        <v>84101.439544677705</v>
      </c>
      <c r="J11144" s="6">
        <v>3.7630456318007099</v>
      </c>
      <c r="K11144" s="3" t="s">
        <v>11</v>
      </c>
      <c r="L11144" s="7">
        <v>0.140596017065134</v>
      </c>
      <c r="M11144" s="8">
        <v>1.060799281544679</v>
      </c>
      <c r="N11144" s="1" t="s">
        <v>18</v>
      </c>
    </row>
    <row r="11145" spans="1:14" x14ac:dyDescent="0.3">
      <c r="A11145" s="3">
        <f t="shared" si="174"/>
        <v>11144</v>
      </c>
      <c r="B11145" s="3">
        <v>4</v>
      </c>
      <c r="C11145" s="4">
        <v>11336.5</v>
      </c>
      <c r="D11145" s="5">
        <v>41703.13000855875</v>
      </c>
      <c r="E11145" s="5">
        <v>40413.509761810303</v>
      </c>
      <c r="F11145" s="6">
        <v>3.6786600810266599</v>
      </c>
      <c r="G11145" s="4">
        <v>18392</v>
      </c>
      <c r="H11145" s="5">
        <v>67721.760006040306</v>
      </c>
      <c r="I11145" s="5">
        <v>65659.439788341493</v>
      </c>
      <c r="J11145" s="6">
        <v>3.6821313617899301</v>
      </c>
      <c r="K11145" s="3" t="s">
        <v>10</v>
      </c>
      <c r="L11145" s="7">
        <v>-9.4362639841867797E-4</v>
      </c>
      <c r="M11145" s="8">
        <v>1.6223702200855643</v>
      </c>
      <c r="N11145" s="1" t="s">
        <v>17</v>
      </c>
    </row>
    <row r="11146" spans="1:14" x14ac:dyDescent="0.3">
      <c r="A11146" s="3">
        <f t="shared" si="174"/>
        <v>11145</v>
      </c>
      <c r="B11146" s="3">
        <v>4</v>
      </c>
      <c r="C11146" s="4">
        <v>12171.5</v>
      </c>
      <c r="D11146" s="5">
        <v>53311.165003657501</v>
      </c>
      <c r="E11146" s="5">
        <v>43573.969201087952</v>
      </c>
      <c r="F11146" s="6">
        <v>4.3799995895047701</v>
      </c>
      <c r="G11146" s="4">
        <v>12370</v>
      </c>
      <c r="H11146" s="5">
        <v>52251.3700013161</v>
      </c>
      <c r="I11146" s="5">
        <v>44284.599166870103</v>
      </c>
      <c r="J11146" s="6">
        <v>4.2240396120708201</v>
      </c>
      <c r="K11146" s="3" t="s">
        <v>10</v>
      </c>
      <c r="L11146" s="7">
        <v>3.5607304121136801E-2</v>
      </c>
      <c r="M11146" s="8">
        <v>1.0163085897383231</v>
      </c>
      <c r="N11146" s="1" t="s">
        <v>17</v>
      </c>
    </row>
    <row r="11147" spans="1:14" x14ac:dyDescent="0.3">
      <c r="A11147" s="3">
        <f t="shared" si="174"/>
        <v>11146</v>
      </c>
      <c r="B11147" s="3">
        <v>4</v>
      </c>
      <c r="C11147" s="4">
        <v>14935</v>
      </c>
      <c r="D11147" s="5">
        <v>65169.414987459997</v>
      </c>
      <c r="E11147" s="5">
        <v>53467.299077987504</v>
      </c>
      <c r="F11147" s="6">
        <v>4.3635363232313198</v>
      </c>
      <c r="G11147" s="4">
        <v>23914</v>
      </c>
      <c r="H11147" s="5">
        <v>101107.249965191</v>
      </c>
      <c r="I11147" s="5">
        <v>85612.118637085005</v>
      </c>
      <c r="J11147" s="6">
        <v>4.2279522440909503</v>
      </c>
      <c r="K11147" s="3" t="s">
        <v>10</v>
      </c>
      <c r="L11147" s="7">
        <v>3.1072063825510001E-2</v>
      </c>
      <c r="M11147" s="8">
        <v>1.6012052226314026</v>
      </c>
      <c r="N11147" s="1" t="s">
        <v>17</v>
      </c>
    </row>
    <row r="11148" spans="1:14" x14ac:dyDescent="0.3">
      <c r="A11148" s="3">
        <f t="shared" si="174"/>
        <v>11147</v>
      </c>
      <c r="B11148" s="3">
        <v>4</v>
      </c>
      <c r="C11148" s="4">
        <v>8105</v>
      </c>
      <c r="D11148" s="5">
        <v>23672.819854406651</v>
      </c>
      <c r="E11148" s="5">
        <v>16777.3497707844</v>
      </c>
      <c r="F11148" s="6">
        <v>2.9207674095504799</v>
      </c>
      <c r="G11148" s="4">
        <v>9088</v>
      </c>
      <c r="H11148" s="5">
        <v>25777.419690728198</v>
      </c>
      <c r="I11148" s="5">
        <v>18812.159745216399</v>
      </c>
      <c r="J11148" s="6">
        <v>2.83642382160301</v>
      </c>
      <c r="K11148" s="3" t="s">
        <v>10</v>
      </c>
      <c r="L11148" s="7">
        <v>2.88772011327144E-2</v>
      </c>
      <c r="M11148" s="8">
        <v>1.1212831585441085</v>
      </c>
      <c r="N11148" s="1" t="s">
        <v>17</v>
      </c>
    </row>
    <row r="11149" spans="1:14" x14ac:dyDescent="0.3">
      <c r="A11149" s="3">
        <f t="shared" si="174"/>
        <v>11148</v>
      </c>
      <c r="B11149" s="3">
        <v>4</v>
      </c>
      <c r="C11149" s="4">
        <v>10891</v>
      </c>
      <c r="D11149" s="5">
        <v>67780.4249981045</v>
      </c>
      <c r="E11149" s="5">
        <v>65346</v>
      </c>
      <c r="F11149" s="6">
        <v>6.2235263059502897</v>
      </c>
      <c r="G11149" s="4">
        <v>11851</v>
      </c>
      <c r="H11149" s="5">
        <v>73362.629990339294</v>
      </c>
      <c r="I11149" s="5">
        <v>71106</v>
      </c>
      <c r="J11149" s="6">
        <v>6.1904168416453702</v>
      </c>
      <c r="K11149" s="3" t="s">
        <v>10</v>
      </c>
      <c r="L11149" s="7">
        <v>5.3200489043102404E-3</v>
      </c>
      <c r="M11149" s="8">
        <v>1.0881461757414379</v>
      </c>
      <c r="N11149" s="1" t="s">
        <v>18</v>
      </c>
    </row>
    <row r="11150" spans="1:14" x14ac:dyDescent="0.3">
      <c r="A11150" s="3">
        <f t="shared" si="174"/>
        <v>11149</v>
      </c>
      <c r="B11150" s="3">
        <v>4</v>
      </c>
      <c r="C11150" s="4">
        <v>17443</v>
      </c>
      <c r="D11150" s="5">
        <v>17312.395001024001</v>
      </c>
      <c r="E11150" s="5">
        <v>13199.114462345849</v>
      </c>
      <c r="F11150" s="6">
        <v>0.99251246924405201</v>
      </c>
      <c r="G11150" s="4">
        <v>18484</v>
      </c>
      <c r="H11150" s="5">
        <v>18355.809998989102</v>
      </c>
      <c r="I11150" s="5">
        <v>13986.839960515499</v>
      </c>
      <c r="J11150" s="6">
        <v>0.99306481275639003</v>
      </c>
      <c r="K11150" s="3" t="s">
        <v>10</v>
      </c>
      <c r="L11150" s="7">
        <v>-5.5651040108122799E-4</v>
      </c>
      <c r="M11150" s="8">
        <v>1.0596801009000745</v>
      </c>
      <c r="N11150" s="1" t="s">
        <v>17</v>
      </c>
    </row>
    <row r="11151" spans="1:14" x14ac:dyDescent="0.3">
      <c r="A11151" s="3">
        <f t="shared" si="174"/>
        <v>11150</v>
      </c>
      <c r="B11151" s="3">
        <v>4</v>
      </c>
      <c r="C11151" s="4">
        <v>24894.5</v>
      </c>
      <c r="D11151" s="5">
        <v>24761.87999743225</v>
      </c>
      <c r="E11151" s="5">
        <v>18795.34767585995</v>
      </c>
      <c r="F11151" s="6">
        <v>0.99467271877050101</v>
      </c>
      <c r="G11151" s="4">
        <v>26145</v>
      </c>
      <c r="H11151" s="5">
        <v>26094.850000083399</v>
      </c>
      <c r="I11151" s="5">
        <v>19739.4751617908</v>
      </c>
      <c r="J11151" s="6">
        <v>0.99808185121757298</v>
      </c>
      <c r="K11151" s="3" t="s">
        <v>10</v>
      </c>
      <c r="L11151" s="7">
        <v>-3.4273911234704098E-3</v>
      </c>
      <c r="M11151" s="8">
        <v>1.050231978951174</v>
      </c>
      <c r="N11151" s="1" t="s">
        <v>18</v>
      </c>
    </row>
    <row r="11152" spans="1:14" x14ac:dyDescent="0.3">
      <c r="A11152" s="3">
        <f t="shared" si="174"/>
        <v>11151</v>
      </c>
      <c r="B11152" s="3">
        <v>4</v>
      </c>
      <c r="C11152" s="4">
        <v>25372</v>
      </c>
      <c r="D11152" s="5">
        <v>25256.485001891851</v>
      </c>
      <c r="E11152" s="5">
        <v>19156.014853924498</v>
      </c>
      <c r="F11152" s="6">
        <v>0.99544714653523003</v>
      </c>
      <c r="G11152" s="4">
        <v>23256</v>
      </c>
      <c r="H11152" s="5">
        <v>23184.920003294901</v>
      </c>
      <c r="I11152" s="5">
        <v>17558.5011695623</v>
      </c>
      <c r="J11152" s="6">
        <v>0.99694358459300603</v>
      </c>
      <c r="K11152" s="3" t="s">
        <v>10</v>
      </c>
      <c r="L11152" s="7">
        <v>-1.50328228172097E-3</v>
      </c>
      <c r="M11152" s="8">
        <v>0.91660097745546276</v>
      </c>
      <c r="N11152" s="1" t="s">
        <v>17</v>
      </c>
    </row>
    <row r="11153" spans="1:14" x14ac:dyDescent="0.3">
      <c r="A11153" s="3">
        <f t="shared" si="174"/>
        <v>11152</v>
      </c>
      <c r="B11153" s="3">
        <v>4</v>
      </c>
      <c r="C11153" s="4">
        <v>19807</v>
      </c>
      <c r="D11153" s="5">
        <v>19720.175002396099</v>
      </c>
      <c r="E11153" s="5">
        <v>14954.2851495743</v>
      </c>
      <c r="F11153" s="6">
        <v>0.99561644885122003</v>
      </c>
      <c r="G11153" s="4">
        <v>23258</v>
      </c>
      <c r="H11153" s="5">
        <v>23241.960000276598</v>
      </c>
      <c r="I11153" s="5">
        <v>17559.7901866436</v>
      </c>
      <c r="J11153" s="6">
        <v>0.999310344839477</v>
      </c>
      <c r="K11153" s="3" t="s">
        <v>10</v>
      </c>
      <c r="L11153" s="7">
        <v>-3.71015966291038E-3</v>
      </c>
      <c r="M11153" s="8">
        <v>1.1742313323572475</v>
      </c>
      <c r="N11153" s="1" t="s">
        <v>17</v>
      </c>
    </row>
    <row r="11154" spans="1:14" x14ac:dyDescent="0.3">
      <c r="A11154" s="3">
        <f t="shared" si="174"/>
        <v>11153</v>
      </c>
      <c r="B11154" s="3">
        <v>4</v>
      </c>
      <c r="C11154" s="4">
        <v>7630</v>
      </c>
      <c r="D11154" s="5">
        <v>7561.7700011134102</v>
      </c>
      <c r="E11154" s="5">
        <v>7215.5962030887604</v>
      </c>
      <c r="F11154" s="6">
        <v>0.99105766724946498</v>
      </c>
      <c r="G11154" s="4">
        <v>8544</v>
      </c>
      <c r="H11154" s="5">
        <v>8480.8200002908707</v>
      </c>
      <c r="I11154" s="5">
        <v>8079.96600854397</v>
      </c>
      <c r="J11154" s="6">
        <v>0.99260533711269605</v>
      </c>
      <c r="K11154" s="3" t="s">
        <v>10</v>
      </c>
      <c r="L11154" s="7">
        <v>-1.5616345187321899E-3</v>
      </c>
      <c r="M11154" s="8">
        <v>1.1197903014416777</v>
      </c>
      <c r="N11154" s="1" t="s">
        <v>17</v>
      </c>
    </row>
    <row r="11155" spans="1:14" x14ac:dyDescent="0.3">
      <c r="A11155" s="3">
        <f t="shared" si="174"/>
        <v>11154</v>
      </c>
      <c r="B11155" s="3">
        <v>4</v>
      </c>
      <c r="C11155" s="4">
        <v>12563</v>
      </c>
      <c r="D11155" s="5">
        <v>12498.749996840999</v>
      </c>
      <c r="E11155" s="5">
        <v>11880.829140722801</v>
      </c>
      <c r="F11155" s="6">
        <v>0.99488577543906298</v>
      </c>
      <c r="G11155" s="4">
        <v>13963</v>
      </c>
      <c r="H11155" s="5">
        <v>13878.0199965835</v>
      </c>
      <c r="I11155" s="5">
        <v>13204.5721435547</v>
      </c>
      <c r="J11155" s="6">
        <v>0.99391391510301996</v>
      </c>
      <c r="K11155" s="3" t="s">
        <v>10</v>
      </c>
      <c r="L11155" s="7">
        <v>9.7685619800424203E-4</v>
      </c>
      <c r="M11155" s="8">
        <v>1.1114383507124095</v>
      </c>
      <c r="N11155" s="1" t="s">
        <v>18</v>
      </c>
    </row>
    <row r="11156" spans="1:14" x14ac:dyDescent="0.3">
      <c r="A11156" s="3">
        <f t="shared" si="174"/>
        <v>11155</v>
      </c>
      <c r="B11156" s="3">
        <v>4</v>
      </c>
      <c r="C11156" s="4">
        <v>4040</v>
      </c>
      <c r="D11156" s="5">
        <v>18532.070132225748</v>
      </c>
      <c r="E11156" s="5">
        <v>12251.300071716299</v>
      </c>
      <c r="F11156" s="6">
        <v>4.5871460723331099</v>
      </c>
      <c r="G11156" s="4">
        <v>5135</v>
      </c>
      <c r="H11156" s="5">
        <v>22917.309973835901</v>
      </c>
      <c r="I11156" s="5">
        <v>15571.8875946999</v>
      </c>
      <c r="J11156" s="6">
        <v>4.4629620202212203</v>
      </c>
      <c r="K11156" s="3" t="s">
        <v>10</v>
      </c>
      <c r="L11156" s="7">
        <v>2.70721817342802E-2</v>
      </c>
      <c r="M11156" s="8">
        <v>1.2710396039603959</v>
      </c>
      <c r="N11156" s="1" t="s">
        <v>17</v>
      </c>
    </row>
    <row r="11157" spans="1:14" x14ac:dyDescent="0.3">
      <c r="A11157" s="3">
        <f t="shared" si="174"/>
        <v>11156</v>
      </c>
      <c r="B11157" s="3">
        <v>4</v>
      </c>
      <c r="C11157" s="4">
        <v>6307</v>
      </c>
      <c r="D11157" s="5">
        <v>27544.730101645</v>
      </c>
      <c r="E11157" s="5">
        <v>19110.209880828901</v>
      </c>
      <c r="F11157" s="6">
        <v>4.3673267958847299</v>
      </c>
      <c r="G11157" s="4">
        <v>8275</v>
      </c>
      <c r="H11157" s="5">
        <v>32267.470460534099</v>
      </c>
      <c r="I11157" s="5">
        <v>25073.249859571501</v>
      </c>
      <c r="J11157" s="6">
        <v>3.8993922006687698</v>
      </c>
      <c r="K11157" s="3" t="s">
        <v>12</v>
      </c>
      <c r="L11157" s="7">
        <v>0.107144396809711</v>
      </c>
      <c r="M11157" s="8">
        <v>1.3120342476613287</v>
      </c>
      <c r="N11157" s="1" t="s">
        <v>18</v>
      </c>
    </row>
    <row r="11158" spans="1:14" x14ac:dyDescent="0.3">
      <c r="A11158" s="3">
        <f t="shared" si="174"/>
        <v>11157</v>
      </c>
      <c r="B11158" s="3">
        <v>4</v>
      </c>
      <c r="C11158" s="4">
        <v>3442</v>
      </c>
      <c r="D11158" s="5">
        <v>15024.425052940849</v>
      </c>
      <c r="E11158" s="5">
        <v>10429.25994062425</v>
      </c>
      <c r="F11158" s="6">
        <v>4.3650276156132604</v>
      </c>
      <c r="G11158" s="4">
        <v>4317</v>
      </c>
      <c r="H11158" s="5">
        <v>18767.140000462499</v>
      </c>
      <c r="I11158" s="5">
        <v>13080.5099349022</v>
      </c>
      <c r="J11158" s="6">
        <v>4.3472643040219001</v>
      </c>
      <c r="K11158" s="3" t="s">
        <v>10</v>
      </c>
      <c r="L11158" s="7">
        <v>4.0694614457480703E-3</v>
      </c>
      <c r="M11158" s="8">
        <v>1.2542126670540383</v>
      </c>
      <c r="N11158" s="1" t="s">
        <v>17</v>
      </c>
    </row>
    <row r="11159" spans="1:14" x14ac:dyDescent="0.3">
      <c r="A11159" s="3">
        <f t="shared" si="174"/>
        <v>11158</v>
      </c>
      <c r="B11159" s="3">
        <v>4</v>
      </c>
      <c r="C11159" s="4">
        <v>48654.5</v>
      </c>
      <c r="D11159" s="5">
        <v>48524.764999605701</v>
      </c>
      <c r="E11159" s="5">
        <v>53096.655908107998</v>
      </c>
      <c r="F11159" s="6">
        <v>0.99733354570709198</v>
      </c>
      <c r="G11159" s="4">
        <v>54806</v>
      </c>
      <c r="H11159" s="5">
        <v>54684.489998171099</v>
      </c>
      <c r="I11159" s="5">
        <v>59809.787847518899</v>
      </c>
      <c r="J11159" s="6">
        <v>0.99778290694761695</v>
      </c>
      <c r="K11159" s="3" t="s">
        <v>10</v>
      </c>
      <c r="L11159" s="7">
        <v>-4.5056264522455299E-4</v>
      </c>
      <c r="M11159" s="8">
        <v>1.1264322930047581</v>
      </c>
      <c r="N11159" s="1" t="s">
        <v>17</v>
      </c>
    </row>
    <row r="11160" spans="1:14" x14ac:dyDescent="0.3">
      <c r="A11160" s="3">
        <f t="shared" si="174"/>
        <v>11159</v>
      </c>
      <c r="B11160" s="3">
        <v>4</v>
      </c>
      <c r="C11160" s="4">
        <v>9533</v>
      </c>
      <c r="D11160" s="5">
        <v>9470.2599987387694</v>
      </c>
      <c r="E11160" s="5">
        <v>9015.35812073946</v>
      </c>
      <c r="F11160" s="6">
        <v>0.993418650869481</v>
      </c>
      <c r="G11160" s="4">
        <v>10101</v>
      </c>
      <c r="H11160" s="5">
        <v>10054.690000236</v>
      </c>
      <c r="I11160" s="5">
        <v>9552.3735108971596</v>
      </c>
      <c r="J11160" s="6">
        <v>0.99541530543867296</v>
      </c>
      <c r="K11160" s="3" t="s">
        <v>10</v>
      </c>
      <c r="L11160" s="7">
        <v>-2.0098823063609298E-3</v>
      </c>
      <c r="M11160" s="8">
        <v>1.0595825028847163</v>
      </c>
      <c r="N11160" s="1" t="s">
        <v>18</v>
      </c>
    </row>
    <row r="11161" spans="1:14" x14ac:dyDescent="0.3">
      <c r="A11161" s="3">
        <f t="shared" si="174"/>
        <v>11160</v>
      </c>
      <c r="B11161" s="3">
        <v>4</v>
      </c>
      <c r="C11161" s="4">
        <v>32993.5</v>
      </c>
      <c r="D11161" s="5">
        <v>32867.075002282851</v>
      </c>
      <c r="E11161" s="5">
        <v>24910.092725932602</v>
      </c>
      <c r="F11161" s="6">
        <v>0.99616818471162105</v>
      </c>
      <c r="G11161" s="4">
        <v>33949</v>
      </c>
      <c r="H11161" s="5">
        <v>33886.679997742198</v>
      </c>
      <c r="I11161" s="5">
        <v>25631.4952352047</v>
      </c>
      <c r="J11161" s="6">
        <v>0.99816430521494504</v>
      </c>
      <c r="K11161" s="3" t="s">
        <v>10</v>
      </c>
      <c r="L11161" s="7">
        <v>-2.0037986897788701E-3</v>
      </c>
      <c r="M11161" s="8">
        <v>1.0289602497461621</v>
      </c>
      <c r="N11161" s="1" t="s">
        <v>18</v>
      </c>
    </row>
    <row r="11162" spans="1:14" x14ac:dyDescent="0.3">
      <c r="A11162" s="3">
        <f t="shared" si="174"/>
        <v>11161</v>
      </c>
      <c r="B11162" s="3">
        <v>4</v>
      </c>
      <c r="C11162" s="4">
        <v>34088.5</v>
      </c>
      <c r="D11162" s="5">
        <v>33905.750006616101</v>
      </c>
      <c r="E11162" s="5">
        <v>25736.972445964799</v>
      </c>
      <c r="F11162" s="6">
        <v>0.99463895468020302</v>
      </c>
      <c r="G11162" s="4">
        <v>32166</v>
      </c>
      <c r="H11162" s="5">
        <v>32096.939999163202</v>
      </c>
      <c r="I11162" s="5">
        <v>24285.374419510401</v>
      </c>
      <c r="J11162" s="6">
        <v>0.99785301247165203</v>
      </c>
      <c r="K11162" s="3" t="s">
        <v>10</v>
      </c>
      <c r="L11162" s="7">
        <v>-3.2313813734368901E-3</v>
      </c>
      <c r="M11162" s="8">
        <v>0.94360268125614211</v>
      </c>
      <c r="N11162" s="1" t="s">
        <v>17</v>
      </c>
    </row>
    <row r="11163" spans="1:14" x14ac:dyDescent="0.3">
      <c r="A11163" s="3">
        <f t="shared" si="174"/>
        <v>11162</v>
      </c>
      <c r="B11163" s="3">
        <v>4</v>
      </c>
      <c r="C11163" s="4">
        <v>29313</v>
      </c>
      <c r="D11163" s="5">
        <v>29174.999999701999</v>
      </c>
      <c r="E11163" s="5">
        <v>22131.315232038502</v>
      </c>
      <c r="F11163" s="6">
        <v>0.99529219116780898</v>
      </c>
      <c r="G11163" s="4">
        <v>34178</v>
      </c>
      <c r="H11163" s="5">
        <v>34163.109998464599</v>
      </c>
      <c r="I11163" s="5">
        <v>25804.390231609301</v>
      </c>
      <c r="J11163" s="6">
        <v>0.99956433958875801</v>
      </c>
      <c r="K11163" s="3" t="s">
        <v>10</v>
      </c>
      <c r="L11163" s="7">
        <v>-4.2923560124961202E-3</v>
      </c>
      <c r="M11163" s="8">
        <v>1.1659673182546992</v>
      </c>
      <c r="N11163" s="1" t="s">
        <v>18</v>
      </c>
    </row>
    <row r="11164" spans="1:14" x14ac:dyDescent="0.3">
      <c r="A11164" s="3">
        <f t="shared" si="174"/>
        <v>11163</v>
      </c>
      <c r="B11164" s="3">
        <v>4</v>
      </c>
      <c r="C11164" s="4">
        <v>39576.5</v>
      </c>
      <c r="D11164" s="5">
        <v>39317.464997634299</v>
      </c>
      <c r="E11164" s="5">
        <v>29947.534795224648</v>
      </c>
      <c r="F11164" s="6">
        <v>0.99345482793158302</v>
      </c>
      <c r="G11164" s="4">
        <v>39878</v>
      </c>
      <c r="H11164" s="5">
        <v>39638.1099951863</v>
      </c>
      <c r="I11164" s="5">
        <v>30175.680539786801</v>
      </c>
      <c r="J11164" s="6">
        <v>0.99398440230669405</v>
      </c>
      <c r="K11164" s="3" t="s">
        <v>10</v>
      </c>
      <c r="L11164" s="7">
        <v>-5.3306336656825596E-4</v>
      </c>
      <c r="M11164" s="8">
        <v>1.0076181572397762</v>
      </c>
      <c r="N11164" s="1" t="s">
        <v>18</v>
      </c>
    </row>
    <row r="11165" spans="1:14" x14ac:dyDescent="0.3">
      <c r="A11165" s="3">
        <f t="shared" si="174"/>
        <v>11164</v>
      </c>
      <c r="B11165" s="3">
        <v>4</v>
      </c>
      <c r="C11165" s="4">
        <v>34482</v>
      </c>
      <c r="D11165" s="5">
        <v>34302.225001633153</v>
      </c>
      <c r="E11165" s="5">
        <v>26098.355245113351</v>
      </c>
      <c r="F11165" s="6">
        <v>0.99478641034838999</v>
      </c>
      <c r="G11165" s="4">
        <v>37078</v>
      </c>
      <c r="H11165" s="5">
        <v>36888.960010290102</v>
      </c>
      <c r="I11165" s="5">
        <v>28061.228640496702</v>
      </c>
      <c r="J11165" s="6">
        <v>0.99490155915341005</v>
      </c>
      <c r="K11165" s="3" t="s">
        <v>10</v>
      </c>
      <c r="L11165" s="7">
        <v>-1.1575228996182101E-4</v>
      </c>
      <c r="M11165" s="8">
        <v>1.0752856562844382</v>
      </c>
      <c r="N11165" s="1" t="s">
        <v>17</v>
      </c>
    </row>
    <row r="11166" spans="1:14" x14ac:dyDescent="0.3">
      <c r="A11166" s="3">
        <f t="shared" si="174"/>
        <v>11165</v>
      </c>
      <c r="B11166" s="3">
        <v>4</v>
      </c>
      <c r="C11166" s="4">
        <v>52858.5</v>
      </c>
      <c r="D11166" s="5">
        <v>52700.849997699501</v>
      </c>
      <c r="E11166" s="5">
        <v>39998.026899903998</v>
      </c>
      <c r="F11166" s="6">
        <v>0.99701750896637698</v>
      </c>
      <c r="G11166" s="4">
        <v>59056</v>
      </c>
      <c r="H11166" s="5">
        <v>58949.589993357702</v>
      </c>
      <c r="I11166" s="5">
        <v>44687.6751886606</v>
      </c>
      <c r="J11166" s="6">
        <v>0.99819815079513796</v>
      </c>
      <c r="K11166" s="3" t="s">
        <v>10</v>
      </c>
      <c r="L11166" s="7">
        <v>-1.1841736159522601E-3</v>
      </c>
      <c r="M11166" s="8">
        <v>1.1172469896043209</v>
      </c>
      <c r="N11166" s="1" t="s">
        <v>18</v>
      </c>
    </row>
    <row r="11167" spans="1:14" x14ac:dyDescent="0.3">
      <c r="A11167" s="3">
        <f t="shared" si="174"/>
        <v>11166</v>
      </c>
      <c r="B11167" s="3">
        <v>4</v>
      </c>
      <c r="C11167" s="4">
        <v>55806.5</v>
      </c>
      <c r="D11167" s="5">
        <v>55616.814999968003</v>
      </c>
      <c r="E11167" s="5">
        <v>42229.0547360778</v>
      </c>
      <c r="F11167" s="6">
        <v>0.99660102317772703</v>
      </c>
      <c r="G11167" s="4">
        <v>51963</v>
      </c>
      <c r="H11167" s="5">
        <v>51886.879996478601</v>
      </c>
      <c r="I11167" s="5">
        <v>39320.487037837498</v>
      </c>
      <c r="J11167" s="6">
        <v>0.99853511145389096</v>
      </c>
      <c r="K11167" s="3" t="s">
        <v>10</v>
      </c>
      <c r="L11167" s="7">
        <v>-1.9406846182011999E-3</v>
      </c>
      <c r="M11167" s="8">
        <v>0.93112809439760602</v>
      </c>
      <c r="N11167" s="1" t="s">
        <v>17</v>
      </c>
    </row>
    <row r="11168" spans="1:14" x14ac:dyDescent="0.3">
      <c r="A11168" s="3">
        <f t="shared" si="174"/>
        <v>11167</v>
      </c>
      <c r="B11168" s="3">
        <v>4</v>
      </c>
      <c r="C11168" s="4">
        <v>46948</v>
      </c>
      <c r="D11168" s="5">
        <v>46788.875003576301</v>
      </c>
      <c r="E11168" s="5">
        <v>35525.551559329047</v>
      </c>
      <c r="F11168" s="6">
        <v>0.99661061181682498</v>
      </c>
      <c r="G11168" s="4">
        <v>55459</v>
      </c>
      <c r="H11168" s="5">
        <v>55410.770003140002</v>
      </c>
      <c r="I11168" s="5">
        <v>41965.825246095701</v>
      </c>
      <c r="J11168" s="6">
        <v>0.99913034860239003</v>
      </c>
      <c r="K11168" s="3" t="s">
        <v>10</v>
      </c>
      <c r="L11168" s="7">
        <v>-2.5283061967125301E-3</v>
      </c>
      <c r="M11168" s="8">
        <v>1.1812856777711511</v>
      </c>
      <c r="N11168" s="1" t="s">
        <v>17</v>
      </c>
    </row>
    <row r="11169" spans="1:14" x14ac:dyDescent="0.3">
      <c r="A11169" s="3">
        <f t="shared" si="174"/>
        <v>11168</v>
      </c>
      <c r="B11169" s="3">
        <v>4</v>
      </c>
      <c r="C11169" s="4">
        <v>16355</v>
      </c>
      <c r="D11169" s="5">
        <v>16240.029998570701</v>
      </c>
      <c r="E11169" s="5">
        <v>12378.61475747825</v>
      </c>
      <c r="F11169" s="6">
        <v>0.99297034537271101</v>
      </c>
      <c r="G11169" s="4">
        <v>18010</v>
      </c>
      <c r="H11169" s="5">
        <v>17898.420002520099</v>
      </c>
      <c r="I11169" s="5">
        <v>13629.940067231701</v>
      </c>
      <c r="J11169" s="6">
        <v>0.99380455316602401</v>
      </c>
      <c r="K11169" s="3" t="s">
        <v>10</v>
      </c>
      <c r="L11169" s="7">
        <v>-8.4011350107326998E-4</v>
      </c>
      <c r="M11169" s="8">
        <v>1.1011922959339651</v>
      </c>
      <c r="N11169" s="1" t="s">
        <v>17</v>
      </c>
    </row>
    <row r="11170" spans="1:14" x14ac:dyDescent="0.3">
      <c r="A11170" s="3">
        <f t="shared" si="174"/>
        <v>11169</v>
      </c>
      <c r="B11170" s="3">
        <v>4</v>
      </c>
      <c r="C11170" s="4">
        <v>26468</v>
      </c>
      <c r="D11170" s="5">
        <v>26366.024999648351</v>
      </c>
      <c r="E11170" s="5">
        <v>20028.33554422855</v>
      </c>
      <c r="F11170" s="6">
        <v>0.99614723438296604</v>
      </c>
      <c r="G11170" s="4">
        <v>31642</v>
      </c>
      <c r="H11170" s="5">
        <v>31571.149998962901</v>
      </c>
      <c r="I11170" s="5">
        <v>23943.501326680202</v>
      </c>
      <c r="J11170" s="6">
        <v>0.99776088739532498</v>
      </c>
      <c r="K11170" s="3" t="s">
        <v>10</v>
      </c>
      <c r="L11170" s="7">
        <v>-1.6198940845919599E-3</v>
      </c>
      <c r="M11170" s="8">
        <v>1.1954813359528487</v>
      </c>
      <c r="N11170" s="1" t="s">
        <v>18</v>
      </c>
    </row>
    <row r="11171" spans="1:14" x14ac:dyDescent="0.3">
      <c r="A11171" s="3">
        <f t="shared" si="174"/>
        <v>11170</v>
      </c>
      <c r="B11171" s="3">
        <v>4</v>
      </c>
      <c r="C11171" s="4">
        <v>24517</v>
      </c>
      <c r="D11171" s="5">
        <v>24383.869996398698</v>
      </c>
      <c r="E11171" s="5">
        <v>18552.09885284305</v>
      </c>
      <c r="F11171" s="6">
        <v>0.99456989013332298</v>
      </c>
      <c r="G11171" s="4">
        <v>24613</v>
      </c>
      <c r="H11171" s="5">
        <v>24537.050000429201</v>
      </c>
      <c r="I11171" s="5">
        <v>18624.657043456999</v>
      </c>
      <c r="J11171" s="6">
        <v>0.99691423233369203</v>
      </c>
      <c r="K11171" s="3" t="s">
        <v>10</v>
      </c>
      <c r="L11171" s="7">
        <v>-2.3571417389823901E-3</v>
      </c>
      <c r="M11171" s="8">
        <v>1.0039156503650528</v>
      </c>
      <c r="N11171" s="1" t="s">
        <v>18</v>
      </c>
    </row>
    <row r="11172" spans="1:14" x14ac:dyDescent="0.3">
      <c r="A11172" s="3">
        <f t="shared" si="174"/>
        <v>11171</v>
      </c>
      <c r="B11172" s="3">
        <v>4</v>
      </c>
      <c r="C11172" s="4">
        <v>29069</v>
      </c>
      <c r="D11172" s="5">
        <v>28935.4699988067</v>
      </c>
      <c r="E11172" s="5">
        <v>21996.554746776801</v>
      </c>
      <c r="F11172" s="6">
        <v>0.99540644668914402</v>
      </c>
      <c r="G11172" s="4">
        <v>35675</v>
      </c>
      <c r="H11172" s="5">
        <v>35645.079997777902</v>
      </c>
      <c r="I11172" s="5">
        <v>26995.357434213201</v>
      </c>
      <c r="J11172" s="6">
        <v>0.99916131738690805</v>
      </c>
      <c r="K11172" s="3" t="s">
        <v>10</v>
      </c>
      <c r="L11172" s="7">
        <v>-3.77219849263933E-3</v>
      </c>
      <c r="M11172" s="8">
        <v>1.2272523994633457</v>
      </c>
      <c r="N11172" s="1" t="s">
        <v>18</v>
      </c>
    </row>
    <row r="11173" spans="1:14" x14ac:dyDescent="0.3">
      <c r="A11173" s="3">
        <f t="shared" si="174"/>
        <v>11172</v>
      </c>
      <c r="B11173" s="3">
        <v>4</v>
      </c>
      <c r="C11173" s="4">
        <v>69671.5</v>
      </c>
      <c r="D11173" s="5">
        <v>69507.640000343497</v>
      </c>
      <c r="E11173" s="5">
        <v>54462.095183760001</v>
      </c>
      <c r="F11173" s="6">
        <v>0.99764810575835605</v>
      </c>
      <c r="G11173" s="4">
        <v>84634</v>
      </c>
      <c r="H11173" s="5">
        <v>84423.289980530695</v>
      </c>
      <c r="I11173" s="5">
        <v>66115.801303088694</v>
      </c>
      <c r="J11173" s="6">
        <v>0.99751033840455094</v>
      </c>
      <c r="K11173" s="3" t="s">
        <v>10</v>
      </c>
      <c r="L11173" s="7">
        <v>1.3809213189548399E-4</v>
      </c>
      <c r="M11173" s="8">
        <v>1.2147578278062048</v>
      </c>
      <c r="N11173" s="1" t="s">
        <v>18</v>
      </c>
    </row>
    <row r="11174" spans="1:14" x14ac:dyDescent="0.3">
      <c r="A11174" s="3">
        <f t="shared" si="174"/>
        <v>11173</v>
      </c>
      <c r="B11174" s="3">
        <v>4</v>
      </c>
      <c r="C11174" s="4">
        <v>78089</v>
      </c>
      <c r="D11174" s="5">
        <v>77635.664996206993</v>
      </c>
      <c r="E11174" s="5">
        <v>59099.951685428503</v>
      </c>
      <c r="F11174" s="6">
        <v>0.99419463684010201</v>
      </c>
      <c r="G11174" s="4">
        <v>83724</v>
      </c>
      <c r="H11174" s="5">
        <v>83249.719996988802</v>
      </c>
      <c r="I11174" s="5">
        <v>63370.415374279</v>
      </c>
      <c r="J11174" s="6">
        <v>0.99433519656238101</v>
      </c>
      <c r="K11174" s="3" t="s">
        <v>10</v>
      </c>
      <c r="L11174" s="7">
        <v>-1.4138048735112899E-4</v>
      </c>
      <c r="M11174" s="8">
        <v>1.0721612519048778</v>
      </c>
      <c r="N11174" s="1" t="s">
        <v>18</v>
      </c>
    </row>
    <row r="11175" spans="1:14" x14ac:dyDescent="0.3">
      <c r="A11175" s="3">
        <f t="shared" si="174"/>
        <v>11174</v>
      </c>
      <c r="B11175" s="3">
        <v>4</v>
      </c>
      <c r="C11175" s="4">
        <v>79861.5</v>
      </c>
      <c r="D11175" s="5">
        <v>79684.384997486995</v>
      </c>
      <c r="E11175" s="5">
        <v>60444.349022150003</v>
      </c>
      <c r="F11175" s="6">
        <v>0.99778222294205698</v>
      </c>
      <c r="G11175" s="4">
        <v>93908</v>
      </c>
      <c r="H11175" s="5">
        <v>93571.449990987807</v>
      </c>
      <c r="I11175" s="5">
        <v>71078.818424224897</v>
      </c>
      <c r="J11175" s="6">
        <v>0.99641617318000397</v>
      </c>
      <c r="K11175" s="3" t="s">
        <v>10</v>
      </c>
      <c r="L11175" s="7">
        <v>1.36908608977337E-3</v>
      </c>
      <c r="M11175" s="8">
        <v>1.1758857522085109</v>
      </c>
      <c r="N11175" s="1" t="s">
        <v>18</v>
      </c>
    </row>
    <row r="11176" spans="1:14" x14ac:dyDescent="0.3">
      <c r="A11176" s="3">
        <f t="shared" si="174"/>
        <v>11175</v>
      </c>
      <c r="B11176" s="3">
        <v>4</v>
      </c>
      <c r="C11176" s="4">
        <v>88334</v>
      </c>
      <c r="D11176" s="5">
        <v>88073.774992286999</v>
      </c>
      <c r="E11176" s="5">
        <v>66692.170292794501</v>
      </c>
      <c r="F11176" s="6">
        <v>0.99705407874982599</v>
      </c>
      <c r="G11176" s="4">
        <v>88482</v>
      </c>
      <c r="H11176" s="5">
        <v>88337.159993290901</v>
      </c>
      <c r="I11176" s="5">
        <v>66803.910300850897</v>
      </c>
      <c r="J11176" s="6">
        <v>0.99836305681710302</v>
      </c>
      <c r="K11176" s="3" t="s">
        <v>10</v>
      </c>
      <c r="L11176" s="7">
        <v>-1.31284560704859E-3</v>
      </c>
      <c r="M11176" s="8">
        <v>1.0016754590531392</v>
      </c>
      <c r="N11176" s="1" t="s">
        <v>18</v>
      </c>
    </row>
    <row r="11177" spans="1:14" x14ac:dyDescent="0.3">
      <c r="A11177" s="3">
        <f t="shared" si="174"/>
        <v>11176</v>
      </c>
      <c r="B11177" s="3">
        <v>4</v>
      </c>
      <c r="C11177" s="4">
        <v>93465</v>
      </c>
      <c r="D11177" s="5">
        <v>93109.800005287005</v>
      </c>
      <c r="E11177" s="5">
        <v>70566.406827985993</v>
      </c>
      <c r="F11177" s="6">
        <v>0.99619964698322305</v>
      </c>
      <c r="G11177" s="4">
        <v>91383</v>
      </c>
      <c r="H11177" s="5">
        <v>91188.899992525607</v>
      </c>
      <c r="I11177" s="5">
        <v>68994.209500610799</v>
      </c>
      <c r="J11177" s="6">
        <v>0.99787597247327797</v>
      </c>
      <c r="K11177" s="3" t="s">
        <v>10</v>
      </c>
      <c r="L11177" s="7">
        <v>-1.6827204216862E-3</v>
      </c>
      <c r="M11177" s="8">
        <v>0.97772428181672288</v>
      </c>
      <c r="N11177" s="1" t="s">
        <v>17</v>
      </c>
    </row>
    <row r="11178" spans="1:14" x14ac:dyDescent="0.3">
      <c r="A11178" s="3">
        <f t="shared" si="174"/>
        <v>11177</v>
      </c>
      <c r="B11178" s="3">
        <v>4</v>
      </c>
      <c r="C11178" s="4">
        <v>83914.5</v>
      </c>
      <c r="D11178" s="5">
        <v>83547.104999691001</v>
      </c>
      <c r="E11178" s="5">
        <v>63355.447830438497</v>
      </c>
      <c r="F11178" s="6">
        <v>0.995621793607675</v>
      </c>
      <c r="G11178" s="4">
        <v>95511</v>
      </c>
      <c r="H11178" s="5">
        <v>95443.950001239806</v>
      </c>
      <c r="I11178" s="5">
        <v>72110.805376529694</v>
      </c>
      <c r="J11178" s="6">
        <v>0.99929798663232305</v>
      </c>
      <c r="K11178" s="3" t="s">
        <v>10</v>
      </c>
      <c r="L11178" s="7">
        <v>-3.6923589341359099E-3</v>
      </c>
      <c r="M11178" s="8">
        <v>1.1381942334161557</v>
      </c>
      <c r="N11178" s="1" t="s">
        <v>18</v>
      </c>
    </row>
    <row r="11179" spans="1:14" x14ac:dyDescent="0.3">
      <c r="A11179" s="3">
        <f t="shared" si="174"/>
        <v>11178</v>
      </c>
      <c r="B11179" s="3">
        <v>4</v>
      </c>
      <c r="C11179" s="4">
        <v>13140</v>
      </c>
      <c r="D11179" s="5">
        <v>53798.669999718499</v>
      </c>
      <c r="E11179" s="5">
        <v>32083.9377593994</v>
      </c>
      <c r="F11179" s="6">
        <v>4.0942671232662597</v>
      </c>
      <c r="G11179" s="4">
        <v>12352</v>
      </c>
      <c r="H11179" s="5">
        <v>49040.120004892298</v>
      </c>
      <c r="I11179" s="5">
        <v>30159.8781929016</v>
      </c>
      <c r="J11179" s="6">
        <v>3.9702169693079901</v>
      </c>
      <c r="K11179" s="3" t="s">
        <v>10</v>
      </c>
      <c r="L11179" s="7">
        <v>3.0298500372223699E-2</v>
      </c>
      <c r="M11179" s="8">
        <v>0.94003044140030445</v>
      </c>
      <c r="N11179" s="1" t="s">
        <v>17</v>
      </c>
    </row>
    <row r="11180" spans="1:14" x14ac:dyDescent="0.3">
      <c r="A11180" s="3">
        <f t="shared" si="174"/>
        <v>11179</v>
      </c>
      <c r="B11180" s="3">
        <v>4</v>
      </c>
      <c r="C11180" s="4">
        <v>6735.5</v>
      </c>
      <c r="D11180" s="5">
        <v>34486.819998264298</v>
      </c>
      <c r="E11180" s="5">
        <v>30346.122475147251</v>
      </c>
      <c r="F11180" s="6">
        <v>5.1201573748443803</v>
      </c>
      <c r="G11180" s="4">
        <v>9006</v>
      </c>
      <c r="H11180" s="5">
        <v>44562.679999113097</v>
      </c>
      <c r="I11180" s="5">
        <v>40575.633327007301</v>
      </c>
      <c r="J11180" s="6">
        <v>4.9481101486912102</v>
      </c>
      <c r="K11180" s="3" t="s">
        <v>10</v>
      </c>
      <c r="L11180" s="7">
        <v>3.3601941025961701E-2</v>
      </c>
      <c r="M11180" s="8">
        <v>1.3370944992947813</v>
      </c>
      <c r="N11180" s="1" t="s">
        <v>17</v>
      </c>
    </row>
    <row r="11181" spans="1:14" x14ac:dyDescent="0.3">
      <c r="A11181" s="3">
        <f t="shared" si="174"/>
        <v>11180</v>
      </c>
      <c r="B11181" s="3">
        <v>4</v>
      </c>
      <c r="C11181" s="4">
        <v>8431</v>
      </c>
      <c r="D11181" s="5">
        <v>43123.130003094651</v>
      </c>
      <c r="E11181" s="5">
        <v>26542.317886233352</v>
      </c>
      <c r="F11181" s="6">
        <v>5.1148297951719499</v>
      </c>
      <c r="G11181" s="4">
        <v>10589</v>
      </c>
      <c r="H11181" s="5">
        <v>52585.750014878802</v>
      </c>
      <c r="I11181" s="5">
        <v>33306.967129468903</v>
      </c>
      <c r="J11181" s="6">
        <v>4.9660732850012996</v>
      </c>
      <c r="K11181" s="3" t="s">
        <v>10</v>
      </c>
      <c r="L11181" s="7">
        <v>2.9083374447974299E-2</v>
      </c>
      <c r="M11181" s="8">
        <v>1.2559601470762662</v>
      </c>
      <c r="N11181" s="1" t="s">
        <v>17</v>
      </c>
    </row>
    <row r="11182" spans="1:14" x14ac:dyDescent="0.3">
      <c r="A11182" s="3">
        <f t="shared" si="174"/>
        <v>11181</v>
      </c>
      <c r="B11182" s="3">
        <v>4</v>
      </c>
      <c r="C11182" s="4">
        <v>11048.5</v>
      </c>
      <c r="D11182" s="5">
        <v>41119.669999659047</v>
      </c>
      <c r="E11182" s="5">
        <v>34772.144381523147</v>
      </c>
      <c r="F11182" s="6">
        <v>3.7217423179308602</v>
      </c>
      <c r="G11182" s="4">
        <v>17597</v>
      </c>
      <c r="H11182" s="5">
        <v>65358.0999976397</v>
      </c>
      <c r="I11182" s="5">
        <v>55275.369381189303</v>
      </c>
      <c r="J11182" s="6">
        <v>3.7141615046678198</v>
      </c>
      <c r="K11182" s="3" t="s">
        <v>10</v>
      </c>
      <c r="L11182" s="7">
        <v>2.0368990154183502E-3</v>
      </c>
      <c r="M11182" s="8">
        <v>1.5927048920667963</v>
      </c>
      <c r="N11182" s="1" t="s">
        <v>18</v>
      </c>
    </row>
    <row r="11183" spans="1:14" x14ac:dyDescent="0.3">
      <c r="A11183" s="3">
        <f t="shared" si="174"/>
        <v>11182</v>
      </c>
      <c r="B11183" s="3">
        <v>4</v>
      </c>
      <c r="C11183" s="4">
        <v>109359</v>
      </c>
      <c r="D11183" s="5">
        <v>138843.48018892101</v>
      </c>
      <c r="E11183" s="5">
        <v>88307.391837358504</v>
      </c>
      <c r="F11183" s="6">
        <v>1.26961183065793</v>
      </c>
      <c r="G11183" s="4">
        <v>117378</v>
      </c>
      <c r="H11183" s="5">
        <v>122203.409996569</v>
      </c>
      <c r="I11183" s="5">
        <v>94782.734352946296</v>
      </c>
      <c r="J11183" s="6">
        <v>1.04111000354895</v>
      </c>
      <c r="K11183" s="3" t="s">
        <v>11</v>
      </c>
      <c r="L11183" s="7">
        <v>0.17997770782473499</v>
      </c>
      <c r="M11183" s="8">
        <v>1.0733272981647601</v>
      </c>
      <c r="N11183" s="1" t="s">
        <v>17</v>
      </c>
    </row>
    <row r="11184" spans="1:14" x14ac:dyDescent="0.3">
      <c r="A11184" s="3">
        <f t="shared" si="174"/>
        <v>11183</v>
      </c>
      <c r="B11184" s="3">
        <v>4</v>
      </c>
      <c r="C11184" s="4">
        <v>69283.5</v>
      </c>
      <c r="D11184" s="5">
        <v>72151.639997214006</v>
      </c>
      <c r="E11184" s="5">
        <v>55946.425875663997</v>
      </c>
      <c r="F11184" s="6">
        <v>1.0413971580132899</v>
      </c>
      <c r="G11184" s="4">
        <v>77330</v>
      </c>
      <c r="H11184" s="5">
        <v>77160.740006983295</v>
      </c>
      <c r="I11184" s="5">
        <v>62443.974659442902</v>
      </c>
      <c r="J11184" s="6">
        <v>0.99781119884887204</v>
      </c>
      <c r="K11184" s="3" t="s">
        <v>10</v>
      </c>
      <c r="L11184" s="7">
        <v>4.18533494440992E-2</v>
      </c>
      <c r="M11184" s="8">
        <v>1.1161387631975868</v>
      </c>
      <c r="N11184" s="1" t="s">
        <v>17</v>
      </c>
    </row>
    <row r="11185" spans="1:14" x14ac:dyDescent="0.3">
      <c r="A11185" s="3">
        <f t="shared" si="174"/>
        <v>11184</v>
      </c>
      <c r="B11185" s="3">
        <v>4</v>
      </c>
      <c r="C11185" s="4">
        <v>82930.5</v>
      </c>
      <c r="D11185" s="5">
        <v>86179.269999146505</v>
      </c>
      <c r="E11185" s="5">
        <v>66966.378386616503</v>
      </c>
      <c r="F11185" s="6">
        <v>1.0391746100547601</v>
      </c>
      <c r="G11185" s="4">
        <v>106759</v>
      </c>
      <c r="H11185" s="5">
        <v>106569.16001409299</v>
      </c>
      <c r="I11185" s="5">
        <v>86207.892158627496</v>
      </c>
      <c r="J11185" s="6">
        <v>0.99822178939567596</v>
      </c>
      <c r="K11185" s="3" t="s">
        <v>10</v>
      </c>
      <c r="L11185" s="7">
        <v>3.94089888867942E-2</v>
      </c>
      <c r="M11185" s="8">
        <v>1.2873309578502481</v>
      </c>
      <c r="N11185" s="1" t="s">
        <v>18</v>
      </c>
    </row>
    <row r="11186" spans="1:14" x14ac:dyDescent="0.3">
      <c r="A11186" s="3">
        <f t="shared" si="174"/>
        <v>11185</v>
      </c>
      <c r="B11186" s="3">
        <v>4</v>
      </c>
      <c r="C11186" s="4">
        <v>73965.5</v>
      </c>
      <c r="D11186" s="5">
        <v>76447.530008673493</v>
      </c>
      <c r="E11186" s="5">
        <v>59727.140889882998</v>
      </c>
      <c r="F11186" s="6">
        <v>1.0335565906899</v>
      </c>
      <c r="G11186" s="4">
        <v>77106</v>
      </c>
      <c r="H11186" s="5">
        <v>77097.380020558805</v>
      </c>
      <c r="I11186" s="5">
        <v>62263.094645857796</v>
      </c>
      <c r="J11186" s="6">
        <v>0.99988820611312801</v>
      </c>
      <c r="K11186" s="3" t="s">
        <v>10</v>
      </c>
      <c r="L11186" s="7">
        <v>3.2575269588573597E-2</v>
      </c>
      <c r="M11186" s="8">
        <v>1.0424589842561736</v>
      </c>
      <c r="N11186" s="1" t="s">
        <v>17</v>
      </c>
    </row>
    <row r="11187" spans="1:14" x14ac:dyDescent="0.3">
      <c r="A11187" s="3">
        <f t="shared" si="174"/>
        <v>11186</v>
      </c>
      <c r="B11187" s="3">
        <v>4</v>
      </c>
      <c r="C11187" s="4">
        <v>56099.5</v>
      </c>
      <c r="D11187" s="5">
        <v>58015.925007462502</v>
      </c>
      <c r="E11187" s="5">
        <v>45300.34594529865</v>
      </c>
      <c r="F11187" s="6">
        <v>1.0341611780401301</v>
      </c>
      <c r="G11187" s="4">
        <v>62715</v>
      </c>
      <c r="H11187" s="5">
        <v>62494.8100004792</v>
      </c>
      <c r="I11187" s="5">
        <v>50642.362199068099</v>
      </c>
      <c r="J11187" s="6">
        <v>0.99648903771791797</v>
      </c>
      <c r="K11187" s="3" t="s">
        <v>10</v>
      </c>
      <c r="L11187" s="7">
        <v>3.6427726279195403E-2</v>
      </c>
      <c r="M11187" s="8">
        <v>1.1179244021782726</v>
      </c>
      <c r="N11187" s="1" t="s">
        <v>18</v>
      </c>
    </row>
    <row r="11188" spans="1:14" x14ac:dyDescent="0.3">
      <c r="A11188" s="3">
        <f t="shared" si="174"/>
        <v>11187</v>
      </c>
      <c r="B11188" s="3">
        <v>4</v>
      </c>
      <c r="C11188" s="4">
        <v>98385.5</v>
      </c>
      <c r="D11188" s="5">
        <v>101474.0600034595</v>
      </c>
      <c r="E11188" s="5">
        <v>84119.603209018504</v>
      </c>
      <c r="F11188" s="6">
        <v>1.0313924308303499</v>
      </c>
      <c r="G11188" s="4">
        <v>108239</v>
      </c>
      <c r="H11188" s="5">
        <v>107731.99995851501</v>
      </c>
      <c r="I11188" s="5">
        <v>92544.345663070693</v>
      </c>
      <c r="J11188" s="6">
        <v>0.99531592086507803</v>
      </c>
      <c r="K11188" s="3" t="s">
        <v>10</v>
      </c>
      <c r="L11188" s="7">
        <v>3.4978451350693301E-2</v>
      </c>
      <c r="M11188" s="8">
        <v>1.1001519532857993</v>
      </c>
      <c r="N11188" s="1" t="s">
        <v>18</v>
      </c>
    </row>
    <row r="11189" spans="1:14" x14ac:dyDescent="0.3">
      <c r="A11189" s="3">
        <f t="shared" si="174"/>
        <v>11188</v>
      </c>
      <c r="B11189" s="3">
        <v>4</v>
      </c>
      <c r="C11189" s="4">
        <v>105059.5</v>
      </c>
      <c r="D11189" s="5">
        <v>108279.04999429001</v>
      </c>
      <c r="E11189" s="5">
        <v>89825.873174428998</v>
      </c>
      <c r="F11189" s="6">
        <v>1.0306450153892801</v>
      </c>
      <c r="G11189" s="4">
        <v>118160</v>
      </c>
      <c r="H11189" s="5">
        <v>117625.52998405699</v>
      </c>
      <c r="I11189" s="5">
        <v>101026.80071353901</v>
      </c>
      <c r="J11189" s="6">
        <v>0.99547672633765205</v>
      </c>
      <c r="K11189" s="3" t="s">
        <v>10</v>
      </c>
      <c r="L11189" s="7">
        <v>3.4122601406404898E-2</v>
      </c>
      <c r="M11189" s="8">
        <v>1.1246960055968285</v>
      </c>
      <c r="N11189" s="1" t="s">
        <v>18</v>
      </c>
    </row>
    <row r="11190" spans="1:14" x14ac:dyDescent="0.3">
      <c r="A11190" s="3">
        <f t="shared" si="174"/>
        <v>11189</v>
      </c>
      <c r="B11190" s="3">
        <v>4</v>
      </c>
      <c r="C11190" s="4">
        <v>92432</v>
      </c>
      <c r="D11190" s="5">
        <v>95189.129993886003</v>
      </c>
      <c r="E11190" s="5">
        <v>79029.3606567385</v>
      </c>
      <c r="F11190" s="6">
        <v>1.02982873889871</v>
      </c>
      <c r="G11190" s="4">
        <v>103716</v>
      </c>
      <c r="H11190" s="5">
        <v>103313.190009773</v>
      </c>
      <c r="I11190" s="5">
        <v>88677.180693149596</v>
      </c>
      <c r="J11190" s="6">
        <v>0.99611622131371003</v>
      </c>
      <c r="K11190" s="3" t="s">
        <v>10</v>
      </c>
      <c r="L11190" s="7">
        <v>3.2736042714300001E-2</v>
      </c>
      <c r="M11190" s="8">
        <v>1.1220789337026138</v>
      </c>
      <c r="N11190" s="1" t="s">
        <v>17</v>
      </c>
    </row>
    <row r="11191" spans="1:14" x14ac:dyDescent="0.3">
      <c r="A11191" s="3">
        <f t="shared" si="174"/>
        <v>11190</v>
      </c>
      <c r="B11191" s="3">
        <v>4</v>
      </c>
      <c r="C11191" s="4">
        <v>72078</v>
      </c>
      <c r="D11191" s="5">
        <v>91156.640124410405</v>
      </c>
      <c r="E11191" s="5">
        <v>54555.837857663602</v>
      </c>
      <c r="F11191" s="6">
        <v>1.26469436061503</v>
      </c>
      <c r="G11191" s="4">
        <v>76839</v>
      </c>
      <c r="H11191" s="5">
        <v>79799.220003008799</v>
      </c>
      <c r="I11191" s="5">
        <v>58159.438719213002</v>
      </c>
      <c r="J11191" s="6">
        <v>1.0385249678289501</v>
      </c>
      <c r="K11191" s="3" t="s">
        <v>11</v>
      </c>
      <c r="L11191" s="7">
        <v>0.17883324210925799</v>
      </c>
      <c r="M11191" s="8">
        <v>1.066053442104387</v>
      </c>
      <c r="N11191" s="1" t="s">
        <v>17</v>
      </c>
    </row>
    <row r="11192" spans="1:14" x14ac:dyDescent="0.3">
      <c r="A11192" s="3">
        <f t="shared" si="174"/>
        <v>11191</v>
      </c>
      <c r="B11192" s="3">
        <v>4</v>
      </c>
      <c r="C11192" s="4">
        <v>42720</v>
      </c>
      <c r="D11192" s="5">
        <v>44310.534999031552</v>
      </c>
      <c r="E11192" s="5">
        <v>32334.767795622349</v>
      </c>
      <c r="F11192" s="6">
        <v>1.0372316245091699</v>
      </c>
      <c r="G11192" s="4">
        <v>53905</v>
      </c>
      <c r="H11192" s="5">
        <v>53690.7799954414</v>
      </c>
      <c r="I11192" s="5">
        <v>40800.694232821501</v>
      </c>
      <c r="J11192" s="6">
        <v>0.99602597153216699</v>
      </c>
      <c r="K11192" s="3" t="s">
        <v>10</v>
      </c>
      <c r="L11192" s="7">
        <v>3.97265683029078E-2</v>
      </c>
      <c r="M11192" s="8">
        <v>1.2618211610486891</v>
      </c>
      <c r="N11192" s="1" t="s">
        <v>17</v>
      </c>
    </row>
    <row r="11193" spans="1:14" x14ac:dyDescent="0.3">
      <c r="A11193" s="3">
        <f t="shared" si="174"/>
        <v>11192</v>
      </c>
      <c r="B11193" s="3">
        <v>4</v>
      </c>
      <c r="C11193" s="4">
        <v>54533</v>
      </c>
      <c r="D11193" s="5">
        <v>56438.450005650498</v>
      </c>
      <c r="E11193" s="5">
        <v>41276.027443885803</v>
      </c>
      <c r="F11193" s="6">
        <v>1.03494122835073</v>
      </c>
      <c r="G11193" s="4">
        <v>58650</v>
      </c>
      <c r="H11193" s="5">
        <v>58516.419986546003</v>
      </c>
      <c r="I11193" s="5">
        <v>44392.184730768196</v>
      </c>
      <c r="J11193" s="6">
        <v>0.99772242091297603</v>
      </c>
      <c r="K11193" s="3" t="s">
        <v>10</v>
      </c>
      <c r="L11193" s="7">
        <v>3.5962242510203503E-2</v>
      </c>
      <c r="M11193" s="8">
        <v>1.0754955714888232</v>
      </c>
      <c r="N11193" s="1" t="s">
        <v>17</v>
      </c>
    </row>
    <row r="11194" spans="1:14" x14ac:dyDescent="0.3">
      <c r="A11194" s="3">
        <f t="shared" si="174"/>
        <v>11193</v>
      </c>
      <c r="B11194" s="3">
        <v>4</v>
      </c>
      <c r="C11194" s="4">
        <v>51131</v>
      </c>
      <c r="D11194" s="5">
        <v>52673.324996359501</v>
      </c>
      <c r="E11194" s="5">
        <v>38701.053659766898</v>
      </c>
      <c r="F11194" s="6">
        <v>1.0301641860389901</v>
      </c>
      <c r="G11194" s="4">
        <v>56127</v>
      </c>
      <c r="H11194" s="5">
        <v>56069.119999028699</v>
      </c>
      <c r="I11194" s="5">
        <v>42482.526021361402</v>
      </c>
      <c r="J11194" s="6">
        <v>0.99896876724265904</v>
      </c>
      <c r="K11194" s="3" t="s">
        <v>10</v>
      </c>
      <c r="L11194" s="7">
        <v>3.0281987297848902E-2</v>
      </c>
      <c r="M11194" s="8">
        <v>1.0977098042283546</v>
      </c>
      <c r="N11194" s="1" t="s">
        <v>18</v>
      </c>
    </row>
    <row r="11195" spans="1:14" x14ac:dyDescent="0.3">
      <c r="A11195" s="3">
        <f t="shared" si="174"/>
        <v>11194</v>
      </c>
      <c r="B11195" s="3">
        <v>4</v>
      </c>
      <c r="C11195" s="4">
        <v>110203</v>
      </c>
      <c r="D11195" s="5">
        <v>113312.130019605</v>
      </c>
      <c r="E11195" s="5">
        <v>83412.650274395899</v>
      </c>
      <c r="F11195" s="6">
        <v>1.02821275300677</v>
      </c>
      <c r="G11195" s="4">
        <v>126388</v>
      </c>
      <c r="H11195" s="5">
        <v>126366.670015186</v>
      </c>
      <c r="I11195" s="5">
        <v>95663.076763629899</v>
      </c>
      <c r="J11195" s="6">
        <v>0.99983123409806396</v>
      </c>
      <c r="K11195" s="3" t="s">
        <v>10</v>
      </c>
      <c r="L11195" s="7">
        <v>2.7602768809968599E-2</v>
      </c>
      <c r="M11195" s="8">
        <v>1.146865330344909</v>
      </c>
      <c r="N11195" s="1" t="s">
        <v>18</v>
      </c>
    </row>
    <row r="11196" spans="1:14" x14ac:dyDescent="0.3">
      <c r="A11196" s="3">
        <f t="shared" si="174"/>
        <v>11195</v>
      </c>
      <c r="B11196" s="3">
        <v>4</v>
      </c>
      <c r="C11196" s="4">
        <v>58446.5</v>
      </c>
      <c r="D11196" s="5">
        <v>60156.165004447001</v>
      </c>
      <c r="E11196" s="5">
        <v>44238.2343557477</v>
      </c>
      <c r="F11196" s="6">
        <v>1.02925179445214</v>
      </c>
      <c r="G11196" s="4">
        <v>55769</v>
      </c>
      <c r="H11196" s="5">
        <v>55569.740006476597</v>
      </c>
      <c r="I11196" s="5">
        <v>42211.555888056799</v>
      </c>
      <c r="J11196" s="6">
        <v>0.99642704740046695</v>
      </c>
      <c r="K11196" s="3" t="s">
        <v>10</v>
      </c>
      <c r="L11196" s="7">
        <v>3.1891853119524603E-2</v>
      </c>
      <c r="M11196" s="8">
        <v>0.95418887358524462</v>
      </c>
      <c r="N11196" s="1" t="s">
        <v>18</v>
      </c>
    </row>
    <row r="11197" spans="1:14" x14ac:dyDescent="0.3">
      <c r="A11197" s="3">
        <f t="shared" si="174"/>
        <v>11196</v>
      </c>
      <c r="B11197" s="3">
        <v>4</v>
      </c>
      <c r="C11197" s="4">
        <v>49606.5</v>
      </c>
      <c r="D11197" s="5">
        <v>50974.215003546502</v>
      </c>
      <c r="E11197" s="5">
        <v>37547.238385051503</v>
      </c>
      <c r="F11197" s="6">
        <v>1.0275712860924699</v>
      </c>
      <c r="G11197" s="4">
        <v>60917</v>
      </c>
      <c r="H11197" s="5">
        <v>60632.589996069699</v>
      </c>
      <c r="I11197" s="5">
        <v>46108.129596471801</v>
      </c>
      <c r="J11197" s="6">
        <v>0.99533118827371103</v>
      </c>
      <c r="K11197" s="3" t="s">
        <v>10</v>
      </c>
      <c r="L11197" s="7">
        <v>3.1375047410444799E-2</v>
      </c>
      <c r="M11197" s="8">
        <v>1.2280043945853869</v>
      </c>
      <c r="N11197" s="1" t="s">
        <v>18</v>
      </c>
    </row>
    <row r="11198" spans="1:14" x14ac:dyDescent="0.3">
      <c r="A11198" s="3">
        <f t="shared" si="174"/>
        <v>11197</v>
      </c>
      <c r="B11198" s="3">
        <v>4</v>
      </c>
      <c r="C11198" s="4">
        <v>17644</v>
      </c>
      <c r="D11198" s="5">
        <v>63950.5199261905</v>
      </c>
      <c r="E11198" s="5">
        <v>49932.518713951104</v>
      </c>
      <c r="F11198" s="6">
        <v>3.6244910409312201</v>
      </c>
      <c r="G11198" s="4">
        <v>21498</v>
      </c>
      <c r="H11198" s="5">
        <v>75042.480009794206</v>
      </c>
      <c r="I11198" s="5">
        <v>60839.338479995698</v>
      </c>
      <c r="J11198" s="6">
        <v>3.4906726211644901</v>
      </c>
      <c r="K11198" s="3" t="s">
        <v>10</v>
      </c>
      <c r="L11198" s="7">
        <v>3.6920609888538597E-2</v>
      </c>
      <c r="M11198" s="8">
        <v>1.2184311947404216</v>
      </c>
      <c r="N11198" s="1" t="s">
        <v>18</v>
      </c>
    </row>
    <row r="11199" spans="1:14" x14ac:dyDescent="0.3">
      <c r="A11199" s="3">
        <f t="shared" si="174"/>
        <v>11198</v>
      </c>
      <c r="B11199" s="3">
        <v>4</v>
      </c>
      <c r="C11199" s="4">
        <v>21305</v>
      </c>
      <c r="D11199" s="5">
        <v>76582.374949179502</v>
      </c>
      <c r="E11199" s="5">
        <v>60789.558307647501</v>
      </c>
      <c r="F11199" s="6">
        <v>3.5945728678328801</v>
      </c>
      <c r="G11199" s="4">
        <v>16704</v>
      </c>
      <c r="H11199" s="5">
        <v>58168.7699949741</v>
      </c>
      <c r="I11199" s="5">
        <v>47661.524713516199</v>
      </c>
      <c r="J11199" s="6">
        <v>3.4823257899290101</v>
      </c>
      <c r="K11199" s="3" t="s">
        <v>10</v>
      </c>
      <c r="L11199" s="7">
        <v>3.1226819438925101E-2</v>
      </c>
      <c r="M11199" s="8">
        <v>0.7840413048580146</v>
      </c>
      <c r="N11199" s="1" t="s">
        <v>18</v>
      </c>
    </row>
    <row r="11200" spans="1:14" x14ac:dyDescent="0.3">
      <c r="A11200" s="3">
        <f t="shared" si="174"/>
        <v>11199</v>
      </c>
      <c r="B11200" s="3">
        <v>4</v>
      </c>
      <c r="C11200" s="4">
        <v>71824</v>
      </c>
      <c r="D11200" s="5">
        <v>71482.189994365006</v>
      </c>
      <c r="E11200" s="5">
        <v>63025.545115143002</v>
      </c>
      <c r="F11200" s="6">
        <v>0.99524100571347995</v>
      </c>
      <c r="G11200" s="4">
        <v>65335</v>
      </c>
      <c r="H11200" s="5">
        <v>65034.710016667799</v>
      </c>
      <c r="I11200" s="5">
        <v>57331.4329922795</v>
      </c>
      <c r="J11200" s="6">
        <v>0.99540384199384502</v>
      </c>
      <c r="K11200" s="3" t="s">
        <v>10</v>
      </c>
      <c r="L11200" s="7">
        <v>-1.6361492284786401E-4</v>
      </c>
      <c r="M11200" s="8">
        <v>0.90965415460013366</v>
      </c>
      <c r="N11200" s="1" t="s">
        <v>18</v>
      </c>
    </row>
    <row r="11201" spans="1:14" x14ac:dyDescent="0.3">
      <c r="A11201" s="3">
        <f t="shared" si="174"/>
        <v>11200</v>
      </c>
      <c r="B11201" s="3">
        <v>4</v>
      </c>
      <c r="C11201" s="4">
        <v>66829</v>
      </c>
      <c r="D11201" s="5">
        <v>66659.120004355995</v>
      </c>
      <c r="E11201" s="5">
        <v>59615.3052066565</v>
      </c>
      <c r="F11201" s="6">
        <v>0.99745798986002898</v>
      </c>
      <c r="G11201" s="4">
        <v>81243</v>
      </c>
      <c r="H11201" s="5">
        <v>80984.469994068102</v>
      </c>
      <c r="I11201" s="5">
        <v>72409.003646075696</v>
      </c>
      <c r="J11201" s="6">
        <v>0.99681781807747305</v>
      </c>
      <c r="K11201" s="3" t="s">
        <v>10</v>
      </c>
      <c r="L11201" s="7">
        <v>6.4180325293319797E-4</v>
      </c>
      <c r="M11201" s="8">
        <v>1.2156848074937527</v>
      </c>
      <c r="N11201" s="1" t="s">
        <v>17</v>
      </c>
    </row>
    <row r="11202" spans="1:14" x14ac:dyDescent="0.3">
      <c r="A11202" s="3">
        <f t="shared" si="174"/>
        <v>11201</v>
      </c>
      <c r="B11202" s="3">
        <v>4</v>
      </c>
      <c r="C11202" s="4">
        <v>63954.5</v>
      </c>
      <c r="D11202" s="5">
        <v>63808.424997736001</v>
      </c>
      <c r="E11202" s="5">
        <v>56118.662898629998</v>
      </c>
      <c r="F11202" s="6">
        <v>0.99771595427586401</v>
      </c>
      <c r="G11202" s="4">
        <v>75783</v>
      </c>
      <c r="H11202" s="5">
        <v>75500.3600076437</v>
      </c>
      <c r="I11202" s="5">
        <v>66497.707530915693</v>
      </c>
      <c r="J11202" s="6">
        <v>0.99627040375339704</v>
      </c>
      <c r="K11202" s="3" t="s">
        <v>10</v>
      </c>
      <c r="L11202" s="7">
        <v>1.44885978446277E-3</v>
      </c>
      <c r="M11202" s="8">
        <v>1.1849518016715008</v>
      </c>
      <c r="N11202" s="1" t="s">
        <v>18</v>
      </c>
    </row>
    <row r="11203" spans="1:14" x14ac:dyDescent="0.3">
      <c r="A11203" s="3">
        <f t="shared" ref="A11203:A11266" si="175">A11202+1</f>
        <v>11202</v>
      </c>
      <c r="B11203" s="3">
        <v>4</v>
      </c>
      <c r="C11203" s="4">
        <v>65530</v>
      </c>
      <c r="D11203" s="5">
        <v>65304.519998252501</v>
      </c>
      <c r="E11203" s="5">
        <v>57502.501680791502</v>
      </c>
      <c r="F11203" s="6">
        <v>0.99655913319475697</v>
      </c>
      <c r="G11203" s="4">
        <v>63211</v>
      </c>
      <c r="H11203" s="5">
        <v>62936.390020847299</v>
      </c>
      <c r="I11203" s="5">
        <v>55467.593773364999</v>
      </c>
      <c r="J11203" s="6">
        <v>0.99565566152801399</v>
      </c>
      <c r="K11203" s="3" t="s">
        <v>10</v>
      </c>
      <c r="L11203" s="7">
        <v>9.0659112605366099E-4</v>
      </c>
      <c r="M11203" s="8">
        <v>0.96461162826186475</v>
      </c>
      <c r="N11203" s="1" t="s">
        <v>17</v>
      </c>
    </row>
    <row r="11204" spans="1:14" x14ac:dyDescent="0.3">
      <c r="A11204" s="3">
        <f t="shared" si="175"/>
        <v>11203</v>
      </c>
      <c r="B11204" s="3">
        <v>4</v>
      </c>
      <c r="C11204" s="4">
        <v>24001</v>
      </c>
      <c r="D11204" s="5">
        <v>23941.920000076301</v>
      </c>
      <c r="E11204" s="5">
        <v>20852.068696856499</v>
      </c>
      <c r="F11204" s="6">
        <v>0.99753843590168301</v>
      </c>
      <c r="G11204" s="4">
        <v>30496</v>
      </c>
      <c r="H11204" s="5">
        <v>30344.329998314399</v>
      </c>
      <c r="I11204" s="5">
        <v>26494.924696683898</v>
      </c>
      <c r="J11204" s="6">
        <v>0.99502656080516705</v>
      </c>
      <c r="K11204" s="3" t="s">
        <v>10</v>
      </c>
      <c r="L11204" s="7">
        <v>2.5180734958299999E-3</v>
      </c>
      <c r="M11204" s="8">
        <v>1.2706137244281488</v>
      </c>
      <c r="N11204" s="1" t="s">
        <v>17</v>
      </c>
    </row>
    <row r="11205" spans="1:14" x14ac:dyDescent="0.3">
      <c r="A11205" s="3">
        <f t="shared" si="175"/>
        <v>11204</v>
      </c>
      <c r="B11205" s="3">
        <v>4</v>
      </c>
      <c r="C11205" s="4">
        <v>30459.5</v>
      </c>
      <c r="D11205" s="5">
        <v>30359.719999879599</v>
      </c>
      <c r="E11205" s="5">
        <v>26728.15259453655</v>
      </c>
      <c r="F11205" s="6">
        <v>0.99672417471986097</v>
      </c>
      <c r="G11205" s="4">
        <v>28082</v>
      </c>
      <c r="H11205" s="5">
        <v>27977.119993925098</v>
      </c>
      <c r="I11205" s="5">
        <v>24641.896347105499</v>
      </c>
      <c r="J11205" s="6">
        <v>0.99626522305836795</v>
      </c>
      <c r="K11205" s="3" t="s">
        <v>10</v>
      </c>
      <c r="L11205" s="7">
        <v>4.60460048158821E-4</v>
      </c>
      <c r="M11205" s="8">
        <v>0.92194553423398284</v>
      </c>
      <c r="N11205" s="1" t="s">
        <v>18</v>
      </c>
    </row>
    <row r="11206" spans="1:14" x14ac:dyDescent="0.3">
      <c r="A11206" s="3">
        <f t="shared" si="175"/>
        <v>11205</v>
      </c>
      <c r="B11206" s="3">
        <v>4</v>
      </c>
      <c r="C11206" s="4">
        <v>31929</v>
      </c>
      <c r="D11206" s="5">
        <v>31783.25999987125</v>
      </c>
      <c r="E11206" s="5">
        <v>28017.697236031301</v>
      </c>
      <c r="F11206" s="6">
        <v>0.99543549750606797</v>
      </c>
      <c r="G11206" s="4">
        <v>29791</v>
      </c>
      <c r="H11206" s="5">
        <v>29646.5199927092</v>
      </c>
      <c r="I11206" s="5">
        <v>26141.543832361702</v>
      </c>
      <c r="J11206" s="6">
        <v>0.99515021290688999</v>
      </c>
      <c r="K11206" s="3" t="s">
        <v>10</v>
      </c>
      <c r="L11206" s="7">
        <v>2.8659275251189802E-4</v>
      </c>
      <c r="M11206" s="8">
        <v>0.93303893012621753</v>
      </c>
      <c r="N11206" s="1" t="s">
        <v>17</v>
      </c>
    </row>
    <row r="11207" spans="1:14" x14ac:dyDescent="0.3">
      <c r="A11207" s="3">
        <f t="shared" si="175"/>
        <v>11206</v>
      </c>
      <c r="B11207" s="3">
        <v>4</v>
      </c>
      <c r="C11207" s="4">
        <v>12445</v>
      </c>
      <c r="D11207" s="5">
        <v>51176.70999974</v>
      </c>
      <c r="E11207" s="5">
        <v>43478.465896010399</v>
      </c>
      <c r="F11207" s="6">
        <v>4.1122306146838197</v>
      </c>
      <c r="G11207" s="4">
        <v>13976</v>
      </c>
      <c r="H11207" s="5">
        <v>57434.1299974918</v>
      </c>
      <c r="I11207" s="5">
        <v>47743.756852388397</v>
      </c>
      <c r="J11207" s="6">
        <v>4.1094826844227104</v>
      </c>
      <c r="K11207" s="3" t="s">
        <v>10</v>
      </c>
      <c r="L11207" s="7">
        <v>6.68233501130393E-4</v>
      </c>
      <c r="M11207" s="8">
        <v>1.1230212936922459</v>
      </c>
      <c r="N11207" s="1" t="s">
        <v>18</v>
      </c>
    </row>
    <row r="11208" spans="1:14" x14ac:dyDescent="0.3">
      <c r="A11208" s="3">
        <f t="shared" si="175"/>
        <v>11207</v>
      </c>
      <c r="B11208" s="3">
        <v>4</v>
      </c>
      <c r="C11208" s="4">
        <v>12784</v>
      </c>
      <c r="D11208" s="5">
        <v>52499.895001709498</v>
      </c>
      <c r="E11208" s="5">
        <v>43543.096872925751</v>
      </c>
      <c r="F11208" s="6">
        <v>4.1066876565792798</v>
      </c>
      <c r="G11208" s="4">
        <v>14720</v>
      </c>
      <c r="H11208" s="5">
        <v>58771.639988183997</v>
      </c>
      <c r="I11208" s="5">
        <v>50223.9432697296</v>
      </c>
      <c r="J11208" s="6">
        <v>3.9926385861538001</v>
      </c>
      <c r="K11208" s="3" t="s">
        <v>10</v>
      </c>
      <c r="L11208" s="7">
        <v>2.77715472816044E-2</v>
      </c>
      <c r="M11208" s="8">
        <v>1.1514392991239049</v>
      </c>
      <c r="N11208" s="1" t="s">
        <v>17</v>
      </c>
    </row>
    <row r="11209" spans="1:14" x14ac:dyDescent="0.3">
      <c r="A11209" s="3">
        <f t="shared" si="175"/>
        <v>11208</v>
      </c>
      <c r="B11209" s="3">
        <v>4</v>
      </c>
      <c r="C11209" s="4">
        <v>12721</v>
      </c>
      <c r="D11209" s="5">
        <v>52201.119990184998</v>
      </c>
      <c r="E11209" s="5">
        <v>43323.764476537697</v>
      </c>
      <c r="F11209" s="6">
        <v>4.1035390291789096</v>
      </c>
      <c r="G11209" s="4">
        <v>14523</v>
      </c>
      <c r="H11209" s="5">
        <v>57167.970659166604</v>
      </c>
      <c r="I11209" s="5">
        <v>49523.242886543303</v>
      </c>
      <c r="J11209" s="6">
        <v>3.9363747613555402</v>
      </c>
      <c r="K11209" s="3" t="s">
        <v>10</v>
      </c>
      <c r="L11209" s="7">
        <v>4.0736609700727899E-2</v>
      </c>
      <c r="M11209" s="8">
        <v>1.1416555302256113</v>
      </c>
      <c r="N11209" s="1" t="s">
        <v>18</v>
      </c>
    </row>
    <row r="11210" spans="1:14" x14ac:dyDescent="0.3">
      <c r="A11210" s="3">
        <f t="shared" si="175"/>
        <v>11209</v>
      </c>
      <c r="B11210" s="3">
        <v>4</v>
      </c>
      <c r="C11210" s="4">
        <v>14675.5</v>
      </c>
      <c r="D11210" s="5">
        <v>54813.329997241497</v>
      </c>
      <c r="E11210" s="5">
        <v>49862.193137288101</v>
      </c>
      <c r="F11210" s="6">
        <v>3.7350229973248998</v>
      </c>
      <c r="G11210" s="4">
        <v>18868</v>
      </c>
      <c r="H11210" s="5">
        <v>70393.710004925699</v>
      </c>
      <c r="I11210" s="5">
        <v>64306.418530464201</v>
      </c>
      <c r="J11210" s="6">
        <v>3.7308517068542399</v>
      </c>
      <c r="K11210" s="3" t="s">
        <v>10</v>
      </c>
      <c r="L11210" s="7">
        <v>1.1168044945497201E-3</v>
      </c>
      <c r="M11210" s="8">
        <v>1.2856802153248612</v>
      </c>
      <c r="N11210" s="1" t="s">
        <v>18</v>
      </c>
    </row>
    <row r="11211" spans="1:14" x14ac:dyDescent="0.3">
      <c r="A11211" s="3">
        <f t="shared" si="175"/>
        <v>11210</v>
      </c>
      <c r="B11211" s="3">
        <v>4</v>
      </c>
      <c r="C11211" s="4">
        <v>13574.5</v>
      </c>
      <c r="D11211" s="5">
        <v>55742.064996540503</v>
      </c>
      <c r="E11211" s="5">
        <v>46138.591916680351</v>
      </c>
      <c r="F11211" s="6">
        <v>4.1063807135835999</v>
      </c>
      <c r="G11211" s="4">
        <v>15227</v>
      </c>
      <c r="H11211" s="5">
        <v>59918.150651633703</v>
      </c>
      <c r="I11211" s="5">
        <v>51845.888512134603</v>
      </c>
      <c r="J11211" s="6">
        <v>3.9349938038769099</v>
      </c>
      <c r="K11211" s="3" t="s">
        <v>10</v>
      </c>
      <c r="L11211" s="7">
        <v>4.1736731604001098E-2</v>
      </c>
      <c r="M11211" s="8">
        <v>1.1217356072046853</v>
      </c>
      <c r="N11211" s="1" t="s">
        <v>17</v>
      </c>
    </row>
    <row r="11212" spans="1:14" x14ac:dyDescent="0.3">
      <c r="A11212" s="3">
        <f t="shared" si="175"/>
        <v>11211</v>
      </c>
      <c r="B11212" s="3">
        <v>4</v>
      </c>
      <c r="C11212" s="4">
        <v>13027.5</v>
      </c>
      <c r="D11212" s="5">
        <v>53473.585001587999</v>
      </c>
      <c r="E11212" s="5">
        <v>44310.202299594901</v>
      </c>
      <c r="F11212" s="6">
        <v>4.10466973721649</v>
      </c>
      <c r="G11212" s="4">
        <v>15190</v>
      </c>
      <c r="H11212" s="5">
        <v>59802.2506612539</v>
      </c>
      <c r="I11212" s="5">
        <v>51784.116094827703</v>
      </c>
      <c r="J11212" s="6">
        <v>3.9369486939601002</v>
      </c>
      <c r="K11212" s="3" t="s">
        <v>10</v>
      </c>
      <c r="L11212" s="7">
        <v>4.0861032432326701E-2</v>
      </c>
      <c r="M11212" s="8">
        <v>1.165995010554596</v>
      </c>
      <c r="N11212" s="1" t="s">
        <v>17</v>
      </c>
    </row>
    <row r="11213" spans="1:14" x14ac:dyDescent="0.3">
      <c r="A11213" s="3">
        <f t="shared" si="175"/>
        <v>11212</v>
      </c>
      <c r="B11213" s="3">
        <v>4</v>
      </c>
      <c r="C11213" s="4">
        <v>14034.5</v>
      </c>
      <c r="D11213" s="5">
        <v>57487.395014569003</v>
      </c>
      <c r="E11213" s="5">
        <v>47811.867087245002</v>
      </c>
      <c r="F11213" s="6">
        <v>4.0961484210031802</v>
      </c>
      <c r="G11213" s="4">
        <v>15746</v>
      </c>
      <c r="H11213" s="5">
        <v>61726.080664712899</v>
      </c>
      <c r="I11213" s="5">
        <v>53833.3776547909</v>
      </c>
      <c r="J11213" s="6">
        <v>3.9201118166336202</v>
      </c>
      <c r="K11213" s="3" t="s">
        <v>10</v>
      </c>
      <c r="L11213" s="7">
        <v>4.2976129347981999E-2</v>
      </c>
      <c r="M11213" s="8">
        <v>1.1219494816345434</v>
      </c>
      <c r="N11213" s="1" t="s">
        <v>18</v>
      </c>
    </row>
    <row r="11214" spans="1:14" x14ac:dyDescent="0.3">
      <c r="A11214" s="3">
        <f t="shared" si="175"/>
        <v>11213</v>
      </c>
      <c r="B11214" s="3">
        <v>4</v>
      </c>
      <c r="C11214" s="4">
        <v>25838</v>
      </c>
      <c r="D11214" s="5">
        <v>80688.870029032201</v>
      </c>
      <c r="E11214" s="5">
        <v>68470.700702667207</v>
      </c>
      <c r="F11214" s="6">
        <v>3.1228759977177898</v>
      </c>
      <c r="G11214" s="4">
        <v>44645</v>
      </c>
      <c r="H11214" s="5">
        <v>111199.550004531</v>
      </c>
      <c r="I11214" s="5">
        <v>118309.250462532</v>
      </c>
      <c r="J11214" s="6">
        <v>2.4907503640840098</v>
      </c>
      <c r="K11214" s="3" t="s">
        <v>12</v>
      </c>
      <c r="L11214" s="7">
        <v>0.202417782228861</v>
      </c>
      <c r="M11214" s="8">
        <v>1.7278814149701989</v>
      </c>
      <c r="N11214" s="1" t="s">
        <v>18</v>
      </c>
    </row>
    <row r="11215" spans="1:14" x14ac:dyDescent="0.3">
      <c r="A11215" s="3">
        <f t="shared" si="175"/>
        <v>11214</v>
      </c>
      <c r="B11215" s="3">
        <v>4</v>
      </c>
      <c r="C11215" s="4">
        <v>10780.5</v>
      </c>
      <c r="D11215" s="5">
        <v>32461.025401875399</v>
      </c>
      <c r="E11215" s="5">
        <v>29750.424885511398</v>
      </c>
      <c r="F11215" s="6">
        <v>3.0110871853694499</v>
      </c>
      <c r="G11215" s="4">
        <v>14633</v>
      </c>
      <c r="H11215" s="5">
        <v>42895.990589499503</v>
      </c>
      <c r="I11215" s="5">
        <v>41067.672239303603</v>
      </c>
      <c r="J11215" s="6">
        <v>2.9314556543087198</v>
      </c>
      <c r="K11215" s="3" t="s">
        <v>10</v>
      </c>
      <c r="L11215" s="7">
        <v>2.6446106060181499E-2</v>
      </c>
      <c r="M11215" s="8">
        <v>1.3573581930337182</v>
      </c>
      <c r="N11215" s="1" t="s">
        <v>17</v>
      </c>
    </row>
    <row r="11216" spans="1:14" x14ac:dyDescent="0.3">
      <c r="A11216" s="3">
        <f t="shared" si="175"/>
        <v>11215</v>
      </c>
      <c r="B11216" s="3">
        <v>4</v>
      </c>
      <c r="C11216" s="4">
        <v>10168</v>
      </c>
      <c r="D11216" s="5">
        <v>30745.760422646999</v>
      </c>
      <c r="E11216" s="5">
        <v>28693.754133462899</v>
      </c>
      <c r="F11216" s="6">
        <v>3.0237765954609599</v>
      </c>
      <c r="G11216" s="4">
        <v>9699</v>
      </c>
      <c r="H11216" s="5">
        <v>28299.440454691601</v>
      </c>
      <c r="I11216" s="5">
        <v>27413.175724983201</v>
      </c>
      <c r="J11216" s="6">
        <v>2.9177688890289399</v>
      </c>
      <c r="K11216" s="3" t="s">
        <v>10</v>
      </c>
      <c r="L11216" s="7">
        <v>3.5058048465336403E-2</v>
      </c>
      <c r="M11216" s="8">
        <v>0.95387490165224231</v>
      </c>
      <c r="N11216" s="1" t="s">
        <v>17</v>
      </c>
    </row>
    <row r="11217" spans="1:14" x14ac:dyDescent="0.3">
      <c r="A11217" s="3">
        <f t="shared" si="175"/>
        <v>11216</v>
      </c>
      <c r="B11217" s="3">
        <v>4</v>
      </c>
      <c r="C11217" s="4">
        <v>5054</v>
      </c>
      <c r="D11217" s="5">
        <v>7840.8649992347</v>
      </c>
      <c r="E11217" s="5">
        <v>4716.8982925415048</v>
      </c>
      <c r="F11217" s="6">
        <v>1.5514176888078099</v>
      </c>
      <c r="G11217" s="4">
        <v>6412</v>
      </c>
      <c r="H11217" s="5">
        <v>9594.5299992561304</v>
      </c>
      <c r="I11217" s="5">
        <v>5984.3197174072302</v>
      </c>
      <c r="J11217" s="6">
        <v>1.49633967549222</v>
      </c>
      <c r="K11217" s="3" t="s">
        <v>10</v>
      </c>
      <c r="L11217" s="7">
        <v>3.5501730909045202E-2</v>
      </c>
      <c r="M11217" s="8">
        <v>1.2686980609418284</v>
      </c>
      <c r="N11217" s="1" t="s">
        <v>18</v>
      </c>
    </row>
    <row r="11218" spans="1:14" x14ac:dyDescent="0.3">
      <c r="A11218" s="3">
        <f t="shared" si="175"/>
        <v>11217</v>
      </c>
      <c r="B11218" s="3">
        <v>4</v>
      </c>
      <c r="C11218" s="4">
        <v>6536.5</v>
      </c>
      <c r="D11218" s="5">
        <v>18360.720016479499</v>
      </c>
      <c r="E11218" s="5">
        <v>12476.871111154551</v>
      </c>
      <c r="F11218" s="6">
        <v>2.8089528060092501</v>
      </c>
      <c r="G11218" s="4">
        <v>7332</v>
      </c>
      <c r="H11218" s="5">
        <v>19964.749996542901</v>
      </c>
      <c r="I11218" s="5">
        <v>13995.321499228499</v>
      </c>
      <c r="J11218" s="6">
        <v>2.7229609924362999</v>
      </c>
      <c r="K11218" s="3" t="s">
        <v>10</v>
      </c>
      <c r="L11218" s="7">
        <v>3.0613477516956901E-2</v>
      </c>
      <c r="M11218" s="8">
        <v>1.1217012162472271</v>
      </c>
      <c r="N11218" s="1" t="s">
        <v>17</v>
      </c>
    </row>
    <row r="11219" spans="1:14" x14ac:dyDescent="0.3">
      <c r="A11219" s="3">
        <f t="shared" si="175"/>
        <v>11218</v>
      </c>
      <c r="B11219" s="3">
        <v>4</v>
      </c>
      <c r="C11219" s="4">
        <v>13536</v>
      </c>
      <c r="D11219" s="5">
        <v>26747.720103878499</v>
      </c>
      <c r="E11219" s="5">
        <v>24708.6143983603</v>
      </c>
      <c r="F11219" s="6">
        <v>1.9760431518822801</v>
      </c>
      <c r="G11219" s="4">
        <v>44557</v>
      </c>
      <c r="H11219" s="5">
        <v>75541.050070272802</v>
      </c>
      <c r="I11219" s="5">
        <v>74547.088946461707</v>
      </c>
      <c r="J11219" s="6">
        <v>1.6953800765373099</v>
      </c>
      <c r="K11219" s="3" t="s">
        <v>11</v>
      </c>
      <c r="L11219" s="7">
        <v>0.14203286759078501</v>
      </c>
      <c r="M11219" s="8">
        <v>3.2917405437352247</v>
      </c>
      <c r="N11219" s="1" t="s">
        <v>18</v>
      </c>
    </row>
    <row r="11220" spans="1:14" x14ac:dyDescent="0.3">
      <c r="A11220" s="3">
        <f t="shared" si="175"/>
        <v>11219</v>
      </c>
      <c r="B11220" s="3">
        <v>4</v>
      </c>
      <c r="C11220" s="4">
        <v>7947.5</v>
      </c>
      <c r="D11220" s="5">
        <v>34450.689919218399</v>
      </c>
      <c r="E11220" s="5">
        <v>25405.773823738102</v>
      </c>
      <c r="F11220" s="6">
        <v>4.3347832550133303</v>
      </c>
      <c r="G11220" s="4">
        <v>9860</v>
      </c>
      <c r="H11220" s="5">
        <v>41611.649995662301</v>
      </c>
      <c r="I11220" s="5">
        <v>31519.462620735201</v>
      </c>
      <c r="J11220" s="6">
        <v>4.2202484782618903</v>
      </c>
      <c r="K11220" s="3" t="s">
        <v>10</v>
      </c>
      <c r="L11220" s="7">
        <v>2.64222615096084E-2</v>
      </c>
      <c r="M11220" s="8">
        <v>1.2406417112299466</v>
      </c>
      <c r="N11220" s="1" t="s">
        <v>18</v>
      </c>
    </row>
    <row r="11221" spans="1:14" x14ac:dyDescent="0.3">
      <c r="A11221" s="3">
        <f t="shared" si="175"/>
        <v>11220</v>
      </c>
      <c r="B11221" s="3">
        <v>4</v>
      </c>
      <c r="C11221" s="4">
        <v>4054</v>
      </c>
      <c r="D11221" s="5">
        <v>3972.5199994742902</v>
      </c>
      <c r="E11221" s="5">
        <v>3572.7900948524498</v>
      </c>
      <c r="F11221" s="6">
        <v>0.97990133188808304</v>
      </c>
      <c r="G11221" s="4">
        <v>4614</v>
      </c>
      <c r="H11221" s="5">
        <v>4496.8600012659999</v>
      </c>
      <c r="I11221" s="5">
        <v>4066.3180847168001</v>
      </c>
      <c r="J11221" s="6">
        <v>0.97461205055613398</v>
      </c>
      <c r="K11221" s="3" t="s">
        <v>10</v>
      </c>
      <c r="L11221" s="7">
        <v>5.3977693057698697E-3</v>
      </c>
      <c r="M11221" s="8">
        <v>1.1381351751356685</v>
      </c>
      <c r="N11221" s="1" t="s">
        <v>18</v>
      </c>
    </row>
    <row r="11222" spans="1:14" x14ac:dyDescent="0.3">
      <c r="A11222" s="3">
        <f t="shared" si="175"/>
        <v>11221</v>
      </c>
      <c r="B11222" s="3">
        <v>4</v>
      </c>
      <c r="C11222" s="4">
        <v>2610</v>
      </c>
      <c r="D11222" s="5">
        <v>2596.6849998235698</v>
      </c>
      <c r="E11222" s="5">
        <v>2259.2160086631802</v>
      </c>
      <c r="F11222" s="6">
        <v>0.99489846736535303</v>
      </c>
      <c r="G11222" s="4">
        <v>2616</v>
      </c>
      <c r="H11222" s="5">
        <v>2595.3399998247601</v>
      </c>
      <c r="I11222" s="5">
        <v>2264.40960466862</v>
      </c>
      <c r="J11222" s="6">
        <v>0.99210244641619405</v>
      </c>
      <c r="K11222" s="3" t="s">
        <v>10</v>
      </c>
      <c r="L11222" s="7">
        <v>2.8103580826325798E-3</v>
      </c>
      <c r="M11222" s="8">
        <v>1.0022988505747126</v>
      </c>
      <c r="N11222" s="1" t="s">
        <v>17</v>
      </c>
    </row>
    <row r="11223" spans="1:14" x14ac:dyDescent="0.3">
      <c r="A11223" s="3">
        <f t="shared" si="175"/>
        <v>11222</v>
      </c>
      <c r="B11223" s="3">
        <v>4</v>
      </c>
      <c r="C11223" s="4">
        <v>2127</v>
      </c>
      <c r="D11223" s="5">
        <v>2091.7099998583999</v>
      </c>
      <c r="E11223" s="5">
        <v>1841.1312041282649</v>
      </c>
      <c r="F11223" s="6">
        <v>0.98340855658599002</v>
      </c>
      <c r="G11223" s="4">
        <v>2574</v>
      </c>
      <c r="H11223" s="5">
        <v>2547.03000122309</v>
      </c>
      <c r="I11223" s="5">
        <v>2228.0544059276599</v>
      </c>
      <c r="J11223" s="6">
        <v>0.98952214499731395</v>
      </c>
      <c r="K11223" s="3" t="s">
        <v>10</v>
      </c>
      <c r="L11223" s="7">
        <v>-6.2167329848622698E-3</v>
      </c>
      <c r="M11223" s="8">
        <v>1.2101551480959096</v>
      </c>
      <c r="N11223" s="1" t="s">
        <v>17</v>
      </c>
    </row>
    <row r="11224" spans="1:14" x14ac:dyDescent="0.3">
      <c r="A11224" s="3">
        <f t="shared" si="175"/>
        <v>11223</v>
      </c>
      <c r="B11224" s="3">
        <v>4</v>
      </c>
      <c r="C11224" s="4">
        <v>55667</v>
      </c>
      <c r="D11224" s="5">
        <v>115616.09039187399</v>
      </c>
      <c r="E11224" s="5">
        <v>66800.400207042694</v>
      </c>
      <c r="F11224" s="6">
        <v>2.0769233188760698</v>
      </c>
      <c r="G11224" s="4">
        <v>58577</v>
      </c>
      <c r="H11224" s="5">
        <v>102113.810008407</v>
      </c>
      <c r="I11224" s="5">
        <v>70292.400184631304</v>
      </c>
      <c r="J11224" s="6">
        <v>1.74324069188259</v>
      </c>
      <c r="K11224" s="3" t="s">
        <v>12</v>
      </c>
      <c r="L11224" s="7">
        <v>0.16066198687299199</v>
      </c>
      <c r="M11224" s="8">
        <v>1.0522751360770295</v>
      </c>
      <c r="N11224" s="1" t="s">
        <v>17</v>
      </c>
    </row>
    <row r="11225" spans="1:14" x14ac:dyDescent="0.3">
      <c r="A11225" s="3">
        <f t="shared" si="175"/>
        <v>11224</v>
      </c>
      <c r="B11225" s="3">
        <v>4</v>
      </c>
      <c r="C11225" s="4">
        <v>19019.5</v>
      </c>
      <c r="D11225" s="5">
        <v>38288.39003011585</v>
      </c>
      <c r="E11225" s="5">
        <v>34622.245071530349</v>
      </c>
      <c r="F11225" s="6">
        <v>2.0131123336636501</v>
      </c>
      <c r="G11225" s="4">
        <v>19619</v>
      </c>
      <c r="H11225" s="5">
        <v>38511.130002379403</v>
      </c>
      <c r="I11225" s="5">
        <v>35794.837576627702</v>
      </c>
      <c r="J11225" s="6">
        <v>1.9629507111666999</v>
      </c>
      <c r="K11225" s="3" t="s">
        <v>10</v>
      </c>
      <c r="L11225" s="7">
        <v>2.49174483003974E-2</v>
      </c>
      <c r="M11225" s="8">
        <v>1.0315202818160309</v>
      </c>
      <c r="N11225" s="1" t="s">
        <v>17</v>
      </c>
    </row>
    <row r="11226" spans="1:14" x14ac:dyDescent="0.3">
      <c r="A11226" s="3">
        <f t="shared" si="175"/>
        <v>11225</v>
      </c>
      <c r="B11226" s="3">
        <v>4</v>
      </c>
      <c r="C11226" s="4">
        <v>20548</v>
      </c>
      <c r="D11226" s="5">
        <v>41548.935024574399</v>
      </c>
      <c r="E11226" s="5">
        <v>37420.760087966897</v>
      </c>
      <c r="F11226" s="6">
        <v>2.0220427790818798</v>
      </c>
      <c r="G11226" s="4">
        <v>18522</v>
      </c>
      <c r="H11226" s="5">
        <v>36842.700002372301</v>
      </c>
      <c r="I11226" s="5">
        <v>33688.347583770803</v>
      </c>
      <c r="J11226" s="6">
        <v>1.9891318433415499</v>
      </c>
      <c r="K11226" s="3" t="s">
        <v>10</v>
      </c>
      <c r="L11226" s="7">
        <v>1.6276082821188399E-2</v>
      </c>
      <c r="M11226" s="8">
        <v>0.90140159626241001</v>
      </c>
      <c r="N11226" s="1" t="s">
        <v>17</v>
      </c>
    </row>
    <row r="11227" spans="1:14" x14ac:dyDescent="0.3">
      <c r="A11227" s="3">
        <f t="shared" si="175"/>
        <v>11226</v>
      </c>
      <c r="B11227" s="3">
        <v>4</v>
      </c>
      <c r="C11227" s="4">
        <v>18872.5</v>
      </c>
      <c r="D11227" s="5">
        <v>37954.600018903599</v>
      </c>
      <c r="E11227" s="5">
        <v>34392.903815150246</v>
      </c>
      <c r="F11227" s="6">
        <v>2.0111061077707602</v>
      </c>
      <c r="G11227" s="4">
        <v>18379</v>
      </c>
      <c r="H11227" s="5">
        <v>35492.559995010502</v>
      </c>
      <c r="I11227" s="5">
        <v>33627.987571239501</v>
      </c>
      <c r="J11227" s="6">
        <v>1.9311475050334901</v>
      </c>
      <c r="K11227" s="3" t="s">
        <v>10</v>
      </c>
      <c r="L11227" s="7">
        <v>3.9758520163761801E-2</v>
      </c>
      <c r="M11227" s="8">
        <v>0.97385084117101606</v>
      </c>
      <c r="N11227" s="1" t="s">
        <v>18</v>
      </c>
    </row>
    <row r="11228" spans="1:14" x14ac:dyDescent="0.3">
      <c r="A11228" s="3">
        <f t="shared" si="175"/>
        <v>11227</v>
      </c>
      <c r="B11228" s="3">
        <v>4</v>
      </c>
      <c r="C11228" s="4">
        <v>38597.5</v>
      </c>
      <c r="D11228" s="5">
        <v>77800.650040768</v>
      </c>
      <c r="E11228" s="5">
        <v>69750.808851837995</v>
      </c>
      <c r="F11228" s="6">
        <v>2.0156914318483898</v>
      </c>
      <c r="G11228" s="4">
        <v>38923</v>
      </c>
      <c r="H11228" s="5">
        <v>77055.990002945095</v>
      </c>
      <c r="I11228" s="5">
        <v>70561.495101451903</v>
      </c>
      <c r="J11228" s="6">
        <v>1.9797032603587901</v>
      </c>
      <c r="K11228" s="3" t="s">
        <v>10</v>
      </c>
      <c r="L11228" s="7">
        <v>1.7854008267822099E-2</v>
      </c>
      <c r="M11228" s="8">
        <v>1.0084331886780231</v>
      </c>
      <c r="N11228" s="1" t="s">
        <v>18</v>
      </c>
    </row>
    <row r="11229" spans="1:14" x14ac:dyDescent="0.3">
      <c r="A11229" s="3">
        <f t="shared" si="175"/>
        <v>11228</v>
      </c>
      <c r="B11229" s="3">
        <v>4</v>
      </c>
      <c r="C11229" s="4">
        <v>43395.5</v>
      </c>
      <c r="D11229" s="5">
        <v>87974.72506148</v>
      </c>
      <c r="E11229" s="5">
        <v>78369.505115866501</v>
      </c>
      <c r="F11229" s="6">
        <v>2.0272775993243499</v>
      </c>
      <c r="G11229" s="4">
        <v>40984</v>
      </c>
      <c r="H11229" s="5">
        <v>81386.039999678702</v>
      </c>
      <c r="I11229" s="5">
        <v>74115.3451240063</v>
      </c>
      <c r="J11229" s="6">
        <v>1.9858003123091601</v>
      </c>
      <c r="K11229" s="3" t="s">
        <v>10</v>
      </c>
      <c r="L11229" s="7">
        <v>2.0459599133840201E-2</v>
      </c>
      <c r="M11229" s="8">
        <v>0.9444297219757809</v>
      </c>
      <c r="N11229" s="1" t="s">
        <v>17</v>
      </c>
    </row>
    <row r="11230" spans="1:14" x14ac:dyDescent="0.3">
      <c r="A11230" s="3">
        <f t="shared" si="175"/>
        <v>11229</v>
      </c>
      <c r="B11230" s="3">
        <v>4</v>
      </c>
      <c r="C11230" s="4">
        <v>41638</v>
      </c>
      <c r="D11230" s="5">
        <v>84266.370052683007</v>
      </c>
      <c r="E11230" s="5">
        <v>74881.952579856006</v>
      </c>
      <c r="F11230" s="6">
        <v>2.0237852455133098</v>
      </c>
      <c r="G11230" s="4">
        <v>42087</v>
      </c>
      <c r="H11230" s="5">
        <v>81463.959937587395</v>
      </c>
      <c r="I11230" s="5">
        <v>75947.340089559599</v>
      </c>
      <c r="J11230" s="6">
        <v>1.9356086187560899</v>
      </c>
      <c r="K11230" s="3" t="s">
        <v>10</v>
      </c>
      <c r="L11230" s="7">
        <v>4.3570150020961498E-2</v>
      </c>
      <c r="M11230" s="8">
        <v>1.0107834189922666</v>
      </c>
      <c r="N11230" s="1" t="s">
        <v>18</v>
      </c>
    </row>
    <row r="11231" spans="1:14" x14ac:dyDescent="0.3">
      <c r="A11231" s="3">
        <f t="shared" si="175"/>
        <v>11230</v>
      </c>
      <c r="B11231" s="3">
        <v>4</v>
      </c>
      <c r="C11231" s="4">
        <v>7594</v>
      </c>
      <c r="D11231" s="5">
        <v>27373.859995931401</v>
      </c>
      <c r="E11231" s="5">
        <v>22203.337552309051</v>
      </c>
      <c r="F11231" s="6">
        <v>3.60466947536626</v>
      </c>
      <c r="G11231" s="4">
        <v>9548</v>
      </c>
      <c r="H11231" s="5">
        <v>33304.049998134396</v>
      </c>
      <c r="I11231" s="5">
        <v>27916.442873954798</v>
      </c>
      <c r="J11231" s="6">
        <v>3.4880655632733899</v>
      </c>
      <c r="K11231" s="3" t="s">
        <v>10</v>
      </c>
      <c r="L11231" s="7">
        <v>3.2348017728038199E-2</v>
      </c>
      <c r="M11231" s="8">
        <v>1.2573084013695022</v>
      </c>
      <c r="N11231" s="1" t="s">
        <v>18</v>
      </c>
    </row>
    <row r="11232" spans="1:14" x14ac:dyDescent="0.3">
      <c r="A11232" s="3">
        <f t="shared" si="175"/>
        <v>11231</v>
      </c>
      <c r="B11232" s="3">
        <v>4</v>
      </c>
      <c r="C11232" s="4">
        <v>16498</v>
      </c>
      <c r="D11232" s="5">
        <v>72306.090057611495</v>
      </c>
      <c r="E11232" s="5">
        <v>68629.696853876099</v>
      </c>
      <c r="F11232" s="6">
        <v>4.3827185148267302</v>
      </c>
      <c r="G11232" s="4">
        <v>23333</v>
      </c>
      <c r="H11232" s="5">
        <v>83626.939971</v>
      </c>
      <c r="I11232" s="5">
        <v>97060.126688242002</v>
      </c>
      <c r="J11232" s="6">
        <v>3.5840629139416298</v>
      </c>
      <c r="K11232" s="3" t="s">
        <v>12</v>
      </c>
      <c r="L11232" s="7">
        <v>0.182228358536661</v>
      </c>
      <c r="M11232" s="8">
        <v>1.4142926415323069</v>
      </c>
      <c r="N11232" s="1" t="s">
        <v>17</v>
      </c>
    </row>
    <row r="11233" spans="1:14" x14ac:dyDescent="0.3">
      <c r="A11233" s="3">
        <f t="shared" si="175"/>
        <v>11232</v>
      </c>
      <c r="B11233" s="3">
        <v>4</v>
      </c>
      <c r="C11233" s="4">
        <v>8407.5</v>
      </c>
      <c r="D11233" s="5">
        <v>36649.965014576897</v>
      </c>
      <c r="E11233" s="5">
        <v>33403.698241472252</v>
      </c>
      <c r="F11233" s="6">
        <v>4.3591989312610098</v>
      </c>
      <c r="G11233" s="4">
        <v>10069</v>
      </c>
      <c r="H11233" s="5">
        <v>42173.080005049698</v>
      </c>
      <c r="I11233" s="5">
        <v>40004.676633834802</v>
      </c>
      <c r="J11233" s="6">
        <v>4.1884079854056697</v>
      </c>
      <c r="K11233" s="3" t="s">
        <v>10</v>
      </c>
      <c r="L11233" s="7">
        <v>3.9179433778657402E-2</v>
      </c>
      <c r="M11233" s="8">
        <v>1.1976211715730003</v>
      </c>
      <c r="N11233" s="1" t="s">
        <v>17</v>
      </c>
    </row>
    <row r="11234" spans="1:14" x14ac:dyDescent="0.3">
      <c r="A11234" s="3">
        <f t="shared" si="175"/>
        <v>11233</v>
      </c>
      <c r="B11234" s="3">
        <v>4</v>
      </c>
      <c r="C11234" s="4">
        <v>11307</v>
      </c>
      <c r="D11234" s="5">
        <v>32969.164880074553</v>
      </c>
      <c r="E11234" s="5">
        <v>23405.489755272851</v>
      </c>
      <c r="F11234" s="6">
        <v>2.9158189510988399</v>
      </c>
      <c r="G11234" s="4">
        <v>12598</v>
      </c>
      <c r="H11234" s="5">
        <v>35749.129799127601</v>
      </c>
      <c r="I11234" s="5">
        <v>26077.859780073199</v>
      </c>
      <c r="J11234" s="6">
        <v>2.8376829496053002</v>
      </c>
      <c r="K11234" s="3" t="s">
        <v>10</v>
      </c>
      <c r="L11234" s="7">
        <v>2.6797274729314601E-2</v>
      </c>
      <c r="M11234" s="8">
        <v>1.1141770584593615</v>
      </c>
      <c r="N11234" s="1" t="s">
        <v>17</v>
      </c>
    </row>
    <row r="11235" spans="1:14" x14ac:dyDescent="0.3">
      <c r="A11235" s="3">
        <f t="shared" si="175"/>
        <v>11234</v>
      </c>
      <c r="B11235" s="3">
        <v>4</v>
      </c>
      <c r="C11235" s="4">
        <v>8710.5</v>
      </c>
      <c r="D11235" s="5">
        <v>52808.254722297002</v>
      </c>
      <c r="E11235" s="5">
        <v>43828.584919214249</v>
      </c>
      <c r="F11235" s="6">
        <v>6.0625974079900304</v>
      </c>
      <c r="G11235" s="4">
        <v>9790</v>
      </c>
      <c r="H11235" s="5">
        <v>57834.169519722498</v>
      </c>
      <c r="I11235" s="5">
        <v>49260.286512851701</v>
      </c>
      <c r="J11235" s="6">
        <v>5.9074739039553101</v>
      </c>
      <c r="K11235" s="3" t="s">
        <v>10</v>
      </c>
      <c r="L11235" s="7">
        <v>2.5586970995350199E-2</v>
      </c>
      <c r="M11235" s="8">
        <v>1.1239308880087251</v>
      </c>
      <c r="N11235" s="1" t="s">
        <v>17</v>
      </c>
    </row>
    <row r="11236" spans="1:14" x14ac:dyDescent="0.3">
      <c r="A11236" s="3">
        <f t="shared" si="175"/>
        <v>11235</v>
      </c>
      <c r="B11236" s="3">
        <v>4</v>
      </c>
      <c r="C11236" s="4">
        <v>103</v>
      </c>
      <c r="D11236" s="5">
        <v>516.51000022888195</v>
      </c>
      <c r="E11236" s="5">
        <v>393.45999407768301</v>
      </c>
      <c r="F11236" s="6">
        <v>5.0146601963969104</v>
      </c>
      <c r="G11236" s="4">
        <v>110</v>
      </c>
      <c r="H11236" s="5">
        <v>418.72999954223599</v>
      </c>
      <c r="I11236" s="5">
        <v>420.19999361038202</v>
      </c>
      <c r="J11236" s="6">
        <v>3.8066363594748802</v>
      </c>
      <c r="K11236" s="3" t="s">
        <v>11</v>
      </c>
      <c r="L11236" s="7">
        <v>0.24089844368518001</v>
      </c>
      <c r="M11236" s="8">
        <v>1.0679611650485437</v>
      </c>
      <c r="N11236" s="1" t="s">
        <v>18</v>
      </c>
    </row>
    <row r="11237" spans="1:14" x14ac:dyDescent="0.3">
      <c r="A11237" s="3">
        <f t="shared" si="175"/>
        <v>11236</v>
      </c>
      <c r="B11237" s="3">
        <v>4</v>
      </c>
      <c r="C11237" s="4">
        <v>7324.5</v>
      </c>
      <c r="D11237" s="5">
        <v>31200.825001120549</v>
      </c>
      <c r="E11237" s="5">
        <v>20957.5921623707</v>
      </c>
      <c r="F11237" s="6">
        <v>4.2597890642529297</v>
      </c>
      <c r="G11237" s="4">
        <v>8573</v>
      </c>
      <c r="H11237" s="5">
        <v>36289.360000252702</v>
      </c>
      <c r="I11237" s="5">
        <v>24529.925294399301</v>
      </c>
      <c r="J11237" s="6">
        <v>4.2329826198825096</v>
      </c>
      <c r="K11237" s="3" t="s">
        <v>10</v>
      </c>
      <c r="L11237" s="7">
        <v>6.29290417109495E-3</v>
      </c>
      <c r="M11237" s="8">
        <v>1.1704553211823332</v>
      </c>
      <c r="N11237" s="1" t="s">
        <v>17</v>
      </c>
    </row>
    <row r="11238" spans="1:14" x14ac:dyDescent="0.3">
      <c r="A11238" s="3">
        <f t="shared" si="175"/>
        <v>11237</v>
      </c>
      <c r="B11238" s="3">
        <v>4</v>
      </c>
      <c r="C11238" s="4">
        <v>35912</v>
      </c>
      <c r="D11238" s="5">
        <v>92867.320193767504</v>
      </c>
      <c r="E11238" s="5">
        <v>82597.599663972898</v>
      </c>
      <c r="F11238" s="6">
        <v>2.5859690408155398</v>
      </c>
      <c r="G11238" s="4">
        <v>39924</v>
      </c>
      <c r="H11238" s="5">
        <v>89761.570004820795</v>
      </c>
      <c r="I11238" s="5">
        <v>91825.199757337599</v>
      </c>
      <c r="J11238" s="6">
        <v>2.24831104109861</v>
      </c>
      <c r="K11238" s="3" t="s">
        <v>12</v>
      </c>
      <c r="L11238" s="7">
        <v>0.13057310214759599</v>
      </c>
      <c r="M11238" s="8">
        <v>1.1117175317442638</v>
      </c>
      <c r="N11238" s="1" t="s">
        <v>17</v>
      </c>
    </row>
    <row r="11239" spans="1:14" x14ac:dyDescent="0.3">
      <c r="A11239" s="3">
        <f t="shared" si="175"/>
        <v>11238</v>
      </c>
      <c r="B11239" s="3">
        <v>4</v>
      </c>
      <c r="C11239" s="4">
        <v>23907.5</v>
      </c>
      <c r="D11239" s="5">
        <v>61514.130051649998</v>
      </c>
      <c r="E11239" s="5">
        <v>54987.249924183001</v>
      </c>
      <c r="F11239" s="6">
        <v>2.5730055443542899</v>
      </c>
      <c r="G11239" s="4">
        <v>17255</v>
      </c>
      <c r="H11239" s="5">
        <v>43245.2099757791</v>
      </c>
      <c r="I11239" s="5">
        <v>39686.4998123646</v>
      </c>
      <c r="J11239" s="6">
        <v>2.50624224721988</v>
      </c>
      <c r="K11239" s="3" t="s">
        <v>10</v>
      </c>
      <c r="L11239" s="7">
        <v>2.5947591633021402E-2</v>
      </c>
      <c r="M11239" s="8">
        <v>0.72174003973648437</v>
      </c>
      <c r="N11239" s="1" t="s">
        <v>17</v>
      </c>
    </row>
    <row r="11240" spans="1:14" x14ac:dyDescent="0.3">
      <c r="A11240" s="3">
        <f t="shared" si="175"/>
        <v>11239</v>
      </c>
      <c r="B11240" s="3">
        <v>4</v>
      </c>
      <c r="C11240" s="4">
        <v>29637</v>
      </c>
      <c r="D11240" s="5">
        <v>75750.860020399006</v>
      </c>
      <c r="E11240" s="5">
        <v>62139.897223949498</v>
      </c>
      <c r="F11240" s="6">
        <v>2.5559557317002102</v>
      </c>
      <c r="G11240" s="4">
        <v>25020</v>
      </c>
      <c r="H11240" s="5">
        <v>61023.300072193102</v>
      </c>
      <c r="I11240" s="5">
        <v>52459.433394908898</v>
      </c>
      <c r="J11240" s="6">
        <v>2.4389808182331398</v>
      </c>
      <c r="K11240" s="3" t="s">
        <v>10</v>
      </c>
      <c r="L11240" s="7">
        <v>4.5765625756459503E-2</v>
      </c>
      <c r="M11240" s="8">
        <v>0.84421500151837225</v>
      </c>
      <c r="N11240" s="1" t="s">
        <v>18</v>
      </c>
    </row>
    <row r="11241" spans="1:14" x14ac:dyDescent="0.3">
      <c r="A11241" s="3">
        <f t="shared" si="175"/>
        <v>11240</v>
      </c>
      <c r="B11241" s="3">
        <v>4</v>
      </c>
      <c r="C11241" s="4">
        <v>85418</v>
      </c>
      <c r="D11241" s="5">
        <v>119773.69013228999</v>
      </c>
      <c r="E11241" s="5">
        <v>96472.667626798197</v>
      </c>
      <c r="F11241" s="6">
        <v>1.40220667929816</v>
      </c>
      <c r="G11241" s="4">
        <v>91173</v>
      </c>
      <c r="H11241" s="5">
        <v>95430.409992754503</v>
      </c>
      <c r="I11241" s="5">
        <v>102961.56884568901</v>
      </c>
      <c r="J11241" s="6">
        <v>1.04669595157288</v>
      </c>
      <c r="K11241" s="3" t="s">
        <v>11</v>
      </c>
      <c r="L11241" s="7">
        <v>0.253536609812199</v>
      </c>
      <c r="M11241" s="8">
        <v>1.067374558055679</v>
      </c>
      <c r="N11241" s="1" t="s">
        <v>17</v>
      </c>
    </row>
    <row r="11242" spans="1:14" x14ac:dyDescent="0.3">
      <c r="A11242" s="3">
        <f t="shared" si="175"/>
        <v>11241</v>
      </c>
      <c r="B11242" s="3">
        <v>4</v>
      </c>
      <c r="C11242" s="4">
        <v>75536.5</v>
      </c>
      <c r="D11242" s="5">
        <v>78121.814987599995</v>
      </c>
      <c r="E11242" s="5">
        <v>70429.967849850495</v>
      </c>
      <c r="F11242" s="6">
        <v>1.0342260362553199</v>
      </c>
      <c r="G11242" s="4">
        <v>60552</v>
      </c>
      <c r="H11242" s="5">
        <v>60636.309996664502</v>
      </c>
      <c r="I11242" s="5">
        <v>56458.060622990102</v>
      </c>
      <c r="J11242" s="6">
        <v>1.00139235692734</v>
      </c>
      <c r="K11242" s="3" t="s">
        <v>10</v>
      </c>
      <c r="L11242" s="7">
        <v>3.17471018684247E-2</v>
      </c>
      <c r="M11242" s="8">
        <v>0.80162570412979151</v>
      </c>
      <c r="N11242" s="1" t="s">
        <v>18</v>
      </c>
    </row>
    <row r="11243" spans="1:14" x14ac:dyDescent="0.3">
      <c r="A11243" s="3">
        <f t="shared" si="175"/>
        <v>11242</v>
      </c>
      <c r="B11243" s="3">
        <v>4</v>
      </c>
      <c r="C11243" s="4">
        <v>317515</v>
      </c>
      <c r="D11243" s="5">
        <v>540947.71794429398</v>
      </c>
      <c r="E11243" s="5">
        <v>560978.63821268105</v>
      </c>
      <c r="F11243" s="6">
        <v>1.7036918506032599</v>
      </c>
      <c r="G11243" s="4">
        <v>331947</v>
      </c>
      <c r="H11243" s="5">
        <v>513050.76511952298</v>
      </c>
      <c r="I11243" s="5">
        <v>574286.54930555797</v>
      </c>
      <c r="J11243" s="6">
        <v>1.5455803640928301</v>
      </c>
      <c r="K11243" s="3" t="s">
        <v>11</v>
      </c>
      <c r="L11243" s="7">
        <v>9.2805213838666994E-2</v>
      </c>
      <c r="M11243" s="8">
        <v>1.0454529707257925</v>
      </c>
      <c r="N11243" s="1" t="s">
        <v>17</v>
      </c>
    </row>
    <row r="11244" spans="1:14" x14ac:dyDescent="0.3">
      <c r="A11244" s="3">
        <f t="shared" si="175"/>
        <v>11243</v>
      </c>
      <c r="B11244" s="3">
        <v>4</v>
      </c>
      <c r="C11244" s="4">
        <v>350345</v>
      </c>
      <c r="D11244" s="5">
        <v>653538.44616496598</v>
      </c>
      <c r="E11244" s="5">
        <v>552449.73755312001</v>
      </c>
      <c r="F11244" s="6">
        <v>1.8654139381608601</v>
      </c>
      <c r="G11244" s="4">
        <v>329113</v>
      </c>
      <c r="H11244" s="5">
        <v>522987.50889277499</v>
      </c>
      <c r="I11244" s="5">
        <v>577108.44610619498</v>
      </c>
      <c r="J11244" s="6">
        <v>1.58908189251951</v>
      </c>
      <c r="K11244" s="3" t="s">
        <v>11</v>
      </c>
      <c r="L11244" s="7">
        <v>0.14813443814716201</v>
      </c>
      <c r="M11244" s="8">
        <v>0.93939688021807077</v>
      </c>
      <c r="N11244" s="1" t="s">
        <v>18</v>
      </c>
    </row>
    <row r="11245" spans="1:14" x14ac:dyDescent="0.3">
      <c r="A11245" s="3">
        <f t="shared" si="175"/>
        <v>11244</v>
      </c>
      <c r="B11245" s="3">
        <v>4</v>
      </c>
      <c r="C11245" s="4">
        <v>6863.5</v>
      </c>
      <c r="D11245" s="5">
        <v>40619.229996301248</v>
      </c>
      <c r="E11245" s="5">
        <v>27745.698585748651</v>
      </c>
      <c r="F11245" s="6">
        <v>5.9181510885555797</v>
      </c>
      <c r="G11245" s="4">
        <v>7893</v>
      </c>
      <c r="H11245" s="5">
        <v>46761.199999809302</v>
      </c>
      <c r="I11245" s="5">
        <v>31907.4522686005</v>
      </c>
      <c r="J11245" s="6">
        <v>5.9243886988229102</v>
      </c>
      <c r="K11245" s="3" t="s">
        <v>10</v>
      </c>
      <c r="L11245" s="7">
        <v>-1.05397955780401E-3</v>
      </c>
      <c r="M11245" s="8">
        <v>1.1499963575435272</v>
      </c>
      <c r="N11245" s="1" t="s">
        <v>17</v>
      </c>
    </row>
    <row r="11246" spans="1:14" x14ac:dyDescent="0.3">
      <c r="A11246" s="3">
        <f t="shared" si="175"/>
        <v>11245</v>
      </c>
      <c r="B11246" s="3">
        <v>4</v>
      </c>
      <c r="C11246" s="4">
        <v>7664</v>
      </c>
      <c r="D11246" s="5">
        <v>45451.58999177815</v>
      </c>
      <c r="E11246" s="5">
        <v>30962.559914112098</v>
      </c>
      <c r="F11246" s="6">
        <v>5.9305310532069599</v>
      </c>
      <c r="G11246" s="4">
        <v>7570</v>
      </c>
      <c r="H11246" s="5">
        <v>44481.469418406501</v>
      </c>
      <c r="I11246" s="5">
        <v>30582.799890518199</v>
      </c>
      <c r="J11246" s="6">
        <v>5.8760197382307098</v>
      </c>
      <c r="K11246" s="3" t="s">
        <v>10</v>
      </c>
      <c r="L11246" s="7">
        <v>9.1916414377040106E-3</v>
      </c>
      <c r="M11246" s="8">
        <v>0.98773486430062629</v>
      </c>
      <c r="N11246" s="1" t="s">
        <v>18</v>
      </c>
    </row>
    <row r="11247" spans="1:14" x14ac:dyDescent="0.3">
      <c r="A11247" s="3">
        <f t="shared" si="175"/>
        <v>11246</v>
      </c>
      <c r="B11247" s="3">
        <v>4</v>
      </c>
      <c r="C11247" s="4">
        <v>6307</v>
      </c>
      <c r="D11247" s="5">
        <v>19228.66005399825</v>
      </c>
      <c r="E11247" s="5">
        <v>14758.379600167251</v>
      </c>
      <c r="F11247" s="6">
        <v>3.0487807283967401</v>
      </c>
      <c r="G11247" s="4">
        <v>6170</v>
      </c>
      <c r="H11247" s="5">
        <v>18628.140055060401</v>
      </c>
      <c r="I11247" s="5">
        <v>14437.799615144701</v>
      </c>
      <c r="J11247" s="6">
        <v>3.0191474967683001</v>
      </c>
      <c r="K11247" s="3" t="s">
        <v>10</v>
      </c>
      <c r="L11247" s="7">
        <v>9.7196992071075898E-3</v>
      </c>
      <c r="M11247" s="8">
        <v>0.9782781036943079</v>
      </c>
      <c r="N11247" s="1" t="s">
        <v>17</v>
      </c>
    </row>
    <row r="11248" spans="1:14" x14ac:dyDescent="0.3">
      <c r="A11248" s="3">
        <f t="shared" si="175"/>
        <v>11247</v>
      </c>
      <c r="B11248" s="3">
        <v>4</v>
      </c>
      <c r="C11248" s="4">
        <v>2775.5</v>
      </c>
      <c r="D11248" s="5">
        <v>8498.4750325083496</v>
      </c>
      <c r="E11248" s="5">
        <v>6286.5077117681503</v>
      </c>
      <c r="F11248" s="6">
        <v>3.0619618203957399</v>
      </c>
      <c r="G11248" s="4">
        <v>3440</v>
      </c>
      <c r="H11248" s="5">
        <v>10269.5099998116</v>
      </c>
      <c r="I11248" s="5">
        <v>7791.6002521514902</v>
      </c>
      <c r="J11248" s="6">
        <v>2.9853226743638501</v>
      </c>
      <c r="K11248" s="3" t="s">
        <v>10</v>
      </c>
      <c r="L11248" s="7">
        <v>2.5029425749659599E-2</v>
      </c>
      <c r="M11248" s="8">
        <v>1.2394163213835345</v>
      </c>
      <c r="N11248" s="1" t="s">
        <v>17</v>
      </c>
    </row>
    <row r="11249" spans="1:14" x14ac:dyDescent="0.3">
      <c r="A11249" s="3">
        <f t="shared" si="175"/>
        <v>11248</v>
      </c>
      <c r="B11249" s="3">
        <v>4</v>
      </c>
      <c r="C11249" s="4">
        <v>9830.5</v>
      </c>
      <c r="D11249" s="5">
        <v>34968.43999777735</v>
      </c>
      <c r="E11249" s="5">
        <v>20731.176515817649</v>
      </c>
      <c r="F11249" s="6">
        <v>3.5571374800648301</v>
      </c>
      <c r="G11249" s="4">
        <v>11128</v>
      </c>
      <c r="H11249" s="5">
        <v>38274.079995155298</v>
      </c>
      <c r="I11249" s="5">
        <v>23566.142517566699</v>
      </c>
      <c r="J11249" s="6">
        <v>3.4394392519010899</v>
      </c>
      <c r="K11249" s="3" t="s">
        <v>10</v>
      </c>
      <c r="L11249" s="7">
        <v>3.30879053236924E-2</v>
      </c>
      <c r="M11249" s="8">
        <v>1.1319871827475714</v>
      </c>
      <c r="N11249" s="1" t="s">
        <v>17</v>
      </c>
    </row>
    <row r="11250" spans="1:14" x14ac:dyDescent="0.3">
      <c r="A11250" s="3">
        <f t="shared" si="175"/>
        <v>11249</v>
      </c>
      <c r="B11250" s="3">
        <v>4</v>
      </c>
      <c r="C11250" s="4">
        <v>26608</v>
      </c>
      <c r="D11250" s="5">
        <v>53953.130181729801</v>
      </c>
      <c r="E11250" s="5">
        <v>32993.920147657402</v>
      </c>
      <c r="F11250" s="6">
        <v>2.0277033291389701</v>
      </c>
      <c r="G11250" s="4">
        <v>27061</v>
      </c>
      <c r="H11250" s="5">
        <v>52509.510292589701</v>
      </c>
      <c r="I11250" s="5">
        <v>33555.640132427201</v>
      </c>
      <c r="J11250" s="6">
        <v>1.9404127819589001</v>
      </c>
      <c r="K11250" s="3" t="s">
        <v>10</v>
      </c>
      <c r="L11250" s="7">
        <v>4.3048973647019803E-2</v>
      </c>
      <c r="M11250" s="8">
        <v>1.0170249549007817</v>
      </c>
      <c r="N11250" s="1" t="s">
        <v>18</v>
      </c>
    </row>
    <row r="11251" spans="1:14" x14ac:dyDescent="0.3">
      <c r="A11251" s="3">
        <f t="shared" si="175"/>
        <v>11250</v>
      </c>
      <c r="B11251" s="3">
        <v>4</v>
      </c>
      <c r="C11251" s="4">
        <v>35982.5</v>
      </c>
      <c r="D11251" s="5">
        <v>47062.02507118135</v>
      </c>
      <c r="E11251" s="5">
        <v>34769.890062808998</v>
      </c>
      <c r="F11251" s="6">
        <v>1.3079142658564999</v>
      </c>
      <c r="G11251" s="4">
        <v>38357</v>
      </c>
      <c r="H11251" s="5">
        <v>47892.110004126997</v>
      </c>
      <c r="I11251" s="5">
        <v>37064.369439125097</v>
      </c>
      <c r="J11251" s="6">
        <v>1.24858852371476</v>
      </c>
      <c r="K11251" s="3" t="s">
        <v>10</v>
      </c>
      <c r="L11251" s="7">
        <v>4.5359045076923697E-2</v>
      </c>
      <c r="M11251" s="8">
        <v>1.0659904120058361</v>
      </c>
      <c r="N11251" s="1" t="s">
        <v>17</v>
      </c>
    </row>
    <row r="11252" spans="1:14" x14ac:dyDescent="0.3">
      <c r="A11252" s="3">
        <f t="shared" si="175"/>
        <v>11251</v>
      </c>
      <c r="B11252" s="3">
        <v>4</v>
      </c>
      <c r="C11252" s="4">
        <v>27447.5</v>
      </c>
      <c r="D11252" s="5">
        <v>54836.020044304503</v>
      </c>
      <c r="E11252" s="5">
        <v>54313.659816264997</v>
      </c>
      <c r="F11252" s="6">
        <v>1.9978511720304</v>
      </c>
      <c r="G11252" s="4">
        <v>27195</v>
      </c>
      <c r="H11252" s="5">
        <v>53538.740006029599</v>
      </c>
      <c r="I11252" s="5">
        <v>53801.6623299122</v>
      </c>
      <c r="J11252" s="6">
        <v>1.9686979226339301</v>
      </c>
      <c r="K11252" s="3" t="s">
        <v>10</v>
      </c>
      <c r="L11252" s="7">
        <v>1.45923028725143E-2</v>
      </c>
      <c r="M11252" s="8">
        <v>0.9908006193642408</v>
      </c>
      <c r="N11252" s="1" t="s">
        <v>17</v>
      </c>
    </row>
    <row r="11253" spans="1:14" x14ac:dyDescent="0.3">
      <c r="A11253" s="3">
        <f t="shared" si="175"/>
        <v>11252</v>
      </c>
      <c r="B11253" s="3">
        <v>4</v>
      </c>
      <c r="C11253" s="4">
        <v>27437.5</v>
      </c>
      <c r="D11253" s="5">
        <v>55375.770045101497</v>
      </c>
      <c r="E11253" s="5">
        <v>54291.4898132085</v>
      </c>
      <c r="F11253" s="6">
        <v>2.0182513000492599</v>
      </c>
      <c r="G11253" s="4">
        <v>25841</v>
      </c>
      <c r="H11253" s="5">
        <v>51119.120002031297</v>
      </c>
      <c r="I11253" s="5">
        <v>51122.914833068797</v>
      </c>
      <c r="J11253" s="6">
        <v>1.9782175613185</v>
      </c>
      <c r="K11253" s="3" t="s">
        <v>10</v>
      </c>
      <c r="L11253" s="7">
        <v>1.98358543010906E-2</v>
      </c>
      <c r="M11253" s="8">
        <v>0.94181321184510247</v>
      </c>
      <c r="N11253" s="1" t="s">
        <v>18</v>
      </c>
    </row>
    <row r="11254" spans="1:14" x14ac:dyDescent="0.3">
      <c r="A11254" s="3">
        <f t="shared" si="175"/>
        <v>11253</v>
      </c>
      <c r="B11254" s="3">
        <v>4</v>
      </c>
      <c r="C11254" s="4">
        <v>22643.5</v>
      </c>
      <c r="D11254" s="5">
        <v>45272.555035010002</v>
      </c>
      <c r="E11254" s="5">
        <v>40362.038900375352</v>
      </c>
      <c r="F11254" s="6">
        <v>1.99936207013094</v>
      </c>
      <c r="G11254" s="4">
        <v>21234</v>
      </c>
      <c r="H11254" s="5">
        <v>40687.850066143998</v>
      </c>
      <c r="I11254" s="5">
        <v>37849.605167865797</v>
      </c>
      <c r="J11254" s="6">
        <v>1.9161651156703401</v>
      </c>
      <c r="K11254" s="3" t="s">
        <v>10</v>
      </c>
      <c r="L11254" s="7">
        <v>4.1611749919389103E-2</v>
      </c>
      <c r="M11254" s="8">
        <v>0.93775255592112527</v>
      </c>
      <c r="N11254" s="1" t="s">
        <v>17</v>
      </c>
    </row>
    <row r="11255" spans="1:14" x14ac:dyDescent="0.3">
      <c r="A11255" s="3">
        <f t="shared" si="175"/>
        <v>11254</v>
      </c>
      <c r="B11255" s="3">
        <v>4</v>
      </c>
      <c r="C11255" s="4">
        <v>39</v>
      </c>
      <c r="D11255" s="5">
        <v>176.25</v>
      </c>
      <c r="E11255" s="5">
        <v>181.86870145797701</v>
      </c>
      <c r="F11255" s="6">
        <v>4.5192307692307701</v>
      </c>
      <c r="G11255" s="4">
        <v>45</v>
      </c>
      <c r="H11255" s="5">
        <v>101.86000013351401</v>
      </c>
      <c r="I11255" s="5">
        <v>209.84849929809599</v>
      </c>
      <c r="J11255" s="6">
        <v>2.26355555852254</v>
      </c>
      <c r="K11255" s="3" t="s">
        <v>11</v>
      </c>
      <c r="L11255" s="7">
        <v>0.49912813173118198</v>
      </c>
      <c r="M11255" s="8">
        <v>1.1538461538461537</v>
      </c>
      <c r="N11255" s="1" t="s">
        <v>18</v>
      </c>
    </row>
    <row r="11256" spans="1:14" x14ac:dyDescent="0.3">
      <c r="A11256" s="3">
        <f t="shared" si="175"/>
        <v>11255</v>
      </c>
      <c r="B11256" s="3">
        <v>4</v>
      </c>
      <c r="C11256" s="4">
        <v>7760</v>
      </c>
      <c r="D11256" s="5">
        <v>35794.650115355849</v>
      </c>
      <c r="E11256" s="5">
        <v>23532.2001211643</v>
      </c>
      <c r="F11256" s="6">
        <v>4.6127126437314203</v>
      </c>
      <c r="G11256" s="4">
        <v>9411</v>
      </c>
      <c r="H11256" s="5">
        <v>42311.889966487899</v>
      </c>
      <c r="I11256" s="5">
        <v>28538.857647657402</v>
      </c>
      <c r="J11256" s="6">
        <v>4.4960036092325897</v>
      </c>
      <c r="K11256" s="3" t="s">
        <v>10</v>
      </c>
      <c r="L11256" s="7">
        <v>2.53016052620232E-2</v>
      </c>
      <c r="M11256" s="8">
        <v>1.2127577319587628</v>
      </c>
      <c r="N11256" s="1" t="s">
        <v>17</v>
      </c>
    </row>
    <row r="11257" spans="1:14" x14ac:dyDescent="0.3">
      <c r="A11257" s="3">
        <f t="shared" si="175"/>
        <v>11256</v>
      </c>
      <c r="B11257" s="3">
        <v>4</v>
      </c>
      <c r="C11257" s="4">
        <v>13752</v>
      </c>
      <c r="D11257" s="5">
        <v>60200.100140959003</v>
      </c>
      <c r="E11257" s="5">
        <v>41702.9402079582</v>
      </c>
      <c r="F11257" s="6">
        <v>4.3775523662710203</v>
      </c>
      <c r="G11257" s="4">
        <v>17937</v>
      </c>
      <c r="H11257" s="5">
        <v>70280.320880293802</v>
      </c>
      <c r="I11257" s="5">
        <v>54393.952788591399</v>
      </c>
      <c r="J11257" s="6">
        <v>3.9181758867309902</v>
      </c>
      <c r="K11257" s="3" t="s">
        <v>12</v>
      </c>
      <c r="L11257" s="7">
        <v>0.10493911690914599</v>
      </c>
      <c r="M11257" s="8">
        <v>1.3043193717277486</v>
      </c>
      <c r="N11257" s="1" t="s">
        <v>18</v>
      </c>
    </row>
    <row r="11258" spans="1:14" x14ac:dyDescent="0.3">
      <c r="A11258" s="3">
        <f t="shared" si="175"/>
        <v>11257</v>
      </c>
      <c r="B11258" s="3">
        <v>4</v>
      </c>
      <c r="C11258" s="4">
        <v>7121</v>
      </c>
      <c r="D11258" s="5">
        <v>31186.0750620365</v>
      </c>
      <c r="E11258" s="5">
        <v>21594.432618260402</v>
      </c>
      <c r="F11258" s="6">
        <v>4.3794516306749802</v>
      </c>
      <c r="G11258" s="4">
        <v>9112</v>
      </c>
      <c r="H11258" s="5">
        <v>39617.460004091299</v>
      </c>
      <c r="I11258" s="5">
        <v>27632.140125989899</v>
      </c>
      <c r="J11258" s="6">
        <v>4.3478336264367101</v>
      </c>
      <c r="K11258" s="3" t="s">
        <v>10</v>
      </c>
      <c r="L11258" s="7">
        <v>7.21962631504136E-3</v>
      </c>
      <c r="M11258" s="8">
        <v>1.2795955624210082</v>
      </c>
      <c r="N11258" s="1" t="s">
        <v>17</v>
      </c>
    </row>
    <row r="11259" spans="1:14" x14ac:dyDescent="0.3">
      <c r="A11259" s="3">
        <f t="shared" si="175"/>
        <v>11258</v>
      </c>
      <c r="B11259" s="3">
        <v>4</v>
      </c>
      <c r="C11259" s="4">
        <v>8708</v>
      </c>
      <c r="D11259" s="5">
        <v>26576.525054603801</v>
      </c>
      <c r="E11259" s="5">
        <v>20616.190258979801</v>
      </c>
      <c r="F11259" s="6">
        <v>3.0519665887234502</v>
      </c>
      <c r="G11259" s="4">
        <v>8429</v>
      </c>
      <c r="H11259" s="5">
        <v>25498.520061833799</v>
      </c>
      <c r="I11259" s="5">
        <v>19955.657747030298</v>
      </c>
      <c r="J11259" s="6">
        <v>3.0250943245739501</v>
      </c>
      <c r="K11259" s="3" t="s">
        <v>10</v>
      </c>
      <c r="L11259" s="7">
        <v>8.8049011574357194E-3</v>
      </c>
      <c r="M11259" s="8">
        <v>0.96796049609554435</v>
      </c>
      <c r="N11259" s="1" t="s">
        <v>17</v>
      </c>
    </row>
    <row r="11260" spans="1:14" x14ac:dyDescent="0.3">
      <c r="A11260" s="3">
        <f t="shared" si="175"/>
        <v>11259</v>
      </c>
      <c r="B11260" s="3">
        <v>4</v>
      </c>
      <c r="C11260" s="4">
        <v>3942</v>
      </c>
      <c r="D11260" s="5">
        <v>12118.320036157949</v>
      </c>
      <c r="E11260" s="5">
        <v>9059.6798726320503</v>
      </c>
      <c r="F11260" s="6">
        <v>3.0741552603140501</v>
      </c>
      <c r="G11260" s="4">
        <v>5001</v>
      </c>
      <c r="H11260" s="5">
        <v>14972.7899992317</v>
      </c>
      <c r="I11260" s="5">
        <v>11493.2898554802</v>
      </c>
      <c r="J11260" s="6">
        <v>2.9939592080047399</v>
      </c>
      <c r="K11260" s="3" t="s">
        <v>10</v>
      </c>
      <c r="L11260" s="7">
        <v>2.6087183475929698E-2</v>
      </c>
      <c r="M11260" s="8">
        <v>1.2686453576864536</v>
      </c>
      <c r="N11260" s="1" t="s">
        <v>18</v>
      </c>
    </row>
    <row r="11261" spans="1:14" x14ac:dyDescent="0.3">
      <c r="A11261" s="3">
        <f t="shared" si="175"/>
        <v>11260</v>
      </c>
      <c r="B11261" s="3">
        <v>4</v>
      </c>
      <c r="C11261" s="4">
        <v>15782</v>
      </c>
      <c r="D11261" s="5">
        <v>45417.589894863799</v>
      </c>
      <c r="E11261" s="5">
        <v>30774.900035858151</v>
      </c>
      <c r="F11261" s="6">
        <v>2.8778095231823499</v>
      </c>
      <c r="G11261" s="4">
        <v>17029</v>
      </c>
      <c r="H11261" s="5">
        <v>48109.1298647523</v>
      </c>
      <c r="I11261" s="5">
        <v>33206.550018787399</v>
      </c>
      <c r="J11261" s="6">
        <v>2.8251294770539799</v>
      </c>
      <c r="K11261" s="3" t="s">
        <v>10</v>
      </c>
      <c r="L11261" s="7">
        <v>1.8305605601758802E-2</v>
      </c>
      <c r="M11261" s="8">
        <v>1.0790140666582182</v>
      </c>
      <c r="N11261" s="1" t="s">
        <v>18</v>
      </c>
    </row>
    <row r="11262" spans="1:14" x14ac:dyDescent="0.3">
      <c r="A11262" s="3">
        <f t="shared" si="175"/>
        <v>11261</v>
      </c>
      <c r="B11262" s="3">
        <v>4</v>
      </c>
      <c r="C11262" s="4">
        <v>8265</v>
      </c>
      <c r="D11262" s="5">
        <v>12766.2699867189</v>
      </c>
      <c r="E11262" s="5">
        <v>7713.7246513366499</v>
      </c>
      <c r="F11262" s="6">
        <v>1.54461826820555</v>
      </c>
      <c r="G11262" s="4">
        <v>10205</v>
      </c>
      <c r="H11262" s="5">
        <v>15232.979999065399</v>
      </c>
      <c r="I11262" s="5">
        <v>9524.3266868591309</v>
      </c>
      <c r="J11262" s="6">
        <v>1.49269769711567</v>
      </c>
      <c r="K11262" s="3" t="s">
        <v>10</v>
      </c>
      <c r="L11262" s="7">
        <v>3.3613852793675902E-2</v>
      </c>
      <c r="M11262" s="8">
        <v>1.2347247428917121</v>
      </c>
      <c r="N11262" s="1" t="s">
        <v>17</v>
      </c>
    </row>
    <row r="11263" spans="1:14" x14ac:dyDescent="0.3">
      <c r="A11263" s="3">
        <f t="shared" si="175"/>
        <v>11262</v>
      </c>
      <c r="B11263" s="3">
        <v>4</v>
      </c>
      <c r="C11263" s="4">
        <v>34495</v>
      </c>
      <c r="D11263" s="5">
        <v>150526.18003344501</v>
      </c>
      <c r="E11263" s="5">
        <v>143488.10242223699</v>
      </c>
      <c r="F11263" s="6">
        <v>4.3637101038830401</v>
      </c>
      <c r="G11263" s="4">
        <v>54570</v>
      </c>
      <c r="H11263" s="5">
        <v>194971.49988208001</v>
      </c>
      <c r="I11263" s="5">
        <v>226996.337520361</v>
      </c>
      <c r="J11263" s="6">
        <v>3.57286970647022</v>
      </c>
      <c r="K11263" s="3" t="s">
        <v>12</v>
      </c>
      <c r="L11263" s="7">
        <v>0.18123119514953401</v>
      </c>
      <c r="M11263" s="8">
        <v>1.5819684012175677</v>
      </c>
      <c r="N11263" s="1" t="s">
        <v>18</v>
      </c>
    </row>
    <row r="11264" spans="1:14" x14ac:dyDescent="0.3">
      <c r="A11264" s="3">
        <f t="shared" si="175"/>
        <v>11263</v>
      </c>
      <c r="B11264" s="3">
        <v>4</v>
      </c>
      <c r="C11264" s="4">
        <v>16924</v>
      </c>
      <c r="D11264" s="5">
        <v>74117.440031290098</v>
      </c>
      <c r="E11264" s="5">
        <v>70399.875836134001</v>
      </c>
      <c r="F11264" s="6">
        <v>4.3794280330471604</v>
      </c>
      <c r="G11264" s="4">
        <v>28399</v>
      </c>
      <c r="H11264" s="5">
        <v>100945.13996470001</v>
      </c>
      <c r="I11264" s="5">
        <v>118132.110984802</v>
      </c>
      <c r="J11264" s="6">
        <v>3.5545314963449299</v>
      </c>
      <c r="K11264" s="3" t="s">
        <v>12</v>
      </c>
      <c r="L11264" s="7">
        <v>0.18835713944322299</v>
      </c>
      <c r="M11264" s="8">
        <v>1.6780311982982747</v>
      </c>
      <c r="N11264" s="1" t="s">
        <v>18</v>
      </c>
    </row>
    <row r="11265" spans="1:14" x14ac:dyDescent="0.3">
      <c r="A11265" s="3">
        <f t="shared" si="175"/>
        <v>11264</v>
      </c>
      <c r="B11265" s="3">
        <v>4</v>
      </c>
      <c r="C11265" s="4">
        <v>10809.5</v>
      </c>
      <c r="D11265" s="5">
        <v>47088.690021216848</v>
      </c>
      <c r="E11265" s="5">
        <v>42917.085900664351</v>
      </c>
      <c r="F11265" s="6">
        <v>4.3562320200949998</v>
      </c>
      <c r="G11265" s="4">
        <v>12352</v>
      </c>
      <c r="H11265" s="5">
        <v>51356.4700157642</v>
      </c>
      <c r="I11265" s="5">
        <v>49039.410223245599</v>
      </c>
      <c r="J11265" s="6">
        <v>4.1577453056804003</v>
      </c>
      <c r="K11265" s="3" t="s">
        <v>10</v>
      </c>
      <c r="L11265" s="7">
        <v>4.5563852774369397E-2</v>
      </c>
      <c r="M11265" s="8">
        <v>1.1426985521994542</v>
      </c>
      <c r="N11265" s="1" t="s">
        <v>18</v>
      </c>
    </row>
    <row r="11266" spans="1:14" x14ac:dyDescent="0.3">
      <c r="A11266" s="3">
        <f t="shared" si="175"/>
        <v>11265</v>
      </c>
      <c r="B11266" s="3">
        <v>4</v>
      </c>
      <c r="C11266" s="4">
        <v>5131</v>
      </c>
      <c r="D11266" s="5">
        <v>5089.6299992203503</v>
      </c>
      <c r="E11266" s="5">
        <v>5240.2902395129004</v>
      </c>
      <c r="F11266" s="6">
        <v>0.99193724404996497</v>
      </c>
      <c r="G11266" s="4">
        <v>5941</v>
      </c>
      <c r="H11266" s="5">
        <v>5888.1499953865996</v>
      </c>
      <c r="I11266" s="5">
        <v>6067.5432302951804</v>
      </c>
      <c r="J11266" s="6">
        <v>0.99110419043706499</v>
      </c>
      <c r="K11266" s="3" t="s">
        <v>10</v>
      </c>
      <c r="L11266" s="7">
        <v>8.3982491624105696E-4</v>
      </c>
      <c r="M11266" s="8">
        <v>1.1578639641395438</v>
      </c>
      <c r="N11266" s="1" t="s">
        <v>17</v>
      </c>
    </row>
    <row r="11267" spans="1:14" x14ac:dyDescent="0.3">
      <c r="A11267" s="3">
        <f t="shared" ref="A11267:A11330" si="176">A11266+1</f>
        <v>11266</v>
      </c>
      <c r="B11267" s="3">
        <v>4</v>
      </c>
      <c r="C11267" s="4">
        <v>5091.5</v>
      </c>
      <c r="D11267" s="5">
        <v>5067.0499996244998</v>
      </c>
      <c r="E11267" s="5">
        <v>4319.1332552135</v>
      </c>
      <c r="F11267" s="6">
        <v>0.99519787874388499</v>
      </c>
      <c r="G11267" s="4">
        <v>4923</v>
      </c>
      <c r="H11267" s="5">
        <v>4904.2200011014902</v>
      </c>
      <c r="I11267" s="5">
        <v>4176.18080806732</v>
      </c>
      <c r="J11267" s="6">
        <v>0.99618525311832096</v>
      </c>
      <c r="K11267" s="3" t="s">
        <v>10</v>
      </c>
      <c r="L11267" s="7">
        <v>-9.9213874499219906E-4</v>
      </c>
      <c r="M11267" s="8">
        <v>0.96690562702543459</v>
      </c>
      <c r="N11267" s="1" t="s">
        <v>18</v>
      </c>
    </row>
    <row r="11268" spans="1:14" x14ac:dyDescent="0.3">
      <c r="A11268" s="3">
        <f t="shared" si="176"/>
        <v>11267</v>
      </c>
      <c r="B11268" s="3">
        <v>4</v>
      </c>
      <c r="C11268" s="4">
        <v>5574.5</v>
      </c>
      <c r="D11268" s="5">
        <v>5545.8649990558497</v>
      </c>
      <c r="E11268" s="5">
        <v>4728.8482522964496</v>
      </c>
      <c r="F11268" s="6">
        <v>0.99486321626259999</v>
      </c>
      <c r="G11268" s="4">
        <v>4956</v>
      </c>
      <c r="H11268" s="5">
        <v>4937.8599988818196</v>
      </c>
      <c r="I11268" s="5">
        <v>4204.1747131347702</v>
      </c>
      <c r="J11268" s="6">
        <v>0.99633978992772698</v>
      </c>
      <c r="K11268" s="3" t="s">
        <v>10</v>
      </c>
      <c r="L11268" s="7">
        <v>-1.4841976675695099E-3</v>
      </c>
      <c r="M11268" s="8">
        <v>0.88904834514306219</v>
      </c>
      <c r="N11268" s="1" t="s">
        <v>18</v>
      </c>
    </row>
    <row r="11269" spans="1:14" x14ac:dyDescent="0.3">
      <c r="A11269" s="3">
        <f t="shared" si="176"/>
        <v>11268</v>
      </c>
      <c r="B11269" s="3">
        <v>4</v>
      </c>
      <c r="C11269" s="4">
        <v>6707</v>
      </c>
      <c r="D11269" s="5">
        <v>6648.8150050342001</v>
      </c>
      <c r="E11269" s="5">
        <v>6847.8890141248503</v>
      </c>
      <c r="F11269" s="6">
        <v>0.99132473610171601</v>
      </c>
      <c r="G11269" s="4">
        <v>7763</v>
      </c>
      <c r="H11269" s="5">
        <v>7699.4599968790999</v>
      </c>
      <c r="I11269" s="5">
        <v>7926.0230226516696</v>
      </c>
      <c r="J11269" s="6">
        <v>0.99181501956448503</v>
      </c>
      <c r="K11269" s="3" t="s">
        <v>10</v>
      </c>
      <c r="L11269" s="7">
        <v>-4.9457402293578501E-4</v>
      </c>
      <c r="M11269" s="8">
        <v>1.1574474429700312</v>
      </c>
      <c r="N11269" s="1" t="s">
        <v>17</v>
      </c>
    </row>
    <row r="11270" spans="1:14" x14ac:dyDescent="0.3">
      <c r="A11270" s="3">
        <f t="shared" si="176"/>
        <v>11269</v>
      </c>
      <c r="B11270" s="3">
        <v>4</v>
      </c>
      <c r="C11270" s="4">
        <v>4082</v>
      </c>
      <c r="D11270" s="5">
        <v>12140.9699984789</v>
      </c>
      <c r="E11270" s="5">
        <v>11722.2795248032</v>
      </c>
      <c r="F11270" s="6">
        <v>2.9742699653304498</v>
      </c>
      <c r="G11270" s="4">
        <v>4790</v>
      </c>
      <c r="H11270" s="5">
        <v>14274.730000257499</v>
      </c>
      <c r="I11270" s="5">
        <v>13755.4431343079</v>
      </c>
      <c r="J11270" s="6">
        <v>2.9801106472353802</v>
      </c>
      <c r="K11270" s="3" t="s">
        <v>10</v>
      </c>
      <c r="L11270" s="7">
        <v>-1.9637363026956001E-3</v>
      </c>
      <c r="M11270" s="8">
        <v>1.1734443900048996</v>
      </c>
      <c r="N11270" s="1" t="s">
        <v>17</v>
      </c>
    </row>
    <row r="11271" spans="1:14" x14ac:dyDescent="0.3">
      <c r="A11271" s="3">
        <f t="shared" si="176"/>
        <v>11270</v>
      </c>
      <c r="B11271" s="3">
        <v>4</v>
      </c>
      <c r="C11271" s="4">
        <v>2680</v>
      </c>
      <c r="D11271" s="5">
        <v>7960.5300002694003</v>
      </c>
      <c r="E11271" s="5">
        <v>7696.1560734510504</v>
      </c>
      <c r="F11271" s="6">
        <v>2.9703470150258999</v>
      </c>
      <c r="G11271" s="4">
        <v>2353</v>
      </c>
      <c r="H11271" s="5">
        <v>7041.2700006142304</v>
      </c>
      <c r="I11271" s="5">
        <v>6757.1101691722897</v>
      </c>
      <c r="J11271" s="6">
        <v>2.9924649386375801</v>
      </c>
      <c r="K11271" s="3" t="s">
        <v>10</v>
      </c>
      <c r="L11271" s="7">
        <v>-7.44624230764731E-3</v>
      </c>
      <c r="M11271" s="8">
        <v>0.8779850746268657</v>
      </c>
      <c r="N11271" s="1" t="s">
        <v>17</v>
      </c>
    </row>
    <row r="11272" spans="1:14" x14ac:dyDescent="0.3">
      <c r="A11272" s="3">
        <f t="shared" si="176"/>
        <v>11271</v>
      </c>
      <c r="B11272" s="3">
        <v>4</v>
      </c>
      <c r="C11272" s="4">
        <v>3782</v>
      </c>
      <c r="D11272" s="5">
        <v>11283.8500009775</v>
      </c>
      <c r="E11272" s="5">
        <v>10860.769474387151</v>
      </c>
      <c r="F11272" s="6">
        <v>2.98356689608078</v>
      </c>
      <c r="G11272" s="4">
        <v>2719</v>
      </c>
      <c r="H11272" s="5">
        <v>8140.35999965668</v>
      </c>
      <c r="I11272" s="5">
        <v>7808.1523804664603</v>
      </c>
      <c r="J11272" s="6">
        <v>2.9938801028527702</v>
      </c>
      <c r="K11272" s="3" t="s">
        <v>10</v>
      </c>
      <c r="L11272" s="7">
        <v>-3.4566701975189801E-3</v>
      </c>
      <c r="M11272" s="8">
        <v>0.71893178212585929</v>
      </c>
      <c r="N11272" s="1" t="s">
        <v>18</v>
      </c>
    </row>
    <row r="11273" spans="1:14" x14ac:dyDescent="0.3">
      <c r="A11273" s="3">
        <f t="shared" si="176"/>
        <v>11272</v>
      </c>
      <c r="B11273" s="3">
        <v>4</v>
      </c>
      <c r="C11273" s="4">
        <v>11185</v>
      </c>
      <c r="D11273" s="5">
        <v>11105.8200055957</v>
      </c>
      <c r="E11273" s="5">
        <v>10578.702288091201</v>
      </c>
      <c r="F11273" s="6">
        <v>0.99292087667373097</v>
      </c>
      <c r="G11273" s="4">
        <v>12433</v>
      </c>
      <c r="H11273" s="5">
        <v>12391.0299993157</v>
      </c>
      <c r="I11273" s="5">
        <v>11759.131487369499</v>
      </c>
      <c r="J11273" s="6">
        <v>0.996624306226634</v>
      </c>
      <c r="K11273" s="3" t="s">
        <v>10</v>
      </c>
      <c r="L11273" s="7">
        <v>-3.7298335042657399E-3</v>
      </c>
      <c r="M11273" s="8">
        <v>1.1115780062583818</v>
      </c>
      <c r="N11273" s="1" t="s">
        <v>17</v>
      </c>
    </row>
    <row r="11274" spans="1:14" x14ac:dyDescent="0.3">
      <c r="A11274" s="3">
        <f t="shared" si="176"/>
        <v>11273</v>
      </c>
      <c r="B11274" s="3">
        <v>4</v>
      </c>
      <c r="C11274" s="4">
        <v>5004</v>
      </c>
      <c r="D11274" s="5">
        <v>4972.5399988293648</v>
      </c>
      <c r="E11274" s="5">
        <v>3805.03327783942</v>
      </c>
      <c r="F11274" s="6">
        <v>0.99371302934239902</v>
      </c>
      <c r="G11274" s="4">
        <v>4416</v>
      </c>
      <c r="H11274" s="5">
        <v>4378.2600013613701</v>
      </c>
      <c r="I11274" s="5">
        <v>3357.9263696074499</v>
      </c>
      <c r="J11274" s="6">
        <v>0.991453804656107</v>
      </c>
      <c r="K11274" s="3" t="s">
        <v>10</v>
      </c>
      <c r="L11274" s="7">
        <v>2.2735182286849598E-3</v>
      </c>
      <c r="M11274" s="8">
        <v>0.88249400479616302</v>
      </c>
      <c r="N11274" s="1" t="s">
        <v>18</v>
      </c>
    </row>
    <row r="11275" spans="1:14" x14ac:dyDescent="0.3">
      <c r="A11275" s="3">
        <f t="shared" si="176"/>
        <v>11274</v>
      </c>
      <c r="B11275" s="3">
        <v>4</v>
      </c>
      <c r="C11275" s="4">
        <v>4388.5</v>
      </c>
      <c r="D11275" s="5">
        <v>4340.4450013041496</v>
      </c>
      <c r="E11275" s="5">
        <v>3337.0153800845151</v>
      </c>
      <c r="F11275" s="6">
        <v>0.98904978951900402</v>
      </c>
      <c r="G11275" s="4">
        <v>5593</v>
      </c>
      <c r="H11275" s="5">
        <v>5566.6500000357601</v>
      </c>
      <c r="I11275" s="5">
        <v>4252.9171688556698</v>
      </c>
      <c r="J11275" s="6">
        <v>0.99528875380578596</v>
      </c>
      <c r="K11275" s="3" t="s">
        <v>10</v>
      </c>
      <c r="L11275" s="7">
        <v>-6.3080386375859903E-3</v>
      </c>
      <c r="M11275" s="8">
        <v>1.2744673578671528</v>
      </c>
      <c r="N11275" s="1" t="s">
        <v>17</v>
      </c>
    </row>
    <row r="11276" spans="1:14" x14ac:dyDescent="0.3">
      <c r="A11276" s="3">
        <f t="shared" si="176"/>
        <v>11275</v>
      </c>
      <c r="B11276" s="3">
        <v>4</v>
      </c>
      <c r="C11276" s="4">
        <v>2967.5</v>
      </c>
      <c r="D11276" s="5">
        <v>8133.9350011944998</v>
      </c>
      <c r="E11276" s="5">
        <v>6523.455129385</v>
      </c>
      <c r="F11276" s="6">
        <v>2.7410058976223999</v>
      </c>
      <c r="G11276" s="4">
        <v>3601</v>
      </c>
      <c r="H11276" s="5">
        <v>9612.2999955415708</v>
      </c>
      <c r="I11276" s="5">
        <v>7916.0781636238098</v>
      </c>
      <c r="J11276" s="6">
        <v>2.6693418482481501</v>
      </c>
      <c r="K11276" s="3" t="s">
        <v>10</v>
      </c>
      <c r="L11276" s="7">
        <v>2.6145164239310299E-2</v>
      </c>
      <c r="M11276" s="8">
        <v>1.2134793597304128</v>
      </c>
      <c r="N11276" s="1" t="s">
        <v>18</v>
      </c>
    </row>
    <row r="11277" spans="1:14" x14ac:dyDescent="0.3">
      <c r="A11277" s="3">
        <f t="shared" si="176"/>
        <v>11276</v>
      </c>
      <c r="B11277" s="3">
        <v>4</v>
      </c>
      <c r="C11277" s="4">
        <v>6104.5</v>
      </c>
      <c r="D11277" s="5">
        <v>16723.800003707402</v>
      </c>
      <c r="E11277" s="5">
        <v>13684.457551717751</v>
      </c>
      <c r="F11277" s="6">
        <v>2.73958555224955</v>
      </c>
      <c r="G11277" s="4">
        <v>8923</v>
      </c>
      <c r="H11277" s="5">
        <v>23682.630002260201</v>
      </c>
      <c r="I11277" s="5">
        <v>20002.6889994144</v>
      </c>
      <c r="J11277" s="6">
        <v>2.6541107253457601</v>
      </c>
      <c r="K11277" s="3" t="s">
        <v>10</v>
      </c>
      <c r="L11277" s="7">
        <v>3.1199911546332199E-2</v>
      </c>
      <c r="M11277" s="8">
        <v>1.4617085756409207</v>
      </c>
      <c r="N11277" s="1" t="s">
        <v>18</v>
      </c>
    </row>
    <row r="11278" spans="1:14" x14ac:dyDescent="0.3">
      <c r="A11278" s="3">
        <f t="shared" si="176"/>
        <v>11277</v>
      </c>
      <c r="B11278" s="3">
        <v>4</v>
      </c>
      <c r="C11278" s="4">
        <v>1320</v>
      </c>
      <c r="D11278" s="5">
        <v>4045.19000059366</v>
      </c>
      <c r="E11278" s="5">
        <v>1953.60002374649</v>
      </c>
      <c r="F11278" s="6">
        <v>3.0645378792376201</v>
      </c>
      <c r="G11278" s="4">
        <v>1401</v>
      </c>
      <c r="H11278" s="5">
        <v>3901.1900565624201</v>
      </c>
      <c r="I11278" s="5">
        <v>2073.4800252914401</v>
      </c>
      <c r="J11278" s="6">
        <v>2.7845753437276399</v>
      </c>
      <c r="K11278" s="3" t="s">
        <v>11</v>
      </c>
      <c r="L11278" s="7">
        <v>9.1355547407895102E-2</v>
      </c>
      <c r="M11278" s="8">
        <v>1.0613636363636363</v>
      </c>
      <c r="N11278" s="1" t="s">
        <v>17</v>
      </c>
    </row>
    <row r="11279" spans="1:14" x14ac:dyDescent="0.3">
      <c r="A11279" s="3">
        <f t="shared" si="176"/>
        <v>11278</v>
      </c>
      <c r="B11279" s="3">
        <v>4</v>
      </c>
      <c r="C11279" s="4">
        <v>194</v>
      </c>
      <c r="D11279" s="5">
        <v>1499.48999977112</v>
      </c>
      <c r="E11279" s="5">
        <v>1259.05995750427</v>
      </c>
      <c r="F11279" s="6">
        <v>7.7293298957274104</v>
      </c>
      <c r="G11279" s="4">
        <v>236</v>
      </c>
      <c r="H11279" s="5">
        <v>1623.5900001525899</v>
      </c>
      <c r="I11279" s="5">
        <v>1531.6399555206301</v>
      </c>
      <c r="J11279" s="6">
        <v>6.8796186447143599</v>
      </c>
      <c r="K11279" s="3" t="s">
        <v>11</v>
      </c>
      <c r="L11279" s="7">
        <v>0.109933365825511</v>
      </c>
      <c r="M11279" s="8">
        <v>1.2164948453608246</v>
      </c>
      <c r="N11279" s="1" t="s">
        <v>17</v>
      </c>
    </row>
    <row r="11280" spans="1:14" x14ac:dyDescent="0.3">
      <c r="A11280" s="3">
        <f t="shared" si="176"/>
        <v>11279</v>
      </c>
      <c r="B11280" s="3">
        <v>4</v>
      </c>
      <c r="C11280" s="4">
        <v>2823</v>
      </c>
      <c r="D11280" s="5">
        <v>17475.83999985455</v>
      </c>
      <c r="E11280" s="5">
        <v>16994.459869384751</v>
      </c>
      <c r="F11280" s="6">
        <v>6.1905207225839796</v>
      </c>
      <c r="G11280" s="4">
        <v>3231</v>
      </c>
      <c r="H11280" s="5">
        <v>19871.369999051101</v>
      </c>
      <c r="I11280" s="5">
        <v>19450.619837284099</v>
      </c>
      <c r="J11280" s="6">
        <v>6.1502228409319404</v>
      </c>
      <c r="K11280" s="3" t="s">
        <v>10</v>
      </c>
      <c r="L11280" s="7">
        <v>6.50961097747795E-3</v>
      </c>
      <c r="M11280" s="8">
        <v>1.1445270988310308</v>
      </c>
      <c r="N11280" s="1" t="s">
        <v>17</v>
      </c>
    </row>
    <row r="11281" spans="1:14" x14ac:dyDescent="0.3">
      <c r="A11281" s="3">
        <f t="shared" si="176"/>
        <v>11280</v>
      </c>
      <c r="B11281" s="3">
        <v>4</v>
      </c>
      <c r="C11281" s="4">
        <v>440</v>
      </c>
      <c r="D11281" s="5">
        <v>4108.0399997234299</v>
      </c>
      <c r="E11281" s="5">
        <v>3561.71482467651</v>
      </c>
      <c r="F11281" s="6">
        <v>9.3364545448259904</v>
      </c>
      <c r="G11281" s="4">
        <v>418</v>
      </c>
      <c r="H11281" s="5">
        <v>3352.1500067710899</v>
      </c>
      <c r="I11281" s="5">
        <v>3452.6800689697302</v>
      </c>
      <c r="J11281" s="6">
        <v>8.0194976238542797</v>
      </c>
      <c r="K11281" s="3" t="s">
        <v>11</v>
      </c>
      <c r="L11281" s="7">
        <v>0.14105535614710801</v>
      </c>
      <c r="M11281" s="8">
        <v>0.95</v>
      </c>
      <c r="N11281" s="1" t="s">
        <v>18</v>
      </c>
    </row>
    <row r="11282" spans="1:14" x14ac:dyDescent="0.3">
      <c r="A11282" s="3">
        <f t="shared" si="176"/>
        <v>11281</v>
      </c>
      <c r="B11282" s="3">
        <v>4</v>
      </c>
      <c r="C11282" s="4">
        <v>418</v>
      </c>
      <c r="D11282" s="5">
        <v>3352.1500067710899</v>
      </c>
      <c r="E11282" s="5">
        <v>3452.6800689697302</v>
      </c>
      <c r="F11282" s="6">
        <v>8.0194976238542797</v>
      </c>
      <c r="G11282" s="4">
        <v>412</v>
      </c>
      <c r="H11282" s="5">
        <v>2855.7000029087098</v>
      </c>
      <c r="I11282" s="5">
        <v>3403.1200599670401</v>
      </c>
      <c r="J11282" s="6">
        <v>6.9313106866716199</v>
      </c>
      <c r="K11282" s="3" t="s">
        <v>11</v>
      </c>
      <c r="L11282" s="7">
        <v>0.13569265660055899</v>
      </c>
      <c r="M11282" s="8">
        <v>0.9856459330143541</v>
      </c>
      <c r="N11282" s="1" t="s">
        <v>17</v>
      </c>
    </row>
    <row r="11283" spans="1:14" x14ac:dyDescent="0.3">
      <c r="A11283" s="3">
        <f t="shared" si="176"/>
        <v>11282</v>
      </c>
      <c r="B11283" s="3">
        <v>4</v>
      </c>
      <c r="C11283" s="4">
        <v>943</v>
      </c>
      <c r="D11283" s="5">
        <v>793.64000827074096</v>
      </c>
      <c r="E11283" s="5">
        <v>690.65320330858196</v>
      </c>
      <c r="F11283" s="6">
        <v>0.84161188575900403</v>
      </c>
      <c r="G11283" s="4">
        <v>1053</v>
      </c>
      <c r="H11283" s="5">
        <v>797.55000120401405</v>
      </c>
      <c r="I11283" s="5">
        <v>771.21720504760697</v>
      </c>
      <c r="J11283" s="6">
        <v>0.75740740855082</v>
      </c>
      <c r="K11283" s="3" t="s">
        <v>11</v>
      </c>
      <c r="L11283" s="7">
        <v>0.100051435386091</v>
      </c>
      <c r="M11283" s="8">
        <v>1.1166489925768823</v>
      </c>
      <c r="N11283" s="1" t="s">
        <v>17</v>
      </c>
    </row>
    <row r="11284" spans="1:14" x14ac:dyDescent="0.3">
      <c r="A11284" s="3">
        <f t="shared" si="176"/>
        <v>11283</v>
      </c>
      <c r="B11284" s="3">
        <v>4</v>
      </c>
      <c r="C11284" s="4">
        <v>1066</v>
      </c>
      <c r="D11284" s="5">
        <v>900.98000887036301</v>
      </c>
      <c r="E11284" s="5">
        <v>780.73840498924301</v>
      </c>
      <c r="F11284" s="6">
        <v>0.84519700644499396</v>
      </c>
      <c r="G11284" s="4">
        <v>1123</v>
      </c>
      <c r="H11284" s="5">
        <v>858.850000560284</v>
      </c>
      <c r="I11284" s="5">
        <v>822.48520481586502</v>
      </c>
      <c r="J11284" s="6">
        <v>0.76478183487113405</v>
      </c>
      <c r="K11284" s="3" t="s">
        <v>11</v>
      </c>
      <c r="L11284" s="7">
        <v>9.5143701362710595E-2</v>
      </c>
      <c r="M11284" s="8">
        <v>1.0534709193245779</v>
      </c>
      <c r="N11284" s="1" t="s">
        <v>18</v>
      </c>
    </row>
    <row r="11285" spans="1:14" x14ac:dyDescent="0.3">
      <c r="A11285" s="3">
        <f t="shared" si="176"/>
        <v>11284</v>
      </c>
      <c r="B11285" s="3">
        <v>4</v>
      </c>
      <c r="C11285" s="4">
        <v>9449</v>
      </c>
      <c r="D11285" s="5">
        <v>16953.49003207685</v>
      </c>
      <c r="E11285" s="5">
        <v>10095.226051449799</v>
      </c>
      <c r="F11285" s="6">
        <v>1.79420997270365</v>
      </c>
      <c r="G11285" s="4">
        <v>9901</v>
      </c>
      <c r="H11285" s="5">
        <v>17215.840002894402</v>
      </c>
      <c r="I11285" s="5">
        <v>10579.8762494326</v>
      </c>
      <c r="J11285" s="6">
        <v>1.73879810149423</v>
      </c>
      <c r="K11285" s="3" t="s">
        <v>10</v>
      </c>
      <c r="L11285" s="7">
        <v>3.0883715982206301E-2</v>
      </c>
      <c r="M11285" s="8">
        <v>1.0478357498147952</v>
      </c>
      <c r="N11285" s="1" t="s">
        <v>17</v>
      </c>
    </row>
    <row r="11286" spans="1:14" x14ac:dyDescent="0.3">
      <c r="A11286" s="3">
        <f t="shared" si="176"/>
        <v>11285</v>
      </c>
      <c r="B11286" s="3">
        <v>4</v>
      </c>
      <c r="C11286" s="4">
        <v>4548</v>
      </c>
      <c r="D11286" s="5">
        <v>4339.8599997758902</v>
      </c>
      <c r="E11286" s="5">
        <v>3148.1256319880499</v>
      </c>
      <c r="F11286" s="6">
        <v>0.95423482844676499</v>
      </c>
      <c r="G11286" s="4">
        <v>5004</v>
      </c>
      <c r="H11286" s="5">
        <v>4736.9700012207004</v>
      </c>
      <c r="I11286" s="5">
        <v>3463.76883262396</v>
      </c>
      <c r="J11286" s="6">
        <v>0.94663669089142699</v>
      </c>
      <c r="K11286" s="3" t="s">
        <v>10</v>
      </c>
      <c r="L11286" s="7">
        <v>7.9625447833476699E-3</v>
      </c>
      <c r="M11286" s="8">
        <v>1.1002638522427441</v>
      </c>
      <c r="N11286" s="1" t="s">
        <v>18</v>
      </c>
    </row>
    <row r="11287" spans="1:14" x14ac:dyDescent="0.3">
      <c r="A11287" s="3">
        <f t="shared" si="176"/>
        <v>11286</v>
      </c>
      <c r="B11287" s="3">
        <v>4</v>
      </c>
      <c r="C11287" s="4">
        <v>2486.5</v>
      </c>
      <c r="D11287" s="5">
        <v>2457.335000783205</v>
      </c>
      <c r="E11287" s="5">
        <v>1741.5446254610999</v>
      </c>
      <c r="F11287" s="6">
        <v>0.98827066188747403</v>
      </c>
      <c r="G11287" s="4">
        <v>2514</v>
      </c>
      <c r="H11287" s="5">
        <v>2482.08000063896</v>
      </c>
      <c r="I11287" s="5">
        <v>1760.8056163787801</v>
      </c>
      <c r="J11287" s="6">
        <v>0.98730310287945999</v>
      </c>
      <c r="K11287" s="3" t="s">
        <v>10</v>
      </c>
      <c r="L11287" s="7">
        <v>9.7904252886216203E-4</v>
      </c>
      <c r="M11287" s="8">
        <v>1.0110597225015081</v>
      </c>
      <c r="N11287" s="1" t="s">
        <v>18</v>
      </c>
    </row>
    <row r="11288" spans="1:14" x14ac:dyDescent="0.3">
      <c r="A11288" s="3">
        <f t="shared" si="176"/>
        <v>11287</v>
      </c>
      <c r="B11288" s="3">
        <v>4</v>
      </c>
      <c r="C11288" s="4">
        <v>2124</v>
      </c>
      <c r="D11288" s="5">
        <v>2069.89999938756</v>
      </c>
      <c r="E11288" s="5">
        <v>1487.64961606264</v>
      </c>
      <c r="F11288" s="6">
        <v>0.97452918991881499</v>
      </c>
      <c r="G11288" s="4">
        <v>2491</v>
      </c>
      <c r="H11288" s="5">
        <v>2421.7299993634201</v>
      </c>
      <c r="I11288" s="5">
        <v>1744.6964226961099</v>
      </c>
      <c r="J11288" s="6">
        <v>0.97219189055135402</v>
      </c>
      <c r="K11288" s="3" t="s">
        <v>10</v>
      </c>
      <c r="L11288" s="7">
        <v>2.3983882593148101E-3</v>
      </c>
      <c r="M11288" s="8">
        <v>1.1727871939736347</v>
      </c>
      <c r="N11288" s="1" t="s">
        <v>18</v>
      </c>
    </row>
    <row r="11289" spans="1:14" x14ac:dyDescent="0.3">
      <c r="A11289" s="3">
        <f t="shared" si="176"/>
        <v>11288</v>
      </c>
      <c r="B11289" s="3">
        <v>4</v>
      </c>
      <c r="C11289" s="4">
        <v>6415.5</v>
      </c>
      <c r="D11289" s="5">
        <v>48453.080001320697</v>
      </c>
      <c r="E11289" s="5">
        <v>44628.142095088951</v>
      </c>
      <c r="F11289" s="6">
        <v>7.5525025331339197</v>
      </c>
      <c r="G11289" s="4">
        <v>4705</v>
      </c>
      <c r="H11289" s="5">
        <v>34921.649999523499</v>
      </c>
      <c r="I11289" s="5">
        <v>32729.390932083101</v>
      </c>
      <c r="J11289" s="6">
        <v>7.4222422953291298</v>
      </c>
      <c r="K11289" s="3" t="s">
        <v>10</v>
      </c>
      <c r="L11289" s="7">
        <v>1.7247294818284201E-2</v>
      </c>
      <c r="M11289" s="8">
        <v>0.73338009508222279</v>
      </c>
      <c r="N11289" s="1" t="s">
        <v>18</v>
      </c>
    </row>
    <row r="11290" spans="1:14" x14ac:dyDescent="0.3">
      <c r="A11290" s="3">
        <f t="shared" si="176"/>
        <v>11289</v>
      </c>
      <c r="B11290" s="3">
        <v>4</v>
      </c>
      <c r="C11290" s="4">
        <v>3744</v>
      </c>
      <c r="D11290" s="5">
        <v>28255.454999003548</v>
      </c>
      <c r="E11290" s="5">
        <v>26044.386744022351</v>
      </c>
      <c r="F11290" s="6">
        <v>7.5468629805030902</v>
      </c>
      <c r="G11290" s="4">
        <v>2701</v>
      </c>
      <c r="H11290" s="5">
        <v>20084.2999976873</v>
      </c>
      <c r="I11290" s="5">
        <v>18788.965884208701</v>
      </c>
      <c r="J11290" s="6">
        <v>7.4358756007727997</v>
      </c>
      <c r="K11290" s="3" t="s">
        <v>10</v>
      </c>
      <c r="L11290" s="7">
        <v>1.47064257052255E-2</v>
      </c>
      <c r="M11290" s="8">
        <v>0.72142094017094016</v>
      </c>
      <c r="N11290" s="1" t="s">
        <v>17</v>
      </c>
    </row>
    <row r="11291" spans="1:14" x14ac:dyDescent="0.3">
      <c r="A11291" s="3">
        <f t="shared" si="176"/>
        <v>11290</v>
      </c>
      <c r="B11291" s="3">
        <v>4</v>
      </c>
      <c r="C11291" s="4">
        <v>5375.5</v>
      </c>
      <c r="D11291" s="5">
        <v>24818.495136737802</v>
      </c>
      <c r="E11291" s="5">
        <v>16301.20383131505</v>
      </c>
      <c r="F11291" s="6">
        <v>4.6169649589317903</v>
      </c>
      <c r="G11291" s="4">
        <v>6517</v>
      </c>
      <c r="H11291" s="5">
        <v>29215.639956355099</v>
      </c>
      <c r="I11291" s="5">
        <v>19762.8025872707</v>
      </c>
      <c r="J11291" s="6">
        <v>4.4829890987195196</v>
      </c>
      <c r="K11291" s="3" t="s">
        <v>10</v>
      </c>
      <c r="L11291" s="7">
        <v>2.9018167000181699E-2</v>
      </c>
      <c r="M11291" s="8">
        <v>1.2123523393172728</v>
      </c>
      <c r="N11291" s="1" t="s">
        <v>18</v>
      </c>
    </row>
    <row r="11292" spans="1:14" x14ac:dyDescent="0.3">
      <c r="A11292" s="3">
        <f t="shared" si="176"/>
        <v>11291</v>
      </c>
      <c r="B11292" s="3">
        <v>4</v>
      </c>
      <c r="C11292" s="4">
        <v>9553</v>
      </c>
      <c r="D11292" s="5">
        <v>41909.710118293799</v>
      </c>
      <c r="E11292" s="5">
        <v>28945.5898427963</v>
      </c>
      <c r="F11292" s="6">
        <v>4.3870731831145999</v>
      </c>
      <c r="G11292" s="4">
        <v>12354</v>
      </c>
      <c r="H11292" s="5">
        <v>48363.4706876278</v>
      </c>
      <c r="I11292" s="5">
        <v>37432.619813919096</v>
      </c>
      <c r="J11292" s="6">
        <v>3.9148025487799698</v>
      </c>
      <c r="K11292" s="3" t="s">
        <v>12</v>
      </c>
      <c r="L11292" s="7">
        <v>0.107650502880223</v>
      </c>
      <c r="M11292" s="8">
        <v>1.2932063226211661</v>
      </c>
      <c r="N11292" s="1" t="s">
        <v>18</v>
      </c>
    </row>
    <row r="11293" spans="1:14" x14ac:dyDescent="0.3">
      <c r="A11293" s="3">
        <f t="shared" si="176"/>
        <v>11292</v>
      </c>
      <c r="B11293" s="3">
        <v>4</v>
      </c>
      <c r="C11293" s="4">
        <v>5108</v>
      </c>
      <c r="D11293" s="5">
        <v>22468.095060184602</v>
      </c>
      <c r="E11293" s="5">
        <v>15477.239918112749</v>
      </c>
      <c r="F11293" s="6">
        <v>4.3986090564182803</v>
      </c>
      <c r="G11293" s="4">
        <v>6407</v>
      </c>
      <c r="H11293" s="5">
        <v>27905.139995098099</v>
      </c>
      <c r="I11293" s="5">
        <v>19413.209911107999</v>
      </c>
      <c r="J11293" s="6">
        <v>4.3554143897452997</v>
      </c>
      <c r="K11293" s="3" t="s">
        <v>10</v>
      </c>
      <c r="L11293" s="7">
        <v>9.8200740549925693E-3</v>
      </c>
      <c r="M11293" s="8">
        <v>1.2543069694596711</v>
      </c>
      <c r="N11293" s="1" t="s">
        <v>18</v>
      </c>
    </row>
    <row r="11294" spans="1:14" x14ac:dyDescent="0.3">
      <c r="A11294" s="3">
        <f t="shared" si="176"/>
        <v>11293</v>
      </c>
      <c r="B11294" s="3">
        <v>4</v>
      </c>
      <c r="C11294" s="4">
        <v>5105</v>
      </c>
      <c r="D11294" s="5">
        <v>39585.960010975599</v>
      </c>
      <c r="E11294" s="5">
        <v>32578.5785756111</v>
      </c>
      <c r="F11294" s="6">
        <v>7.7543506387807204</v>
      </c>
      <c r="G11294" s="4">
        <v>5632</v>
      </c>
      <c r="H11294" s="5">
        <v>42054.209876954599</v>
      </c>
      <c r="I11294" s="5">
        <v>35941.7344927788</v>
      </c>
      <c r="J11294" s="6">
        <v>7.46701169690244</v>
      </c>
      <c r="K11294" s="3" t="s">
        <v>10</v>
      </c>
      <c r="L11294" s="7">
        <v>3.7055190726255703E-2</v>
      </c>
      <c r="M11294" s="8">
        <v>1.103232125367287</v>
      </c>
      <c r="N11294" s="1" t="s">
        <v>18</v>
      </c>
    </row>
    <row r="11295" spans="1:14" x14ac:dyDescent="0.3">
      <c r="A11295" s="3">
        <f t="shared" si="176"/>
        <v>11294</v>
      </c>
      <c r="B11295" s="3">
        <v>4</v>
      </c>
      <c r="C11295" s="4">
        <v>3772</v>
      </c>
      <c r="D11295" s="5">
        <v>28422.4500011895</v>
      </c>
      <c r="E11295" s="5">
        <v>26239.163117408749</v>
      </c>
      <c r="F11295" s="6">
        <v>7.5351139981944604</v>
      </c>
      <c r="G11295" s="4">
        <v>2600</v>
      </c>
      <c r="H11295" s="5">
        <v>19296.409993767698</v>
      </c>
      <c r="I11295" s="5">
        <v>18086.3796033859</v>
      </c>
      <c r="J11295" s="6">
        <v>7.4216961514491304</v>
      </c>
      <c r="K11295" s="3" t="s">
        <v>10</v>
      </c>
      <c r="L11295" s="7">
        <v>1.50519085408E-2</v>
      </c>
      <c r="M11295" s="8">
        <v>0.68928950159066804</v>
      </c>
      <c r="N11295" s="1" t="s">
        <v>18</v>
      </c>
    </row>
    <row r="11296" spans="1:14" x14ac:dyDescent="0.3">
      <c r="A11296" s="3">
        <f t="shared" si="176"/>
        <v>11295</v>
      </c>
      <c r="B11296" s="3">
        <v>4</v>
      </c>
      <c r="C11296" s="4">
        <v>3619.5</v>
      </c>
      <c r="D11296" s="5">
        <v>15703.594949170951</v>
      </c>
      <c r="E11296" s="5">
        <v>11564.302343726151</v>
      </c>
      <c r="F11296" s="6">
        <v>4.3386089098414002</v>
      </c>
      <c r="G11296" s="4">
        <v>4338</v>
      </c>
      <c r="H11296" s="5">
        <v>18188.200003623999</v>
      </c>
      <c r="I11296" s="5">
        <v>13859.909831762299</v>
      </c>
      <c r="J11296" s="6">
        <v>4.1927616421447604</v>
      </c>
      <c r="K11296" s="3" t="s">
        <v>10</v>
      </c>
      <c r="L11296" s="7">
        <v>3.36161361227586E-2</v>
      </c>
      <c r="M11296" s="8">
        <v>1.1985080812266888</v>
      </c>
      <c r="N11296" s="1" t="s">
        <v>17</v>
      </c>
    </row>
    <row r="11297" spans="1:14" x14ac:dyDescent="0.3">
      <c r="A11297" s="3">
        <f t="shared" si="176"/>
        <v>11296</v>
      </c>
      <c r="B11297" s="3">
        <v>4</v>
      </c>
      <c r="C11297" s="4">
        <v>8400</v>
      </c>
      <c r="D11297" s="5">
        <v>25837.010047763601</v>
      </c>
      <c r="E11297" s="5">
        <v>23295.719299912449</v>
      </c>
      <c r="F11297" s="6">
        <v>3.0758345294956699</v>
      </c>
      <c r="G11297" s="4">
        <v>9405</v>
      </c>
      <c r="H11297" s="5">
        <v>28092.510001570001</v>
      </c>
      <c r="I11297" s="5">
        <v>26082.885702371601</v>
      </c>
      <c r="J11297" s="6">
        <v>2.98697607672195</v>
      </c>
      <c r="K11297" s="3" t="s">
        <v>10</v>
      </c>
      <c r="L11297" s="7">
        <v>2.8889217518563999E-2</v>
      </c>
      <c r="M11297" s="8">
        <v>1.1196428571428572</v>
      </c>
      <c r="N11297" s="1" t="s">
        <v>18</v>
      </c>
    </row>
    <row r="11298" spans="1:14" x14ac:dyDescent="0.3">
      <c r="A11298" s="3">
        <f t="shared" si="176"/>
        <v>11297</v>
      </c>
      <c r="B11298" s="3">
        <v>4</v>
      </c>
      <c r="C11298" s="4">
        <v>8431.5</v>
      </c>
      <c r="D11298" s="5">
        <v>25917.5800450444</v>
      </c>
      <c r="E11298" s="5">
        <v>23383.07823491095</v>
      </c>
      <c r="F11298" s="6">
        <v>3.0738990743099599</v>
      </c>
      <c r="G11298" s="4">
        <v>9909</v>
      </c>
      <c r="H11298" s="5">
        <v>29655.989980578401</v>
      </c>
      <c r="I11298" s="5">
        <v>27480.628870964101</v>
      </c>
      <c r="J11298" s="6">
        <v>2.9928337855059501</v>
      </c>
      <c r="K11298" s="3" t="s">
        <v>10</v>
      </c>
      <c r="L11298" s="7">
        <v>2.6372137420357801E-2</v>
      </c>
      <c r="M11298" s="8">
        <v>1.1752357231809287</v>
      </c>
      <c r="N11298" s="1" t="s">
        <v>18</v>
      </c>
    </row>
    <row r="11299" spans="1:14" x14ac:dyDescent="0.3">
      <c r="A11299" s="3">
        <f t="shared" si="176"/>
        <v>11298</v>
      </c>
      <c r="B11299" s="3">
        <v>4</v>
      </c>
      <c r="C11299" s="4">
        <v>14887</v>
      </c>
      <c r="D11299" s="5">
        <v>45698.590093731902</v>
      </c>
      <c r="E11299" s="5">
        <v>43569.783871650703</v>
      </c>
      <c r="F11299" s="6">
        <v>3.0696977291416601</v>
      </c>
      <c r="G11299" s="4">
        <v>17772</v>
      </c>
      <c r="H11299" s="5">
        <v>53045.280001260297</v>
      </c>
      <c r="I11299" s="5">
        <v>52013.313458442703</v>
      </c>
      <c r="J11299" s="6">
        <v>2.98476704936194</v>
      </c>
      <c r="K11299" s="3" t="s">
        <v>10</v>
      </c>
      <c r="L11299" s="7">
        <v>2.76674406647427E-2</v>
      </c>
      <c r="M11299" s="8">
        <v>1.193793242426278</v>
      </c>
      <c r="N11299" s="1" t="s">
        <v>18</v>
      </c>
    </row>
    <row r="11300" spans="1:14" x14ac:dyDescent="0.3">
      <c r="A11300" s="3">
        <f t="shared" si="176"/>
        <v>11299</v>
      </c>
      <c r="B11300" s="3">
        <v>4</v>
      </c>
      <c r="C11300" s="4">
        <v>9163.5</v>
      </c>
      <c r="D11300" s="5">
        <v>27955.66505453175</v>
      </c>
      <c r="E11300" s="5">
        <v>26818.81598973275</v>
      </c>
      <c r="F11300" s="6">
        <v>3.0507628149213502</v>
      </c>
      <c r="G11300" s="4">
        <v>8439</v>
      </c>
      <c r="H11300" s="5">
        <v>25256.240004837498</v>
      </c>
      <c r="I11300" s="5">
        <v>24698.421804904901</v>
      </c>
      <c r="J11300" s="6">
        <v>2.99280009537119</v>
      </c>
      <c r="K11300" s="3" t="s">
        <v>10</v>
      </c>
      <c r="L11300" s="7">
        <v>1.89994185279353E-2</v>
      </c>
      <c r="M11300" s="8">
        <v>0.92093632345719434</v>
      </c>
      <c r="N11300" s="1" t="s">
        <v>18</v>
      </c>
    </row>
    <row r="11301" spans="1:14" x14ac:dyDescent="0.3">
      <c r="A11301" s="3">
        <f t="shared" si="176"/>
        <v>11300</v>
      </c>
      <c r="B11301" s="3">
        <v>4</v>
      </c>
      <c r="C11301" s="4">
        <v>8841</v>
      </c>
      <c r="D11301" s="5">
        <v>27113.655048489549</v>
      </c>
      <c r="E11301" s="5">
        <v>25874.955243587501</v>
      </c>
      <c r="F11301" s="6">
        <v>3.0668086244191302</v>
      </c>
      <c r="G11301" s="4">
        <v>10195</v>
      </c>
      <c r="H11301" s="5">
        <v>30544.759998798399</v>
      </c>
      <c r="I11301" s="5">
        <v>29837.707082271601</v>
      </c>
      <c r="J11301" s="6">
        <v>2.9960529670228899</v>
      </c>
      <c r="K11301" s="3" t="s">
        <v>10</v>
      </c>
      <c r="L11301" s="7">
        <v>2.30714289874039E-2</v>
      </c>
      <c r="M11301" s="8">
        <v>1.1531500961429701</v>
      </c>
      <c r="N11301" s="1" t="s">
        <v>17</v>
      </c>
    </row>
    <row r="11302" spans="1:14" x14ac:dyDescent="0.3">
      <c r="A11302" s="3">
        <f t="shared" si="176"/>
        <v>11301</v>
      </c>
      <c r="B11302" s="3">
        <v>4</v>
      </c>
      <c r="C11302" s="4">
        <v>14310</v>
      </c>
      <c r="D11302" s="5">
        <v>43898.165039539352</v>
      </c>
      <c r="E11302" s="5">
        <v>39685.921775221803</v>
      </c>
      <c r="F11302" s="6">
        <v>3.06765653665544</v>
      </c>
      <c r="G11302" s="4">
        <v>16809</v>
      </c>
      <c r="H11302" s="5">
        <v>50232.7500011921</v>
      </c>
      <c r="I11302" s="5">
        <v>46616.398287773103</v>
      </c>
      <c r="J11302" s="6">
        <v>2.9884436909508101</v>
      </c>
      <c r="K11302" s="3" t="s">
        <v>10</v>
      </c>
      <c r="L11302" s="7">
        <v>2.5821940871841101E-2</v>
      </c>
      <c r="M11302" s="8">
        <v>1.1746331236897274</v>
      </c>
      <c r="N11302" s="1" t="s">
        <v>17</v>
      </c>
    </row>
    <row r="11303" spans="1:14" x14ac:dyDescent="0.3">
      <c r="A11303" s="3">
        <f t="shared" si="176"/>
        <v>11302</v>
      </c>
      <c r="B11303" s="3">
        <v>4</v>
      </c>
      <c r="C11303" s="4">
        <v>15320</v>
      </c>
      <c r="D11303" s="5">
        <v>47028.130045309648</v>
      </c>
      <c r="E11303" s="5">
        <v>42486.954707503297</v>
      </c>
      <c r="F11303" s="6">
        <v>3.0697212823309199</v>
      </c>
      <c r="G11303" s="4">
        <v>17556</v>
      </c>
      <c r="H11303" s="5">
        <v>52619.9399616718</v>
      </c>
      <c r="I11303" s="5">
        <v>48688.053340196602</v>
      </c>
      <c r="J11303" s="6">
        <v>2.99726247218454</v>
      </c>
      <c r="K11303" s="3" t="s">
        <v>10</v>
      </c>
      <c r="L11303" s="7">
        <v>2.3604361270009401E-2</v>
      </c>
      <c r="M11303" s="8">
        <v>1.1459530026109661</v>
      </c>
      <c r="N11303" s="1" t="s">
        <v>17</v>
      </c>
    </row>
    <row r="11304" spans="1:14" x14ac:dyDescent="0.3">
      <c r="A11304" s="3">
        <f t="shared" si="176"/>
        <v>11303</v>
      </c>
      <c r="B11304" s="3">
        <v>4</v>
      </c>
      <c r="C11304" s="4">
        <v>24960</v>
      </c>
      <c r="D11304" s="5">
        <v>76542.140112519293</v>
      </c>
      <c r="E11304" s="5">
        <v>73050.433287620501</v>
      </c>
      <c r="F11304" s="6">
        <v>3.0665921519438801</v>
      </c>
      <c r="G11304" s="4">
        <v>28179</v>
      </c>
      <c r="H11304" s="5">
        <v>84230.189999818802</v>
      </c>
      <c r="I11304" s="5">
        <v>82471.480670452103</v>
      </c>
      <c r="J11304" s="6">
        <v>2.9891121047524298</v>
      </c>
      <c r="K11304" s="3" t="s">
        <v>10</v>
      </c>
      <c r="L11304" s="7">
        <v>2.5265846696416398E-2</v>
      </c>
      <c r="M11304" s="8">
        <v>1.1289663461538462</v>
      </c>
      <c r="N11304" s="1" t="s">
        <v>18</v>
      </c>
    </row>
    <row r="11305" spans="1:14" x14ac:dyDescent="0.3">
      <c r="A11305" s="3">
        <f t="shared" si="176"/>
        <v>11304</v>
      </c>
      <c r="B11305" s="3">
        <v>4</v>
      </c>
      <c r="C11305" s="4">
        <v>14542</v>
      </c>
      <c r="D11305" s="5">
        <v>44435.060046777151</v>
      </c>
      <c r="E11305" s="5">
        <v>42560.072078227997</v>
      </c>
      <c r="F11305" s="6">
        <v>3.0556360917877301</v>
      </c>
      <c r="G11305" s="4">
        <v>13897</v>
      </c>
      <c r="H11305" s="5">
        <v>41596.920002579704</v>
      </c>
      <c r="I11305" s="5">
        <v>40672.350549221002</v>
      </c>
      <c r="J11305" s="6">
        <v>2.99323019375259</v>
      </c>
      <c r="K11305" s="3" t="s">
        <v>10</v>
      </c>
      <c r="L11305" s="7">
        <v>2.0423210146935499E-2</v>
      </c>
      <c r="M11305" s="8">
        <v>0.95564571585751612</v>
      </c>
      <c r="N11305" s="1" t="s">
        <v>18</v>
      </c>
    </row>
    <row r="11306" spans="1:14" x14ac:dyDescent="0.3">
      <c r="A11306" s="3">
        <f t="shared" si="176"/>
        <v>11305</v>
      </c>
      <c r="B11306" s="3">
        <v>4</v>
      </c>
      <c r="C11306" s="4">
        <v>14732</v>
      </c>
      <c r="D11306" s="5">
        <v>45094.800048947349</v>
      </c>
      <c r="E11306" s="5">
        <v>43116.145083665848</v>
      </c>
      <c r="F11306" s="6">
        <v>3.0610100494805401</v>
      </c>
      <c r="G11306" s="4">
        <v>17110</v>
      </c>
      <c r="H11306" s="5">
        <v>51270.190001010902</v>
      </c>
      <c r="I11306" s="5">
        <v>50075.837720394098</v>
      </c>
      <c r="J11306" s="6">
        <v>2.9965043834606</v>
      </c>
      <c r="K11306" s="3" t="s">
        <v>10</v>
      </c>
      <c r="L11306" s="7">
        <v>2.10733270970105E-2</v>
      </c>
      <c r="M11306" s="8">
        <v>1.1614173228346456</v>
      </c>
      <c r="N11306" s="1" t="s">
        <v>18</v>
      </c>
    </row>
    <row r="11307" spans="1:14" x14ac:dyDescent="0.3">
      <c r="A11307" s="3">
        <f t="shared" si="176"/>
        <v>11306</v>
      </c>
      <c r="B11307" s="3">
        <v>4</v>
      </c>
      <c r="C11307" s="4">
        <v>58672</v>
      </c>
      <c r="D11307" s="5">
        <v>58398.9999938607</v>
      </c>
      <c r="E11307" s="5">
        <v>55491.977956414201</v>
      </c>
      <c r="F11307" s="6">
        <v>0.99534701380318902</v>
      </c>
      <c r="G11307" s="4">
        <v>62881</v>
      </c>
      <c r="H11307" s="5">
        <v>62625.919998526602</v>
      </c>
      <c r="I11307" s="5">
        <v>59472.7794035673</v>
      </c>
      <c r="J11307" s="6">
        <v>0.99594344871306995</v>
      </c>
      <c r="K11307" s="3" t="s">
        <v>10</v>
      </c>
      <c r="L11307" s="7">
        <v>-5.9922308663194702E-4</v>
      </c>
      <c r="M11307" s="8">
        <v>1.0717377965639487</v>
      </c>
      <c r="N11307" s="1" t="s">
        <v>18</v>
      </c>
    </row>
    <row r="11308" spans="1:14" x14ac:dyDescent="0.3">
      <c r="A11308" s="3">
        <f t="shared" si="176"/>
        <v>11307</v>
      </c>
      <c r="B11308" s="3">
        <v>4</v>
      </c>
      <c r="C11308" s="4">
        <v>173</v>
      </c>
      <c r="D11308" s="5">
        <v>170.930000066757</v>
      </c>
      <c r="E11308" s="5">
        <v>165.232298374176</v>
      </c>
      <c r="F11308" s="6">
        <v>0.98803468246680504</v>
      </c>
      <c r="G11308" s="4">
        <v>178</v>
      </c>
      <c r="H11308" s="5">
        <v>153.060000061989</v>
      </c>
      <c r="I11308" s="5">
        <v>170.00779771804801</v>
      </c>
      <c r="J11308" s="6">
        <v>0.85988764079768998</v>
      </c>
      <c r="K11308" s="3" t="s">
        <v>11</v>
      </c>
      <c r="L11308" s="7">
        <v>0.12969893055694401</v>
      </c>
      <c r="M11308" s="8">
        <v>1.0289017341040463</v>
      </c>
      <c r="N11308" s="1" t="s">
        <v>17</v>
      </c>
    </row>
    <row r="11309" spans="1:14" x14ac:dyDescent="0.3">
      <c r="A11309" s="3">
        <f t="shared" si="176"/>
        <v>11308</v>
      </c>
      <c r="B11309" s="3">
        <v>4</v>
      </c>
      <c r="C11309" s="4">
        <v>2977.5</v>
      </c>
      <c r="D11309" s="5">
        <v>2955.5350008308901</v>
      </c>
      <c r="E11309" s="5">
        <v>3373.8053343296051</v>
      </c>
      <c r="F11309" s="6">
        <v>0.99262300615647003</v>
      </c>
      <c r="G11309" s="4">
        <v>2923</v>
      </c>
      <c r="H11309" s="5">
        <v>2896.5499993562698</v>
      </c>
      <c r="I11309" s="5">
        <v>3312.0513825416601</v>
      </c>
      <c r="J11309" s="6">
        <v>0.990951077439709</v>
      </c>
      <c r="K11309" s="3" t="s">
        <v>10</v>
      </c>
      <c r="L11309" s="7">
        <v>1.6843541872302199E-3</v>
      </c>
      <c r="M11309" s="8">
        <v>0.98169605373635604</v>
      </c>
      <c r="N11309" s="1" t="s">
        <v>17</v>
      </c>
    </row>
    <row r="11310" spans="1:14" x14ac:dyDescent="0.3">
      <c r="A11310" s="3">
        <f t="shared" si="176"/>
        <v>11309</v>
      </c>
      <c r="B11310" s="3">
        <v>4</v>
      </c>
      <c r="C11310" s="4">
        <v>2813.5</v>
      </c>
      <c r="D11310" s="5">
        <v>2790.9650000669048</v>
      </c>
      <c r="E11310" s="5">
        <v>3187.9769327640552</v>
      </c>
      <c r="F11310" s="6">
        <v>0.99199040343590095</v>
      </c>
      <c r="G11310" s="4">
        <v>3170</v>
      </c>
      <c r="H11310" s="5">
        <v>3134.65999937058</v>
      </c>
      <c r="I11310" s="5">
        <v>3591.9270858764598</v>
      </c>
      <c r="J11310" s="6">
        <v>0.988851734817216</v>
      </c>
      <c r="K11310" s="3" t="s">
        <v>10</v>
      </c>
      <c r="L11310" s="7">
        <v>3.1640110708865401E-3</v>
      </c>
      <c r="M11310" s="8">
        <v>1.1267105029322908</v>
      </c>
      <c r="N11310" s="1" t="s">
        <v>18</v>
      </c>
    </row>
    <row r="11311" spans="1:14" x14ac:dyDescent="0.3">
      <c r="A11311" s="3">
        <f t="shared" si="176"/>
        <v>11310</v>
      </c>
      <c r="B11311" s="3">
        <v>4</v>
      </c>
      <c r="C11311" s="4">
        <v>3729</v>
      </c>
      <c r="D11311" s="5">
        <v>3603.2300019860299</v>
      </c>
      <c r="E11311" s="5">
        <v>5630.7900631427801</v>
      </c>
      <c r="F11311" s="6">
        <v>0.966272459636907</v>
      </c>
      <c r="G11311" s="4">
        <v>4049</v>
      </c>
      <c r="H11311" s="5">
        <v>3937.00999934226</v>
      </c>
      <c r="I11311" s="5">
        <v>6113.9900567531604</v>
      </c>
      <c r="J11311" s="6">
        <v>0.97234131868171503</v>
      </c>
      <c r="K11311" s="3" t="s">
        <v>10</v>
      </c>
      <c r="L11311" s="7">
        <v>-6.2806913146298904E-3</v>
      </c>
      <c r="M11311" s="8">
        <v>1.0858138911236257</v>
      </c>
      <c r="N11311" s="1" t="s">
        <v>17</v>
      </c>
    </row>
    <row r="11312" spans="1:14" x14ac:dyDescent="0.3">
      <c r="A11312" s="3">
        <f t="shared" si="176"/>
        <v>11311</v>
      </c>
      <c r="B11312" s="3">
        <v>4</v>
      </c>
      <c r="C11312" s="4">
        <v>3415.5</v>
      </c>
      <c r="D11312" s="5">
        <v>6802.5550124719502</v>
      </c>
      <c r="E11312" s="5">
        <v>5533.1100579499998</v>
      </c>
      <c r="F11312" s="6">
        <v>1.9916717940190201</v>
      </c>
      <c r="G11312" s="4">
        <v>4294</v>
      </c>
      <c r="H11312" s="5">
        <v>8448.5100123286193</v>
      </c>
      <c r="I11312" s="5">
        <v>6956.2800853252402</v>
      </c>
      <c r="J11312" s="6">
        <v>1.96751514027215</v>
      </c>
      <c r="K11312" s="3" t="s">
        <v>10</v>
      </c>
      <c r="L11312" s="7">
        <v>1.21288325814587E-2</v>
      </c>
      <c r="M11312" s="8">
        <v>1.2572097789489094</v>
      </c>
      <c r="N11312" s="1" t="s">
        <v>17</v>
      </c>
    </row>
    <row r="11313" spans="1:14" x14ac:dyDescent="0.3">
      <c r="A11313" s="3">
        <f t="shared" si="176"/>
        <v>11312</v>
      </c>
      <c r="B11313" s="3">
        <v>4</v>
      </c>
      <c r="C11313" s="4">
        <v>2303</v>
      </c>
      <c r="D11313" s="5">
        <v>4593.9550096876901</v>
      </c>
      <c r="E11313" s="5">
        <v>3730.8600331544899</v>
      </c>
      <c r="F11313" s="6">
        <v>1.99476986959952</v>
      </c>
      <c r="G11313" s="4">
        <v>3089</v>
      </c>
      <c r="H11313" s="5">
        <v>6015.3100130856001</v>
      </c>
      <c r="I11313" s="5">
        <v>5004.1800519228</v>
      </c>
      <c r="J11313" s="6">
        <v>1.9473324742912299</v>
      </c>
      <c r="K11313" s="3" t="s">
        <v>10</v>
      </c>
      <c r="L11313" s="7">
        <v>2.37808862221357E-2</v>
      </c>
      <c r="M11313" s="8">
        <v>1.3412939643942683</v>
      </c>
      <c r="N11313" s="1" t="s">
        <v>18</v>
      </c>
    </row>
    <row r="11314" spans="1:14" x14ac:dyDescent="0.3">
      <c r="A11314" s="3">
        <f t="shared" si="176"/>
        <v>11313</v>
      </c>
      <c r="B11314" s="3">
        <v>4</v>
      </c>
      <c r="C11314" s="4">
        <v>7715.5</v>
      </c>
      <c r="D11314" s="5">
        <v>58327.190004955999</v>
      </c>
      <c r="E11314" s="5">
        <v>53671.332151413</v>
      </c>
      <c r="F11314" s="6">
        <v>7.55974207827827</v>
      </c>
      <c r="G11314" s="4">
        <v>5704</v>
      </c>
      <c r="H11314" s="5">
        <v>42478.489999771104</v>
      </c>
      <c r="I11314" s="5">
        <v>39678.734676361099</v>
      </c>
      <c r="J11314" s="6">
        <v>7.4471406030454297</v>
      </c>
      <c r="K11314" s="3" t="s">
        <v>10</v>
      </c>
      <c r="L11314" s="7">
        <v>1.4894883194015799E-2</v>
      </c>
      <c r="M11314" s="8">
        <v>0.73929103752187153</v>
      </c>
      <c r="N11314" s="1" t="s">
        <v>18</v>
      </c>
    </row>
    <row r="11315" spans="1:14" x14ac:dyDescent="0.3">
      <c r="A11315" s="3">
        <f t="shared" si="176"/>
        <v>11314</v>
      </c>
      <c r="B11315" s="3">
        <v>4</v>
      </c>
      <c r="C11315" s="4">
        <v>8240.5</v>
      </c>
      <c r="D11315" s="5">
        <v>22467.960001051451</v>
      </c>
      <c r="E11315" s="5">
        <v>18115.090722322449</v>
      </c>
      <c r="F11315" s="6">
        <v>2.7265287301803798</v>
      </c>
      <c r="G11315" s="4">
        <v>9758</v>
      </c>
      <c r="H11315" s="5">
        <v>25919.410000443499</v>
      </c>
      <c r="I11315" s="5">
        <v>21451.010908603701</v>
      </c>
      <c r="J11315" s="6">
        <v>2.6562215618409</v>
      </c>
      <c r="K11315" s="3" t="s">
        <v>10</v>
      </c>
      <c r="L11315" s="7">
        <v>2.5786329541018199E-2</v>
      </c>
      <c r="M11315" s="8">
        <v>1.1841514471209271</v>
      </c>
      <c r="N11315" s="1" t="s">
        <v>17</v>
      </c>
    </row>
    <row r="11316" spans="1:14" x14ac:dyDescent="0.3">
      <c r="A11316" s="3">
        <f t="shared" si="176"/>
        <v>11315</v>
      </c>
      <c r="B11316" s="3">
        <v>4</v>
      </c>
      <c r="C11316" s="4">
        <v>10744.5</v>
      </c>
      <c r="D11316" s="5">
        <v>29320.539998367451</v>
      </c>
      <c r="E11316" s="5">
        <v>24085.945378422752</v>
      </c>
      <c r="F11316" s="6">
        <v>2.7288882682644502</v>
      </c>
      <c r="G11316" s="4">
        <v>13548</v>
      </c>
      <c r="H11316" s="5">
        <v>35878.900002941496</v>
      </c>
      <c r="I11316" s="5">
        <v>30370.551334857901</v>
      </c>
      <c r="J11316" s="6">
        <v>2.6482801891748999</v>
      </c>
      <c r="K11316" s="3" t="s">
        <v>10</v>
      </c>
      <c r="L11316" s="7">
        <v>2.9538797915249299E-2</v>
      </c>
      <c r="M11316" s="8">
        <v>1.2609241937735585</v>
      </c>
      <c r="N11316" s="1" t="s">
        <v>18</v>
      </c>
    </row>
    <row r="11317" spans="1:14" x14ac:dyDescent="0.3">
      <c r="A11317" s="3">
        <f t="shared" si="176"/>
        <v>11316</v>
      </c>
      <c r="B11317" s="3">
        <v>4</v>
      </c>
      <c r="C11317" s="4">
        <v>7636.5</v>
      </c>
      <c r="D11317" s="5">
        <v>45410.314988255501</v>
      </c>
      <c r="E11317" s="5">
        <v>38659.78125</v>
      </c>
      <c r="F11317" s="6">
        <v>5.9464826803189297</v>
      </c>
      <c r="G11317" s="4">
        <v>8800</v>
      </c>
      <c r="H11317" s="5">
        <v>52539.299998134396</v>
      </c>
      <c r="I11317" s="5">
        <v>44550</v>
      </c>
      <c r="J11317" s="6">
        <v>5.9703749997879996</v>
      </c>
      <c r="K11317" s="3" t="s">
        <v>10</v>
      </c>
      <c r="L11317" s="7">
        <v>-4.0178910380323698E-3</v>
      </c>
      <c r="M11317" s="8">
        <v>1.1523603745171218</v>
      </c>
      <c r="N11317" s="1" t="s">
        <v>17</v>
      </c>
    </row>
    <row r="11318" spans="1:14" x14ac:dyDescent="0.3">
      <c r="A11318" s="3">
        <f t="shared" si="176"/>
        <v>11317</v>
      </c>
      <c r="B11318" s="3">
        <v>4</v>
      </c>
      <c r="C11318" s="4">
        <v>7333.5</v>
      </c>
      <c r="D11318" s="5">
        <v>43450.375005781651</v>
      </c>
      <c r="E11318" s="5">
        <v>37107.509735584252</v>
      </c>
      <c r="F11318" s="6">
        <v>5.9249164799593199</v>
      </c>
      <c r="G11318" s="4">
        <v>7372</v>
      </c>
      <c r="H11318" s="5">
        <v>43479.669631242803</v>
      </c>
      <c r="I11318" s="5">
        <v>37302.319684505499</v>
      </c>
      <c r="J11318" s="6">
        <v>5.8979475896965203</v>
      </c>
      <c r="K11318" s="3" t="s">
        <v>10</v>
      </c>
      <c r="L11318" s="7">
        <v>4.5517755995408103E-3</v>
      </c>
      <c r="M11318" s="8">
        <v>1.0052498806845298</v>
      </c>
      <c r="N11318" s="1" t="s">
        <v>17</v>
      </c>
    </row>
    <row r="11319" spans="1:14" x14ac:dyDescent="0.3">
      <c r="A11319" s="3">
        <f t="shared" si="176"/>
        <v>11318</v>
      </c>
      <c r="B11319" s="3">
        <v>4</v>
      </c>
      <c r="C11319" s="4">
        <v>4018</v>
      </c>
      <c r="D11319" s="5">
        <v>19520.020002543901</v>
      </c>
      <c r="E11319" s="5">
        <v>5625.1998896598798</v>
      </c>
      <c r="F11319" s="6">
        <v>4.85814335553607</v>
      </c>
      <c r="G11319" s="4">
        <v>3768</v>
      </c>
      <c r="H11319" s="5">
        <v>16535.799999356299</v>
      </c>
      <c r="I11319" s="5">
        <v>5275.1998956203497</v>
      </c>
      <c r="J11319" s="6">
        <v>4.3884819531200296</v>
      </c>
      <c r="K11319" s="3" t="s">
        <v>11</v>
      </c>
      <c r="L11319" s="7">
        <v>9.6675081002054103E-2</v>
      </c>
      <c r="M11319" s="8">
        <v>0.93777999004479839</v>
      </c>
      <c r="N11319" s="1" t="s">
        <v>18</v>
      </c>
    </row>
    <row r="11320" spans="1:14" x14ac:dyDescent="0.3">
      <c r="A11320" s="3">
        <f t="shared" si="176"/>
        <v>11319</v>
      </c>
      <c r="B11320" s="3">
        <v>4</v>
      </c>
      <c r="C11320" s="4">
        <v>2473.5</v>
      </c>
      <c r="D11320" s="5">
        <v>11436.52499854565</v>
      </c>
      <c r="E11320" s="5">
        <v>3462.8999332785602</v>
      </c>
      <c r="F11320" s="6">
        <v>4.6236203753974703</v>
      </c>
      <c r="G11320" s="4">
        <v>2355</v>
      </c>
      <c r="H11320" s="5">
        <v>10532.3500022888</v>
      </c>
      <c r="I11320" s="5">
        <v>3296.9999310970302</v>
      </c>
      <c r="J11320" s="6">
        <v>4.4723354574474801</v>
      </c>
      <c r="K11320" s="3" t="s">
        <v>10</v>
      </c>
      <c r="L11320" s="7">
        <v>3.2720012818307102E-2</v>
      </c>
      <c r="M11320" s="8">
        <v>0.95209217707701632</v>
      </c>
      <c r="N11320" s="1" t="s">
        <v>17</v>
      </c>
    </row>
    <row r="11321" spans="1:14" x14ac:dyDescent="0.3">
      <c r="A11321" s="3">
        <f t="shared" si="176"/>
        <v>11320</v>
      </c>
      <c r="B11321" s="3">
        <v>4</v>
      </c>
      <c r="C11321" s="4">
        <v>5320</v>
      </c>
      <c r="D11321" s="5">
        <v>24708.369998097402</v>
      </c>
      <c r="E11321" s="5">
        <v>7447.9998589158004</v>
      </c>
      <c r="F11321" s="6">
        <v>4.6444304507701899</v>
      </c>
      <c r="G11321" s="4">
        <v>5080</v>
      </c>
      <c r="H11321" s="5">
        <v>22716.3199981451</v>
      </c>
      <c r="I11321" s="5">
        <v>7111.9998590946198</v>
      </c>
      <c r="J11321" s="6">
        <v>4.4717165350679302</v>
      </c>
      <c r="K11321" s="3" t="s">
        <v>10</v>
      </c>
      <c r="L11321" s="7">
        <v>3.7187318775247599E-2</v>
      </c>
      <c r="M11321" s="8">
        <v>0.95488721804511278</v>
      </c>
      <c r="N11321" s="1" t="s">
        <v>17</v>
      </c>
    </row>
    <row r="11322" spans="1:14" x14ac:dyDescent="0.3">
      <c r="A11322" s="3">
        <f t="shared" si="176"/>
        <v>11321</v>
      </c>
      <c r="B11322" s="3">
        <v>1</v>
      </c>
      <c r="C11322" s="4">
        <v>4561</v>
      </c>
      <c r="D11322" s="5">
        <v>27067.199999332399</v>
      </c>
      <c r="E11322" s="5">
        <v>10097.5981769562</v>
      </c>
      <c r="F11322" s="6">
        <v>5.9344880507196702</v>
      </c>
      <c r="G11322" s="4">
        <v>6499</v>
      </c>
      <c r="H11322" s="5">
        <v>34965.630005598097</v>
      </c>
      <c r="I11322" s="5">
        <v>14388.136452197999</v>
      </c>
      <c r="J11322" s="6">
        <v>5.3801554093857602</v>
      </c>
      <c r="K11322" s="3" t="s">
        <v>11</v>
      </c>
      <c r="L11322" s="7">
        <v>9.3408670907457206E-2</v>
      </c>
      <c r="M11322" s="8">
        <v>1.4249068186801139</v>
      </c>
      <c r="N11322" s="1" t="s">
        <v>17</v>
      </c>
    </row>
    <row r="11323" spans="1:14" x14ac:dyDescent="0.3">
      <c r="A11323" s="3">
        <f t="shared" si="176"/>
        <v>11322</v>
      </c>
      <c r="B11323" s="3">
        <v>1</v>
      </c>
      <c r="C11323" s="4">
        <v>8048</v>
      </c>
      <c r="D11323" s="5">
        <v>47727.670002043204</v>
      </c>
      <c r="E11323" s="5">
        <v>16867.803603172299</v>
      </c>
      <c r="F11323" s="6">
        <v>5.9303764913075598</v>
      </c>
      <c r="G11323" s="4">
        <v>11502</v>
      </c>
      <c r="H11323" s="5">
        <v>61859.899959445</v>
      </c>
      <c r="I11323" s="5">
        <v>24107.0423579216</v>
      </c>
      <c r="J11323" s="6">
        <v>5.3781863988389</v>
      </c>
      <c r="K11323" s="3" t="s">
        <v>11</v>
      </c>
      <c r="L11323" s="7">
        <v>9.3112147816927796E-2</v>
      </c>
      <c r="M11323" s="8">
        <v>1.4291749502982107</v>
      </c>
      <c r="N11323" s="1" t="s">
        <v>17</v>
      </c>
    </row>
    <row r="11324" spans="1:14" x14ac:dyDescent="0.3">
      <c r="A11324" s="3">
        <f t="shared" si="176"/>
        <v>11323</v>
      </c>
      <c r="B11324" s="3">
        <v>1</v>
      </c>
      <c r="C11324" s="4">
        <v>4932</v>
      </c>
      <c r="D11324" s="5">
        <v>29432.900000281599</v>
      </c>
      <c r="E11324" s="5">
        <v>10906.6249551773</v>
      </c>
      <c r="F11324" s="6">
        <v>5.9677412814845203</v>
      </c>
      <c r="G11324" s="4">
        <v>4625</v>
      </c>
      <c r="H11324" s="5">
        <v>27454.909993767698</v>
      </c>
      <c r="I11324" s="5">
        <v>10227.72514534</v>
      </c>
      <c r="J11324" s="6">
        <v>5.9361967554092399</v>
      </c>
      <c r="K11324" s="3" t="s">
        <v>10</v>
      </c>
      <c r="L11324" s="7">
        <v>5.2858400837759202E-3</v>
      </c>
      <c r="M11324" s="8">
        <v>0.93775344687753448</v>
      </c>
      <c r="N11324" s="1" t="s">
        <v>17</v>
      </c>
    </row>
    <row r="11325" spans="1:14" x14ac:dyDescent="0.3">
      <c r="A11325" s="3">
        <f t="shared" si="176"/>
        <v>11324</v>
      </c>
      <c r="B11325" s="3">
        <v>1</v>
      </c>
      <c r="C11325" s="4">
        <v>1950</v>
      </c>
      <c r="D11325" s="5">
        <v>19240.989997863799</v>
      </c>
      <c r="E11325" s="5">
        <v>8638.49979925156</v>
      </c>
      <c r="F11325" s="6">
        <v>9.8671743578788593</v>
      </c>
      <c r="G11325" s="4">
        <v>2506</v>
      </c>
      <c r="H11325" s="5">
        <v>20646.430001258901</v>
      </c>
      <c r="I11325" s="5">
        <v>11101.5797333717</v>
      </c>
      <c r="J11325" s="6">
        <v>8.2387988831839003</v>
      </c>
      <c r="K11325" s="3" t="s">
        <v>11</v>
      </c>
      <c r="L11325" s="7">
        <v>0.16502956324012999</v>
      </c>
      <c r="M11325" s="8">
        <v>1.2851282051282051</v>
      </c>
      <c r="N11325" s="1" t="s">
        <v>17</v>
      </c>
    </row>
    <row r="11326" spans="1:14" x14ac:dyDescent="0.3">
      <c r="A11326" s="3">
        <f t="shared" si="176"/>
        <v>11325</v>
      </c>
      <c r="B11326" s="3">
        <v>1</v>
      </c>
      <c r="C11326" s="4">
        <v>298</v>
      </c>
      <c r="D11326" s="5">
        <v>8674.6900005340594</v>
      </c>
      <c r="E11326" s="5">
        <v>4070.67995452881</v>
      </c>
      <c r="F11326" s="6">
        <v>29.109697988369302</v>
      </c>
      <c r="G11326" s="4">
        <v>365</v>
      </c>
      <c r="H11326" s="5">
        <v>8921.5100021362305</v>
      </c>
      <c r="I11326" s="5">
        <v>4985.8999443054199</v>
      </c>
      <c r="J11326" s="6">
        <v>24.442493156537601</v>
      </c>
      <c r="K11326" s="3" t="s">
        <v>11</v>
      </c>
      <c r="L11326" s="7">
        <v>0.16033161297985499</v>
      </c>
      <c r="M11326" s="8">
        <v>1.2248322147651007</v>
      </c>
      <c r="N11326" s="1" t="s">
        <v>18</v>
      </c>
    </row>
    <row r="11327" spans="1:14" x14ac:dyDescent="0.3">
      <c r="A11327" s="3">
        <f t="shared" si="176"/>
        <v>11326</v>
      </c>
      <c r="B11327" s="3">
        <v>1</v>
      </c>
      <c r="C11327" s="4">
        <v>221</v>
      </c>
      <c r="D11327" s="5">
        <v>6237</v>
      </c>
      <c r="E11327" s="5">
        <v>3018.8599700927698</v>
      </c>
      <c r="F11327" s="6">
        <v>28.221719457013599</v>
      </c>
      <c r="G11327" s="4">
        <v>303</v>
      </c>
      <c r="H11327" s="5">
        <v>7319.4800014495904</v>
      </c>
      <c r="I11327" s="5">
        <v>4138.97995758057</v>
      </c>
      <c r="J11327" s="6">
        <v>24.156699674751099</v>
      </c>
      <c r="K11327" s="3" t="s">
        <v>11</v>
      </c>
      <c r="L11327" s="7">
        <v>0.144038699996794</v>
      </c>
      <c r="M11327" s="8">
        <v>1.3710407239819005</v>
      </c>
      <c r="N11327" s="1" t="s">
        <v>17</v>
      </c>
    </row>
    <row r="11328" spans="1:14" x14ac:dyDescent="0.3">
      <c r="A11328" s="3">
        <f t="shared" si="176"/>
        <v>11327</v>
      </c>
      <c r="B11328" s="3">
        <v>1</v>
      </c>
      <c r="C11328" s="4">
        <v>1738.5</v>
      </c>
      <c r="D11328" s="5">
        <v>17355.395000457749</v>
      </c>
      <c r="E11328" s="5">
        <v>7266.9297194480996</v>
      </c>
      <c r="F11328" s="6">
        <v>9.9829709522333996</v>
      </c>
      <c r="G11328" s="4">
        <v>2197</v>
      </c>
      <c r="H11328" s="5">
        <v>21921.969998836499</v>
      </c>
      <c r="I11328" s="5">
        <v>9183.4596581459009</v>
      </c>
      <c r="J11328" s="6">
        <v>9.9781383699756603</v>
      </c>
      <c r="K11328" s="3" t="s">
        <v>10</v>
      </c>
      <c r="L11328" s="7">
        <v>4.84082572298951E-4</v>
      </c>
      <c r="M11328" s="8">
        <v>1.2637331032499282</v>
      </c>
      <c r="N11328" s="1" t="s">
        <v>17</v>
      </c>
    </row>
    <row r="11329" spans="1:14" x14ac:dyDescent="0.3">
      <c r="A11329" s="3">
        <f t="shared" si="176"/>
        <v>11328</v>
      </c>
      <c r="B11329" s="3">
        <v>1</v>
      </c>
      <c r="C11329" s="4">
        <v>840.5</v>
      </c>
      <c r="D11329" s="5">
        <v>6992.3949999809502</v>
      </c>
      <c r="E11329" s="5">
        <v>2422.3209743499751</v>
      </c>
      <c r="F11329" s="6">
        <v>8.3193277810600001</v>
      </c>
      <c r="G11329" s="4">
        <v>1001</v>
      </c>
      <c r="H11329" s="5">
        <v>8334.2300000190698</v>
      </c>
      <c r="I11329" s="5">
        <v>2884.8819694519002</v>
      </c>
      <c r="J11329" s="6">
        <v>8.3259040959231498</v>
      </c>
      <c r="K11329" s="3" t="s">
        <v>10</v>
      </c>
      <c r="L11329" s="7">
        <v>-7.9048632728777205E-4</v>
      </c>
      <c r="M11329" s="8">
        <v>1.190957763236169</v>
      </c>
      <c r="N11329" s="1" t="s">
        <v>17</v>
      </c>
    </row>
    <row r="11330" spans="1:14" x14ac:dyDescent="0.3">
      <c r="A11330" s="3">
        <f t="shared" si="176"/>
        <v>11329</v>
      </c>
      <c r="B11330" s="3">
        <v>1</v>
      </c>
      <c r="C11330" s="4">
        <v>931</v>
      </c>
      <c r="D11330" s="5">
        <v>5747.7300000190498</v>
      </c>
      <c r="E11330" s="5">
        <v>1921.0254225730901</v>
      </c>
      <c r="F11330" s="6">
        <v>6.1737164339624897</v>
      </c>
      <c r="G11330" s="4">
        <v>969</v>
      </c>
      <c r="H11330" s="5">
        <v>5982.4099998474103</v>
      </c>
      <c r="I11330" s="5">
        <v>1999.4346237182599</v>
      </c>
      <c r="J11330" s="6">
        <v>6.1737977294606896</v>
      </c>
      <c r="K11330" s="3" t="s">
        <v>10</v>
      </c>
      <c r="L11330" s="7">
        <v>-1.31680000334273E-5</v>
      </c>
      <c r="M11330" s="8">
        <v>1.0408163265306123</v>
      </c>
      <c r="N11330" s="1" t="s">
        <v>18</v>
      </c>
    </row>
    <row r="11331" spans="1:14" x14ac:dyDescent="0.3">
      <c r="A11331" s="3">
        <f t="shared" ref="A11331:A11394" si="177">A11330+1</f>
        <v>11330</v>
      </c>
      <c r="B11331" s="3">
        <v>1</v>
      </c>
      <c r="C11331" s="4">
        <v>1715.5</v>
      </c>
      <c r="D11331" s="5">
        <v>7120.3149998188001</v>
      </c>
      <c r="E11331" s="5">
        <v>2086.7342404127098</v>
      </c>
      <c r="F11331" s="6">
        <v>4.1505770911214199</v>
      </c>
      <c r="G11331" s="4">
        <v>1884</v>
      </c>
      <c r="H11331" s="5">
        <v>7805.8699982166299</v>
      </c>
      <c r="I11331" s="5">
        <v>2291.6976438760798</v>
      </c>
      <c r="J11331" s="6">
        <v>4.1432430988410998</v>
      </c>
      <c r="K11331" s="3" t="s">
        <v>10</v>
      </c>
      <c r="L11331" s="7">
        <v>1.76698134242917E-3</v>
      </c>
      <c r="M11331" s="8">
        <v>1.0982220926843487</v>
      </c>
      <c r="N11331" s="1" t="s">
        <v>17</v>
      </c>
    </row>
    <row r="11332" spans="1:14" x14ac:dyDescent="0.3">
      <c r="A11332" s="3">
        <f t="shared" si="177"/>
        <v>11331</v>
      </c>
      <c r="B11332" s="3">
        <v>1</v>
      </c>
      <c r="C11332" s="4">
        <v>930.5</v>
      </c>
      <c r="D11332" s="5">
        <v>14198.099998950949</v>
      </c>
      <c r="E11332" s="5">
        <v>6242.0732591152</v>
      </c>
      <c r="F11332" s="6">
        <v>15.258570659807599</v>
      </c>
      <c r="G11332" s="4">
        <v>1181</v>
      </c>
      <c r="H11332" s="5">
        <v>18033.340000152599</v>
      </c>
      <c r="I11332" s="5">
        <v>7922.5024418830899</v>
      </c>
      <c r="J11332" s="6">
        <v>15.2695512279023</v>
      </c>
      <c r="K11332" s="3" t="s">
        <v>10</v>
      </c>
      <c r="L11332" s="7">
        <v>-7.1963281092999503E-4</v>
      </c>
      <c r="M11332" s="8">
        <v>1.2692101020956474</v>
      </c>
      <c r="N11332" s="1" t="s">
        <v>17</v>
      </c>
    </row>
    <row r="11333" spans="1:14" x14ac:dyDescent="0.3">
      <c r="A11333" s="3">
        <f t="shared" si="177"/>
        <v>11332</v>
      </c>
      <c r="B11333" s="3">
        <v>1</v>
      </c>
      <c r="C11333" s="4">
        <v>2025</v>
      </c>
      <c r="D11333" s="5">
        <v>30647.8750011921</v>
      </c>
      <c r="E11333" s="5">
        <v>14107.162135362651</v>
      </c>
      <c r="F11333" s="6">
        <v>15.1347530870084</v>
      </c>
      <c r="G11333" s="4">
        <v>2358</v>
      </c>
      <c r="H11333" s="5">
        <v>34249.979998290502</v>
      </c>
      <c r="I11333" s="5">
        <v>16427.006585597999</v>
      </c>
      <c r="J11333" s="6">
        <v>14.5250127219213</v>
      </c>
      <c r="K11333" s="3" t="s">
        <v>10</v>
      </c>
      <c r="L11333" s="7">
        <v>4.0287433933130397E-2</v>
      </c>
      <c r="M11333" s="8">
        <v>1.1644444444444444</v>
      </c>
      <c r="N11333" s="1" t="s">
        <v>17</v>
      </c>
    </row>
    <row r="11334" spans="1:14" x14ac:dyDescent="0.3">
      <c r="A11334" s="3">
        <f t="shared" si="177"/>
        <v>11333</v>
      </c>
      <c r="B11334" s="3">
        <v>1</v>
      </c>
      <c r="C11334" s="4">
        <v>994</v>
      </c>
      <c r="D11334" s="5">
        <v>14899.49499852955</v>
      </c>
      <c r="E11334" s="5">
        <v>7648.8301563263003</v>
      </c>
      <c r="F11334" s="6">
        <v>14.989431588057901</v>
      </c>
      <c r="G11334" s="4">
        <v>820</v>
      </c>
      <c r="H11334" s="5">
        <v>11994.9999985099</v>
      </c>
      <c r="I11334" s="5">
        <v>6309.9001364707901</v>
      </c>
      <c r="J11334" s="6">
        <v>14.6280487786706</v>
      </c>
      <c r="K11334" s="3" t="s">
        <v>10</v>
      </c>
      <c r="L11334" s="7">
        <v>2.4109173671083301E-2</v>
      </c>
      <c r="M11334" s="8">
        <v>0.82494969818913477</v>
      </c>
      <c r="N11334" s="1" t="s">
        <v>18</v>
      </c>
    </row>
    <row r="11335" spans="1:14" x14ac:dyDescent="0.3">
      <c r="A11335" s="3">
        <f t="shared" si="177"/>
        <v>11334</v>
      </c>
      <c r="B11335" s="3">
        <v>1</v>
      </c>
      <c r="C11335" s="4">
        <v>1703</v>
      </c>
      <c r="D11335" s="5">
        <v>17407.970000743899</v>
      </c>
      <c r="E11335" s="5">
        <v>7884.8901948928797</v>
      </c>
      <c r="F11335" s="6">
        <v>10.221943629327001</v>
      </c>
      <c r="G11335" s="4">
        <v>2020</v>
      </c>
      <c r="H11335" s="5">
        <v>20503.949997425101</v>
      </c>
      <c r="I11335" s="5">
        <v>9352.6002311706507</v>
      </c>
      <c r="J11335" s="6">
        <v>10.150470295754999</v>
      </c>
      <c r="K11335" s="3" t="s">
        <v>10</v>
      </c>
      <c r="L11335" s="7">
        <v>6.9921471066366099E-3</v>
      </c>
      <c r="M11335" s="8">
        <v>1.1861421021726366</v>
      </c>
      <c r="N11335" s="1" t="s">
        <v>17</v>
      </c>
    </row>
    <row r="11336" spans="1:14" x14ac:dyDescent="0.3">
      <c r="A11336" s="3">
        <f t="shared" si="177"/>
        <v>11335</v>
      </c>
      <c r="B11336" s="3">
        <v>1</v>
      </c>
      <c r="C11336" s="4">
        <v>805.5</v>
      </c>
      <c r="D11336" s="5">
        <v>8252.3500008582996</v>
      </c>
      <c r="E11336" s="5">
        <v>3729.4650921821599</v>
      </c>
      <c r="F11336" s="6">
        <v>10.2450031047279</v>
      </c>
      <c r="G11336" s="4">
        <v>926</v>
      </c>
      <c r="H11336" s="5">
        <v>9444.1399998664892</v>
      </c>
      <c r="I11336" s="5">
        <v>4287.38010597229</v>
      </c>
      <c r="J11336" s="6">
        <v>10.198855291432499</v>
      </c>
      <c r="K11336" s="3" t="s">
        <v>10</v>
      </c>
      <c r="L11336" s="7">
        <v>4.5044216017946599E-3</v>
      </c>
      <c r="M11336" s="8">
        <v>1.1495965238981998</v>
      </c>
      <c r="N11336" s="1" t="s">
        <v>17</v>
      </c>
    </row>
    <row r="11337" spans="1:14" x14ac:dyDescent="0.3">
      <c r="A11337" s="3">
        <f t="shared" si="177"/>
        <v>11336</v>
      </c>
      <c r="B11337" s="3">
        <v>1</v>
      </c>
      <c r="C11337" s="4">
        <v>20827</v>
      </c>
      <c r="D11337" s="5">
        <v>20823.6299993992</v>
      </c>
      <c r="E11337" s="5">
        <v>9372.1499479412996</v>
      </c>
      <c r="F11337" s="6">
        <v>0.99983819078115799</v>
      </c>
      <c r="G11337" s="4">
        <v>21178</v>
      </c>
      <c r="H11337" s="5">
        <v>21137.779999434901</v>
      </c>
      <c r="I11337" s="5">
        <v>9530.0999469160997</v>
      </c>
      <c r="J11337" s="6">
        <v>0.99810085935569703</v>
      </c>
      <c r="K11337" s="3" t="s">
        <v>10</v>
      </c>
      <c r="L11337" s="7">
        <v>1.73761258719689E-3</v>
      </c>
      <c r="M11337" s="8">
        <v>1.0168531233494982</v>
      </c>
      <c r="N11337" s="1" t="s">
        <v>18</v>
      </c>
    </row>
    <row r="11338" spans="1:14" x14ac:dyDescent="0.3">
      <c r="A11338" s="3">
        <f t="shared" si="177"/>
        <v>11337</v>
      </c>
      <c r="B11338" s="3">
        <v>1</v>
      </c>
      <c r="C11338" s="4">
        <v>10147.5</v>
      </c>
      <c r="D11338" s="5">
        <v>10079.209999233501</v>
      </c>
      <c r="E11338" s="5">
        <v>4566.3749708831301</v>
      </c>
      <c r="F11338" s="6">
        <v>0.99327026353618997</v>
      </c>
      <c r="G11338" s="4">
        <v>14451</v>
      </c>
      <c r="H11338" s="5">
        <v>14267.8800035119</v>
      </c>
      <c r="I11338" s="5">
        <v>6502.9499729871804</v>
      </c>
      <c r="J11338" s="6">
        <v>0.98732821282346594</v>
      </c>
      <c r="K11338" s="3" t="s">
        <v>10</v>
      </c>
      <c r="L11338" s="7">
        <v>5.9823100830272598E-3</v>
      </c>
      <c r="M11338" s="8">
        <v>1.4240946045824094</v>
      </c>
      <c r="N11338" s="1" t="s">
        <v>17</v>
      </c>
    </row>
    <row r="11339" spans="1:14" x14ac:dyDescent="0.3">
      <c r="A11339" s="3">
        <f t="shared" si="177"/>
        <v>11338</v>
      </c>
      <c r="B11339" s="3">
        <v>1</v>
      </c>
      <c r="C11339" s="4">
        <v>1737</v>
      </c>
      <c r="D11339" s="5">
        <v>17710.7699995041</v>
      </c>
      <c r="E11339" s="5">
        <v>8163.8996896743802</v>
      </c>
      <c r="F11339" s="6">
        <v>10.1961830739805</v>
      </c>
      <c r="G11339" s="4">
        <v>1859</v>
      </c>
      <c r="H11339" s="5">
        <v>18927.479998588598</v>
      </c>
      <c r="I11339" s="5">
        <v>8737.2996625900305</v>
      </c>
      <c r="J11339" s="6">
        <v>10.181538460779199</v>
      </c>
      <c r="K11339" s="3" t="s">
        <v>10</v>
      </c>
      <c r="L11339" s="7">
        <v>1.4362838618143499E-3</v>
      </c>
      <c r="M11339" s="8">
        <v>1.0702360391479562</v>
      </c>
      <c r="N11339" s="1" t="s">
        <v>18</v>
      </c>
    </row>
    <row r="11340" spans="1:14" x14ac:dyDescent="0.3">
      <c r="A11340" s="3">
        <f t="shared" si="177"/>
        <v>11339</v>
      </c>
      <c r="B11340" s="3">
        <v>1</v>
      </c>
      <c r="C11340" s="4">
        <v>963.5</v>
      </c>
      <c r="D11340" s="5">
        <v>9867.7699999809502</v>
      </c>
      <c r="E11340" s="5">
        <v>4528.4498286247253</v>
      </c>
      <c r="F11340" s="6">
        <v>10.2415879605407</v>
      </c>
      <c r="G11340" s="4">
        <v>1262</v>
      </c>
      <c r="H11340" s="5">
        <v>12871.209995597599</v>
      </c>
      <c r="I11340" s="5">
        <v>5931.39978122711</v>
      </c>
      <c r="J11340" s="6">
        <v>10.1990570488095</v>
      </c>
      <c r="K11340" s="3" t="s">
        <v>10</v>
      </c>
      <c r="L11340" s="7">
        <v>4.1527653616819397E-3</v>
      </c>
      <c r="M11340" s="8">
        <v>1.3098079916969383</v>
      </c>
      <c r="N11340" s="1" t="s">
        <v>18</v>
      </c>
    </row>
    <row r="11341" spans="1:14" x14ac:dyDescent="0.3">
      <c r="A11341" s="3">
        <f t="shared" si="177"/>
        <v>11340</v>
      </c>
      <c r="B11341" s="3">
        <v>1</v>
      </c>
      <c r="C11341" s="4">
        <v>1670</v>
      </c>
      <c r="D11341" s="5">
        <v>17071.270000219301</v>
      </c>
      <c r="E11341" s="5">
        <v>7848.9996929168701</v>
      </c>
      <c r="F11341" s="6">
        <v>10.2223173654008</v>
      </c>
      <c r="G11341" s="4">
        <v>1895</v>
      </c>
      <c r="H11341" s="5">
        <v>19217.8899998665</v>
      </c>
      <c r="I11341" s="5">
        <v>8906.4996576309204</v>
      </c>
      <c r="J11341" s="6">
        <v>10.141366754547001</v>
      </c>
      <c r="K11341" s="3" t="s">
        <v>10</v>
      </c>
      <c r="L11341" s="7">
        <v>7.9190077905268805E-3</v>
      </c>
      <c r="M11341" s="8">
        <v>1.1347305389221556</v>
      </c>
      <c r="N11341" s="1" t="s">
        <v>17</v>
      </c>
    </row>
    <row r="11342" spans="1:14" x14ac:dyDescent="0.3">
      <c r="A11342" s="3">
        <f t="shared" si="177"/>
        <v>11341</v>
      </c>
      <c r="B11342" s="3">
        <v>1</v>
      </c>
      <c r="C11342" s="4">
        <v>898.5</v>
      </c>
      <c r="D11342" s="5">
        <v>9205.9500002861005</v>
      </c>
      <c r="E11342" s="5">
        <v>4222.9498343467703</v>
      </c>
      <c r="F11342" s="6">
        <v>10.245909850067999</v>
      </c>
      <c r="G11342" s="4">
        <v>1068</v>
      </c>
      <c r="H11342" s="5">
        <v>10890.210000455399</v>
      </c>
      <c r="I11342" s="5">
        <v>5019.5998048782303</v>
      </c>
      <c r="J11342" s="6">
        <v>10.196825843122999</v>
      </c>
      <c r="K11342" s="3" t="s">
        <v>10</v>
      </c>
      <c r="L11342" s="7">
        <v>4.7905952388079204E-3</v>
      </c>
      <c r="M11342" s="8">
        <v>1.1886477462437395</v>
      </c>
      <c r="N11342" s="1" t="s">
        <v>18</v>
      </c>
    </row>
    <row r="11343" spans="1:14" x14ac:dyDescent="0.3">
      <c r="A11343" s="3">
        <f t="shared" si="177"/>
        <v>11342</v>
      </c>
      <c r="B11343" s="3">
        <v>1</v>
      </c>
      <c r="C11343" s="4">
        <v>3536</v>
      </c>
      <c r="D11343" s="5">
        <v>17670.269999980948</v>
      </c>
      <c r="E11343" s="5">
        <v>9686.5180864333997</v>
      </c>
      <c r="F11343" s="6">
        <v>4.9972483031620296</v>
      </c>
      <c r="G11343" s="4">
        <v>4112</v>
      </c>
      <c r="H11343" s="5">
        <v>20524.720000028599</v>
      </c>
      <c r="I11343" s="5">
        <v>11264.4124355316</v>
      </c>
      <c r="J11343" s="6">
        <v>4.9914202334699898</v>
      </c>
      <c r="K11343" s="3" t="s">
        <v>10</v>
      </c>
      <c r="L11343" s="7">
        <v>1.1662557748725001E-3</v>
      </c>
      <c r="M11343" s="8">
        <v>1.16289592760181</v>
      </c>
      <c r="N11343" s="1" t="s">
        <v>17</v>
      </c>
    </row>
    <row r="11344" spans="1:14" x14ac:dyDescent="0.3">
      <c r="A11344" s="3">
        <f t="shared" si="177"/>
        <v>11343</v>
      </c>
      <c r="B11344" s="3">
        <v>1</v>
      </c>
      <c r="C11344" s="4">
        <v>2792</v>
      </c>
      <c r="D11344" s="5">
        <v>28630.549999117899</v>
      </c>
      <c r="E11344" s="5">
        <v>9101.9199635982495</v>
      </c>
      <c r="F11344" s="6">
        <v>10.2544949853574</v>
      </c>
      <c r="G11344" s="4">
        <v>3113</v>
      </c>
      <c r="H11344" s="5">
        <v>31654.339996337902</v>
      </c>
      <c r="I11344" s="5">
        <v>10148.379958629601</v>
      </c>
      <c r="J11344" s="6">
        <v>10.168435591499501</v>
      </c>
      <c r="K11344" s="3" t="s">
        <v>10</v>
      </c>
      <c r="L11344" s="7">
        <v>8.3923580810951592E-3</v>
      </c>
      <c r="M11344" s="8">
        <v>1.114971346704871</v>
      </c>
      <c r="N11344" s="1" t="s">
        <v>17</v>
      </c>
    </row>
    <row r="11345" spans="1:14" x14ac:dyDescent="0.3">
      <c r="A11345" s="3">
        <f t="shared" si="177"/>
        <v>11344</v>
      </c>
      <c r="B11345" s="3">
        <v>1</v>
      </c>
      <c r="C11345" s="4">
        <v>1549.5</v>
      </c>
      <c r="D11345" s="5">
        <v>15883.94000029565</v>
      </c>
      <c r="E11345" s="5">
        <v>4817.5506038665753</v>
      </c>
      <c r="F11345" s="6">
        <v>10.251010003417599</v>
      </c>
      <c r="G11345" s="4">
        <v>1717</v>
      </c>
      <c r="H11345" s="5">
        <v>17547.679998397802</v>
      </c>
      <c r="I11345" s="5">
        <v>5338.3248667716998</v>
      </c>
      <c r="J11345" s="6">
        <v>10.2199650543959</v>
      </c>
      <c r="K11345" s="3" t="s">
        <v>10</v>
      </c>
      <c r="L11345" s="7">
        <v>3.0284770975108799E-3</v>
      </c>
      <c r="M11345" s="8">
        <v>1.1080993868989997</v>
      </c>
      <c r="N11345" s="1" t="s">
        <v>18</v>
      </c>
    </row>
    <row r="11346" spans="1:14" x14ac:dyDescent="0.3">
      <c r="A11346" s="3">
        <f t="shared" si="177"/>
        <v>11345</v>
      </c>
      <c r="B11346" s="3">
        <v>1</v>
      </c>
      <c r="C11346" s="4">
        <v>3166</v>
      </c>
      <c r="D11346" s="5">
        <v>32177.829998016401</v>
      </c>
      <c r="E11346" s="5">
        <v>9801.6195616722107</v>
      </c>
      <c r="F11346" s="6">
        <v>10.163559696151699</v>
      </c>
      <c r="G11346" s="4">
        <v>3013</v>
      </c>
      <c r="H11346" s="5">
        <v>30695.340001583099</v>
      </c>
      <c r="I11346" s="5">
        <v>9327.9468522071802</v>
      </c>
      <c r="J11346" s="6">
        <v>10.1876335883117</v>
      </c>
      <c r="K11346" s="3" t="s">
        <v>10</v>
      </c>
      <c r="L11346" s="7">
        <v>-2.36864768640786E-3</v>
      </c>
      <c r="M11346" s="8">
        <v>0.95167403663929251</v>
      </c>
      <c r="N11346" s="1" t="s">
        <v>18</v>
      </c>
    </row>
    <row r="11347" spans="1:14" x14ac:dyDescent="0.3">
      <c r="A11347" s="3">
        <f t="shared" si="177"/>
        <v>11346</v>
      </c>
      <c r="B11347" s="3">
        <v>1</v>
      </c>
      <c r="C11347" s="4">
        <v>3043</v>
      </c>
      <c r="D11347" s="5">
        <v>15202.2450016737</v>
      </c>
      <c r="E11347" s="5">
        <v>8335.9939274787994</v>
      </c>
      <c r="F11347" s="6">
        <v>4.9958084133005896</v>
      </c>
      <c r="G11347" s="4">
        <v>3577</v>
      </c>
      <c r="H11347" s="5">
        <v>17860.089999914198</v>
      </c>
      <c r="I11347" s="5">
        <v>9798.8334836959802</v>
      </c>
      <c r="J11347" s="6">
        <v>4.9930360637165698</v>
      </c>
      <c r="K11347" s="3" t="s">
        <v>10</v>
      </c>
      <c r="L11347" s="7">
        <v>5.5493512854506999E-4</v>
      </c>
      <c r="M11347" s="8">
        <v>1.1754847190272757</v>
      </c>
      <c r="N11347" s="1" t="s">
        <v>18</v>
      </c>
    </row>
    <row r="11348" spans="1:14" x14ac:dyDescent="0.3">
      <c r="A11348" s="3">
        <f t="shared" si="177"/>
        <v>11347</v>
      </c>
      <c r="B11348" s="3">
        <v>1</v>
      </c>
      <c r="C11348" s="4">
        <v>1780.5</v>
      </c>
      <c r="D11348" s="5">
        <v>5335.0600005388496</v>
      </c>
      <c r="E11348" s="5">
        <v>1361.3702775239949</v>
      </c>
      <c r="F11348" s="6">
        <v>2.9963830387749701</v>
      </c>
      <c r="G11348" s="4">
        <v>2085</v>
      </c>
      <c r="H11348" s="5">
        <v>6241.0999996662104</v>
      </c>
      <c r="I11348" s="5">
        <v>1594.1909761428799</v>
      </c>
      <c r="J11348" s="6">
        <v>2.9933333331732399</v>
      </c>
      <c r="K11348" s="3" t="s">
        <v>10</v>
      </c>
      <c r="L11348" s="7">
        <v>1.0177956430324001E-3</v>
      </c>
      <c r="M11348" s="8">
        <v>1.1710193765796124</v>
      </c>
      <c r="N11348" s="1" t="s">
        <v>17</v>
      </c>
    </row>
    <row r="11349" spans="1:14" x14ac:dyDescent="0.3">
      <c r="A11349" s="3">
        <f t="shared" si="177"/>
        <v>11348</v>
      </c>
      <c r="B11349" s="3">
        <v>1</v>
      </c>
      <c r="C11349" s="4">
        <v>2097</v>
      </c>
      <c r="D11349" s="5">
        <v>4189.1949998140353</v>
      </c>
      <c r="E11349" s="5">
        <v>662.86170208453996</v>
      </c>
      <c r="F11349" s="6">
        <v>1.9977086312894801</v>
      </c>
      <c r="G11349" s="4">
        <v>2464</v>
      </c>
      <c r="H11349" s="5">
        <v>4918.4199990034103</v>
      </c>
      <c r="I11349" s="5">
        <v>778.87040233612095</v>
      </c>
      <c r="J11349" s="6">
        <v>1.99611201258255</v>
      </c>
      <c r="K11349" s="3" t="s">
        <v>10</v>
      </c>
      <c r="L11349" s="7">
        <v>7.9922501305593695E-4</v>
      </c>
      <c r="M11349" s="8">
        <v>1.1750119217930377</v>
      </c>
      <c r="N11349" s="1" t="s">
        <v>18</v>
      </c>
    </row>
    <row r="11350" spans="1:14" x14ac:dyDescent="0.3">
      <c r="A11350" s="3">
        <f t="shared" si="177"/>
        <v>11349</v>
      </c>
      <c r="B11350" s="3">
        <v>1</v>
      </c>
      <c r="C11350" s="4">
        <v>2100</v>
      </c>
      <c r="D11350" s="5">
        <v>6293.2199996709996</v>
      </c>
      <c r="E11350" s="5">
        <v>1605.6599754393101</v>
      </c>
      <c r="F11350" s="6">
        <v>2.9967714284147502</v>
      </c>
      <c r="G11350" s="4">
        <v>2377</v>
      </c>
      <c r="H11350" s="5">
        <v>7116.9600007534</v>
      </c>
      <c r="I11350" s="5">
        <v>1817.45416986942</v>
      </c>
      <c r="J11350" s="6">
        <v>2.99409339535271</v>
      </c>
      <c r="K11350" s="3" t="s">
        <v>10</v>
      </c>
      <c r="L11350" s="7">
        <v>8.9363941361903605E-4</v>
      </c>
      <c r="M11350" s="8">
        <v>1.131904761904762</v>
      </c>
      <c r="N11350" s="1" t="s">
        <v>17</v>
      </c>
    </row>
    <row r="11351" spans="1:14" x14ac:dyDescent="0.3">
      <c r="A11351" s="3">
        <f t="shared" si="177"/>
        <v>11350</v>
      </c>
      <c r="B11351" s="3">
        <v>1</v>
      </c>
      <c r="C11351" s="4">
        <v>1934.5</v>
      </c>
      <c r="D11351" s="5">
        <v>3865.2650002241148</v>
      </c>
      <c r="E11351" s="5">
        <v>612.07578465342499</v>
      </c>
      <c r="F11351" s="6">
        <v>1.99806926866069</v>
      </c>
      <c r="G11351" s="4">
        <v>2363</v>
      </c>
      <c r="H11351" s="5">
        <v>4721.4500007629404</v>
      </c>
      <c r="I11351" s="5">
        <v>747.65318185090996</v>
      </c>
      <c r="J11351" s="6">
        <v>1.9980744819140701</v>
      </c>
      <c r="K11351" s="3" t="s">
        <v>10</v>
      </c>
      <c r="L11351" s="7">
        <v>-2.6091454655120299E-6</v>
      </c>
      <c r="M11351" s="8">
        <v>1.2215042646678729</v>
      </c>
      <c r="N11351" s="1" t="s">
        <v>18</v>
      </c>
    </row>
    <row r="11352" spans="1:14" x14ac:dyDescent="0.3">
      <c r="A11352" s="3">
        <f t="shared" si="177"/>
        <v>11351</v>
      </c>
      <c r="B11352" s="3">
        <v>1</v>
      </c>
      <c r="C11352" s="4">
        <v>1633</v>
      </c>
      <c r="D11352" s="5">
        <v>16719.2600002289</v>
      </c>
      <c r="E11352" s="5">
        <v>7560.7901859283402</v>
      </c>
      <c r="F11352" s="6">
        <v>10.238371096282201</v>
      </c>
      <c r="G11352" s="4">
        <v>1867</v>
      </c>
      <c r="H11352" s="5">
        <v>18979.339998245199</v>
      </c>
      <c r="I11352" s="5">
        <v>8644.2102136611902</v>
      </c>
      <c r="J11352" s="6">
        <v>10.1656882690119</v>
      </c>
      <c r="K11352" s="3" t="s">
        <v>10</v>
      </c>
      <c r="L11352" s="7">
        <v>7.0990616170096702E-3</v>
      </c>
      <c r="M11352" s="8">
        <v>1.1432945499081446</v>
      </c>
      <c r="N11352" s="1" t="s">
        <v>17</v>
      </c>
    </row>
    <row r="11353" spans="1:14" x14ac:dyDescent="0.3">
      <c r="A11353" s="3">
        <f t="shared" si="177"/>
        <v>11352</v>
      </c>
      <c r="B11353" s="3">
        <v>1</v>
      </c>
      <c r="C11353" s="4">
        <v>870.5</v>
      </c>
      <c r="D11353" s="5">
        <v>8909.9549999237006</v>
      </c>
      <c r="E11353" s="5">
        <v>4030.41509962082</v>
      </c>
      <c r="F11353" s="6">
        <v>10.235445146379901</v>
      </c>
      <c r="G11353" s="4">
        <v>1036</v>
      </c>
      <c r="H11353" s="5">
        <v>10587.1899986267</v>
      </c>
      <c r="I11353" s="5">
        <v>4796.6801185607901</v>
      </c>
      <c r="J11353" s="6">
        <v>10.219295365469801</v>
      </c>
      <c r="K11353" s="3" t="s">
        <v>10</v>
      </c>
      <c r="L11353" s="7">
        <v>1.57782887594493E-3</v>
      </c>
      <c r="M11353" s="8">
        <v>1.1901206203331418</v>
      </c>
      <c r="N11353" s="1" t="s">
        <v>18</v>
      </c>
    </row>
    <row r="11354" spans="1:14" x14ac:dyDescent="0.3">
      <c r="A11354" s="3">
        <f t="shared" si="177"/>
        <v>11353</v>
      </c>
      <c r="B11354" s="3">
        <v>1</v>
      </c>
      <c r="C11354" s="4">
        <v>4462</v>
      </c>
      <c r="D11354" s="5">
        <v>22295.914999866851</v>
      </c>
      <c r="E11354" s="5">
        <v>12223.2024040222</v>
      </c>
      <c r="F11354" s="6">
        <v>4.9968433437621798</v>
      </c>
      <c r="G11354" s="4">
        <v>5001</v>
      </c>
      <c r="H11354" s="5">
        <v>24964.5400025249</v>
      </c>
      <c r="I11354" s="5">
        <v>13699.738959312401</v>
      </c>
      <c r="J11354" s="6">
        <v>4.9919096185812499</v>
      </c>
      <c r="K11354" s="3" t="s">
        <v>10</v>
      </c>
      <c r="L11354" s="7">
        <v>9.8736839270478099E-4</v>
      </c>
      <c r="M11354" s="8">
        <v>1.1207978484984311</v>
      </c>
      <c r="N11354" s="1" t="s">
        <v>17</v>
      </c>
    </row>
    <row r="11355" spans="1:14" x14ac:dyDescent="0.3">
      <c r="A11355" s="3">
        <f t="shared" si="177"/>
        <v>11354</v>
      </c>
      <c r="B11355" s="3">
        <v>1</v>
      </c>
      <c r="C11355" s="4">
        <v>2094</v>
      </c>
      <c r="D11355" s="5">
        <v>6277.9550004005496</v>
      </c>
      <c r="E11355" s="5">
        <v>1601.0723757445801</v>
      </c>
      <c r="F11355" s="6">
        <v>2.9980682905446701</v>
      </c>
      <c r="G11355" s="4">
        <v>2304</v>
      </c>
      <c r="H11355" s="5">
        <v>6897.8299997150898</v>
      </c>
      <c r="I11355" s="5">
        <v>1761.6383712291699</v>
      </c>
      <c r="J11355" s="6">
        <v>2.99384982626523</v>
      </c>
      <c r="K11355" s="3" t="s">
        <v>10</v>
      </c>
      <c r="L11355" s="7">
        <v>1.4070607706789301E-3</v>
      </c>
      <c r="M11355" s="8">
        <v>1.1002865329512894</v>
      </c>
      <c r="N11355" s="1" t="s">
        <v>18</v>
      </c>
    </row>
    <row r="11356" spans="1:14" x14ac:dyDescent="0.3">
      <c r="A11356" s="3">
        <f t="shared" si="177"/>
        <v>11355</v>
      </c>
      <c r="B11356" s="3">
        <v>1</v>
      </c>
      <c r="C11356" s="4">
        <v>2588</v>
      </c>
      <c r="D11356" s="5">
        <v>5173.0150000453004</v>
      </c>
      <c r="E11356" s="5">
        <v>818.06680297851506</v>
      </c>
      <c r="F11356" s="6">
        <v>1.99884659970838</v>
      </c>
      <c r="G11356" s="4">
        <v>3137</v>
      </c>
      <c r="H11356" s="5">
        <v>6265.5900004506102</v>
      </c>
      <c r="I11356" s="5">
        <v>991.60570251941704</v>
      </c>
      <c r="J11356" s="6">
        <v>1.9973190948200901</v>
      </c>
      <c r="K11356" s="3" t="s">
        <v>10</v>
      </c>
      <c r="L11356" s="7">
        <v>7.6419315445265502E-4</v>
      </c>
      <c r="M11356" s="8">
        <v>1.2121329211746523</v>
      </c>
      <c r="N11356" s="1" t="s">
        <v>17</v>
      </c>
    </row>
    <row r="11357" spans="1:14" x14ac:dyDescent="0.3">
      <c r="A11357" s="3">
        <f t="shared" si="177"/>
        <v>11356</v>
      </c>
      <c r="B11357" s="3">
        <v>1</v>
      </c>
      <c r="C11357" s="4">
        <v>2380</v>
      </c>
      <c r="D11357" s="5">
        <v>24407.269997596701</v>
      </c>
      <c r="E11357" s="5">
        <v>7672.1678109168997</v>
      </c>
      <c r="F11357" s="6">
        <v>10.2551554611751</v>
      </c>
      <c r="G11357" s="4">
        <v>2680</v>
      </c>
      <c r="H11357" s="5">
        <v>27300.0399998426</v>
      </c>
      <c r="I11357" s="5">
        <v>8639.2477960586493</v>
      </c>
      <c r="J11357" s="6">
        <v>10.1865820894935</v>
      </c>
      <c r="K11357" s="3" t="s">
        <v>10</v>
      </c>
      <c r="L11357" s="7">
        <v>6.6867218094537797E-3</v>
      </c>
      <c r="M11357" s="8">
        <v>1.1260504201680672</v>
      </c>
      <c r="N11357" s="1" t="s">
        <v>17</v>
      </c>
    </row>
    <row r="11358" spans="1:14" x14ac:dyDescent="0.3">
      <c r="A11358" s="3">
        <f t="shared" si="177"/>
        <v>11357</v>
      </c>
      <c r="B11358" s="3">
        <v>1</v>
      </c>
      <c r="C11358" s="4">
        <v>1160.5</v>
      </c>
      <c r="D11358" s="5">
        <v>11924.2649998665</v>
      </c>
      <c r="E11358" s="5">
        <v>3740.9877092838301</v>
      </c>
      <c r="F11358" s="6">
        <v>10.275109866321801</v>
      </c>
      <c r="G11358" s="4">
        <v>1316</v>
      </c>
      <c r="H11358" s="5">
        <v>13480.0399997234</v>
      </c>
      <c r="I11358" s="5">
        <v>4242.2574992179898</v>
      </c>
      <c r="J11358" s="6">
        <v>10.243191489151499</v>
      </c>
      <c r="K11358" s="3" t="s">
        <v>10</v>
      </c>
      <c r="L11358" s="7">
        <v>3.1063781882179598E-3</v>
      </c>
      <c r="M11358" s="8">
        <v>1.1339939681171909</v>
      </c>
      <c r="N11358" s="1" t="s">
        <v>17</v>
      </c>
    </row>
    <row r="11359" spans="1:14" x14ac:dyDescent="0.3">
      <c r="A11359" s="3">
        <f t="shared" si="177"/>
        <v>11358</v>
      </c>
      <c r="B11359" s="3">
        <v>1</v>
      </c>
      <c r="C11359" s="4">
        <v>2574</v>
      </c>
      <c r="D11359" s="5">
        <v>26312.210003137599</v>
      </c>
      <c r="E11359" s="5">
        <v>8627.2759826183301</v>
      </c>
      <c r="F11359" s="6">
        <v>10.222303808522801</v>
      </c>
      <c r="G11359" s="4">
        <v>2368</v>
      </c>
      <c r="H11359" s="5">
        <v>23900.419994950302</v>
      </c>
      <c r="I11359" s="5">
        <v>7936.8257627487201</v>
      </c>
      <c r="J11359" s="6">
        <v>10.093082768137799</v>
      </c>
      <c r="K11359" s="3" t="s">
        <v>10</v>
      </c>
      <c r="L11359" s="7">
        <v>1.2641087841395501E-2</v>
      </c>
      <c r="M11359" s="8">
        <v>0.91996891996891994</v>
      </c>
      <c r="N11359" s="1" t="s">
        <v>18</v>
      </c>
    </row>
    <row r="11360" spans="1:14" x14ac:dyDescent="0.3">
      <c r="A11360" s="3">
        <f t="shared" si="177"/>
        <v>11359</v>
      </c>
      <c r="B11360" s="3">
        <v>1</v>
      </c>
      <c r="C11360" s="4">
        <v>4906</v>
      </c>
      <c r="D11360" s="5">
        <v>30217.91000175475</v>
      </c>
      <c r="E11360" s="5">
        <v>6626.5343282222502</v>
      </c>
      <c r="F11360" s="6">
        <v>6.1593783126283697</v>
      </c>
      <c r="G11360" s="4">
        <v>5738</v>
      </c>
      <c r="H11360" s="5">
        <v>35274.300003051801</v>
      </c>
      <c r="I11360" s="5">
        <v>7750.3167495727503</v>
      </c>
      <c r="J11360" s="6">
        <v>6.1474904153105197</v>
      </c>
      <c r="K11360" s="3" t="s">
        <v>10</v>
      </c>
      <c r="L11360" s="7">
        <v>1.9300482474786599E-3</v>
      </c>
      <c r="M11360" s="8">
        <v>1.1695882592743578</v>
      </c>
      <c r="N11360" s="1" t="s">
        <v>17</v>
      </c>
    </row>
    <row r="11361" spans="1:14" x14ac:dyDescent="0.3">
      <c r="A11361" s="3">
        <f t="shared" si="177"/>
        <v>11360</v>
      </c>
      <c r="B11361" s="3">
        <v>1</v>
      </c>
      <c r="C11361" s="4">
        <v>10608</v>
      </c>
      <c r="D11361" s="5">
        <v>31612.890000104901</v>
      </c>
      <c r="E11361" s="5">
        <v>17715.3598878384</v>
      </c>
      <c r="F11361" s="6">
        <v>2.9800989819103401</v>
      </c>
      <c r="G11361" s="4">
        <v>12433</v>
      </c>
      <c r="H11361" s="5">
        <v>33063.2499968708</v>
      </c>
      <c r="I11361" s="5">
        <v>19892.800358533899</v>
      </c>
      <c r="J11361" s="6">
        <v>2.6593139223735802</v>
      </c>
      <c r="K11361" s="3" t="s">
        <v>11</v>
      </c>
      <c r="L11361" s="7">
        <v>0.10764241774651601</v>
      </c>
      <c r="M11361" s="8">
        <v>1.1720399698340875</v>
      </c>
      <c r="N11361" s="1" t="s">
        <v>17</v>
      </c>
    </row>
    <row r="11362" spans="1:14" x14ac:dyDescent="0.3">
      <c r="A11362" s="3">
        <f t="shared" si="177"/>
        <v>11361</v>
      </c>
      <c r="B11362" s="3">
        <v>1</v>
      </c>
      <c r="C11362" s="4">
        <v>2934</v>
      </c>
      <c r="D11362" s="5">
        <v>14636.185001730901</v>
      </c>
      <c r="E11362" s="5">
        <v>5427.9000825286003</v>
      </c>
      <c r="F11362" s="6">
        <v>4.9884747790493904</v>
      </c>
      <c r="G11362" s="4">
        <v>2803</v>
      </c>
      <c r="H11362" s="5">
        <v>13970.620000123999</v>
      </c>
      <c r="I11362" s="5">
        <v>5185.5500771999396</v>
      </c>
      <c r="J11362" s="6">
        <v>4.9841669640114104</v>
      </c>
      <c r="K11362" s="3" t="s">
        <v>10</v>
      </c>
      <c r="L11362" s="7">
        <v>8.6355353665943497E-4</v>
      </c>
      <c r="M11362" s="8">
        <v>0.95535105657805042</v>
      </c>
      <c r="N11362" s="1" t="s">
        <v>17</v>
      </c>
    </row>
    <row r="11363" spans="1:14" x14ac:dyDescent="0.3">
      <c r="A11363" s="3">
        <f t="shared" si="177"/>
        <v>11362</v>
      </c>
      <c r="B11363" s="3">
        <v>1</v>
      </c>
      <c r="C11363" s="4">
        <v>10317</v>
      </c>
      <c r="D11363" s="5">
        <v>51435.040001869202</v>
      </c>
      <c r="E11363" s="5">
        <v>19086.450304508198</v>
      </c>
      <c r="F11363" s="6">
        <v>4.9854647670707797</v>
      </c>
      <c r="G11363" s="4">
        <v>8318</v>
      </c>
      <c r="H11363" s="5">
        <v>41513.210001707099</v>
      </c>
      <c r="I11363" s="5">
        <v>15388.300239682199</v>
      </c>
      <c r="J11363" s="6">
        <v>4.9907682137180904</v>
      </c>
      <c r="K11363" s="3" t="s">
        <v>10</v>
      </c>
      <c r="L11363" s="7">
        <v>-1.0637817926913899E-3</v>
      </c>
      <c r="M11363" s="8">
        <v>0.8062421246486382</v>
      </c>
      <c r="N11363" s="1" t="s">
        <v>17</v>
      </c>
    </row>
    <row r="11364" spans="1:14" x14ac:dyDescent="0.3">
      <c r="A11364" s="3">
        <f t="shared" si="177"/>
        <v>11363</v>
      </c>
      <c r="B11364" s="3">
        <v>1</v>
      </c>
      <c r="C11364" s="4">
        <v>951.5</v>
      </c>
      <c r="D11364" s="5">
        <v>2852.8999994993201</v>
      </c>
      <c r="E11364" s="5">
        <v>698.20033282041504</v>
      </c>
      <c r="F11364" s="6">
        <v>2.9983184440350201</v>
      </c>
      <c r="G11364" s="4">
        <v>902</v>
      </c>
      <c r="H11364" s="5">
        <v>2700.5400002002698</v>
      </c>
      <c r="I11364" s="5">
        <v>664.68378150463104</v>
      </c>
      <c r="J11364" s="6">
        <v>2.9939467851444301</v>
      </c>
      <c r="K11364" s="3" t="s">
        <v>10</v>
      </c>
      <c r="L11364" s="7">
        <v>1.45803688707287E-3</v>
      </c>
      <c r="M11364" s="8">
        <v>0.94797687861271673</v>
      </c>
      <c r="N11364" s="1" t="s">
        <v>17</v>
      </c>
    </row>
    <row r="11365" spans="1:14" x14ac:dyDescent="0.3">
      <c r="A11365" s="3">
        <f t="shared" si="177"/>
        <v>11364</v>
      </c>
      <c r="B11365" s="3">
        <v>1</v>
      </c>
      <c r="C11365" s="4">
        <v>2168</v>
      </c>
      <c r="D11365" s="5">
        <v>6401.6100003719303</v>
      </c>
      <c r="E11365" s="5">
        <v>1597.59915030003</v>
      </c>
      <c r="F11365" s="6">
        <v>2.9527721403929599</v>
      </c>
      <c r="G11365" s="4">
        <v>3276</v>
      </c>
      <c r="H11365" s="5">
        <v>8076.7800069525802</v>
      </c>
      <c r="I11365" s="5">
        <v>2414.0843237638501</v>
      </c>
      <c r="J11365" s="6">
        <v>2.4654395625618402</v>
      </c>
      <c r="K11365" s="3" t="s">
        <v>11</v>
      </c>
      <c r="L11365" s="7">
        <v>0.165042392253899</v>
      </c>
      <c r="M11365" s="8">
        <v>1.5110701107011071</v>
      </c>
      <c r="N11365" s="1" t="s">
        <v>18</v>
      </c>
    </row>
    <row r="11366" spans="1:14" x14ac:dyDescent="0.3">
      <c r="A11366" s="3">
        <f t="shared" si="177"/>
        <v>11365</v>
      </c>
      <c r="B11366" s="3">
        <v>1</v>
      </c>
      <c r="C11366" s="4">
        <v>709</v>
      </c>
      <c r="D11366" s="5">
        <v>1412.13999992609</v>
      </c>
      <c r="E11366" s="5">
        <v>224.9656964987515</v>
      </c>
      <c r="F11366" s="6">
        <v>1.99173483769547</v>
      </c>
      <c r="G11366" s="4">
        <v>709</v>
      </c>
      <c r="H11366" s="5">
        <v>1412.5499999523199</v>
      </c>
      <c r="I11366" s="5">
        <v>216.741302371025</v>
      </c>
      <c r="J11366" s="6">
        <v>1.99231311699904</v>
      </c>
      <c r="K11366" s="3" t="s">
        <v>10</v>
      </c>
      <c r="L11366" s="7">
        <v>-2.9033950334060799E-4</v>
      </c>
      <c r="M11366" s="8">
        <v>1</v>
      </c>
      <c r="N11366" s="1" t="s">
        <v>17</v>
      </c>
    </row>
    <row r="11367" spans="1:14" x14ac:dyDescent="0.3">
      <c r="A11367" s="3">
        <f t="shared" si="177"/>
        <v>11366</v>
      </c>
      <c r="B11367" s="3">
        <v>1</v>
      </c>
      <c r="C11367" s="4">
        <v>3023</v>
      </c>
      <c r="D11367" s="5">
        <v>5972.4400002360298</v>
      </c>
      <c r="E11367" s="5">
        <v>959.80248630046799</v>
      </c>
      <c r="F11367" s="6">
        <v>1.9756665564790099</v>
      </c>
      <c r="G11367" s="4">
        <v>3475</v>
      </c>
      <c r="H11367" s="5">
        <v>5756.6800016350999</v>
      </c>
      <c r="I11367" s="5">
        <v>1103.31248402596</v>
      </c>
      <c r="J11367" s="6">
        <v>1.6565985616216099</v>
      </c>
      <c r="K11367" s="3" t="s">
        <v>11</v>
      </c>
      <c r="L11367" s="7">
        <v>0.16149890972798001</v>
      </c>
      <c r="M11367" s="8">
        <v>1.1495203440291102</v>
      </c>
      <c r="N11367" s="1" t="s">
        <v>17</v>
      </c>
    </row>
    <row r="11368" spans="1:14" x14ac:dyDescent="0.3">
      <c r="A11368" s="3">
        <f t="shared" si="177"/>
        <v>11367</v>
      </c>
      <c r="B11368" s="3">
        <v>1</v>
      </c>
      <c r="C11368" s="4">
        <v>4330</v>
      </c>
      <c r="D11368" s="5">
        <v>21303.960001707099</v>
      </c>
      <c r="E11368" s="5">
        <v>12951.895988464399</v>
      </c>
      <c r="F11368" s="6">
        <v>4.9200831412718404</v>
      </c>
      <c r="G11368" s="4">
        <v>5098</v>
      </c>
      <c r="H11368" s="5">
        <v>21281.5099340491</v>
      </c>
      <c r="I11368" s="5">
        <v>15249.137607574499</v>
      </c>
      <c r="J11368" s="6">
        <v>4.1744821369260698</v>
      </c>
      <c r="K11368" s="3" t="s">
        <v>11</v>
      </c>
      <c r="L11368" s="7">
        <v>0.151542358723848</v>
      </c>
      <c r="M11368" s="8">
        <v>1.1773672055427251</v>
      </c>
      <c r="N11368" s="1" t="s">
        <v>18</v>
      </c>
    </row>
    <row r="11369" spans="1:14" x14ac:dyDescent="0.3">
      <c r="A11369" s="3">
        <f t="shared" si="177"/>
        <v>11368</v>
      </c>
      <c r="B11369" s="3">
        <v>1</v>
      </c>
      <c r="C11369" s="4">
        <v>1261.5</v>
      </c>
      <c r="D11369" s="5">
        <v>6304.9149999618503</v>
      </c>
      <c r="E11369" s="5">
        <v>3635.6429615020752</v>
      </c>
      <c r="F11369" s="6">
        <v>4.9979508521298897</v>
      </c>
      <c r="G11369" s="4">
        <v>1271</v>
      </c>
      <c r="H11369" s="5">
        <v>6346.4500000476801</v>
      </c>
      <c r="I11369" s="5">
        <v>3663.02196121216</v>
      </c>
      <c r="J11369" s="6">
        <v>4.9932730134128098</v>
      </c>
      <c r="K11369" s="3" t="s">
        <v>10</v>
      </c>
      <c r="L11369" s="7">
        <v>9.3595132394765502E-4</v>
      </c>
      <c r="M11369" s="8">
        <v>1.0075307173999208</v>
      </c>
      <c r="N11369" s="1" t="s">
        <v>18</v>
      </c>
    </row>
    <row r="11370" spans="1:14" x14ac:dyDescent="0.3">
      <c r="A11370" s="3">
        <f t="shared" si="177"/>
        <v>11369</v>
      </c>
      <c r="B11370" s="3">
        <v>1</v>
      </c>
      <c r="C11370" s="4">
        <v>5931</v>
      </c>
      <c r="D11370" s="5">
        <v>29316.819998264298</v>
      </c>
      <c r="E11370" s="5">
        <v>17740.807182788802</v>
      </c>
      <c r="F11370" s="6">
        <v>4.9429809472709998</v>
      </c>
      <c r="G11370" s="4">
        <v>10184</v>
      </c>
      <c r="H11370" s="5">
        <v>41049.4700302165</v>
      </c>
      <c r="I11370" s="5">
        <v>30462.3808736801</v>
      </c>
      <c r="J11370" s="6">
        <v>4.0307806392592802</v>
      </c>
      <c r="K11370" s="3" t="s">
        <v>11</v>
      </c>
      <c r="L11370" s="7">
        <v>0.18454457294951601</v>
      </c>
      <c r="M11370" s="8">
        <v>1.7170797504636655</v>
      </c>
      <c r="N11370" s="1" t="s">
        <v>18</v>
      </c>
    </row>
    <row r="11371" spans="1:14" x14ac:dyDescent="0.3">
      <c r="A11371" s="3">
        <f t="shared" si="177"/>
        <v>11370</v>
      </c>
      <c r="B11371" s="3">
        <v>1</v>
      </c>
      <c r="C11371" s="4">
        <v>1512.5</v>
      </c>
      <c r="D11371" s="5">
        <v>23125.164999961849</v>
      </c>
      <c r="E11371" s="5">
        <v>10146.303931713101</v>
      </c>
      <c r="F11371" s="6">
        <v>15.289365289231</v>
      </c>
      <c r="G11371" s="4">
        <v>1824</v>
      </c>
      <c r="H11371" s="5">
        <v>27803.690005123601</v>
      </c>
      <c r="I11371" s="5">
        <v>12235.939425468399</v>
      </c>
      <c r="J11371" s="6">
        <v>15.243251099300201</v>
      </c>
      <c r="K11371" s="3" t="s">
        <v>10</v>
      </c>
      <c r="L11371" s="7">
        <v>3.0160957671166401E-3</v>
      </c>
      <c r="M11371" s="8">
        <v>1.2059504132231404</v>
      </c>
      <c r="N11371" s="1" t="s">
        <v>17</v>
      </c>
    </row>
    <row r="11372" spans="1:14" x14ac:dyDescent="0.3">
      <c r="A11372" s="3">
        <f t="shared" si="177"/>
        <v>11371</v>
      </c>
      <c r="B11372" s="3">
        <v>1</v>
      </c>
      <c r="C11372" s="4">
        <v>3385</v>
      </c>
      <c r="D11372" s="5">
        <v>51264.4299964905</v>
      </c>
      <c r="E11372" s="5">
        <v>23581.601871967301</v>
      </c>
      <c r="F11372" s="6">
        <v>15.144587886703199</v>
      </c>
      <c r="G11372" s="4">
        <v>3862</v>
      </c>
      <c r="H11372" s="5">
        <v>58614.760006964199</v>
      </c>
      <c r="I11372" s="5">
        <v>26904.6222991943</v>
      </c>
      <c r="J11372" s="6">
        <v>15.1773070965728</v>
      </c>
      <c r="K11372" s="3" t="s">
        <v>10</v>
      </c>
      <c r="L11372" s="7">
        <v>-2.1604556105681702E-3</v>
      </c>
      <c r="M11372" s="8">
        <v>1.1409158050221566</v>
      </c>
      <c r="N11372" s="1" t="s">
        <v>18</v>
      </c>
    </row>
    <row r="11373" spans="1:14" x14ac:dyDescent="0.3">
      <c r="A11373" s="3">
        <f t="shared" si="177"/>
        <v>11372</v>
      </c>
      <c r="B11373" s="3">
        <v>1</v>
      </c>
      <c r="C11373" s="4">
        <v>1721.5</v>
      </c>
      <c r="D11373" s="5">
        <v>26001.2649998665</v>
      </c>
      <c r="E11373" s="5">
        <v>11992.829431533801</v>
      </c>
      <c r="F11373" s="6">
        <v>15.1038425790685</v>
      </c>
      <c r="G11373" s="4">
        <v>1993</v>
      </c>
      <c r="H11373" s="5">
        <v>28850.249990940101</v>
      </c>
      <c r="I11373" s="5">
        <v>13884.2341384888</v>
      </c>
      <c r="J11373" s="6">
        <v>14.475790261384899</v>
      </c>
      <c r="K11373" s="3" t="s">
        <v>10</v>
      </c>
      <c r="L11373" s="7">
        <v>4.1582287050185601E-2</v>
      </c>
      <c r="M11373" s="8">
        <v>1.1577112982863782</v>
      </c>
      <c r="N11373" s="1" t="s">
        <v>17</v>
      </c>
    </row>
    <row r="11374" spans="1:14" x14ac:dyDescent="0.3">
      <c r="A11374" s="3">
        <f t="shared" si="177"/>
        <v>11373</v>
      </c>
      <c r="B11374" s="3">
        <v>1</v>
      </c>
      <c r="C11374" s="4">
        <v>3854</v>
      </c>
      <c r="D11374" s="5">
        <v>23759.8550014496</v>
      </c>
      <c r="E11374" s="5">
        <v>8686.9158670902507</v>
      </c>
      <c r="F11374" s="6">
        <v>6.1649857294887296</v>
      </c>
      <c r="G11374" s="4">
        <v>4922</v>
      </c>
      <c r="H11374" s="5">
        <v>30263.079994678501</v>
      </c>
      <c r="I11374" s="5">
        <v>11094.1878499985</v>
      </c>
      <c r="J11374" s="6">
        <v>6.1485331155380898</v>
      </c>
      <c r="K11374" s="3" t="s">
        <v>10</v>
      </c>
      <c r="L11374" s="7">
        <v>2.6687189026155301E-3</v>
      </c>
      <c r="M11374" s="8">
        <v>1.2771146860404774</v>
      </c>
      <c r="N11374" s="1" t="s">
        <v>17</v>
      </c>
    </row>
    <row r="11375" spans="1:14" x14ac:dyDescent="0.3">
      <c r="A11375" s="3">
        <f t="shared" si="177"/>
        <v>11374</v>
      </c>
      <c r="B11375" s="3">
        <v>1</v>
      </c>
      <c r="C11375" s="4">
        <v>2944</v>
      </c>
      <c r="D11375" s="5">
        <v>30172.520001411402</v>
      </c>
      <c r="E11375" s="5">
        <v>9597.4399569034595</v>
      </c>
      <c r="F11375" s="6">
        <v>10.248817935262</v>
      </c>
      <c r="G11375" s="4">
        <v>2905</v>
      </c>
      <c r="H11375" s="5">
        <v>29581.069998741201</v>
      </c>
      <c r="I11375" s="5">
        <v>9470.2999606132507</v>
      </c>
      <c r="J11375" s="6">
        <v>10.182812391993499</v>
      </c>
      <c r="K11375" s="3" t="s">
        <v>10</v>
      </c>
      <c r="L11375" s="7">
        <v>6.4403079150647602E-3</v>
      </c>
      <c r="M11375" s="8">
        <v>0.98675271739130432</v>
      </c>
      <c r="N11375" s="1" t="s">
        <v>18</v>
      </c>
    </row>
    <row r="11376" spans="1:14" x14ac:dyDescent="0.3">
      <c r="A11376" s="3">
        <f t="shared" si="177"/>
        <v>11375</v>
      </c>
      <c r="B11376" s="3">
        <v>1</v>
      </c>
      <c r="C11376" s="4">
        <v>1439.5</v>
      </c>
      <c r="D11376" s="5">
        <v>14747.7050008774</v>
      </c>
      <c r="E11376" s="5">
        <v>4509.3778071403503</v>
      </c>
      <c r="F11376" s="6">
        <v>10.245019104464999</v>
      </c>
      <c r="G11376" s="4">
        <v>1746</v>
      </c>
      <c r="H11376" s="5">
        <v>17871.580001235001</v>
      </c>
      <c r="I11376" s="5">
        <v>5469.5197262764004</v>
      </c>
      <c r="J11376" s="6">
        <v>10.235727377568701</v>
      </c>
      <c r="K11376" s="3" t="s">
        <v>10</v>
      </c>
      <c r="L11376" s="7">
        <v>9.06950665638704E-4</v>
      </c>
      <c r="M11376" s="8">
        <v>1.2129211531781869</v>
      </c>
      <c r="N11376" s="1" t="s">
        <v>17</v>
      </c>
    </row>
    <row r="11377" spans="1:14" x14ac:dyDescent="0.3">
      <c r="A11377" s="3">
        <f t="shared" si="177"/>
        <v>11376</v>
      </c>
      <c r="B11377" s="3">
        <v>1</v>
      </c>
      <c r="C11377" s="4">
        <v>1099</v>
      </c>
      <c r="D11377" s="5">
        <v>5477.6349993944004</v>
      </c>
      <c r="E11377" s="5">
        <v>2298.7783844471001</v>
      </c>
      <c r="F11377" s="6">
        <v>4.9841992715144796</v>
      </c>
      <c r="G11377" s="4">
        <v>1226</v>
      </c>
      <c r="H11377" s="5">
        <v>6102.5899999141702</v>
      </c>
      <c r="I11377" s="5">
        <v>2564.4242944717398</v>
      </c>
      <c r="J11377" s="6">
        <v>4.9776427405498902</v>
      </c>
      <c r="K11377" s="3" t="s">
        <v>10</v>
      </c>
      <c r="L11377" s="7">
        <v>1.3154632484421399E-3</v>
      </c>
      <c r="M11377" s="8">
        <v>1.1155595996360328</v>
      </c>
      <c r="N11377" s="1" t="s">
        <v>18</v>
      </c>
    </row>
    <row r="11378" spans="1:14" x14ac:dyDescent="0.3">
      <c r="A11378" s="3">
        <f t="shared" si="177"/>
        <v>11377</v>
      </c>
      <c r="B11378" s="3">
        <v>1</v>
      </c>
      <c r="C11378" s="4">
        <v>587.5</v>
      </c>
      <c r="D11378" s="5">
        <v>2933.1449999809251</v>
      </c>
      <c r="E11378" s="5">
        <v>1228.87379527092</v>
      </c>
      <c r="F11378" s="6">
        <v>4.9925872340100899</v>
      </c>
      <c r="G11378" s="4">
        <v>669</v>
      </c>
      <c r="H11378" s="5">
        <v>3331.0399985313402</v>
      </c>
      <c r="I11378" s="5">
        <v>1399.34735155106</v>
      </c>
      <c r="J11378" s="6">
        <v>4.9791330321843699</v>
      </c>
      <c r="K11378" s="3" t="s">
        <v>10</v>
      </c>
      <c r="L11378" s="7">
        <v>2.6948356022843799E-3</v>
      </c>
      <c r="M11378" s="8">
        <v>1.1387234042553191</v>
      </c>
      <c r="N11378" s="1" t="s">
        <v>18</v>
      </c>
    </row>
    <row r="11379" spans="1:14" x14ac:dyDescent="0.3">
      <c r="A11379" s="3">
        <f t="shared" si="177"/>
        <v>11378</v>
      </c>
      <c r="B11379" s="3">
        <v>1</v>
      </c>
      <c r="C11379" s="4">
        <v>915</v>
      </c>
      <c r="D11379" s="5">
        <v>4569.8400003910047</v>
      </c>
      <c r="E11379" s="5">
        <v>1913.90557050705</v>
      </c>
      <c r="F11379" s="6">
        <v>4.9943606561650302</v>
      </c>
      <c r="G11379" s="4">
        <v>1042</v>
      </c>
      <c r="H11379" s="5">
        <v>5198.6299998760196</v>
      </c>
      <c r="I11379" s="5">
        <v>2179.5514802932698</v>
      </c>
      <c r="J11379" s="6">
        <v>4.9890882916276604</v>
      </c>
      <c r="K11379" s="3" t="s">
        <v>10</v>
      </c>
      <c r="L11379" s="7">
        <v>1.0556635574297201E-3</v>
      </c>
      <c r="M11379" s="8">
        <v>1.1387978142076502</v>
      </c>
      <c r="N11379" s="1" t="s">
        <v>18</v>
      </c>
    </row>
    <row r="11380" spans="1:14" x14ac:dyDescent="0.3">
      <c r="A11380" s="3">
        <f t="shared" si="177"/>
        <v>11379</v>
      </c>
      <c r="B11380" s="3">
        <v>1</v>
      </c>
      <c r="C11380" s="4">
        <v>897.5</v>
      </c>
      <c r="D11380" s="5">
        <v>4484.8650000095349</v>
      </c>
      <c r="E11380" s="5">
        <v>2618.8153266906752</v>
      </c>
      <c r="F11380" s="6">
        <v>4.9970640668629898</v>
      </c>
      <c r="G11380" s="4">
        <v>920</v>
      </c>
      <c r="H11380" s="5">
        <v>4594.1800003051803</v>
      </c>
      <c r="I11380" s="5">
        <v>2684.4680786132799</v>
      </c>
      <c r="J11380" s="6">
        <v>4.99367391337519</v>
      </c>
      <c r="K11380" s="3" t="s">
        <v>10</v>
      </c>
      <c r="L11380" s="7">
        <v>6.7842906203336101E-4</v>
      </c>
      <c r="M11380" s="8">
        <v>1.0250696378830084</v>
      </c>
      <c r="N11380" s="1" t="s">
        <v>17</v>
      </c>
    </row>
    <row r="11381" spans="1:14" x14ac:dyDescent="0.3">
      <c r="A11381" s="3">
        <f t="shared" si="177"/>
        <v>11380</v>
      </c>
      <c r="B11381" s="3">
        <v>1</v>
      </c>
      <c r="C11381" s="4">
        <v>524.5</v>
      </c>
      <c r="D11381" s="5">
        <v>1571.7349998950949</v>
      </c>
      <c r="E11381" s="5">
        <v>383.14724111557001</v>
      </c>
      <c r="F11381" s="6">
        <v>2.9966348901717699</v>
      </c>
      <c r="G11381" s="4">
        <v>516</v>
      </c>
      <c r="H11381" s="5">
        <v>1545.8499994278</v>
      </c>
      <c r="I11381" s="5">
        <v>376.93799138069198</v>
      </c>
      <c r="J11381" s="6">
        <v>2.99583333222441</v>
      </c>
      <c r="K11381" s="3" t="s">
        <v>10</v>
      </c>
      <c r="L11381" s="7">
        <v>2.6748602240271699E-4</v>
      </c>
      <c r="M11381" s="8">
        <v>0.9837940896091516</v>
      </c>
      <c r="N11381" s="1" t="s">
        <v>18</v>
      </c>
    </row>
    <row r="11382" spans="1:14" x14ac:dyDescent="0.3">
      <c r="A11382" s="3">
        <f t="shared" si="177"/>
        <v>11381</v>
      </c>
      <c r="B11382" s="3">
        <v>1</v>
      </c>
      <c r="C11382" s="4">
        <v>523.5</v>
      </c>
      <c r="D11382" s="5">
        <v>1045.20499998331</v>
      </c>
      <c r="E11382" s="5">
        <v>166.10654690861699</v>
      </c>
      <c r="F11382" s="6">
        <v>1.9965711556510199</v>
      </c>
      <c r="G11382" s="4">
        <v>608</v>
      </c>
      <c r="H11382" s="5">
        <v>1213.46000021696</v>
      </c>
      <c r="I11382" s="5">
        <v>192.91839677095399</v>
      </c>
      <c r="J11382" s="6">
        <v>1.9958223687779</v>
      </c>
      <c r="K11382" s="3" t="s">
        <v>10</v>
      </c>
      <c r="L11382" s="7">
        <v>3.7503640729644498E-4</v>
      </c>
      <c r="M11382" s="8">
        <v>1.1614135625596944</v>
      </c>
      <c r="N11382" s="1" t="s">
        <v>17</v>
      </c>
    </row>
    <row r="11383" spans="1:14" x14ac:dyDescent="0.3">
      <c r="A11383" s="3">
        <f t="shared" si="177"/>
        <v>11382</v>
      </c>
      <c r="B11383" s="3">
        <v>1</v>
      </c>
      <c r="C11383" s="4">
        <v>5558</v>
      </c>
      <c r="D11383" s="5">
        <v>46320.45499920845</v>
      </c>
      <c r="E11383" s="5">
        <v>13200.25</v>
      </c>
      <c r="F11383" s="6">
        <v>8.3340149332868805</v>
      </c>
      <c r="G11383" s="4">
        <v>6413</v>
      </c>
      <c r="H11383" s="5">
        <v>53320.199999928504</v>
      </c>
      <c r="I11383" s="5">
        <v>15230.875</v>
      </c>
      <c r="J11383" s="6">
        <v>8.3143926399389496</v>
      </c>
      <c r="K11383" s="3" t="s">
        <v>10</v>
      </c>
      <c r="L11383" s="7">
        <v>2.3544826239216298E-3</v>
      </c>
      <c r="M11383" s="8">
        <v>1.153832313781936</v>
      </c>
      <c r="N11383" s="1" t="s">
        <v>17</v>
      </c>
    </row>
    <row r="11384" spans="1:14" x14ac:dyDescent="0.3">
      <c r="A11384" s="3">
        <f t="shared" si="177"/>
        <v>11383</v>
      </c>
      <c r="B11384" s="3">
        <v>1</v>
      </c>
      <c r="C11384" s="4">
        <v>11112</v>
      </c>
      <c r="D11384" s="5">
        <v>91934.359992027297</v>
      </c>
      <c r="E11384" s="5">
        <v>27497.7558715343</v>
      </c>
      <c r="F11384" s="6">
        <v>8.2734305248404691</v>
      </c>
      <c r="G11384" s="4">
        <v>9042</v>
      </c>
      <c r="H11384" s="5">
        <v>74748.579996705099</v>
      </c>
      <c r="I11384" s="5">
        <v>22375.333761692</v>
      </c>
      <c r="J11384" s="6">
        <v>8.2668192874037896</v>
      </c>
      <c r="K11384" s="3" t="s">
        <v>10</v>
      </c>
      <c r="L11384" s="7">
        <v>7.9909263960454397E-4</v>
      </c>
      <c r="M11384" s="8">
        <v>0.81371490280777536</v>
      </c>
      <c r="N11384" s="1" t="s">
        <v>17</v>
      </c>
    </row>
    <row r="11385" spans="1:14" x14ac:dyDescent="0.3">
      <c r="A11385" s="3">
        <f t="shared" si="177"/>
        <v>11384</v>
      </c>
      <c r="B11385" s="3">
        <v>1</v>
      </c>
      <c r="C11385" s="4">
        <v>1859</v>
      </c>
      <c r="D11385" s="5">
        <v>18558.590000152599</v>
      </c>
      <c r="E11385" s="5">
        <v>7692.3767361640903</v>
      </c>
      <c r="F11385" s="6">
        <v>9.9831038193397497</v>
      </c>
      <c r="G11385" s="4">
        <v>2170</v>
      </c>
      <c r="H11385" s="5">
        <v>21543.949999332399</v>
      </c>
      <c r="I11385" s="5">
        <v>8960.1466665267908</v>
      </c>
      <c r="J11385" s="6">
        <v>9.9280875572960507</v>
      </c>
      <c r="K11385" s="3" t="s">
        <v>10</v>
      </c>
      <c r="L11385" s="7">
        <v>5.5109375840725E-3</v>
      </c>
      <c r="M11385" s="8">
        <v>1.1672942442173211</v>
      </c>
      <c r="N11385" s="1" t="s">
        <v>18</v>
      </c>
    </row>
    <row r="11386" spans="1:14" x14ac:dyDescent="0.3">
      <c r="A11386" s="3">
        <f t="shared" si="177"/>
        <v>11385</v>
      </c>
      <c r="B11386" s="3">
        <v>1</v>
      </c>
      <c r="C11386" s="4">
        <v>832</v>
      </c>
      <c r="D11386" s="5">
        <v>8305.2750005721991</v>
      </c>
      <c r="E11386" s="5">
        <v>3435.4110717773451</v>
      </c>
      <c r="F11386" s="6">
        <v>9.9823016833800509</v>
      </c>
      <c r="G11386" s="4">
        <v>1152</v>
      </c>
      <c r="H11386" s="5">
        <v>11474.4200024605</v>
      </c>
      <c r="I11386" s="5">
        <v>4756.7230243682898</v>
      </c>
      <c r="J11386" s="6">
        <v>9.9604340299136105</v>
      </c>
      <c r="K11386" s="3" t="s">
        <v>10</v>
      </c>
      <c r="L11386" s="7">
        <v>2.1906424149504798E-3</v>
      </c>
      <c r="M11386" s="8">
        <v>1.3846153846153846</v>
      </c>
      <c r="N11386" s="1" t="s">
        <v>18</v>
      </c>
    </row>
    <row r="11387" spans="1:14" x14ac:dyDescent="0.3">
      <c r="A11387" s="3">
        <f t="shared" si="177"/>
        <v>11386</v>
      </c>
      <c r="B11387" s="3">
        <v>1</v>
      </c>
      <c r="C11387" s="4">
        <v>486</v>
      </c>
      <c r="D11387" s="5">
        <v>10549.4900021553</v>
      </c>
      <c r="E11387" s="5">
        <v>3912.3000850677499</v>
      </c>
      <c r="F11387" s="6">
        <v>21.706769551759901</v>
      </c>
      <c r="G11387" s="4">
        <v>524</v>
      </c>
      <c r="H11387" s="5">
        <v>9513.4201349020004</v>
      </c>
      <c r="I11387" s="5">
        <v>4218.2000951767004</v>
      </c>
      <c r="J11387" s="6">
        <v>18.155381936835902</v>
      </c>
      <c r="K11387" s="3" t="s">
        <v>11</v>
      </c>
      <c r="L11387" s="7">
        <v>0.163607376328187</v>
      </c>
      <c r="M11387" s="8">
        <v>1.0781893004115226</v>
      </c>
      <c r="N11387" s="1" t="s">
        <v>18</v>
      </c>
    </row>
    <row r="11388" spans="1:14" x14ac:dyDescent="0.3">
      <c r="A11388" s="3">
        <f t="shared" si="177"/>
        <v>11387</v>
      </c>
      <c r="B11388" s="3">
        <v>1</v>
      </c>
      <c r="C11388" s="4">
        <v>1696</v>
      </c>
      <c r="D11388" s="5">
        <v>17306.630000114401</v>
      </c>
      <c r="E11388" s="5">
        <v>7002.9533386230496</v>
      </c>
      <c r="F11388" s="6">
        <v>10.2043808962939</v>
      </c>
      <c r="G11388" s="4">
        <v>1794</v>
      </c>
      <c r="H11388" s="5">
        <v>18217.059999942801</v>
      </c>
      <c r="I11388" s="5">
        <v>7407.6051235199002</v>
      </c>
      <c r="J11388" s="6">
        <v>10.154437012231201</v>
      </c>
      <c r="K11388" s="3" t="s">
        <v>10</v>
      </c>
      <c r="L11388" s="7">
        <v>4.8943570972372896E-3</v>
      </c>
      <c r="M11388" s="8">
        <v>1.0577830188679245</v>
      </c>
      <c r="N11388" s="1" t="s">
        <v>18</v>
      </c>
    </row>
    <row r="11389" spans="1:14" x14ac:dyDescent="0.3">
      <c r="A11389" s="3">
        <f t="shared" si="177"/>
        <v>11388</v>
      </c>
      <c r="B11389" s="3">
        <v>1</v>
      </c>
      <c r="C11389" s="4">
        <v>880.5</v>
      </c>
      <c r="D11389" s="5">
        <v>8988.9349991083</v>
      </c>
      <c r="E11389" s="5">
        <v>3635.672414302825</v>
      </c>
      <c r="F11389" s="6">
        <v>10.2088983521957</v>
      </c>
      <c r="G11389" s="4">
        <v>1111</v>
      </c>
      <c r="H11389" s="5">
        <v>11317.109998702999</v>
      </c>
      <c r="I11389" s="5">
        <v>4587.4299287796002</v>
      </c>
      <c r="J11389" s="6">
        <v>10.186417640596799</v>
      </c>
      <c r="K11389" s="3" t="s">
        <v>10</v>
      </c>
      <c r="L11389" s="7">
        <v>2.2020702747132899E-3</v>
      </c>
      <c r="M11389" s="8">
        <v>1.2617830777967065</v>
      </c>
      <c r="N11389" s="1" t="s">
        <v>17</v>
      </c>
    </row>
    <row r="11390" spans="1:14" x14ac:dyDescent="0.3">
      <c r="A11390" s="3">
        <f t="shared" si="177"/>
        <v>11389</v>
      </c>
      <c r="B11390" s="3">
        <v>1</v>
      </c>
      <c r="C11390" s="4">
        <v>1834</v>
      </c>
      <c r="D11390" s="5">
        <v>18756.590000152599</v>
      </c>
      <c r="E11390" s="5">
        <v>7572.7691173553503</v>
      </c>
      <c r="F11390" s="6">
        <v>10.227148309788801</v>
      </c>
      <c r="G11390" s="4">
        <v>2172</v>
      </c>
      <c r="H11390" s="5">
        <v>22066.020000934601</v>
      </c>
      <c r="I11390" s="5">
        <v>8968.4048652648908</v>
      </c>
      <c r="J11390" s="6">
        <v>10.1593093926955</v>
      </c>
      <c r="K11390" s="3" t="s">
        <v>10</v>
      </c>
      <c r="L11390" s="7">
        <v>6.6332192551017896E-3</v>
      </c>
      <c r="M11390" s="8">
        <v>1.1842966194111233</v>
      </c>
      <c r="N11390" s="1" t="s">
        <v>18</v>
      </c>
    </row>
    <row r="11391" spans="1:14" x14ac:dyDescent="0.3">
      <c r="A11391" s="3">
        <f t="shared" si="177"/>
        <v>11390</v>
      </c>
      <c r="B11391" s="3">
        <v>1</v>
      </c>
      <c r="C11391" s="4">
        <v>1181</v>
      </c>
      <c r="D11391" s="5">
        <v>12084.290001451949</v>
      </c>
      <c r="E11391" s="5">
        <v>4876.46691799164</v>
      </c>
      <c r="F11391" s="6">
        <v>10.2322523297646</v>
      </c>
      <c r="G11391" s="4">
        <v>1421</v>
      </c>
      <c r="H11391" s="5">
        <v>14513.0199984312</v>
      </c>
      <c r="I11391" s="5">
        <v>5867.4508810043299</v>
      </c>
      <c r="J11391" s="6">
        <v>10.2132441931254</v>
      </c>
      <c r="K11391" s="3" t="s">
        <v>10</v>
      </c>
      <c r="L11391" s="7">
        <v>1.85766887158164E-3</v>
      </c>
      <c r="M11391" s="8">
        <v>1.2032176121930567</v>
      </c>
      <c r="N11391" s="1" t="s">
        <v>18</v>
      </c>
    </row>
    <row r="11392" spans="1:14" x14ac:dyDescent="0.3">
      <c r="A11392" s="3">
        <f t="shared" si="177"/>
        <v>11391</v>
      </c>
      <c r="B11392" s="3">
        <v>1</v>
      </c>
      <c r="C11392" s="4">
        <v>2056</v>
      </c>
      <c r="D11392" s="5">
        <v>21078.929999828299</v>
      </c>
      <c r="E11392" s="5">
        <v>7337.8639986515</v>
      </c>
      <c r="F11392" s="6">
        <v>10.2523978598387</v>
      </c>
      <c r="G11392" s="4">
        <v>2233</v>
      </c>
      <c r="H11392" s="5">
        <v>22711.429998397802</v>
      </c>
      <c r="I11392" s="5">
        <v>7969.5769972801199</v>
      </c>
      <c r="J11392" s="6">
        <v>10.1708150463044</v>
      </c>
      <c r="K11392" s="3" t="s">
        <v>10</v>
      </c>
      <c r="L11392" s="7">
        <v>7.9574373380320307E-3</v>
      </c>
      <c r="M11392" s="8">
        <v>1.086089494163424</v>
      </c>
      <c r="N11392" s="1" t="s">
        <v>18</v>
      </c>
    </row>
    <row r="11393" spans="1:14" x14ac:dyDescent="0.3">
      <c r="A11393" s="3">
        <f t="shared" si="177"/>
        <v>11392</v>
      </c>
      <c r="B11393" s="3">
        <v>1</v>
      </c>
      <c r="C11393" s="4">
        <v>1145.5</v>
      </c>
      <c r="D11393" s="5">
        <v>11734.5549993515</v>
      </c>
      <c r="E11393" s="5">
        <v>4088.2894968986502</v>
      </c>
      <c r="F11393" s="6">
        <v>10.244046267439099</v>
      </c>
      <c r="G11393" s="4">
        <v>1400</v>
      </c>
      <c r="H11393" s="5">
        <v>14324.359997272501</v>
      </c>
      <c r="I11393" s="5">
        <v>4996.5999910831497</v>
      </c>
      <c r="J11393" s="6">
        <v>10.2316857123375</v>
      </c>
      <c r="K11393" s="3" t="s">
        <v>10</v>
      </c>
      <c r="L11393" s="7">
        <v>1.2066086758026201E-3</v>
      </c>
      <c r="M11393" s="8">
        <v>1.2221737232649499</v>
      </c>
      <c r="N11393" s="1" t="s">
        <v>18</v>
      </c>
    </row>
    <row r="11394" spans="1:14" x14ac:dyDescent="0.3">
      <c r="A11394" s="3">
        <f t="shared" si="177"/>
        <v>11393</v>
      </c>
      <c r="B11394" s="3">
        <v>1</v>
      </c>
      <c r="C11394" s="4">
        <v>2498</v>
      </c>
      <c r="D11394" s="5">
        <v>20804.659998655301</v>
      </c>
      <c r="E11394" s="5">
        <v>4935.7983249425897</v>
      </c>
      <c r="F11394" s="6">
        <v>8.3285268209188601</v>
      </c>
      <c r="G11394" s="4">
        <v>3128</v>
      </c>
      <c r="H11394" s="5">
        <v>25995.519995689399</v>
      </c>
      <c r="I11394" s="5">
        <v>6180.6153538227099</v>
      </c>
      <c r="J11394" s="6">
        <v>8.3105882339160502</v>
      </c>
      <c r="K11394" s="3" t="s">
        <v>10</v>
      </c>
      <c r="L11394" s="7">
        <v>2.1538727542739599E-3</v>
      </c>
      <c r="M11394" s="8">
        <v>1.2522017614091272</v>
      </c>
      <c r="N11394" s="1" t="s">
        <v>18</v>
      </c>
    </row>
    <row r="11395" spans="1:14" x14ac:dyDescent="0.3">
      <c r="A11395" s="3">
        <f t="shared" ref="A11395:A11458" si="178">A11394+1</f>
        <v>11394</v>
      </c>
      <c r="B11395" s="3">
        <v>1</v>
      </c>
      <c r="C11395" s="4">
        <v>12042.5</v>
      </c>
      <c r="D11395" s="5">
        <v>30794.860102295901</v>
      </c>
      <c r="E11395" s="5">
        <v>16032.180429577849</v>
      </c>
      <c r="F11395" s="6">
        <v>2.5571816568234098</v>
      </c>
      <c r="G11395" s="4">
        <v>13190</v>
      </c>
      <c r="H11395" s="5">
        <v>33704.810094833403</v>
      </c>
      <c r="I11395" s="5">
        <v>17559.8472034931</v>
      </c>
      <c r="J11395" s="6">
        <v>2.5553305606393799</v>
      </c>
      <c r="K11395" s="3" t="s">
        <v>10</v>
      </c>
      <c r="L11395" s="7">
        <v>7.2388137897478103E-4</v>
      </c>
      <c r="M11395" s="8">
        <v>1.0952875233547852</v>
      </c>
      <c r="N11395" s="1" t="s">
        <v>18</v>
      </c>
    </row>
    <row r="11396" spans="1:14" x14ac:dyDescent="0.3">
      <c r="A11396" s="3">
        <f t="shared" si="178"/>
        <v>11395</v>
      </c>
      <c r="B11396" s="3">
        <v>1</v>
      </c>
      <c r="C11396" s="4">
        <v>20689</v>
      </c>
      <c r="D11396" s="5">
        <v>52578.6901730299</v>
      </c>
      <c r="E11396" s="5">
        <v>28544.612807989099</v>
      </c>
      <c r="F11396" s="6">
        <v>2.5413838355178999</v>
      </c>
      <c r="G11396" s="4">
        <v>15836</v>
      </c>
      <c r="H11396" s="5">
        <v>40133.270155370199</v>
      </c>
      <c r="I11396" s="5">
        <v>21848.9287853241</v>
      </c>
      <c r="J11396" s="6">
        <v>2.5343060214303001</v>
      </c>
      <c r="K11396" s="3" t="s">
        <v>10</v>
      </c>
      <c r="L11396" s="7">
        <v>2.7850236507703701E-3</v>
      </c>
      <c r="M11396" s="8">
        <v>0.76543090531200153</v>
      </c>
      <c r="N11396" s="1" t="s">
        <v>17</v>
      </c>
    </row>
    <row r="11397" spans="1:14" x14ac:dyDescent="0.3">
      <c r="A11397" s="3">
        <f t="shared" si="178"/>
        <v>11396</v>
      </c>
      <c r="B11397" s="3">
        <v>1</v>
      </c>
      <c r="C11397" s="4">
        <v>1295.5</v>
      </c>
      <c r="D11397" s="5">
        <v>6642.9750000387503</v>
      </c>
      <c r="E11397" s="5">
        <v>2785.3251106739049</v>
      </c>
      <c r="F11397" s="6">
        <v>5.1277306059735599</v>
      </c>
      <c r="G11397" s="4">
        <v>1582</v>
      </c>
      <c r="H11397" s="5">
        <v>8106.76999878883</v>
      </c>
      <c r="I11397" s="5">
        <v>3401.3001313209502</v>
      </c>
      <c r="J11397" s="6">
        <v>5.1243805302078602</v>
      </c>
      <c r="K11397" s="3" t="s">
        <v>10</v>
      </c>
      <c r="L11397" s="7">
        <v>6.5332522769336304E-4</v>
      </c>
      <c r="M11397" s="8">
        <v>1.2211501350829796</v>
      </c>
      <c r="N11397" s="1" t="s">
        <v>17</v>
      </c>
    </row>
    <row r="11398" spans="1:14" x14ac:dyDescent="0.3">
      <c r="A11398" s="3">
        <f t="shared" si="178"/>
        <v>11397</v>
      </c>
      <c r="B11398" s="3">
        <v>1</v>
      </c>
      <c r="C11398" s="4">
        <v>2720</v>
      </c>
      <c r="D11398" s="5">
        <v>8615.0100006460998</v>
      </c>
      <c r="E11398" s="5">
        <v>2601.6799745261651</v>
      </c>
      <c r="F11398" s="6">
        <v>3.16728308847284</v>
      </c>
      <c r="G11398" s="4">
        <v>3425</v>
      </c>
      <c r="H11398" s="5">
        <v>10849.290000319501</v>
      </c>
      <c r="I11398" s="5">
        <v>3276.0124641656898</v>
      </c>
      <c r="J11398" s="6">
        <v>3.1676759125020402</v>
      </c>
      <c r="K11398" s="3" t="s">
        <v>10</v>
      </c>
      <c r="L11398" s="7">
        <v>-1.2402555067844701E-4</v>
      </c>
      <c r="M11398" s="8">
        <v>1.2591911764705883</v>
      </c>
      <c r="N11398" s="1" t="s">
        <v>18</v>
      </c>
    </row>
    <row r="11399" spans="1:14" x14ac:dyDescent="0.3">
      <c r="A11399" s="3">
        <f t="shared" si="178"/>
        <v>11398</v>
      </c>
      <c r="B11399" s="3">
        <v>1</v>
      </c>
      <c r="C11399" s="4">
        <v>3849</v>
      </c>
      <c r="D11399" s="5">
        <v>12180.455000758149</v>
      </c>
      <c r="E11399" s="5">
        <v>2995.29170113802</v>
      </c>
      <c r="F11399" s="6">
        <v>3.1645765135770798</v>
      </c>
      <c r="G11399" s="4">
        <v>4706</v>
      </c>
      <c r="H11399" s="5">
        <v>14881.6300008297</v>
      </c>
      <c r="I11399" s="5">
        <v>3662.2090827822699</v>
      </c>
      <c r="J11399" s="6">
        <v>3.1622673184933499</v>
      </c>
      <c r="K11399" s="3" t="s">
        <v>10</v>
      </c>
      <c r="L11399" s="7">
        <v>7.2970113815301997E-4</v>
      </c>
      <c r="M11399" s="8">
        <v>1.2226552351260067</v>
      </c>
      <c r="N11399" s="1" t="s">
        <v>17</v>
      </c>
    </row>
    <row r="11400" spans="1:14" x14ac:dyDescent="0.3">
      <c r="A11400" s="3">
        <f t="shared" si="178"/>
        <v>11399</v>
      </c>
      <c r="B11400" s="3">
        <v>1</v>
      </c>
      <c r="C11400" s="4">
        <v>14332</v>
      </c>
      <c r="D11400" s="5">
        <v>14318.3100007176</v>
      </c>
      <c r="E11400" s="5">
        <v>6449.3999593257904</v>
      </c>
      <c r="F11400" s="6">
        <v>0.99904479491471099</v>
      </c>
      <c r="G11400" s="4">
        <v>15314</v>
      </c>
      <c r="H11400" s="5">
        <v>15291.0499991775</v>
      </c>
      <c r="I11400" s="5">
        <v>6891.2999548912003</v>
      </c>
      <c r="J11400" s="6">
        <v>0.99850137124052896</v>
      </c>
      <c r="K11400" s="3" t="s">
        <v>10</v>
      </c>
      <c r="L11400" s="7">
        <v>5.4394325154245697E-4</v>
      </c>
      <c r="M11400" s="8">
        <v>1.0685180016745743</v>
      </c>
      <c r="N11400" s="1" t="s">
        <v>18</v>
      </c>
    </row>
    <row r="11401" spans="1:14" x14ac:dyDescent="0.3">
      <c r="A11401" s="3">
        <f t="shared" si="178"/>
        <v>11400</v>
      </c>
      <c r="B11401" s="3">
        <v>1</v>
      </c>
      <c r="C11401" s="4">
        <v>6862</v>
      </c>
      <c r="D11401" s="5">
        <v>6827.8900006711501</v>
      </c>
      <c r="E11401" s="5">
        <v>3087.899979531765</v>
      </c>
      <c r="F11401" s="6">
        <v>0.99502914611937499</v>
      </c>
      <c r="G11401" s="4">
        <v>9417</v>
      </c>
      <c r="H11401" s="5">
        <v>9341.57000154257</v>
      </c>
      <c r="I11401" s="5">
        <v>4237.6499755978602</v>
      </c>
      <c r="J11401" s="6">
        <v>0.99199001821626498</v>
      </c>
      <c r="K11401" s="3" t="s">
        <v>10</v>
      </c>
      <c r="L11401" s="7">
        <v>3.0543104339828498E-3</v>
      </c>
      <c r="M11401" s="8">
        <v>1.3723404255319149</v>
      </c>
      <c r="N11401" s="1" t="s">
        <v>18</v>
      </c>
    </row>
    <row r="11402" spans="1:14" x14ac:dyDescent="0.3">
      <c r="A11402" s="3">
        <f t="shared" si="178"/>
        <v>11401</v>
      </c>
      <c r="B11402" s="3">
        <v>1</v>
      </c>
      <c r="C11402" s="4">
        <v>8358</v>
      </c>
      <c r="D11402" s="5">
        <v>8345.9000000953693</v>
      </c>
      <c r="E11402" s="5">
        <v>3744.38405776024</v>
      </c>
      <c r="F11402" s="6">
        <v>0.99855228524711304</v>
      </c>
      <c r="G11402" s="4">
        <v>8232</v>
      </c>
      <c r="H11402" s="5">
        <v>8220.2300013899803</v>
      </c>
      <c r="I11402" s="5">
        <v>3687.93605071306</v>
      </c>
      <c r="J11402" s="6">
        <v>0.99857021396865697</v>
      </c>
      <c r="K11402" s="3" t="s">
        <v>10</v>
      </c>
      <c r="L11402" s="7">
        <v>-1.7954714849507599E-5</v>
      </c>
      <c r="M11402" s="8">
        <v>0.98492462311557794</v>
      </c>
      <c r="N11402" s="1" t="s">
        <v>18</v>
      </c>
    </row>
    <row r="11403" spans="1:14" x14ac:dyDescent="0.3">
      <c r="A11403" s="3">
        <f t="shared" si="178"/>
        <v>11402</v>
      </c>
      <c r="B11403" s="3">
        <v>1</v>
      </c>
      <c r="C11403" s="4">
        <v>15031</v>
      </c>
      <c r="D11403" s="5">
        <v>14997.329999625699</v>
      </c>
      <c r="E11403" s="5">
        <v>6733.8880905509004</v>
      </c>
      <c r="F11403" s="6">
        <v>0.99775996271876</v>
      </c>
      <c r="G11403" s="4">
        <v>17079</v>
      </c>
      <c r="H11403" s="5">
        <v>17040.760001361399</v>
      </c>
      <c r="I11403" s="5">
        <v>7651.3921039700499</v>
      </c>
      <c r="J11403" s="6">
        <v>0.99776099311208899</v>
      </c>
      <c r="K11403" s="3" t="s">
        <v>10</v>
      </c>
      <c r="L11403" s="7">
        <v>-1.0327066303460199E-6</v>
      </c>
      <c r="M11403" s="8">
        <v>1.1362517463907924</v>
      </c>
      <c r="N11403" s="1" t="s">
        <v>18</v>
      </c>
    </row>
    <row r="11404" spans="1:14" x14ac:dyDescent="0.3">
      <c r="A11404" s="3">
        <f t="shared" si="178"/>
        <v>11403</v>
      </c>
      <c r="B11404" s="3">
        <v>1</v>
      </c>
      <c r="C11404" s="4">
        <v>8722.5</v>
      </c>
      <c r="D11404" s="5">
        <v>8721.7299986481503</v>
      </c>
      <c r="E11404" s="5">
        <v>4030.6671964377151</v>
      </c>
      <c r="F11404" s="6">
        <v>0.99991172240162396</v>
      </c>
      <c r="G11404" s="4">
        <v>10266</v>
      </c>
      <c r="H11404" s="5">
        <v>10167.7999996543</v>
      </c>
      <c r="I11404" s="5">
        <v>4743.9185329973698</v>
      </c>
      <c r="J11404" s="6">
        <v>0.99043444376137701</v>
      </c>
      <c r="K11404" s="3" t="s">
        <v>10</v>
      </c>
      <c r="L11404" s="7">
        <v>9.4781153455073298E-3</v>
      </c>
      <c r="M11404" s="8">
        <v>1.1769561478933792</v>
      </c>
      <c r="N11404" s="1" t="s">
        <v>18</v>
      </c>
    </row>
    <row r="11405" spans="1:14" x14ac:dyDescent="0.3">
      <c r="A11405" s="3">
        <f t="shared" si="178"/>
        <v>11404</v>
      </c>
      <c r="B11405" s="3">
        <v>1</v>
      </c>
      <c r="C11405" s="4">
        <v>11514</v>
      </c>
      <c r="D11405" s="5">
        <v>11492.250000595999</v>
      </c>
      <c r="E11405" s="5">
        <v>5158.2720749378204</v>
      </c>
      <c r="F11405" s="6">
        <v>0.99811099536182402</v>
      </c>
      <c r="G11405" s="4">
        <v>13058</v>
      </c>
      <c r="H11405" s="5">
        <v>13035.9899997711</v>
      </c>
      <c r="I11405" s="5">
        <v>5849.9840779304504</v>
      </c>
      <c r="J11405" s="6">
        <v>0.99831444323565</v>
      </c>
      <c r="K11405" s="3" t="s">
        <v>10</v>
      </c>
      <c r="L11405" s="7">
        <v>-2.0383291514766201E-4</v>
      </c>
      <c r="M11405" s="8">
        <v>1.1340976202883446</v>
      </c>
      <c r="N11405" s="1" t="s">
        <v>17</v>
      </c>
    </row>
    <row r="11406" spans="1:14" x14ac:dyDescent="0.3">
      <c r="A11406" s="3">
        <f t="shared" si="178"/>
        <v>11405</v>
      </c>
      <c r="B11406" s="3">
        <v>1</v>
      </c>
      <c r="C11406" s="4">
        <v>6636</v>
      </c>
      <c r="D11406" s="5">
        <v>6595.8400000334004</v>
      </c>
      <c r="E11406" s="5">
        <v>3066.4955595582701</v>
      </c>
      <c r="F11406" s="6">
        <v>0.99394816154812804</v>
      </c>
      <c r="G11406" s="4">
        <v>9902</v>
      </c>
      <c r="H11406" s="5">
        <v>9811.9799984097499</v>
      </c>
      <c r="I11406" s="5">
        <v>4575.7141378819897</v>
      </c>
      <c r="J11406" s="6">
        <v>0.990908907130857</v>
      </c>
      <c r="K11406" s="3" t="s">
        <v>10</v>
      </c>
      <c r="L11406" s="7">
        <v>3.05775948369091E-3</v>
      </c>
      <c r="M11406" s="8">
        <v>1.4921639541892706</v>
      </c>
      <c r="N11406" s="1" t="s">
        <v>17</v>
      </c>
    </row>
    <row r="11407" spans="1:14" x14ac:dyDescent="0.3">
      <c r="A11407" s="3">
        <f t="shared" si="178"/>
        <v>11406</v>
      </c>
      <c r="B11407" s="3">
        <v>1</v>
      </c>
      <c r="C11407" s="4">
        <v>10458</v>
      </c>
      <c r="D11407" s="5">
        <v>10436.4499996901</v>
      </c>
      <c r="E11407" s="5">
        <v>4685.1840734481802</v>
      </c>
      <c r="F11407" s="6">
        <v>0.99793937652419695</v>
      </c>
      <c r="G11407" s="4">
        <v>11288</v>
      </c>
      <c r="H11407" s="5">
        <v>11266.520000517399</v>
      </c>
      <c r="I11407" s="5">
        <v>5057.0240761637697</v>
      </c>
      <c r="J11407" s="6">
        <v>0.99809709430522398</v>
      </c>
      <c r="K11407" s="3" t="s">
        <v>10</v>
      </c>
      <c r="L11407" s="7">
        <v>-1.5804344906792501E-4</v>
      </c>
      <c r="M11407" s="8">
        <v>1.0793650793650793</v>
      </c>
      <c r="N11407" s="1" t="s">
        <v>17</v>
      </c>
    </row>
    <row r="11408" spans="1:14" x14ac:dyDescent="0.3">
      <c r="A11408" s="3">
        <f t="shared" si="178"/>
        <v>11407</v>
      </c>
      <c r="B11408" s="3">
        <v>1</v>
      </c>
      <c r="C11408" s="4">
        <v>6757.5</v>
      </c>
      <c r="D11408" s="5">
        <v>6714.1749986112</v>
      </c>
      <c r="E11408" s="5">
        <v>3122.64071008563</v>
      </c>
      <c r="F11408" s="6">
        <v>0.99358860504790403</v>
      </c>
      <c r="G11408" s="4">
        <v>10727</v>
      </c>
      <c r="H11408" s="5">
        <v>10594.3300005496</v>
      </c>
      <c r="I11408" s="5">
        <v>4956.94662597775</v>
      </c>
      <c r="J11408" s="6">
        <v>0.98763214324131199</v>
      </c>
      <c r="K11408" s="3" t="s">
        <v>10</v>
      </c>
      <c r="L11408" s="7">
        <v>5.9948974619176004E-3</v>
      </c>
      <c r="M11408" s="8">
        <v>1.5874213836477988</v>
      </c>
      <c r="N11408" s="1" t="s">
        <v>18</v>
      </c>
    </row>
    <row r="11409" spans="1:14" x14ac:dyDescent="0.3">
      <c r="A11409" s="3">
        <f t="shared" si="178"/>
        <v>11408</v>
      </c>
      <c r="B11409" s="3">
        <v>1</v>
      </c>
      <c r="C11409" s="4">
        <v>8871</v>
      </c>
      <c r="D11409" s="5">
        <v>8858.6700003147107</v>
      </c>
      <c r="E11409" s="5">
        <v>3974.2080540656998</v>
      </c>
      <c r="F11409" s="6">
        <v>0.99861007781701205</v>
      </c>
      <c r="G11409" s="4">
        <v>9736</v>
      </c>
      <c r="H11409" s="5">
        <v>9704.0300004482306</v>
      </c>
      <c r="I11409" s="5">
        <v>4361.7280601859102</v>
      </c>
      <c r="J11409" s="6">
        <v>0.99671631064587396</v>
      </c>
      <c r="K11409" s="3" t="s">
        <v>10</v>
      </c>
      <c r="L11409" s="7">
        <v>1.8964030237688301E-3</v>
      </c>
      <c r="M11409" s="8">
        <v>1.0975087363318679</v>
      </c>
      <c r="N11409" s="1" t="s">
        <v>18</v>
      </c>
    </row>
    <row r="11410" spans="1:14" x14ac:dyDescent="0.3">
      <c r="A11410" s="3">
        <f t="shared" si="178"/>
        <v>11409</v>
      </c>
      <c r="B11410" s="3">
        <v>1</v>
      </c>
      <c r="C11410" s="4">
        <v>4700.5</v>
      </c>
      <c r="D11410" s="5">
        <v>4679.1449998617154</v>
      </c>
      <c r="E11410" s="5">
        <v>2172.101023361085</v>
      </c>
      <c r="F11410" s="6">
        <v>0.99545686626140095</v>
      </c>
      <c r="G11410" s="4">
        <v>6656</v>
      </c>
      <c r="H11410" s="5">
        <v>6582.8400005698204</v>
      </c>
      <c r="I11410" s="5">
        <v>3075.7375590503202</v>
      </c>
      <c r="J11410" s="6">
        <v>0.98900841354714897</v>
      </c>
      <c r="K11410" s="3" t="s">
        <v>10</v>
      </c>
      <c r="L11410" s="7">
        <v>6.4778826012533101E-3</v>
      </c>
      <c r="M11410" s="8">
        <v>1.4160195723859164</v>
      </c>
      <c r="N11410" s="1" t="s">
        <v>18</v>
      </c>
    </row>
    <row r="11411" spans="1:14" x14ac:dyDescent="0.3">
      <c r="A11411" s="3">
        <f t="shared" si="178"/>
        <v>11410</v>
      </c>
      <c r="B11411" s="3">
        <v>1</v>
      </c>
      <c r="C11411" s="4">
        <v>11340</v>
      </c>
      <c r="D11411" s="5">
        <v>11294.4599999785</v>
      </c>
      <c r="E11411" s="5">
        <v>3780.7561237812001</v>
      </c>
      <c r="F11411" s="6">
        <v>0.99598412698223504</v>
      </c>
      <c r="G11411" s="4">
        <v>12079</v>
      </c>
      <c r="H11411" s="5">
        <v>12012.730000481</v>
      </c>
      <c r="I11411" s="5">
        <v>4027.1387321949001</v>
      </c>
      <c r="J11411" s="6">
        <v>0.99451361871686506</v>
      </c>
      <c r="K11411" s="3" t="s">
        <v>10</v>
      </c>
      <c r="L11411" s="7">
        <v>1.4764374506907401E-3</v>
      </c>
      <c r="M11411" s="8">
        <v>1.0651675485008818</v>
      </c>
      <c r="N11411" s="1" t="s">
        <v>17</v>
      </c>
    </row>
    <row r="11412" spans="1:14" x14ac:dyDescent="0.3">
      <c r="A11412" s="3">
        <f t="shared" si="178"/>
        <v>11411</v>
      </c>
      <c r="B11412" s="3">
        <v>1</v>
      </c>
      <c r="C11412" s="4">
        <v>5768</v>
      </c>
      <c r="D11412" s="5">
        <v>20068.9700005054</v>
      </c>
      <c r="E11412" s="5">
        <v>7099.8314206600198</v>
      </c>
      <c r="F11412" s="6">
        <v>3.4793637310168899</v>
      </c>
      <c r="G11412" s="4">
        <v>5572</v>
      </c>
      <c r="H11412" s="5">
        <v>19366.209998846101</v>
      </c>
      <c r="I11412" s="5">
        <v>6858.57501745224</v>
      </c>
      <c r="J11412" s="6">
        <v>3.47562993518414</v>
      </c>
      <c r="K11412" s="3" t="s">
        <v>10</v>
      </c>
      <c r="L11412" s="7">
        <v>1.07312604297861E-3</v>
      </c>
      <c r="M11412" s="8">
        <v>0.96601941747572817</v>
      </c>
      <c r="N11412" s="1" t="s">
        <v>18</v>
      </c>
    </row>
    <row r="11413" spans="1:14" x14ac:dyDescent="0.3">
      <c r="A11413" s="3">
        <f t="shared" si="178"/>
        <v>11412</v>
      </c>
      <c r="B11413" s="3">
        <v>1</v>
      </c>
      <c r="C11413" s="4">
        <v>1255</v>
      </c>
      <c r="D11413" s="5">
        <v>12332.049999237101</v>
      </c>
      <c r="E11413" s="5">
        <v>5903.1435804367102</v>
      </c>
      <c r="F11413" s="6">
        <v>9.8263346607466602</v>
      </c>
      <c r="G11413" s="4">
        <v>1903</v>
      </c>
      <c r="H11413" s="5">
        <v>15337.3299971223</v>
      </c>
      <c r="I11413" s="5">
        <v>8951.1412220001203</v>
      </c>
      <c r="J11413" s="6">
        <v>8.0595533353243791</v>
      </c>
      <c r="K11413" s="3" t="s">
        <v>11</v>
      </c>
      <c r="L11413" s="7">
        <v>0.179800646570696</v>
      </c>
      <c r="M11413" s="8">
        <v>1.5163346613545816</v>
      </c>
      <c r="N11413" s="1" t="s">
        <v>18</v>
      </c>
    </row>
    <row r="11414" spans="1:14" x14ac:dyDescent="0.3">
      <c r="A11414" s="3">
        <f t="shared" si="178"/>
        <v>11413</v>
      </c>
      <c r="B11414" s="3">
        <v>1</v>
      </c>
      <c r="C11414" s="4">
        <v>1300</v>
      </c>
      <c r="D11414" s="5">
        <v>12264.930000782</v>
      </c>
      <c r="E11414" s="5">
        <v>8073.0000200271597</v>
      </c>
      <c r="F11414" s="6">
        <v>9.4345615390630897</v>
      </c>
      <c r="G11414" s="4">
        <v>1399</v>
      </c>
      <c r="H11414" s="5">
        <v>11433.4199994802</v>
      </c>
      <c r="I11414" s="5">
        <v>8687.7900152206403</v>
      </c>
      <c r="J11414" s="6">
        <v>8.1725661182846707</v>
      </c>
      <c r="K11414" s="3" t="s">
        <v>11</v>
      </c>
      <c r="L11414" s="7">
        <v>0.13376301755552999</v>
      </c>
      <c r="M11414" s="8">
        <v>1.0761538461538462</v>
      </c>
      <c r="N11414" s="1" t="s">
        <v>17</v>
      </c>
    </row>
    <row r="11415" spans="1:14" x14ac:dyDescent="0.3">
      <c r="A11415" s="3">
        <f t="shared" si="178"/>
        <v>11414</v>
      </c>
      <c r="B11415" s="3">
        <v>1</v>
      </c>
      <c r="C11415" s="4">
        <v>5484</v>
      </c>
      <c r="D11415" s="5">
        <v>19095.209999889099</v>
      </c>
      <c r="E11415" s="5">
        <v>6750.2558133602097</v>
      </c>
      <c r="F11415" s="6">
        <v>3.4819857767850402</v>
      </c>
      <c r="G11415" s="4">
        <v>6044</v>
      </c>
      <c r="H11415" s="5">
        <v>20989.670003175699</v>
      </c>
      <c r="I11415" s="5">
        <v>7439.5598211288498</v>
      </c>
      <c r="J11415" s="6">
        <v>3.47281105280869</v>
      </c>
      <c r="K11415" s="3" t="s">
        <v>10</v>
      </c>
      <c r="L11415" s="7">
        <v>2.6349113880685402E-3</v>
      </c>
      <c r="M11415" s="8">
        <v>1.1021152443471918</v>
      </c>
      <c r="N11415" s="1" t="s">
        <v>18</v>
      </c>
    </row>
    <row r="11416" spans="1:14" x14ac:dyDescent="0.3">
      <c r="A11416" s="3">
        <f t="shared" si="178"/>
        <v>11415</v>
      </c>
      <c r="B11416" s="3">
        <v>1</v>
      </c>
      <c r="C11416" s="4">
        <v>1332</v>
      </c>
      <c r="D11416" s="5">
        <v>6466.8400001525897</v>
      </c>
      <c r="E11416" s="5">
        <v>2146.5180299282101</v>
      </c>
      <c r="F11416" s="6">
        <v>4.8549849850995397</v>
      </c>
      <c r="G11416" s="4">
        <v>1807</v>
      </c>
      <c r="H11416" s="5">
        <v>8677.9100005626697</v>
      </c>
      <c r="I11416" s="5">
        <v>2911.9805383682301</v>
      </c>
      <c r="J11416" s="6">
        <v>4.8023851690994297</v>
      </c>
      <c r="K11416" s="3" t="s">
        <v>10</v>
      </c>
      <c r="L11416" s="7">
        <v>1.08341871625857E-2</v>
      </c>
      <c r="M11416" s="8">
        <v>1.3566066066066067</v>
      </c>
      <c r="N11416" s="1" t="s">
        <v>18</v>
      </c>
    </row>
    <row r="11417" spans="1:14" x14ac:dyDescent="0.3">
      <c r="A11417" s="3">
        <f t="shared" si="178"/>
        <v>11416</v>
      </c>
      <c r="B11417" s="3">
        <v>1</v>
      </c>
      <c r="C11417" s="4">
        <v>667.5</v>
      </c>
      <c r="D11417" s="5">
        <v>9234.4749987125506</v>
      </c>
      <c r="E11417" s="5">
        <v>4605.7500650882703</v>
      </c>
      <c r="F11417" s="6">
        <v>13.834419473726699</v>
      </c>
      <c r="G11417" s="4">
        <v>825</v>
      </c>
      <c r="H11417" s="5">
        <v>11418.100001811999</v>
      </c>
      <c r="I11417" s="5">
        <v>5692.5000805854797</v>
      </c>
      <c r="J11417" s="6">
        <v>13.8401212143176</v>
      </c>
      <c r="K11417" s="3" t="s">
        <v>10</v>
      </c>
      <c r="L11417" s="7">
        <v>-4.1214165883367201E-4</v>
      </c>
      <c r="M11417" s="8">
        <v>1.2359550561797752</v>
      </c>
      <c r="N11417" s="1" t="s">
        <v>18</v>
      </c>
    </row>
    <row r="11418" spans="1:14" x14ac:dyDescent="0.3">
      <c r="A11418" s="3">
        <f t="shared" si="178"/>
        <v>11417</v>
      </c>
      <c r="B11418" s="3">
        <v>1</v>
      </c>
      <c r="C11418" s="4">
        <v>1059</v>
      </c>
      <c r="D11418" s="5">
        <v>11844.2299656868</v>
      </c>
      <c r="E11418" s="5">
        <v>7667.1597652435303</v>
      </c>
      <c r="F11418" s="6">
        <v>11.184353130960099</v>
      </c>
      <c r="G11418" s="4">
        <v>1084</v>
      </c>
      <c r="H11418" s="5">
        <v>9820.9602837562597</v>
      </c>
      <c r="I11418" s="5">
        <v>7848.1597576141403</v>
      </c>
      <c r="J11418" s="6">
        <v>9.0599264610297592</v>
      </c>
      <c r="K11418" s="3" t="s">
        <v>11</v>
      </c>
      <c r="L11418" s="7">
        <v>0.189946315629969</v>
      </c>
      <c r="M11418" s="8">
        <v>1.0236071765816808</v>
      </c>
      <c r="N11418" s="1" t="s">
        <v>18</v>
      </c>
    </row>
    <row r="11419" spans="1:14" x14ac:dyDescent="0.3">
      <c r="A11419" s="3">
        <f t="shared" si="178"/>
        <v>11418</v>
      </c>
      <c r="B11419" s="3">
        <v>1</v>
      </c>
      <c r="C11419" s="4">
        <v>362</v>
      </c>
      <c r="D11419" s="5">
        <v>4089.3499916791902</v>
      </c>
      <c r="E11419" s="5">
        <v>2606.3999347686799</v>
      </c>
      <c r="F11419" s="6">
        <v>11.296546938340301</v>
      </c>
      <c r="G11419" s="4">
        <v>364</v>
      </c>
      <c r="H11419" s="5">
        <v>3471.9300932884198</v>
      </c>
      <c r="I11419" s="5">
        <v>2620.79994487762</v>
      </c>
      <c r="J11419" s="6">
        <v>9.5382694870561</v>
      </c>
      <c r="K11419" s="3" t="s">
        <v>11</v>
      </c>
      <c r="L11419" s="7">
        <v>0.15564733726875801</v>
      </c>
      <c r="M11419" s="8">
        <v>1.0055248618784531</v>
      </c>
      <c r="N11419" s="1" t="s">
        <v>17</v>
      </c>
    </row>
    <row r="11420" spans="1:14" x14ac:dyDescent="0.3">
      <c r="A11420" s="3">
        <f t="shared" si="178"/>
        <v>11419</v>
      </c>
      <c r="B11420" s="3">
        <v>1</v>
      </c>
      <c r="C11420" s="4">
        <v>271</v>
      </c>
      <c r="D11420" s="5">
        <v>2505.7600683569899</v>
      </c>
      <c r="E11420" s="5">
        <v>1951.19995689392</v>
      </c>
      <c r="F11420" s="6">
        <v>9.2463471157084491</v>
      </c>
      <c r="G11420" s="4">
        <v>347</v>
      </c>
      <c r="H11420" s="5">
        <v>2515.07995891571</v>
      </c>
      <c r="I11420" s="5">
        <v>2498.3999423980699</v>
      </c>
      <c r="J11420" s="6">
        <v>7.2480690458666004</v>
      </c>
      <c r="K11420" s="3" t="s">
        <v>11</v>
      </c>
      <c r="L11420" s="7">
        <v>0.21611540696401199</v>
      </c>
      <c r="M11420" s="8">
        <v>1.2804428044280443</v>
      </c>
      <c r="N11420" s="1" t="s">
        <v>18</v>
      </c>
    </row>
    <row r="11421" spans="1:14" x14ac:dyDescent="0.3">
      <c r="A11421" s="3">
        <f t="shared" si="178"/>
        <v>11420</v>
      </c>
      <c r="B11421" s="3">
        <v>1</v>
      </c>
      <c r="C11421" s="4">
        <v>1485</v>
      </c>
      <c r="D11421" s="5">
        <v>16888.019959926602</v>
      </c>
      <c r="E11421" s="5">
        <v>10691.9997587204</v>
      </c>
      <c r="F11421" s="6">
        <v>11.372404013418601</v>
      </c>
      <c r="G11421" s="4">
        <v>1731</v>
      </c>
      <c r="H11421" s="5">
        <v>16303.470472335801</v>
      </c>
      <c r="I11421" s="5">
        <v>12463.1997175217</v>
      </c>
      <c r="J11421" s="6">
        <v>9.4185271359536795</v>
      </c>
      <c r="K11421" s="3" t="s">
        <v>11</v>
      </c>
      <c r="L11421" s="7">
        <v>0.17180860574065801</v>
      </c>
      <c r="M11421" s="8">
        <v>1.1656565656565656</v>
      </c>
      <c r="N11421" s="1" t="s">
        <v>18</v>
      </c>
    </row>
    <row r="11422" spans="1:14" x14ac:dyDescent="0.3">
      <c r="A11422" s="3">
        <f t="shared" si="178"/>
        <v>11421</v>
      </c>
      <c r="B11422" s="3">
        <v>1</v>
      </c>
      <c r="C11422" s="4">
        <v>1259</v>
      </c>
      <c r="D11422" s="5">
        <v>14224.989973068199</v>
      </c>
      <c r="E11422" s="5">
        <v>9064.7997941970807</v>
      </c>
      <c r="F11422" s="6">
        <v>11.2986417577984</v>
      </c>
      <c r="G11422" s="4">
        <v>1304</v>
      </c>
      <c r="H11422" s="5">
        <v>12095.040333270999</v>
      </c>
      <c r="I11422" s="5">
        <v>9388.7997970581091</v>
      </c>
      <c r="J11422" s="6">
        <v>9.2753376788888193</v>
      </c>
      <c r="K11422" s="3" t="s">
        <v>11</v>
      </c>
      <c r="L11422" s="7">
        <v>0.179074982841465</v>
      </c>
      <c r="M11422" s="8">
        <v>1.0357426528991263</v>
      </c>
      <c r="N11422" s="1" t="s">
        <v>18</v>
      </c>
    </row>
    <row r="11423" spans="1:14" x14ac:dyDescent="0.3">
      <c r="A11423" s="3">
        <f t="shared" si="178"/>
        <v>11422</v>
      </c>
      <c r="B11423" s="3">
        <v>1</v>
      </c>
      <c r="C11423" s="4">
        <v>175.5</v>
      </c>
      <c r="D11423" s="5">
        <v>1398.1700000762951</v>
      </c>
      <c r="E11423" s="5">
        <v>669.93616318702504</v>
      </c>
      <c r="F11423" s="6">
        <v>7.9667806272153499</v>
      </c>
      <c r="G11423" s="4">
        <v>169</v>
      </c>
      <c r="H11423" s="5">
        <v>1347.9700002670299</v>
      </c>
      <c r="I11423" s="5">
        <v>645.12371087074303</v>
      </c>
      <c r="J11423" s="6">
        <v>7.9761538477339</v>
      </c>
      <c r="K11423" s="3" t="s">
        <v>10</v>
      </c>
      <c r="L11423" s="7">
        <v>-1.1765380468151099E-3</v>
      </c>
      <c r="M11423" s="8">
        <v>0.96296296296296291</v>
      </c>
      <c r="N11423" s="1" t="s">
        <v>18</v>
      </c>
    </row>
    <row r="11424" spans="1:14" x14ac:dyDescent="0.3">
      <c r="A11424" s="3">
        <f t="shared" si="178"/>
        <v>11423</v>
      </c>
      <c r="B11424" s="3">
        <v>1</v>
      </c>
      <c r="C11424" s="4">
        <v>337</v>
      </c>
      <c r="D11424" s="5">
        <v>2565.7199978828398</v>
      </c>
      <c r="E11424" s="5">
        <v>1435.6200695037801</v>
      </c>
      <c r="F11424" s="6">
        <v>7.6134124566256496</v>
      </c>
      <c r="G11424" s="4">
        <v>379</v>
      </c>
      <c r="H11424" s="5">
        <v>2439.1200313568102</v>
      </c>
      <c r="I11424" s="5">
        <v>1614.5400762557999</v>
      </c>
      <c r="J11424" s="6">
        <v>6.4356729059546502</v>
      </c>
      <c r="K11424" s="3" t="s">
        <v>11</v>
      </c>
      <c r="L11424" s="7">
        <v>0.154692729098902</v>
      </c>
      <c r="M11424" s="8">
        <v>1.1246290801186944</v>
      </c>
      <c r="N11424" s="1" t="s">
        <v>18</v>
      </c>
    </row>
    <row r="11425" spans="1:14" x14ac:dyDescent="0.3">
      <c r="A11425" s="3">
        <f t="shared" si="178"/>
        <v>11424</v>
      </c>
      <c r="B11425" s="3">
        <v>1</v>
      </c>
      <c r="C11425" s="4">
        <v>552.5</v>
      </c>
      <c r="D11425" s="5">
        <v>4394.9449996650201</v>
      </c>
      <c r="E11425" s="5">
        <v>2109.0582861900348</v>
      </c>
      <c r="F11425" s="6">
        <v>7.95465158310411</v>
      </c>
      <c r="G11425" s="4">
        <v>508</v>
      </c>
      <c r="H11425" s="5">
        <v>4012.82000017166</v>
      </c>
      <c r="I11425" s="5">
        <v>1939.18842840195</v>
      </c>
      <c r="J11425" s="6">
        <v>7.8992519688418499</v>
      </c>
      <c r="K11425" s="3" t="s">
        <v>10</v>
      </c>
      <c r="L11425" s="7">
        <v>6.9644300172654397E-3</v>
      </c>
      <c r="M11425" s="8">
        <v>0.91945701357466059</v>
      </c>
      <c r="N11425" s="1" t="s">
        <v>18</v>
      </c>
    </row>
    <row r="11426" spans="1:14" x14ac:dyDescent="0.3">
      <c r="A11426" s="3">
        <f t="shared" si="178"/>
        <v>11425</v>
      </c>
      <c r="B11426" s="3">
        <v>1</v>
      </c>
      <c r="C11426" s="4">
        <v>1153</v>
      </c>
      <c r="D11426" s="5">
        <v>8574.4499808549899</v>
      </c>
      <c r="E11426" s="5">
        <v>4911.7802228927603</v>
      </c>
      <c r="F11426" s="6">
        <v>7.4366435219904501</v>
      </c>
      <c r="G11426" s="4">
        <v>1143</v>
      </c>
      <c r="H11426" s="5">
        <v>7375.0201039314297</v>
      </c>
      <c r="I11426" s="5">
        <v>4869.1802310943604</v>
      </c>
      <c r="J11426" s="6">
        <v>6.4523360489338799</v>
      </c>
      <c r="K11426" s="3" t="s">
        <v>11</v>
      </c>
      <c r="L11426" s="7">
        <v>0.13235910396214801</v>
      </c>
      <c r="M11426" s="8">
        <v>0.99132697311361662</v>
      </c>
      <c r="N11426" s="1" t="s">
        <v>18</v>
      </c>
    </row>
    <row r="11427" spans="1:14" x14ac:dyDescent="0.3">
      <c r="A11427" s="3">
        <f t="shared" si="178"/>
        <v>11426</v>
      </c>
      <c r="B11427" s="3">
        <v>1</v>
      </c>
      <c r="C11427" s="4">
        <v>2783</v>
      </c>
      <c r="D11427" s="5">
        <v>27492.040000915498</v>
      </c>
      <c r="E11427" s="5">
        <v>12328.6897125244</v>
      </c>
      <c r="F11427" s="6">
        <v>9.8785627024489902</v>
      </c>
      <c r="G11427" s="4">
        <v>3075</v>
      </c>
      <c r="H11427" s="5">
        <v>25112.059998989102</v>
      </c>
      <c r="I11427" s="5">
        <v>13622.2496891022</v>
      </c>
      <c r="J11427" s="6">
        <v>8.1665235769070303</v>
      </c>
      <c r="K11427" s="3" t="s">
        <v>11</v>
      </c>
      <c r="L11427" s="7">
        <v>0.173308524439241</v>
      </c>
      <c r="M11427" s="8">
        <v>1.1049227452389507</v>
      </c>
      <c r="N11427" s="1" t="s">
        <v>17</v>
      </c>
    </row>
    <row r="11428" spans="1:14" x14ac:dyDescent="0.3">
      <c r="A11428" s="3">
        <f t="shared" si="178"/>
        <v>11427</v>
      </c>
      <c r="B11428" s="3">
        <v>1</v>
      </c>
      <c r="C11428" s="4">
        <v>9675.5</v>
      </c>
      <c r="D11428" s="5">
        <v>49578.08499860765</v>
      </c>
      <c r="E11428" s="5">
        <v>21808.576841115952</v>
      </c>
      <c r="F11428" s="6">
        <v>5.1240850600597003</v>
      </c>
      <c r="G11428" s="4">
        <v>13507</v>
      </c>
      <c r="H11428" s="5">
        <v>69108.169991850897</v>
      </c>
      <c r="I11428" s="5">
        <v>30444.777861118298</v>
      </c>
      <c r="J11428" s="6">
        <v>5.1164707182831801</v>
      </c>
      <c r="K11428" s="3" t="s">
        <v>10</v>
      </c>
      <c r="L11428" s="7">
        <v>1.48599051094535E-3</v>
      </c>
      <c r="M11428" s="8">
        <v>1.3960002067076638</v>
      </c>
      <c r="N11428" s="1" t="s">
        <v>18</v>
      </c>
    </row>
    <row r="11429" spans="1:14" x14ac:dyDescent="0.3">
      <c r="A11429" s="3">
        <f t="shared" si="178"/>
        <v>11428</v>
      </c>
      <c r="B11429" s="3">
        <v>1</v>
      </c>
      <c r="C11429" s="4">
        <v>27549</v>
      </c>
      <c r="D11429" s="5">
        <v>139651.99998950999</v>
      </c>
      <c r="E11429" s="5">
        <v>64428.846434593201</v>
      </c>
      <c r="F11429" s="6">
        <v>5.0692221129445603</v>
      </c>
      <c r="G11429" s="4">
        <v>36761</v>
      </c>
      <c r="H11429" s="5">
        <v>168378.97005504399</v>
      </c>
      <c r="I11429" s="5">
        <v>85972.950596570998</v>
      </c>
      <c r="J11429" s="6">
        <v>4.5803696867616104</v>
      </c>
      <c r="K11429" s="3" t="s">
        <v>11</v>
      </c>
      <c r="L11429" s="7">
        <v>9.6435392904688305E-2</v>
      </c>
      <c r="M11429" s="8">
        <v>1.3343860031217105</v>
      </c>
      <c r="N11429" s="1" t="s">
        <v>17</v>
      </c>
    </row>
    <row r="11430" spans="1:14" x14ac:dyDescent="0.3">
      <c r="A11430" s="3">
        <f t="shared" si="178"/>
        <v>11429</v>
      </c>
      <c r="B11430" s="3">
        <v>1</v>
      </c>
      <c r="C11430" s="4">
        <v>1594.5</v>
      </c>
      <c r="D11430" s="5">
        <v>8170.6800009012004</v>
      </c>
      <c r="E11430" s="5">
        <v>3017.5913031697251</v>
      </c>
      <c r="F11430" s="6">
        <v>5.12428974656709</v>
      </c>
      <c r="G11430" s="4">
        <v>2112</v>
      </c>
      <c r="H11430" s="5">
        <v>10820.030001819099</v>
      </c>
      <c r="I11430" s="5">
        <v>3996.96006298065</v>
      </c>
      <c r="J11430" s="6">
        <v>5.1231202660128501</v>
      </c>
      <c r="K11430" s="3" t="s">
        <v>10</v>
      </c>
      <c r="L11430" s="7">
        <v>2.2822295617149499E-4</v>
      </c>
      <c r="M11430" s="8">
        <v>1.3245531514581375</v>
      </c>
      <c r="N11430" s="1" t="s">
        <v>18</v>
      </c>
    </row>
    <row r="11431" spans="1:14" x14ac:dyDescent="0.3">
      <c r="A11431" s="3">
        <f t="shared" si="178"/>
        <v>11430</v>
      </c>
      <c r="B11431" s="3">
        <v>1</v>
      </c>
      <c r="C11431" s="4">
        <v>1171</v>
      </c>
      <c r="D11431" s="5">
        <v>11902.1500000954</v>
      </c>
      <c r="E11431" s="5">
        <v>4976.75</v>
      </c>
      <c r="F11431" s="6">
        <v>10.1640905210037</v>
      </c>
      <c r="G11431" s="4">
        <v>1288</v>
      </c>
      <c r="H11431" s="5">
        <v>13052.709999561301</v>
      </c>
      <c r="I11431" s="5">
        <v>5474</v>
      </c>
      <c r="J11431" s="6">
        <v>10.1340916145662</v>
      </c>
      <c r="K11431" s="3" t="s">
        <v>10</v>
      </c>
      <c r="L11431" s="7">
        <v>2.9514599831143898E-3</v>
      </c>
      <c r="M11431" s="8">
        <v>1.0999146029035012</v>
      </c>
      <c r="N11431" s="1" t="s">
        <v>17</v>
      </c>
    </row>
    <row r="11432" spans="1:14" x14ac:dyDescent="0.3">
      <c r="A11432" s="3">
        <f t="shared" si="178"/>
        <v>11431</v>
      </c>
      <c r="B11432" s="3">
        <v>1</v>
      </c>
      <c r="C11432" s="4">
        <v>621.5</v>
      </c>
      <c r="D11432" s="5">
        <v>6312.8100016116996</v>
      </c>
      <c r="E11432" s="5">
        <v>2641.375</v>
      </c>
      <c r="F11432" s="6">
        <v>10.1573773155458</v>
      </c>
      <c r="G11432" s="4">
        <v>760</v>
      </c>
      <c r="H11432" s="5">
        <v>7754.4199998378799</v>
      </c>
      <c r="I11432" s="5">
        <v>3230</v>
      </c>
      <c r="J11432" s="6">
        <v>10.203184210312999</v>
      </c>
      <c r="K11432" s="3" t="s">
        <v>10</v>
      </c>
      <c r="L11432" s="7">
        <v>-4.5097167648871696E-3</v>
      </c>
      <c r="M11432" s="8">
        <v>1.2228479485116652</v>
      </c>
      <c r="N11432" s="1" t="s">
        <v>17</v>
      </c>
    </row>
    <row r="11433" spans="1:14" x14ac:dyDescent="0.3">
      <c r="A11433" s="3">
        <f t="shared" si="178"/>
        <v>11432</v>
      </c>
      <c r="B11433" s="3">
        <v>1</v>
      </c>
      <c r="C11433" s="4">
        <v>4390.5</v>
      </c>
      <c r="D11433" s="5">
        <v>27014.20000076295</v>
      </c>
      <c r="E11433" s="5">
        <v>8509.66708660125</v>
      </c>
      <c r="F11433" s="6">
        <v>6.1528755268791597</v>
      </c>
      <c r="G11433" s="4">
        <v>5004</v>
      </c>
      <c r="H11433" s="5">
        <v>30714.489999830701</v>
      </c>
      <c r="I11433" s="5">
        <v>9698.7527847290003</v>
      </c>
      <c r="J11433" s="6">
        <v>6.1379876098782402</v>
      </c>
      <c r="K11433" s="3" t="s">
        <v>10</v>
      </c>
      <c r="L11433" s="7">
        <v>2.4196681593632802E-3</v>
      </c>
      <c r="M11433" s="8">
        <v>1.1397335155449266</v>
      </c>
      <c r="N11433" s="1" t="s">
        <v>17</v>
      </c>
    </row>
    <row r="11434" spans="1:14" x14ac:dyDescent="0.3">
      <c r="A11434" s="3">
        <f t="shared" si="178"/>
        <v>11433</v>
      </c>
      <c r="B11434" s="3">
        <v>1</v>
      </c>
      <c r="C11434" s="4">
        <v>2313</v>
      </c>
      <c r="D11434" s="5">
        <v>23688.679997921001</v>
      </c>
      <c r="E11434" s="5">
        <v>9945.9003934860193</v>
      </c>
      <c r="F11434" s="6">
        <v>10.2415391257765</v>
      </c>
      <c r="G11434" s="4">
        <v>2256</v>
      </c>
      <c r="H11434" s="5">
        <v>22929.089999198899</v>
      </c>
      <c r="I11434" s="5">
        <v>9700.8004007339496</v>
      </c>
      <c r="J11434" s="6">
        <v>10.163603723049199</v>
      </c>
      <c r="K11434" s="3" t="s">
        <v>10</v>
      </c>
      <c r="L11434" s="7">
        <v>7.6097353893967703E-3</v>
      </c>
      <c r="M11434" s="8">
        <v>0.97535667963683526</v>
      </c>
      <c r="N11434" s="1" t="s">
        <v>17</v>
      </c>
    </row>
    <row r="11435" spans="1:14" x14ac:dyDescent="0.3">
      <c r="A11435" s="3">
        <f t="shared" si="178"/>
        <v>11434</v>
      </c>
      <c r="B11435" s="3">
        <v>1</v>
      </c>
      <c r="C11435" s="4">
        <v>1040.5</v>
      </c>
      <c r="D11435" s="5">
        <v>10679.32999920845</v>
      </c>
      <c r="E11435" s="5">
        <v>4474.1501774787903</v>
      </c>
      <c r="F11435" s="6">
        <v>10.2636520895804</v>
      </c>
      <c r="G11435" s="4">
        <v>1316</v>
      </c>
      <c r="H11435" s="5">
        <v>13464.6900019646</v>
      </c>
      <c r="I11435" s="5">
        <v>5658.8002214431799</v>
      </c>
      <c r="J11435" s="6">
        <v>10.231527357115899</v>
      </c>
      <c r="K11435" s="3" t="s">
        <v>10</v>
      </c>
      <c r="L11435" s="7">
        <v>3.1299514231510899E-3</v>
      </c>
      <c r="M11435" s="8">
        <v>1.264776549735704</v>
      </c>
      <c r="N11435" s="1" t="s">
        <v>17</v>
      </c>
    </row>
    <row r="11436" spans="1:14" x14ac:dyDescent="0.3">
      <c r="A11436" s="3">
        <f t="shared" si="178"/>
        <v>11435</v>
      </c>
      <c r="B11436" s="3">
        <v>1</v>
      </c>
      <c r="C11436" s="4">
        <v>2889.5</v>
      </c>
      <c r="D11436" s="5">
        <v>5765.97500002385</v>
      </c>
      <c r="E11436" s="5">
        <v>885.05387984215997</v>
      </c>
      <c r="F11436" s="6">
        <v>1.99549229971408</v>
      </c>
      <c r="G11436" s="4">
        <v>3097</v>
      </c>
      <c r="H11436" s="5">
        <v>6178.2699997425098</v>
      </c>
      <c r="I11436" s="5">
        <v>956.97296550869896</v>
      </c>
      <c r="J11436" s="6">
        <v>1.9949208911018801</v>
      </c>
      <c r="K11436" s="3" t="s">
        <v>10</v>
      </c>
      <c r="L11436" s="7">
        <v>2.8634969540556601E-4</v>
      </c>
      <c r="M11436" s="8">
        <v>1.0718117321335872</v>
      </c>
      <c r="N11436" s="1" t="s">
        <v>17</v>
      </c>
    </row>
    <row r="11437" spans="1:14" x14ac:dyDescent="0.3">
      <c r="A11437" s="3">
        <f t="shared" si="178"/>
        <v>11436</v>
      </c>
      <c r="B11437" s="3">
        <v>1</v>
      </c>
      <c r="C11437" s="4">
        <v>4177</v>
      </c>
      <c r="D11437" s="5">
        <v>20699.115000992999</v>
      </c>
      <c r="E11437" s="5">
        <v>12077.7956504822</v>
      </c>
      <c r="F11437" s="6">
        <v>4.9554979652844198</v>
      </c>
      <c r="G11437" s="4">
        <v>3711</v>
      </c>
      <c r="H11437" s="5">
        <v>18376.339998483701</v>
      </c>
      <c r="I11437" s="5">
        <v>10730.356607914</v>
      </c>
      <c r="J11437" s="6">
        <v>4.9518566420058399</v>
      </c>
      <c r="K11437" s="3" t="s">
        <v>10</v>
      </c>
      <c r="L11437" s="7">
        <v>7.3480471671885704E-4</v>
      </c>
      <c r="M11437" s="8">
        <v>0.88843667704093843</v>
      </c>
      <c r="N11437" s="1" t="s">
        <v>17</v>
      </c>
    </row>
    <row r="11438" spans="1:14" x14ac:dyDescent="0.3">
      <c r="A11438" s="3">
        <f t="shared" si="178"/>
        <v>11437</v>
      </c>
      <c r="B11438" s="3">
        <v>1</v>
      </c>
      <c r="C11438" s="4">
        <v>4305</v>
      </c>
      <c r="D11438" s="5">
        <v>21498.289999246601</v>
      </c>
      <c r="E11438" s="5">
        <v>12408.731982707999</v>
      </c>
      <c r="F11438" s="6">
        <v>4.9937955863522898</v>
      </c>
      <c r="G11438" s="4">
        <v>4687</v>
      </c>
      <c r="H11438" s="5">
        <v>23400.2699995041</v>
      </c>
      <c r="I11438" s="5">
        <v>13509.8087801933</v>
      </c>
      <c r="J11438" s="6">
        <v>4.9925901428427801</v>
      </c>
      <c r="K11438" s="3" t="s">
        <v>10</v>
      </c>
      <c r="L11438" s="7">
        <v>2.4138823639595101E-4</v>
      </c>
      <c r="M11438" s="8">
        <v>1.0887340301974449</v>
      </c>
      <c r="N11438" s="1" t="s">
        <v>17</v>
      </c>
    </row>
    <row r="11439" spans="1:14" x14ac:dyDescent="0.3">
      <c r="A11439" s="3">
        <f t="shared" si="178"/>
        <v>11438</v>
      </c>
      <c r="B11439" s="3">
        <v>1</v>
      </c>
      <c r="C11439" s="4">
        <v>2521</v>
      </c>
      <c r="D11439" s="5">
        <v>7549.41000020505</v>
      </c>
      <c r="E11439" s="5">
        <v>1830.7501819133749</v>
      </c>
      <c r="F11439" s="6">
        <v>2.9946092821122701</v>
      </c>
      <c r="G11439" s="4">
        <v>2686</v>
      </c>
      <c r="H11439" s="5">
        <v>8032.9400022029904</v>
      </c>
      <c r="I11439" s="5">
        <v>1962.6602430343601</v>
      </c>
      <c r="J11439" s="6">
        <v>2.9906701422944901</v>
      </c>
      <c r="K11439" s="3" t="s">
        <v>10</v>
      </c>
      <c r="L11439" s="7">
        <v>1.3154102744946301E-3</v>
      </c>
      <c r="M11439" s="8">
        <v>1.0654502181673939</v>
      </c>
      <c r="N11439" s="1" t="s">
        <v>17</v>
      </c>
    </row>
    <row r="11440" spans="1:14" x14ac:dyDescent="0.3">
      <c r="A11440" s="3">
        <f t="shared" si="178"/>
        <v>11439</v>
      </c>
      <c r="B11440" s="3">
        <v>1</v>
      </c>
      <c r="C11440" s="4">
        <v>10844</v>
      </c>
      <c r="D11440" s="5">
        <v>38955.309983015097</v>
      </c>
      <c r="E11440" s="5">
        <v>10965.452457666401</v>
      </c>
      <c r="F11440" s="6">
        <v>3.59233769670002</v>
      </c>
      <c r="G11440" s="4">
        <v>14214</v>
      </c>
      <c r="H11440" s="5">
        <v>50795.439972877502</v>
      </c>
      <c r="I11440" s="5">
        <v>14373.196444273</v>
      </c>
      <c r="J11440" s="6">
        <v>3.5736203723707298</v>
      </c>
      <c r="K11440" s="3" t="s">
        <v>10</v>
      </c>
      <c r="L11440" s="7">
        <v>5.2103465513533903E-3</v>
      </c>
      <c r="M11440" s="8">
        <v>1.3107709332349686</v>
      </c>
      <c r="N11440" s="1" t="s">
        <v>17</v>
      </c>
    </row>
    <row r="11441" spans="1:14" x14ac:dyDescent="0.3">
      <c r="A11441" s="3">
        <f t="shared" si="178"/>
        <v>11440</v>
      </c>
      <c r="B11441" s="3">
        <v>1</v>
      </c>
      <c r="C11441" s="4">
        <v>3689</v>
      </c>
      <c r="D11441" s="5">
        <v>37803.429996728897</v>
      </c>
      <c r="E11441" s="5">
        <v>16672.804084777799</v>
      </c>
      <c r="F11441" s="6">
        <v>10.2476091072727</v>
      </c>
      <c r="G11441" s="4">
        <v>4180</v>
      </c>
      <c r="H11441" s="5">
        <v>42790.530001640298</v>
      </c>
      <c r="I11441" s="5">
        <v>18891.927642822298</v>
      </c>
      <c r="J11441" s="6">
        <v>10.236968899914</v>
      </c>
      <c r="K11441" s="3" t="s">
        <v>10</v>
      </c>
      <c r="L11441" s="7">
        <v>1.0383112048225299E-3</v>
      </c>
      <c r="M11441" s="8">
        <v>1.1330984006505829</v>
      </c>
      <c r="N11441" s="1" t="s">
        <v>17</v>
      </c>
    </row>
    <row r="11442" spans="1:14" x14ac:dyDescent="0.3">
      <c r="A11442" s="3">
        <f t="shared" si="178"/>
        <v>11441</v>
      </c>
      <c r="B11442" s="3">
        <v>1</v>
      </c>
      <c r="C11442" s="4">
        <v>2050.5</v>
      </c>
      <c r="D11442" s="5">
        <v>21000.775001049049</v>
      </c>
      <c r="E11442" s="5">
        <v>9267.4396247864006</v>
      </c>
      <c r="F11442" s="6">
        <v>10.241782492586699</v>
      </c>
      <c r="G11442" s="4">
        <v>2586</v>
      </c>
      <c r="H11442" s="5">
        <v>26431.440001010898</v>
      </c>
      <c r="I11442" s="5">
        <v>11687.6853790283</v>
      </c>
      <c r="J11442" s="6">
        <v>10.220974478349101</v>
      </c>
      <c r="K11442" s="3" t="s">
        <v>10</v>
      </c>
      <c r="L11442" s="7">
        <v>2.0316789828939202E-3</v>
      </c>
      <c r="M11442" s="8">
        <v>1.2611558156547185</v>
      </c>
      <c r="N11442" s="1" t="s">
        <v>17</v>
      </c>
    </row>
    <row r="11443" spans="1:14" x14ac:dyDescent="0.3">
      <c r="A11443" s="3">
        <f t="shared" si="178"/>
        <v>11442</v>
      </c>
      <c r="B11443" s="3">
        <v>1</v>
      </c>
      <c r="C11443" s="4">
        <v>3384</v>
      </c>
      <c r="D11443" s="5">
        <v>34439.090000152602</v>
      </c>
      <c r="E11443" s="5">
        <v>15926.457321166999</v>
      </c>
      <c r="F11443" s="6">
        <v>10.1770360520545</v>
      </c>
      <c r="G11443" s="4">
        <v>3047</v>
      </c>
      <c r="H11443" s="5">
        <v>30987.210001409101</v>
      </c>
      <c r="I11443" s="5">
        <v>14340.4005489349</v>
      </c>
      <c r="J11443" s="6">
        <v>10.1697440109646</v>
      </c>
      <c r="K11443" s="3" t="s">
        <v>10</v>
      </c>
      <c r="L11443" s="7">
        <v>7.1651913707248801E-4</v>
      </c>
      <c r="M11443" s="8">
        <v>0.90041371158392436</v>
      </c>
      <c r="N11443" s="1" t="s">
        <v>18</v>
      </c>
    </row>
    <row r="11444" spans="1:14" x14ac:dyDescent="0.3">
      <c r="A11444" s="3">
        <f t="shared" si="178"/>
        <v>11443</v>
      </c>
      <c r="B11444" s="3">
        <v>1</v>
      </c>
      <c r="C11444" s="4">
        <v>2495</v>
      </c>
      <c r="D11444" s="5">
        <v>25621.4000000954</v>
      </c>
      <c r="E11444" s="5">
        <v>11276.401786804199</v>
      </c>
      <c r="F11444" s="6">
        <v>10.269098196431001</v>
      </c>
      <c r="G11444" s="4">
        <v>2787</v>
      </c>
      <c r="H11444" s="5">
        <v>28474.350000381499</v>
      </c>
      <c r="I11444" s="5">
        <v>12596.124961853</v>
      </c>
      <c r="J11444" s="6">
        <v>10.216846071180999</v>
      </c>
      <c r="K11444" s="3" t="s">
        <v>10</v>
      </c>
      <c r="L11444" s="7">
        <v>5.0882876227789598E-3</v>
      </c>
      <c r="M11444" s="8">
        <v>1.1170340681362725</v>
      </c>
      <c r="N11444" s="1" t="s">
        <v>17</v>
      </c>
    </row>
    <row r="11445" spans="1:14" x14ac:dyDescent="0.3">
      <c r="A11445" s="3">
        <f t="shared" si="178"/>
        <v>11444</v>
      </c>
      <c r="B11445" s="3">
        <v>1</v>
      </c>
      <c r="C11445" s="4">
        <v>1347.5</v>
      </c>
      <c r="D11445" s="5">
        <v>13815.270000934601</v>
      </c>
      <c r="E11445" s="5">
        <v>6090.1608848571996</v>
      </c>
      <c r="F11445" s="6">
        <v>10.252519481213101</v>
      </c>
      <c r="G11445" s="4">
        <v>1622</v>
      </c>
      <c r="H11445" s="5">
        <v>16577.6299974918</v>
      </c>
      <c r="I11445" s="5">
        <v>7330.7910614013699</v>
      </c>
      <c r="J11445" s="6">
        <v>10.220487051474599</v>
      </c>
      <c r="K11445" s="3" t="s">
        <v>10</v>
      </c>
      <c r="L11445" s="7">
        <v>3.1243471223962498E-3</v>
      </c>
      <c r="M11445" s="8">
        <v>1.2037105751391466</v>
      </c>
      <c r="N11445" s="1" t="s">
        <v>17</v>
      </c>
    </row>
    <row r="11446" spans="1:14" x14ac:dyDescent="0.3">
      <c r="A11446" s="3">
        <f t="shared" si="178"/>
        <v>11445</v>
      </c>
      <c r="B11446" s="3">
        <v>1</v>
      </c>
      <c r="C11446" s="4">
        <v>3102</v>
      </c>
      <c r="D11446" s="5">
        <v>31939.700001597401</v>
      </c>
      <c r="E11446" s="5">
        <v>14019.7989349365</v>
      </c>
      <c r="F11446" s="6">
        <v>10.296486138490501</v>
      </c>
      <c r="G11446" s="4">
        <v>3390</v>
      </c>
      <c r="H11446" s="5">
        <v>34742.929999828302</v>
      </c>
      <c r="I11446" s="5">
        <v>15321.443710327099</v>
      </c>
      <c r="J11446" s="6">
        <v>10.2486519173535</v>
      </c>
      <c r="K11446" s="3" t="s">
        <v>10</v>
      </c>
      <c r="L11446" s="7">
        <v>4.6456840220620204E-3</v>
      </c>
      <c r="M11446" s="8">
        <v>1.0928433268858802</v>
      </c>
      <c r="N11446" s="1" t="s">
        <v>18</v>
      </c>
    </row>
    <row r="11447" spans="1:14" x14ac:dyDescent="0.3">
      <c r="A11447" s="3">
        <f t="shared" si="178"/>
        <v>11446</v>
      </c>
      <c r="B11447" s="3">
        <v>1</v>
      </c>
      <c r="C11447" s="4">
        <v>1558</v>
      </c>
      <c r="D11447" s="5">
        <v>16019.610000371949</v>
      </c>
      <c r="E11447" s="5">
        <v>7041.5366668700999</v>
      </c>
      <c r="F11447" s="6">
        <v>10.282163029763799</v>
      </c>
      <c r="G11447" s="4">
        <v>1880</v>
      </c>
      <c r="H11447" s="5">
        <v>19254.880000233701</v>
      </c>
      <c r="I11447" s="5">
        <v>8496.8478393554706</v>
      </c>
      <c r="J11447" s="6">
        <v>10.241957446932799</v>
      </c>
      <c r="K11447" s="3" t="s">
        <v>10</v>
      </c>
      <c r="L11447" s="7">
        <v>3.9102261571403998E-3</v>
      </c>
      <c r="M11447" s="8">
        <v>1.2066752246469834</v>
      </c>
      <c r="N11447" s="1" t="s">
        <v>17</v>
      </c>
    </row>
    <row r="11448" spans="1:14" x14ac:dyDescent="0.3">
      <c r="A11448" s="3">
        <f t="shared" si="178"/>
        <v>11447</v>
      </c>
      <c r="B11448" s="3">
        <v>1</v>
      </c>
      <c r="C11448" s="4">
        <v>703</v>
      </c>
      <c r="D11448" s="5">
        <v>1405.3600000143049</v>
      </c>
      <c r="E11448" s="5">
        <v>215.3289077728985</v>
      </c>
      <c r="F11448" s="6">
        <v>1.9990896159520699</v>
      </c>
      <c r="G11448" s="4">
        <v>856</v>
      </c>
      <c r="H11448" s="5">
        <v>1709.9800000190701</v>
      </c>
      <c r="I11448" s="5">
        <v>264.50399035215401</v>
      </c>
      <c r="J11448" s="6">
        <v>1.9976401869381699</v>
      </c>
      <c r="K11448" s="3" t="s">
        <v>10</v>
      </c>
      <c r="L11448" s="7">
        <v>7.2504454144228098E-4</v>
      </c>
      <c r="M11448" s="8">
        <v>1.2176386913229018</v>
      </c>
      <c r="N11448" s="1" t="s">
        <v>18</v>
      </c>
    </row>
    <row r="11449" spans="1:14" x14ac:dyDescent="0.3">
      <c r="A11449" s="3">
        <f t="shared" si="178"/>
        <v>11448</v>
      </c>
      <c r="B11449" s="3">
        <v>1</v>
      </c>
      <c r="C11449" s="4">
        <v>1036</v>
      </c>
      <c r="D11449" s="5">
        <v>5176.3200001716496</v>
      </c>
      <c r="E11449" s="5">
        <v>2986.1664085388202</v>
      </c>
      <c r="F11449" s="6">
        <v>4.99644787661357</v>
      </c>
      <c r="G11449" s="4">
        <v>1208</v>
      </c>
      <c r="H11449" s="5">
        <v>6032.3400006294296</v>
      </c>
      <c r="I11449" s="5">
        <v>3525.6688995361301</v>
      </c>
      <c r="J11449" s="6">
        <v>4.9936589409184</v>
      </c>
      <c r="K11449" s="3" t="s">
        <v>10</v>
      </c>
      <c r="L11449" s="7">
        <v>5.5818368650024095E-4</v>
      </c>
      <c r="M11449" s="8">
        <v>1.1660231660231659</v>
      </c>
      <c r="N11449" s="1" t="s">
        <v>18</v>
      </c>
    </row>
    <row r="11450" spans="1:14" x14ac:dyDescent="0.3">
      <c r="A11450" s="3">
        <f t="shared" si="178"/>
        <v>11449</v>
      </c>
      <c r="B11450" s="3">
        <v>1</v>
      </c>
      <c r="C11450" s="4">
        <v>5257</v>
      </c>
      <c r="D11450" s="5">
        <v>26197.49500215055</v>
      </c>
      <c r="E11450" s="5">
        <v>15485.0191655159</v>
      </c>
      <c r="F11450" s="6">
        <v>4.9833545752616599</v>
      </c>
      <c r="G11450" s="4">
        <v>4775</v>
      </c>
      <c r="H11450" s="5">
        <v>23850.1400008202</v>
      </c>
      <c r="I11450" s="5">
        <v>14065.2399768829</v>
      </c>
      <c r="J11450" s="6">
        <v>4.9947937174492498</v>
      </c>
      <c r="K11450" s="3" t="s">
        <v>10</v>
      </c>
      <c r="L11450" s="7">
        <v>-2.2954702529850101E-3</v>
      </c>
      <c r="M11450" s="8">
        <v>0.90831272588929046</v>
      </c>
      <c r="N11450" s="1" t="s">
        <v>17</v>
      </c>
    </row>
    <row r="11451" spans="1:14" x14ac:dyDescent="0.3">
      <c r="A11451" s="3">
        <f t="shared" si="178"/>
        <v>11450</v>
      </c>
      <c r="B11451" s="3">
        <v>1</v>
      </c>
      <c r="C11451" s="4">
        <v>301.5</v>
      </c>
      <c r="D11451" s="5">
        <v>903.89000010490497</v>
      </c>
      <c r="E11451" s="5">
        <v>218.94929707050301</v>
      </c>
      <c r="F11451" s="6">
        <v>2.9979767831008401</v>
      </c>
      <c r="G11451" s="4">
        <v>391</v>
      </c>
      <c r="H11451" s="5">
        <v>1170.4900000095399</v>
      </c>
      <c r="I11451" s="5">
        <v>285.70370578765898</v>
      </c>
      <c r="J11451" s="6">
        <v>2.9935805626842402</v>
      </c>
      <c r="K11451" s="3" t="s">
        <v>10</v>
      </c>
      <c r="L11451" s="7">
        <v>1.4663957510900501E-3</v>
      </c>
      <c r="M11451" s="8">
        <v>1.2968490878938641</v>
      </c>
      <c r="N11451" s="1" t="s">
        <v>17</v>
      </c>
    </row>
    <row r="11452" spans="1:14" x14ac:dyDescent="0.3">
      <c r="A11452" s="3">
        <f t="shared" si="178"/>
        <v>11451</v>
      </c>
      <c r="B11452" s="3">
        <v>1</v>
      </c>
      <c r="C11452" s="4">
        <v>2757</v>
      </c>
      <c r="D11452" s="5">
        <v>5501.2600000500497</v>
      </c>
      <c r="E11452" s="5">
        <v>844.46912902593499</v>
      </c>
      <c r="F11452" s="6">
        <v>1.9953790352013301</v>
      </c>
      <c r="G11452" s="4">
        <v>2937</v>
      </c>
      <c r="H11452" s="5">
        <v>5852.4399996995899</v>
      </c>
      <c r="I11452" s="5">
        <v>899.60313099622704</v>
      </c>
      <c r="J11452" s="6">
        <v>1.9926591759276799</v>
      </c>
      <c r="K11452" s="3" t="s">
        <v>10</v>
      </c>
      <c r="L11452" s="7">
        <v>1.3630790068800401E-3</v>
      </c>
      <c r="M11452" s="8">
        <v>1.0652883569096845</v>
      </c>
      <c r="N11452" s="1" t="s">
        <v>17</v>
      </c>
    </row>
    <row r="11453" spans="1:14" x14ac:dyDescent="0.3">
      <c r="A11453" s="3">
        <f t="shared" si="178"/>
        <v>11452</v>
      </c>
      <c r="B11453" s="3">
        <v>1</v>
      </c>
      <c r="C11453" s="4">
        <v>2389.5</v>
      </c>
      <c r="D11453" s="5">
        <v>7158.3599998951004</v>
      </c>
      <c r="E11453" s="5">
        <v>1735.2548809647551</v>
      </c>
      <c r="F11453" s="6">
        <v>2.9957564343566001</v>
      </c>
      <c r="G11453" s="4">
        <v>2352</v>
      </c>
      <c r="H11453" s="5">
        <v>7041.0499991178503</v>
      </c>
      <c r="I11453" s="5">
        <v>1718.60643768311</v>
      </c>
      <c r="J11453" s="6">
        <v>2.99364370710793</v>
      </c>
      <c r="K11453" s="3" t="s">
        <v>10</v>
      </c>
      <c r="L11453" s="7">
        <v>7.0523999362578904E-4</v>
      </c>
      <c r="M11453" s="8">
        <v>0.98430634023854358</v>
      </c>
      <c r="N11453" s="1" t="s">
        <v>18</v>
      </c>
    </row>
    <row r="11454" spans="1:14" x14ac:dyDescent="0.3">
      <c r="A11454" s="3">
        <f t="shared" si="178"/>
        <v>11453</v>
      </c>
      <c r="B11454" s="3">
        <v>1</v>
      </c>
      <c r="C11454" s="4">
        <v>5145.5</v>
      </c>
      <c r="D11454" s="5">
        <v>25691.999999523148</v>
      </c>
      <c r="E11454" s="5">
        <v>14831.389156579949</v>
      </c>
      <c r="F11454" s="6">
        <v>4.9931007675683903</v>
      </c>
      <c r="G11454" s="4">
        <v>5755</v>
      </c>
      <c r="H11454" s="5">
        <v>28719.969998598099</v>
      </c>
      <c r="I11454" s="5">
        <v>16796.543474197399</v>
      </c>
      <c r="J11454" s="6">
        <v>4.9904378798606599</v>
      </c>
      <c r="K11454" s="3" t="s">
        <v>10</v>
      </c>
      <c r="L11454" s="7">
        <v>5.3331343221197595E-4</v>
      </c>
      <c r="M11454" s="8">
        <v>1.1184530171994946</v>
      </c>
      <c r="N11454" s="1" t="s">
        <v>17</v>
      </c>
    </row>
    <row r="11455" spans="1:14" x14ac:dyDescent="0.3">
      <c r="A11455" s="3">
        <f t="shared" si="178"/>
        <v>11454</v>
      </c>
      <c r="B11455" s="3">
        <v>1</v>
      </c>
      <c r="C11455" s="4">
        <v>5798</v>
      </c>
      <c r="D11455" s="5">
        <v>28894.835001412801</v>
      </c>
      <c r="E11455" s="5">
        <v>17563.301787138</v>
      </c>
      <c r="F11455" s="6">
        <v>4.9835865818235199</v>
      </c>
      <c r="G11455" s="4">
        <v>5338</v>
      </c>
      <c r="H11455" s="5">
        <v>26607.3599996753</v>
      </c>
      <c r="I11455" s="5">
        <v>16169.869780540501</v>
      </c>
      <c r="J11455" s="6">
        <v>4.9845185462111798</v>
      </c>
      <c r="K11455" s="3" t="s">
        <v>10</v>
      </c>
      <c r="L11455" s="7">
        <v>-1.87006761568417E-4</v>
      </c>
      <c r="M11455" s="8">
        <v>0.9206622973439117</v>
      </c>
      <c r="N11455" s="1" t="s">
        <v>17</v>
      </c>
    </row>
    <row r="11456" spans="1:14" x14ac:dyDescent="0.3">
      <c r="A11456" s="3">
        <f t="shared" si="178"/>
        <v>11455</v>
      </c>
      <c r="B11456" s="3">
        <v>1</v>
      </c>
      <c r="C11456" s="4">
        <v>7557</v>
      </c>
      <c r="D11456" s="5">
        <v>37695.130000829697</v>
      </c>
      <c r="E11456" s="5">
        <v>22259.899073600751</v>
      </c>
      <c r="F11456" s="6">
        <v>4.9881077148113899</v>
      </c>
      <c r="G11456" s="4">
        <v>6970</v>
      </c>
      <c r="H11456" s="5">
        <v>34819.6100001335</v>
      </c>
      <c r="I11456" s="5">
        <v>20530.831876754801</v>
      </c>
      <c r="J11456" s="6">
        <v>4.9956398852415402</v>
      </c>
      <c r="K11456" s="3" t="s">
        <v>10</v>
      </c>
      <c r="L11456" s="7">
        <v>-1.51002561708509E-3</v>
      </c>
      <c r="M11456" s="8">
        <v>0.92232367341537647</v>
      </c>
      <c r="N11456" s="1" t="s">
        <v>18</v>
      </c>
    </row>
    <row r="11457" spans="1:14" x14ac:dyDescent="0.3">
      <c r="A11457" s="3">
        <f t="shared" si="178"/>
        <v>11456</v>
      </c>
      <c r="B11457" s="3">
        <v>1</v>
      </c>
      <c r="C11457" s="4">
        <v>6734</v>
      </c>
      <c r="D11457" s="5">
        <v>33556.974999904647</v>
      </c>
      <c r="E11457" s="5">
        <v>19835.670303344748</v>
      </c>
      <c r="F11457" s="6">
        <v>4.9832157707016096</v>
      </c>
      <c r="G11457" s="4">
        <v>6434</v>
      </c>
      <c r="H11457" s="5">
        <v>32096.339997768398</v>
      </c>
      <c r="I11457" s="5">
        <v>18951.990316390998</v>
      </c>
      <c r="J11457" s="6">
        <v>4.9885514450992199</v>
      </c>
      <c r="K11457" s="3" t="s">
        <v>10</v>
      </c>
      <c r="L11457" s="7">
        <v>-1.0707291522445001E-3</v>
      </c>
      <c r="M11457" s="8">
        <v>0.95544995544995548</v>
      </c>
      <c r="N11457" s="1" t="s">
        <v>18</v>
      </c>
    </row>
    <row r="11458" spans="1:14" x14ac:dyDescent="0.3">
      <c r="A11458" s="3">
        <f t="shared" si="178"/>
        <v>11457</v>
      </c>
      <c r="B11458" s="3">
        <v>1</v>
      </c>
      <c r="C11458" s="4">
        <v>5721</v>
      </c>
      <c r="D11458" s="5">
        <v>28377.44500087015</v>
      </c>
      <c r="E11458" s="5">
        <v>16542.271712541598</v>
      </c>
      <c r="F11458" s="6">
        <v>4.9602246112340804</v>
      </c>
      <c r="G11458" s="4">
        <v>5039</v>
      </c>
      <c r="H11458" s="5">
        <v>25008.529998421702</v>
      </c>
      <c r="I11458" s="5">
        <v>14570.2686858177</v>
      </c>
      <c r="J11458" s="6">
        <v>4.9629946414807797</v>
      </c>
      <c r="K11458" s="3" t="s">
        <v>10</v>
      </c>
      <c r="L11458" s="7">
        <v>-5.5844855098552599E-4</v>
      </c>
      <c r="M11458" s="8">
        <v>0.88079007166579271</v>
      </c>
      <c r="N11458" s="1" t="s">
        <v>18</v>
      </c>
    </row>
    <row r="11459" spans="1:14" x14ac:dyDescent="0.3">
      <c r="A11459" s="3">
        <f t="shared" ref="A11459:A11522" si="179">A11458+1</f>
        <v>11458</v>
      </c>
      <c r="B11459" s="3">
        <v>1</v>
      </c>
      <c r="C11459" s="4">
        <v>410</v>
      </c>
      <c r="D11459" s="5">
        <v>1228.90499997139</v>
      </c>
      <c r="E11459" s="5">
        <v>297.74199575185798</v>
      </c>
      <c r="F11459" s="6">
        <v>2.9973292682229</v>
      </c>
      <c r="G11459" s="4">
        <v>485</v>
      </c>
      <c r="H11459" s="5">
        <v>1452.4000000953699</v>
      </c>
      <c r="I11459" s="5">
        <v>352.20699489116703</v>
      </c>
      <c r="J11459" s="6">
        <v>2.99463917545437</v>
      </c>
      <c r="K11459" s="3" t="s">
        <v>10</v>
      </c>
      <c r="L11459" s="7">
        <v>8.9749658039097E-4</v>
      </c>
      <c r="M11459" s="8">
        <v>1.1829268292682926</v>
      </c>
      <c r="N11459" s="1" t="s">
        <v>18</v>
      </c>
    </row>
    <row r="11460" spans="1:14" x14ac:dyDescent="0.3">
      <c r="A11460" s="3">
        <f t="shared" si="179"/>
        <v>11459</v>
      </c>
      <c r="B11460" s="3">
        <v>1</v>
      </c>
      <c r="C11460" s="4">
        <v>578.5</v>
      </c>
      <c r="D11460" s="5">
        <v>1154.8149999678151</v>
      </c>
      <c r="E11460" s="5">
        <v>177.19455672800549</v>
      </c>
      <c r="F11460" s="6">
        <v>1.9962229904370199</v>
      </c>
      <c r="G11460" s="4">
        <v>693</v>
      </c>
      <c r="H11460" s="5">
        <v>1380.3600000143099</v>
      </c>
      <c r="I11460" s="5">
        <v>212.26590779423699</v>
      </c>
      <c r="J11460" s="6">
        <v>1.9918614718821099</v>
      </c>
      <c r="K11460" s="3" t="s">
        <v>10</v>
      </c>
      <c r="L11460" s="7">
        <v>2.1848854440587699E-3</v>
      </c>
      <c r="M11460" s="8">
        <v>1.1979256698357823</v>
      </c>
      <c r="N11460" s="1" t="s">
        <v>17</v>
      </c>
    </row>
    <row r="11461" spans="1:14" x14ac:dyDescent="0.3">
      <c r="A11461" s="3">
        <f t="shared" si="179"/>
        <v>11460</v>
      </c>
      <c r="B11461" s="3">
        <v>1</v>
      </c>
      <c r="C11461" s="4">
        <v>1032</v>
      </c>
      <c r="D11461" s="5">
        <v>5147.1049997806504</v>
      </c>
      <c r="E11461" s="5">
        <v>2974.6368069648752</v>
      </c>
      <c r="F11461" s="6">
        <v>4.9875048447486998</v>
      </c>
      <c r="G11461" s="4">
        <v>1096</v>
      </c>
      <c r="H11461" s="5">
        <v>5466.3699989318802</v>
      </c>
      <c r="I11461" s="5">
        <v>3159.1104087829599</v>
      </c>
      <c r="J11461" s="6">
        <v>4.9875638676385803</v>
      </c>
      <c r="K11461" s="3" t="s">
        <v>10</v>
      </c>
      <c r="L11461" s="7">
        <v>-1.1834151890008199E-5</v>
      </c>
      <c r="M11461" s="8">
        <v>1.0620155038759691</v>
      </c>
      <c r="N11461" s="1" t="s">
        <v>18</v>
      </c>
    </row>
    <row r="11462" spans="1:14" x14ac:dyDescent="0.3">
      <c r="A11462" s="3">
        <f t="shared" si="179"/>
        <v>11461</v>
      </c>
      <c r="B11462" s="3">
        <v>1</v>
      </c>
      <c r="C11462" s="4">
        <v>2354</v>
      </c>
      <c r="D11462" s="5">
        <v>4701.1000001430502</v>
      </c>
      <c r="E11462" s="5">
        <v>721.03022611141</v>
      </c>
      <c r="F11462" s="6">
        <v>1.9970688190922099</v>
      </c>
      <c r="G11462" s="4">
        <v>2743</v>
      </c>
      <c r="H11462" s="5">
        <v>5476.76000022888</v>
      </c>
      <c r="I11462" s="5">
        <v>847.58696830272697</v>
      </c>
      <c r="J11462" s="6">
        <v>1.9966314255300299</v>
      </c>
      <c r="K11462" s="3" t="s">
        <v>10</v>
      </c>
      <c r="L11462" s="7">
        <v>2.19017771440939E-4</v>
      </c>
      <c r="M11462" s="8">
        <v>1.1652506372132541</v>
      </c>
      <c r="N11462" s="1" t="s">
        <v>18</v>
      </c>
    </row>
    <row r="11463" spans="1:14" x14ac:dyDescent="0.3">
      <c r="A11463" s="3">
        <f t="shared" si="179"/>
        <v>11462</v>
      </c>
      <c r="B11463" s="3">
        <v>1</v>
      </c>
      <c r="C11463" s="4">
        <v>3700</v>
      </c>
      <c r="D11463" s="5">
        <v>18487.085000276551</v>
      </c>
      <c r="E11463" s="5">
        <v>10664.880003929149</v>
      </c>
      <c r="F11463" s="6">
        <v>4.9965094595342103</v>
      </c>
      <c r="G11463" s="4">
        <v>4193</v>
      </c>
      <c r="H11463" s="5">
        <v>20948.920000553098</v>
      </c>
      <c r="I11463" s="5">
        <v>12237.690145492599</v>
      </c>
      <c r="J11463" s="6">
        <v>4.9961650370982902</v>
      </c>
      <c r="K11463" s="3" t="s">
        <v>10</v>
      </c>
      <c r="L11463" s="7">
        <v>6.8932609595959794E-5</v>
      </c>
      <c r="M11463" s="8">
        <v>1.1332432432432433</v>
      </c>
      <c r="N11463" s="1" t="s">
        <v>18</v>
      </c>
    </row>
    <row r="11464" spans="1:14" x14ac:dyDescent="0.3">
      <c r="A11464" s="3">
        <f t="shared" si="179"/>
        <v>11463</v>
      </c>
      <c r="B11464" s="3">
        <v>1</v>
      </c>
      <c r="C11464" s="4">
        <v>6437.5</v>
      </c>
      <c r="D11464" s="5">
        <v>32100.9949994497</v>
      </c>
      <c r="E11464" s="5">
        <v>19500.475201129899</v>
      </c>
      <c r="F11464" s="6">
        <v>4.9865623300116004</v>
      </c>
      <c r="G11464" s="4">
        <v>6409</v>
      </c>
      <c r="H11464" s="5">
        <v>31988.3900008202</v>
      </c>
      <c r="I11464" s="5">
        <v>19414.142996311199</v>
      </c>
      <c r="J11464" s="6">
        <v>4.9911671088812897</v>
      </c>
      <c r="K11464" s="3" t="s">
        <v>10</v>
      </c>
      <c r="L11464" s="7">
        <v>-9.2343754372993503E-4</v>
      </c>
      <c r="M11464" s="8">
        <v>0.99557281553398058</v>
      </c>
      <c r="N11464" s="1" t="s">
        <v>18</v>
      </c>
    </row>
    <row r="11465" spans="1:14" x14ac:dyDescent="0.3">
      <c r="A11465" s="3">
        <f t="shared" si="179"/>
        <v>11464</v>
      </c>
      <c r="B11465" s="3">
        <v>1</v>
      </c>
      <c r="C11465" s="4">
        <v>7135.5</v>
      </c>
      <c r="D11465" s="5">
        <v>35571.1499991417</v>
      </c>
      <c r="E11465" s="5">
        <v>21018.328682661049</v>
      </c>
      <c r="F11465" s="6">
        <v>4.9850956483976896</v>
      </c>
      <c r="G11465" s="4">
        <v>6953</v>
      </c>
      <c r="H11465" s="5">
        <v>34741.960001945503</v>
      </c>
      <c r="I11465" s="5">
        <v>20480.756700038899</v>
      </c>
      <c r="J11465" s="6">
        <v>4.9966863227305502</v>
      </c>
      <c r="K11465" s="3" t="s">
        <v>10</v>
      </c>
      <c r="L11465" s="7">
        <v>-2.32506558556928E-3</v>
      </c>
      <c r="M11465" s="8">
        <v>0.97442365636605699</v>
      </c>
      <c r="N11465" s="1" t="s">
        <v>17</v>
      </c>
    </row>
    <row r="11466" spans="1:14" x14ac:dyDescent="0.3">
      <c r="A11466" s="3">
        <f t="shared" si="179"/>
        <v>11465</v>
      </c>
      <c r="B11466" s="3">
        <v>1</v>
      </c>
      <c r="C11466" s="4">
        <v>6933</v>
      </c>
      <c r="D11466" s="5">
        <v>34578.170000553153</v>
      </c>
      <c r="E11466" s="5">
        <v>20421.844703435901</v>
      </c>
      <c r="F11466" s="6">
        <v>4.9874758402644099</v>
      </c>
      <c r="G11466" s="4">
        <v>6365</v>
      </c>
      <c r="H11466" s="5">
        <v>31763.7600002289</v>
      </c>
      <c r="I11466" s="5">
        <v>18748.743919849399</v>
      </c>
      <c r="J11466" s="6">
        <v>4.9903786331860003</v>
      </c>
      <c r="K11466" s="3" t="s">
        <v>10</v>
      </c>
      <c r="L11466" s="7">
        <v>-5.8201643768528697E-4</v>
      </c>
      <c r="M11466" s="8">
        <v>0.91807298427809025</v>
      </c>
      <c r="N11466" s="1" t="s">
        <v>18</v>
      </c>
    </row>
    <row r="11467" spans="1:14" x14ac:dyDescent="0.3">
      <c r="A11467" s="3">
        <f t="shared" si="179"/>
        <v>11466</v>
      </c>
      <c r="B11467" s="3">
        <v>1</v>
      </c>
      <c r="C11467" s="4">
        <v>6389</v>
      </c>
      <c r="D11467" s="5">
        <v>31758.72500223665</v>
      </c>
      <c r="E11467" s="5">
        <v>18473.793760061249</v>
      </c>
      <c r="F11467" s="6">
        <v>4.9708444204471203</v>
      </c>
      <c r="G11467" s="4">
        <v>6012</v>
      </c>
      <c r="H11467" s="5">
        <v>29874.6799969971</v>
      </c>
      <c r="I11467" s="5">
        <v>17383.698225021399</v>
      </c>
      <c r="J11467" s="6">
        <v>4.9691749828671199</v>
      </c>
      <c r="K11467" s="3" t="s">
        <v>10</v>
      </c>
      <c r="L11467" s="7">
        <v>3.3584587220955098E-4</v>
      </c>
      <c r="M11467" s="8">
        <v>0.940992330568164</v>
      </c>
      <c r="N11467" s="1" t="s">
        <v>17</v>
      </c>
    </row>
    <row r="11468" spans="1:14" x14ac:dyDescent="0.3">
      <c r="A11468" s="3">
        <f t="shared" si="179"/>
        <v>11467</v>
      </c>
      <c r="B11468" s="3">
        <v>1</v>
      </c>
      <c r="C11468" s="4">
        <v>1990</v>
      </c>
      <c r="D11468" s="5">
        <v>5961.4050000906</v>
      </c>
      <c r="E11468" s="5">
        <v>1445.13798326254</v>
      </c>
      <c r="F11468" s="6">
        <v>2.9956809045681401</v>
      </c>
      <c r="G11468" s="4">
        <v>2253</v>
      </c>
      <c r="H11468" s="5">
        <v>6748.0399997234299</v>
      </c>
      <c r="I11468" s="5">
        <v>1646.26713609695</v>
      </c>
      <c r="J11468" s="6">
        <v>2.9951353749327301</v>
      </c>
      <c r="K11468" s="3" t="s">
        <v>10</v>
      </c>
      <c r="L11468" s="7">
        <v>1.82105388654971E-4</v>
      </c>
      <c r="M11468" s="8">
        <v>1.1321608040201006</v>
      </c>
      <c r="N11468" s="1" t="s">
        <v>18</v>
      </c>
    </row>
    <row r="11469" spans="1:14" x14ac:dyDescent="0.3">
      <c r="A11469" s="3">
        <f t="shared" si="179"/>
        <v>11468</v>
      </c>
      <c r="B11469" s="3">
        <v>1</v>
      </c>
      <c r="C11469" s="4">
        <v>4439</v>
      </c>
      <c r="D11469" s="5">
        <v>22174.199999809251</v>
      </c>
      <c r="E11469" s="5">
        <v>12794.97359752655</v>
      </c>
      <c r="F11469" s="6">
        <v>4.9953142599254896</v>
      </c>
      <c r="G11469" s="4">
        <v>4904</v>
      </c>
      <c r="H11469" s="5">
        <v>24488.459999084502</v>
      </c>
      <c r="I11469" s="5">
        <v>14312.814804077099</v>
      </c>
      <c r="J11469" s="6">
        <v>4.9935685153108604</v>
      </c>
      <c r="K11469" s="3" t="s">
        <v>10</v>
      </c>
      <c r="L11469" s="7">
        <v>3.4947643407245798E-4</v>
      </c>
      <c r="M11469" s="8">
        <v>1.1047533228204551</v>
      </c>
      <c r="N11469" s="1" t="s">
        <v>17</v>
      </c>
    </row>
    <row r="11470" spans="1:14" x14ac:dyDescent="0.3">
      <c r="A11470" s="3">
        <f t="shared" si="179"/>
        <v>11469</v>
      </c>
      <c r="B11470" s="3">
        <v>1</v>
      </c>
      <c r="C11470" s="4">
        <v>5385.5</v>
      </c>
      <c r="D11470" s="5">
        <v>26761.2349985242</v>
      </c>
      <c r="E11470" s="5">
        <v>16313.756788969051</v>
      </c>
      <c r="F11470" s="6">
        <v>4.9691272859575104</v>
      </c>
      <c r="G11470" s="4">
        <v>5092</v>
      </c>
      <c r="H11470" s="5">
        <v>25338.7699995041</v>
      </c>
      <c r="I11470" s="5">
        <v>15424.686590671499</v>
      </c>
      <c r="J11470" s="6">
        <v>4.97619206588847</v>
      </c>
      <c r="K11470" s="3" t="s">
        <v>10</v>
      </c>
      <c r="L11470" s="7">
        <v>-1.4217345470142399E-3</v>
      </c>
      <c r="M11470" s="8">
        <v>0.9455018104168601</v>
      </c>
      <c r="N11470" s="1" t="s">
        <v>18</v>
      </c>
    </row>
    <row r="11471" spans="1:14" x14ac:dyDescent="0.3">
      <c r="A11471" s="3">
        <f t="shared" si="179"/>
        <v>11470</v>
      </c>
      <c r="B11471" s="3">
        <v>1</v>
      </c>
      <c r="C11471" s="4">
        <v>5751</v>
      </c>
      <c r="D11471" s="5">
        <v>28682.890000104901</v>
      </c>
      <c r="E11471" s="5">
        <v>16940.145534038551</v>
      </c>
      <c r="F11471" s="6">
        <v>4.98746131109458</v>
      </c>
      <c r="G11471" s="4">
        <v>5565</v>
      </c>
      <c r="H11471" s="5">
        <v>27804.609999656699</v>
      </c>
      <c r="I11471" s="5">
        <v>16392.263938903801</v>
      </c>
      <c r="J11471" s="6">
        <v>4.9963360286894298</v>
      </c>
      <c r="K11471" s="3" t="s">
        <v>10</v>
      </c>
      <c r="L11471" s="7">
        <v>-1.7794058021287299E-3</v>
      </c>
      <c r="M11471" s="8">
        <v>0.96765779864371415</v>
      </c>
      <c r="N11471" s="1" t="s">
        <v>17</v>
      </c>
    </row>
    <row r="11472" spans="1:14" x14ac:dyDescent="0.3">
      <c r="A11472" s="3">
        <f t="shared" si="179"/>
        <v>11471</v>
      </c>
      <c r="B11472" s="3">
        <v>1</v>
      </c>
      <c r="C11472" s="4">
        <v>2080</v>
      </c>
      <c r="D11472" s="5">
        <v>6234.0950000286002</v>
      </c>
      <c r="E11472" s="5">
        <v>1510.495983421805</v>
      </c>
      <c r="F11472" s="6">
        <v>2.9971610577060601</v>
      </c>
      <c r="G11472" s="4">
        <v>2170</v>
      </c>
      <c r="H11472" s="5">
        <v>6502.4900007247898</v>
      </c>
      <c r="I11472" s="5">
        <v>1585.61903476715</v>
      </c>
      <c r="J11472" s="6">
        <v>2.9965391708409199</v>
      </c>
      <c r="K11472" s="3" t="s">
        <v>10</v>
      </c>
      <c r="L11472" s="7">
        <v>2.07491974295373E-4</v>
      </c>
      <c r="M11472" s="8">
        <v>1.0432692307692308</v>
      </c>
      <c r="N11472" s="1" t="s">
        <v>17</v>
      </c>
    </row>
    <row r="11473" spans="1:14" x14ac:dyDescent="0.3">
      <c r="A11473" s="3">
        <f t="shared" si="179"/>
        <v>11472</v>
      </c>
      <c r="B11473" s="3">
        <v>1</v>
      </c>
      <c r="C11473" s="4">
        <v>3082.5</v>
      </c>
      <c r="D11473" s="5">
        <v>6146.9749999046498</v>
      </c>
      <c r="E11473" s="5">
        <v>944.16978196800005</v>
      </c>
      <c r="F11473" s="6">
        <v>1.99415247361059</v>
      </c>
      <c r="G11473" s="4">
        <v>3421</v>
      </c>
      <c r="H11473" s="5">
        <v>6832.620000422</v>
      </c>
      <c r="I11473" s="5">
        <v>1057.0889613330401</v>
      </c>
      <c r="J11473" s="6">
        <v>1.9972581117866099</v>
      </c>
      <c r="K11473" s="3" t="s">
        <v>10</v>
      </c>
      <c r="L11473" s="7">
        <v>-1.55737247633974E-3</v>
      </c>
      <c r="M11473" s="8">
        <v>1.1098134630981347</v>
      </c>
      <c r="N11473" s="1" t="s">
        <v>17</v>
      </c>
    </row>
    <row r="11474" spans="1:14" x14ac:dyDescent="0.3">
      <c r="A11474" s="3">
        <f t="shared" si="179"/>
        <v>11473</v>
      </c>
      <c r="B11474" s="3">
        <v>1</v>
      </c>
      <c r="C11474" s="4">
        <v>4375</v>
      </c>
      <c r="D11474" s="5">
        <v>21857.019998848449</v>
      </c>
      <c r="E11474" s="5">
        <v>12610.499988555899</v>
      </c>
      <c r="F11474" s="6">
        <v>4.9958902854510701</v>
      </c>
      <c r="G11474" s="4">
        <v>5184</v>
      </c>
      <c r="H11474" s="5">
        <v>25875.290002345999</v>
      </c>
      <c r="I11474" s="5">
        <v>15130.022827148399</v>
      </c>
      <c r="J11474" s="6">
        <v>4.9913753862550196</v>
      </c>
      <c r="K11474" s="3" t="s">
        <v>10</v>
      </c>
      <c r="L11474" s="7">
        <v>9.0372264763236205E-4</v>
      </c>
      <c r="M11474" s="8">
        <v>1.1849142857142858</v>
      </c>
      <c r="N11474" s="1" t="s">
        <v>18</v>
      </c>
    </row>
    <row r="11475" spans="1:14" x14ac:dyDescent="0.3">
      <c r="A11475" s="3">
        <f t="shared" si="179"/>
        <v>11474</v>
      </c>
      <c r="B11475" s="3">
        <v>1</v>
      </c>
      <c r="C11475" s="4">
        <v>5266</v>
      </c>
      <c r="D11475" s="5">
        <v>26139.14999850095</v>
      </c>
      <c r="E11475" s="5">
        <v>15226.639185428599</v>
      </c>
      <c r="F11475" s="6">
        <v>4.9637580703571897</v>
      </c>
      <c r="G11475" s="4">
        <v>5229</v>
      </c>
      <c r="H11475" s="5">
        <v>25933.789999112501</v>
      </c>
      <c r="I11475" s="5">
        <v>15119.6536922455</v>
      </c>
      <c r="J11475" s="6">
        <v>4.95960795546232</v>
      </c>
      <c r="K11475" s="3" t="s">
        <v>10</v>
      </c>
      <c r="L11475" s="7">
        <v>8.3608323291325601E-4</v>
      </c>
      <c r="M11475" s="8">
        <v>0.99297379415115838</v>
      </c>
      <c r="N11475" s="1" t="s">
        <v>17</v>
      </c>
    </row>
    <row r="11476" spans="1:14" x14ac:dyDescent="0.3">
      <c r="A11476" s="3">
        <f t="shared" si="179"/>
        <v>11475</v>
      </c>
      <c r="B11476" s="3">
        <v>1</v>
      </c>
      <c r="C11476" s="4">
        <v>2671.5</v>
      </c>
      <c r="D11476" s="5">
        <v>5338.8699999153496</v>
      </c>
      <c r="E11476" s="5">
        <v>818.28047953546002</v>
      </c>
      <c r="F11476" s="6">
        <v>1.9984540519990099</v>
      </c>
      <c r="G11476" s="4">
        <v>3402</v>
      </c>
      <c r="H11476" s="5">
        <v>6790.30000054836</v>
      </c>
      <c r="I11476" s="5">
        <v>1051.2179613411399</v>
      </c>
      <c r="J11476" s="6">
        <v>1.99597295724526</v>
      </c>
      <c r="K11476" s="3" t="s">
        <v>10</v>
      </c>
      <c r="L11476" s="7">
        <v>1.2415070295332101E-3</v>
      </c>
      <c r="M11476" s="8">
        <v>1.2734418865805728</v>
      </c>
      <c r="N11476" s="1" t="s">
        <v>17</v>
      </c>
    </row>
    <row r="11477" spans="1:14" x14ac:dyDescent="0.3">
      <c r="A11477" s="3">
        <f t="shared" si="179"/>
        <v>11476</v>
      </c>
      <c r="B11477" s="3">
        <v>1</v>
      </c>
      <c r="C11477" s="4">
        <v>2322</v>
      </c>
      <c r="D11477" s="5">
        <v>6955.8699996471496</v>
      </c>
      <c r="E11477" s="5">
        <v>1686.23638188839</v>
      </c>
      <c r="F11477" s="6">
        <v>2.9956373814156501</v>
      </c>
      <c r="G11477" s="4">
        <v>2629</v>
      </c>
      <c r="H11477" s="5">
        <v>7867.5299992561304</v>
      </c>
      <c r="I11477" s="5">
        <v>1921.0103421211199</v>
      </c>
      <c r="J11477" s="6">
        <v>2.9925941419764701</v>
      </c>
      <c r="K11477" s="3" t="s">
        <v>10</v>
      </c>
      <c r="L11477" s="7">
        <v>1.0158904605952199E-3</v>
      </c>
      <c r="M11477" s="8">
        <v>1.132213608957795</v>
      </c>
      <c r="N11477" s="1" t="s">
        <v>18</v>
      </c>
    </row>
    <row r="11478" spans="1:14" x14ac:dyDescent="0.3">
      <c r="A11478" s="3">
        <f t="shared" si="179"/>
        <v>11477</v>
      </c>
      <c r="B11478" s="3">
        <v>1</v>
      </c>
      <c r="C11478" s="4">
        <v>10148</v>
      </c>
      <c r="D11478" s="5">
        <v>10137.1899999082</v>
      </c>
      <c r="E11478" s="5">
        <v>3211.8420642912401</v>
      </c>
      <c r="F11478" s="6">
        <v>0.99893476546198401</v>
      </c>
      <c r="G11478" s="4">
        <v>11366</v>
      </c>
      <c r="H11478" s="5">
        <v>11346.3700002432</v>
      </c>
      <c r="I11478" s="5">
        <v>3597.33906960487</v>
      </c>
      <c r="J11478" s="6">
        <v>0.99827291925419603</v>
      </c>
      <c r="K11478" s="3" t="s">
        <v>10</v>
      </c>
      <c r="L11478" s="7">
        <v>6.6255198104141102E-4</v>
      </c>
      <c r="M11478" s="8">
        <v>1.1200236499802916</v>
      </c>
      <c r="N11478" s="1" t="s">
        <v>17</v>
      </c>
    </row>
    <row r="11479" spans="1:14" x14ac:dyDescent="0.3">
      <c r="A11479" s="3">
        <f t="shared" si="179"/>
        <v>11478</v>
      </c>
      <c r="B11479" s="3">
        <v>1</v>
      </c>
      <c r="C11479" s="4">
        <v>2015.5</v>
      </c>
      <c r="D11479" s="5">
        <v>10069.07499933245</v>
      </c>
      <c r="E11479" s="5">
        <v>5809.4772062301499</v>
      </c>
      <c r="F11479" s="6">
        <v>4.99581989547627</v>
      </c>
      <c r="G11479" s="4">
        <v>2299</v>
      </c>
      <c r="H11479" s="5">
        <v>11478.6000008583</v>
      </c>
      <c r="I11479" s="5">
        <v>6626.6375923156702</v>
      </c>
      <c r="J11479" s="6">
        <v>4.9928664640531997</v>
      </c>
      <c r="K11479" s="3" t="s">
        <v>10</v>
      </c>
      <c r="L11479" s="7">
        <v>5.9118052389105702E-4</v>
      </c>
      <c r="M11479" s="8">
        <v>1.1406598858843959</v>
      </c>
      <c r="N11479" s="1" t="s">
        <v>18</v>
      </c>
    </row>
    <row r="11480" spans="1:14" x14ac:dyDescent="0.3">
      <c r="A11480" s="3">
        <f t="shared" si="179"/>
        <v>11479</v>
      </c>
      <c r="B11480" s="3">
        <v>1</v>
      </c>
      <c r="C11480" s="4">
        <v>2131.5</v>
      </c>
      <c r="D11480" s="5">
        <v>21913.035000324249</v>
      </c>
      <c r="E11480" s="5">
        <v>10806.7053399086</v>
      </c>
      <c r="F11480" s="6">
        <v>10.280570021263999</v>
      </c>
      <c r="G11480" s="4">
        <v>2738</v>
      </c>
      <c r="H11480" s="5">
        <v>28155.560000419599</v>
      </c>
      <c r="I11480" s="5">
        <v>13881.6604156494</v>
      </c>
      <c r="J11480" s="6">
        <v>10.2832578526003</v>
      </c>
      <c r="K11480" s="3" t="s">
        <v>10</v>
      </c>
      <c r="L11480" s="7">
        <v>-2.61447695091208E-4</v>
      </c>
      <c r="M11480" s="8">
        <v>1.2845414027680038</v>
      </c>
      <c r="N11480" s="1" t="s">
        <v>18</v>
      </c>
    </row>
    <row r="11481" spans="1:14" x14ac:dyDescent="0.3">
      <c r="A11481" s="3">
        <f t="shared" si="179"/>
        <v>11480</v>
      </c>
      <c r="B11481" s="3">
        <v>1</v>
      </c>
      <c r="C11481" s="4">
        <v>1595.5</v>
      </c>
      <c r="D11481" s="5">
        <v>16429.934998929501</v>
      </c>
      <c r="E11481" s="5">
        <v>8089.1852583885002</v>
      </c>
      <c r="F11481" s="6">
        <v>10.2976715756374</v>
      </c>
      <c r="G11481" s="4">
        <v>2064</v>
      </c>
      <c r="H11481" s="5">
        <v>21239.7299995422</v>
      </c>
      <c r="I11481" s="5">
        <v>10464.4803290367</v>
      </c>
      <c r="J11481" s="6">
        <v>10.290566860243301</v>
      </c>
      <c r="K11481" s="3" t="s">
        <v>10</v>
      </c>
      <c r="L11481" s="7">
        <v>6.8993416054321003E-4</v>
      </c>
      <c r="M11481" s="8">
        <v>1.2936383578815418</v>
      </c>
      <c r="N11481" s="1" t="s">
        <v>18</v>
      </c>
    </row>
    <row r="11482" spans="1:14" x14ac:dyDescent="0.3">
      <c r="A11482" s="3">
        <f t="shared" si="179"/>
        <v>11481</v>
      </c>
      <c r="B11482" s="3">
        <v>1</v>
      </c>
      <c r="C11482" s="4">
        <v>6585</v>
      </c>
      <c r="D11482" s="5">
        <v>33797.284999609001</v>
      </c>
      <c r="E11482" s="5">
        <v>9029.35173761845</v>
      </c>
      <c r="F11482" s="6">
        <v>5.1324654517249799</v>
      </c>
      <c r="G11482" s="4">
        <v>7908</v>
      </c>
      <c r="H11482" s="5">
        <v>40542.430001258901</v>
      </c>
      <c r="I11482" s="5">
        <v>10843.449282527001</v>
      </c>
      <c r="J11482" s="6">
        <v>5.12676150749353</v>
      </c>
      <c r="K11482" s="3" t="s">
        <v>10</v>
      </c>
      <c r="L11482" s="7">
        <v>1.1113458600157001E-3</v>
      </c>
      <c r="M11482" s="8">
        <v>1.2009111617312074</v>
      </c>
      <c r="N11482" s="1" t="s">
        <v>18</v>
      </c>
    </row>
    <row r="11483" spans="1:14" x14ac:dyDescent="0.3">
      <c r="A11483" s="3">
        <f t="shared" si="179"/>
        <v>11482</v>
      </c>
      <c r="B11483" s="3">
        <v>1</v>
      </c>
      <c r="C11483" s="4">
        <v>14002</v>
      </c>
      <c r="D11483" s="5">
        <v>71290.939996361703</v>
      </c>
      <c r="E11483" s="5">
        <v>19922.045276165001</v>
      </c>
      <c r="F11483" s="6">
        <v>5.0914826450765398</v>
      </c>
      <c r="G11483" s="4">
        <v>18136</v>
      </c>
      <c r="H11483" s="5">
        <v>83002.400068376199</v>
      </c>
      <c r="I11483" s="5">
        <v>25803.900449871999</v>
      </c>
      <c r="J11483" s="6">
        <v>4.57666520006486</v>
      </c>
      <c r="K11483" s="3" t="s">
        <v>11</v>
      </c>
      <c r="L11483" s="7">
        <v>0.10111346358207</v>
      </c>
      <c r="M11483" s="8">
        <v>1.2952435366376231</v>
      </c>
      <c r="N11483" s="1" t="s">
        <v>18</v>
      </c>
    </row>
    <row r="11484" spans="1:14" x14ac:dyDescent="0.3">
      <c r="A11484" s="3">
        <f t="shared" si="179"/>
        <v>11483</v>
      </c>
      <c r="B11484" s="3">
        <v>1</v>
      </c>
      <c r="C11484" s="4">
        <v>5407.5</v>
      </c>
      <c r="D11484" s="5">
        <v>26987.5600012541</v>
      </c>
      <c r="E11484" s="5">
        <v>11310.86813282965</v>
      </c>
      <c r="F11484" s="6">
        <v>4.9907646789189197</v>
      </c>
      <c r="G11484" s="4">
        <v>6320</v>
      </c>
      <c r="H11484" s="5">
        <v>31509.4199972153</v>
      </c>
      <c r="I11484" s="5">
        <v>13219.544451236699</v>
      </c>
      <c r="J11484" s="6">
        <v>4.9856677210783698</v>
      </c>
      <c r="K11484" s="3" t="s">
        <v>10</v>
      </c>
      <c r="L11484" s="7">
        <v>1.02127793403854E-3</v>
      </c>
      <c r="M11484" s="8">
        <v>1.1687471104946834</v>
      </c>
      <c r="N11484" s="1" t="s">
        <v>17</v>
      </c>
    </row>
    <row r="11485" spans="1:14" x14ac:dyDescent="0.3">
      <c r="A11485" s="3">
        <f t="shared" si="179"/>
        <v>11484</v>
      </c>
      <c r="B11485" s="3">
        <v>1</v>
      </c>
      <c r="C11485" s="4">
        <v>14963</v>
      </c>
      <c r="D11485" s="5">
        <v>46312.510110333547</v>
      </c>
      <c r="E11485" s="5">
        <v>12278.637813061499</v>
      </c>
      <c r="F11485" s="6">
        <v>3.09513534119719</v>
      </c>
      <c r="G11485" s="4">
        <v>17493</v>
      </c>
      <c r="H11485" s="5">
        <v>54020.240106344201</v>
      </c>
      <c r="I11485" s="5">
        <v>14354.755835473499</v>
      </c>
      <c r="J11485" s="6">
        <v>3.0881061056619301</v>
      </c>
      <c r="K11485" s="3" t="s">
        <v>10</v>
      </c>
      <c r="L11485" s="7">
        <v>2.2710591817083599E-3</v>
      </c>
      <c r="M11485" s="8">
        <v>1.1690837398917329</v>
      </c>
      <c r="N11485" s="1" t="s">
        <v>17</v>
      </c>
    </row>
    <row r="11486" spans="1:14" x14ac:dyDescent="0.3">
      <c r="A11486" s="3">
        <f t="shared" si="179"/>
        <v>11485</v>
      </c>
      <c r="B11486" s="3">
        <v>1</v>
      </c>
      <c r="C11486" s="4">
        <v>27392</v>
      </c>
      <c r="D11486" s="5">
        <v>84208.470139652505</v>
      </c>
      <c r="E11486" s="5">
        <v>23384.550116956201</v>
      </c>
      <c r="F11486" s="6">
        <v>3.07419940638334</v>
      </c>
      <c r="G11486" s="4">
        <v>22809</v>
      </c>
      <c r="H11486" s="5">
        <v>70158.090160928696</v>
      </c>
      <c r="I11486" s="5">
        <v>19472.043040037199</v>
      </c>
      <c r="J11486" s="6">
        <v>3.0758950484865002</v>
      </c>
      <c r="K11486" s="3" t="s">
        <v>10</v>
      </c>
      <c r="L11486" s="7">
        <v>-5.5157193109905197E-4</v>
      </c>
      <c r="M11486" s="8">
        <v>0.83268837616822433</v>
      </c>
      <c r="N11486" s="1" t="s">
        <v>17</v>
      </c>
    </row>
    <row r="11487" spans="1:14" x14ac:dyDescent="0.3">
      <c r="A11487" s="3">
        <f t="shared" si="179"/>
        <v>11486</v>
      </c>
      <c r="B11487" s="3">
        <v>1</v>
      </c>
      <c r="C11487" s="4">
        <v>4065.5</v>
      </c>
      <c r="D11487" s="5">
        <v>25055.070000290849</v>
      </c>
      <c r="E11487" s="5">
        <v>5491.2709550857498</v>
      </c>
      <c r="F11487" s="6">
        <v>6.1628508179291304</v>
      </c>
      <c r="G11487" s="4">
        <v>4788</v>
      </c>
      <c r="H11487" s="5">
        <v>29465.1299996376</v>
      </c>
      <c r="I11487" s="5">
        <v>6467.1517235040701</v>
      </c>
      <c r="J11487" s="6">
        <v>6.15395363400952</v>
      </c>
      <c r="K11487" s="3" t="s">
        <v>10</v>
      </c>
      <c r="L11487" s="7">
        <v>1.4436799108815399E-3</v>
      </c>
      <c r="M11487" s="8">
        <v>1.1777149182142419</v>
      </c>
      <c r="N11487" s="1" t="s">
        <v>18</v>
      </c>
    </row>
    <row r="11488" spans="1:14" x14ac:dyDescent="0.3">
      <c r="A11488" s="3">
        <f t="shared" si="179"/>
        <v>11487</v>
      </c>
      <c r="B11488" s="3">
        <v>1</v>
      </c>
      <c r="C11488" s="4">
        <v>7402</v>
      </c>
      <c r="D11488" s="5">
        <v>45189.939996004097</v>
      </c>
      <c r="E11488" s="5">
        <v>10400.550148844701</v>
      </c>
      <c r="F11488" s="6">
        <v>6.1050986214542204</v>
      </c>
      <c r="G11488" s="4">
        <v>7203</v>
      </c>
      <c r="H11488" s="5">
        <v>43994.629994630799</v>
      </c>
      <c r="I11488" s="5">
        <v>10120.935251593601</v>
      </c>
      <c r="J11488" s="6">
        <v>6.1078203518854401</v>
      </c>
      <c r="K11488" s="3" t="s">
        <v>10</v>
      </c>
      <c r="L11488" s="7">
        <v>-4.45812688702162E-4</v>
      </c>
      <c r="M11488" s="8">
        <v>0.97311537422318295</v>
      </c>
      <c r="N11488" s="1" t="s">
        <v>18</v>
      </c>
    </row>
    <row r="11489" spans="1:14" x14ac:dyDescent="0.3">
      <c r="A11489" s="3">
        <f t="shared" si="179"/>
        <v>11488</v>
      </c>
      <c r="B11489" s="3">
        <v>1</v>
      </c>
      <c r="C11489" s="4">
        <v>3614.5</v>
      </c>
      <c r="D11489" s="5">
        <v>22262.67500066755</v>
      </c>
      <c r="E11489" s="5">
        <v>4882.1052408814448</v>
      </c>
      <c r="F11489" s="6">
        <v>6.1592682253887299</v>
      </c>
      <c r="G11489" s="4">
        <v>4265</v>
      </c>
      <c r="H11489" s="5">
        <v>26236.7100000381</v>
      </c>
      <c r="I11489" s="5">
        <v>5760.7356135845203</v>
      </c>
      <c r="J11489" s="6">
        <v>6.1516318874649798</v>
      </c>
      <c r="K11489" s="3" t="s">
        <v>10</v>
      </c>
      <c r="L11489" s="7">
        <v>1.2398125303705401E-3</v>
      </c>
      <c r="M11489" s="8">
        <v>1.1799695670217181</v>
      </c>
      <c r="N11489" s="1" t="s">
        <v>18</v>
      </c>
    </row>
    <row r="11490" spans="1:14" x14ac:dyDescent="0.3">
      <c r="A11490" s="3">
        <f t="shared" si="179"/>
        <v>11489</v>
      </c>
      <c r="B11490" s="3">
        <v>1</v>
      </c>
      <c r="C11490" s="4">
        <v>7826</v>
      </c>
      <c r="D11490" s="5">
        <v>32346.594998836499</v>
      </c>
      <c r="E11490" s="5">
        <v>9071.8990023135993</v>
      </c>
      <c r="F11490" s="6">
        <v>4.13322195231747</v>
      </c>
      <c r="G11490" s="4">
        <v>10008</v>
      </c>
      <c r="H11490" s="5">
        <v>41372.330003023097</v>
      </c>
      <c r="I11490" s="5">
        <v>11601.2733950615</v>
      </c>
      <c r="J11490" s="6">
        <v>4.13392585961462</v>
      </c>
      <c r="K11490" s="3" t="s">
        <v>10</v>
      </c>
      <c r="L11490" s="7">
        <v>-1.7030474174220501E-4</v>
      </c>
      <c r="M11490" s="8">
        <v>1.2788142090467671</v>
      </c>
      <c r="N11490" s="1" t="s">
        <v>17</v>
      </c>
    </row>
    <row r="11491" spans="1:14" x14ac:dyDescent="0.3">
      <c r="A11491" s="3">
        <f t="shared" si="179"/>
        <v>11490</v>
      </c>
      <c r="B11491" s="3">
        <v>1</v>
      </c>
      <c r="C11491" s="4">
        <v>7867.5</v>
      </c>
      <c r="D11491" s="5">
        <v>32275.435000732548</v>
      </c>
      <c r="E11491" s="5">
        <v>9919.3439367413503</v>
      </c>
      <c r="F11491" s="6">
        <v>4.1023749603727397</v>
      </c>
      <c r="G11491" s="4">
        <v>10590</v>
      </c>
      <c r="H11491" s="5">
        <v>41547.000040948398</v>
      </c>
      <c r="I11491" s="5">
        <v>13351.871901631401</v>
      </c>
      <c r="J11491" s="6">
        <v>3.9232294656230802</v>
      </c>
      <c r="K11491" s="3" t="s">
        <v>10</v>
      </c>
      <c r="L11491" s="7">
        <v>4.3668727622447001E-2</v>
      </c>
      <c r="M11491" s="8">
        <v>1.3460438512869399</v>
      </c>
      <c r="N11491" s="1" t="s">
        <v>18</v>
      </c>
    </row>
    <row r="11492" spans="1:14" x14ac:dyDescent="0.3">
      <c r="A11492" s="3">
        <f t="shared" si="179"/>
        <v>11491</v>
      </c>
      <c r="B11492" s="3">
        <v>1</v>
      </c>
      <c r="C11492" s="4">
        <v>4940</v>
      </c>
      <c r="D11492" s="5">
        <v>4939.2299998700601</v>
      </c>
      <c r="E11492" s="5">
        <v>1518.0619960874301</v>
      </c>
      <c r="F11492" s="6">
        <v>0.999844129528353</v>
      </c>
      <c r="G11492" s="4">
        <v>6187</v>
      </c>
      <c r="H11492" s="5">
        <v>6186.0599997043601</v>
      </c>
      <c r="I11492" s="5">
        <v>1901.2650924027</v>
      </c>
      <c r="J11492" s="6">
        <v>0.999848068483006</v>
      </c>
      <c r="K11492" s="3" t="s">
        <v>10</v>
      </c>
      <c r="L11492" s="7">
        <v>-3.9395687163264998E-6</v>
      </c>
      <c r="M11492" s="8">
        <v>1.2524291497975708</v>
      </c>
      <c r="N11492" s="1" t="s">
        <v>17</v>
      </c>
    </row>
    <row r="11493" spans="1:14" x14ac:dyDescent="0.3">
      <c r="A11493" s="3">
        <f t="shared" si="179"/>
        <v>11492</v>
      </c>
      <c r="B11493" s="3">
        <v>1</v>
      </c>
      <c r="C11493" s="4">
        <v>2576.5</v>
      </c>
      <c r="D11493" s="5">
        <v>7933.7400687933005</v>
      </c>
      <c r="E11493" s="5">
        <v>2610.2522090673451</v>
      </c>
      <c r="F11493" s="6">
        <v>3.0792703546645801</v>
      </c>
      <c r="G11493" s="4">
        <v>3371</v>
      </c>
      <c r="H11493" s="5">
        <v>10352.400081604699</v>
      </c>
      <c r="I11493" s="5">
        <v>3415.16017532349</v>
      </c>
      <c r="J11493" s="6">
        <v>3.0710175264327302</v>
      </c>
      <c r="K11493" s="3" t="s">
        <v>10</v>
      </c>
      <c r="L11493" s="7">
        <v>2.68012460138647E-3</v>
      </c>
      <c r="M11493" s="8">
        <v>1.3083640597710071</v>
      </c>
      <c r="N11493" s="1" t="s">
        <v>17</v>
      </c>
    </row>
    <row r="11494" spans="1:14" x14ac:dyDescent="0.3">
      <c r="A11494" s="3">
        <f t="shared" si="179"/>
        <v>11493</v>
      </c>
      <c r="B11494" s="3">
        <v>1</v>
      </c>
      <c r="C11494" s="4">
        <v>10792.5</v>
      </c>
      <c r="D11494" s="5">
        <v>10791.195000514401</v>
      </c>
      <c r="E11494" s="5">
        <v>3383.4486823081952</v>
      </c>
      <c r="F11494" s="6">
        <v>0.99987908274397896</v>
      </c>
      <c r="G11494" s="4">
        <v>13300</v>
      </c>
      <c r="H11494" s="5">
        <v>13289.910000145401</v>
      </c>
      <c r="I11494" s="5">
        <v>4169.5499289035797</v>
      </c>
      <c r="J11494" s="6">
        <v>0.99924135339439402</v>
      </c>
      <c r="K11494" s="3" t="s">
        <v>10</v>
      </c>
      <c r="L11494" s="7">
        <v>6.3780647139322999E-4</v>
      </c>
      <c r="M11494" s="8">
        <v>1.232337271253185</v>
      </c>
      <c r="N11494" s="1" t="s">
        <v>17</v>
      </c>
    </row>
    <row r="11495" spans="1:14" x14ac:dyDescent="0.3">
      <c r="A11495" s="3">
        <f t="shared" si="179"/>
        <v>11494</v>
      </c>
      <c r="B11495" s="3">
        <v>1</v>
      </c>
      <c r="C11495" s="4">
        <v>9357.5</v>
      </c>
      <c r="D11495" s="5">
        <v>28979.57010269165</v>
      </c>
      <c r="E11495" s="5">
        <v>7678.7644606530503</v>
      </c>
      <c r="F11495" s="6">
        <v>3.0969350897880501</v>
      </c>
      <c r="G11495" s="4">
        <v>11265</v>
      </c>
      <c r="H11495" s="5">
        <v>34795.200107812903</v>
      </c>
      <c r="I11495" s="5">
        <v>9244.0589727759398</v>
      </c>
      <c r="J11495" s="6">
        <v>3.0887882918608902</v>
      </c>
      <c r="K11495" s="3" t="s">
        <v>10</v>
      </c>
      <c r="L11495" s="7">
        <v>2.6306001549804298E-3</v>
      </c>
      <c r="M11495" s="8">
        <v>1.2038471814052898</v>
      </c>
      <c r="N11495" s="1" t="s">
        <v>17</v>
      </c>
    </row>
    <row r="11496" spans="1:14" x14ac:dyDescent="0.3">
      <c r="A11496" s="3">
        <f t="shared" si="179"/>
        <v>11495</v>
      </c>
      <c r="B11496" s="3">
        <v>1</v>
      </c>
      <c r="C11496" s="4">
        <v>5513</v>
      </c>
      <c r="D11496" s="5">
        <v>17050.775100901701</v>
      </c>
      <c r="E11496" s="5">
        <v>4523.9677343070498</v>
      </c>
      <c r="F11496" s="6">
        <v>3.0928306005626198</v>
      </c>
      <c r="G11496" s="4">
        <v>6537</v>
      </c>
      <c r="H11496" s="5">
        <v>20187.100101351702</v>
      </c>
      <c r="I11496" s="5">
        <v>5364.2621378302601</v>
      </c>
      <c r="J11496" s="6">
        <v>3.0881291267174098</v>
      </c>
      <c r="K11496" s="3" t="s">
        <v>10</v>
      </c>
      <c r="L11496" s="7">
        <v>1.52012006229838E-3</v>
      </c>
      <c r="M11496" s="8">
        <v>1.1857427897696353</v>
      </c>
      <c r="N11496" s="1" t="s">
        <v>18</v>
      </c>
    </row>
    <row r="11497" spans="1:14" x14ac:dyDescent="0.3">
      <c r="A11497" s="3">
        <f t="shared" si="179"/>
        <v>11496</v>
      </c>
      <c r="B11497" s="3">
        <v>1</v>
      </c>
      <c r="C11497" s="4">
        <v>1657</v>
      </c>
      <c r="D11497" s="5">
        <v>10180.169999659051</v>
      </c>
      <c r="E11497" s="5">
        <v>3561.7213418483748</v>
      </c>
      <c r="F11497" s="6">
        <v>6.1437356666620797</v>
      </c>
      <c r="G11497" s="4">
        <v>1760</v>
      </c>
      <c r="H11497" s="5">
        <v>10794.789999902199</v>
      </c>
      <c r="I11497" s="5">
        <v>3783.1198310852101</v>
      </c>
      <c r="J11497" s="6">
        <v>6.1334034090353704</v>
      </c>
      <c r="K11497" s="3" t="s">
        <v>10</v>
      </c>
      <c r="L11497" s="7">
        <v>1.6817549105790201E-3</v>
      </c>
      <c r="M11497" s="8">
        <v>1.0621605310802655</v>
      </c>
      <c r="N11497" s="1" t="s">
        <v>18</v>
      </c>
    </row>
    <row r="11498" spans="1:14" x14ac:dyDescent="0.3">
      <c r="A11498" s="3">
        <f t="shared" si="179"/>
        <v>11497</v>
      </c>
      <c r="B11498" s="3">
        <v>1</v>
      </c>
      <c r="C11498" s="4">
        <v>2925</v>
      </c>
      <c r="D11498" s="5">
        <v>17733.7699949741</v>
      </c>
      <c r="E11498" s="5">
        <v>6529.7698268890399</v>
      </c>
      <c r="F11498" s="6">
        <v>6.06282734870911</v>
      </c>
      <c r="G11498" s="4">
        <v>2777</v>
      </c>
      <c r="H11498" s="5">
        <v>16613.159995317499</v>
      </c>
      <c r="I11498" s="5">
        <v>6199.3746347427405</v>
      </c>
      <c r="J11498" s="6">
        <v>5.9824126738629699</v>
      </c>
      <c r="K11498" s="3" t="s">
        <v>10</v>
      </c>
      <c r="L11498" s="7">
        <v>1.32635600885552E-2</v>
      </c>
      <c r="M11498" s="8">
        <v>0.94940170940170943</v>
      </c>
      <c r="N11498" s="1" t="s">
        <v>18</v>
      </c>
    </row>
    <row r="11499" spans="1:14" x14ac:dyDescent="0.3">
      <c r="A11499" s="3">
        <f t="shared" si="179"/>
        <v>11498</v>
      </c>
      <c r="B11499" s="3">
        <v>1</v>
      </c>
      <c r="C11499" s="4">
        <v>2065</v>
      </c>
      <c r="D11499" s="5">
        <v>17167.730000257499</v>
      </c>
      <c r="E11499" s="5">
        <v>3538.790602087975</v>
      </c>
      <c r="F11499" s="6">
        <v>8.3136707023038703</v>
      </c>
      <c r="G11499" s="4">
        <v>2558</v>
      </c>
      <c r="H11499" s="5">
        <v>21183.679999113101</v>
      </c>
      <c r="I11499" s="5">
        <v>4383.6447188854199</v>
      </c>
      <c r="J11499" s="6">
        <v>8.2813448002787702</v>
      </c>
      <c r="K11499" s="3" t="s">
        <v>10</v>
      </c>
      <c r="L11499" s="7">
        <v>3.8882827071976202E-3</v>
      </c>
      <c r="M11499" s="8">
        <v>1.2387409200968522</v>
      </c>
      <c r="N11499" s="1" t="s">
        <v>18</v>
      </c>
    </row>
    <row r="11500" spans="1:14" x14ac:dyDescent="0.3">
      <c r="A11500" s="3">
        <f t="shared" si="179"/>
        <v>11499</v>
      </c>
      <c r="B11500" s="3">
        <v>1</v>
      </c>
      <c r="C11500" s="4">
        <v>4253</v>
      </c>
      <c r="D11500" s="5">
        <v>31134.419998168949</v>
      </c>
      <c r="E11500" s="5">
        <v>9314.0702278614008</v>
      </c>
      <c r="F11500" s="6">
        <v>7.3205784148057704</v>
      </c>
      <c r="G11500" s="4">
        <v>5247</v>
      </c>
      <c r="H11500" s="5">
        <v>38302.590005397797</v>
      </c>
      <c r="I11500" s="5">
        <v>11490.9302768707</v>
      </c>
      <c r="J11500" s="6">
        <v>7.2999028026296502</v>
      </c>
      <c r="K11500" s="3" t="s">
        <v>10</v>
      </c>
      <c r="L11500" s="7">
        <v>2.8243140097100202E-3</v>
      </c>
      <c r="M11500" s="8">
        <v>1.2337173759699036</v>
      </c>
      <c r="N11500" s="1" t="s">
        <v>17</v>
      </c>
    </row>
    <row r="11501" spans="1:14" x14ac:dyDescent="0.3">
      <c r="A11501" s="3">
        <f t="shared" si="179"/>
        <v>11500</v>
      </c>
      <c r="B11501" s="3">
        <v>1</v>
      </c>
      <c r="C11501" s="4">
        <v>2686</v>
      </c>
      <c r="D11501" s="5">
        <v>16514.07999819515</v>
      </c>
      <c r="E11501" s="5">
        <v>4431.8999264240247</v>
      </c>
      <c r="F11501" s="6">
        <v>6.1482055093801797</v>
      </c>
      <c r="G11501" s="4">
        <v>2579</v>
      </c>
      <c r="H11501" s="5">
        <v>15786.3300018311</v>
      </c>
      <c r="I11501" s="5">
        <v>4255.3499305248297</v>
      </c>
      <c r="J11501" s="6">
        <v>6.1211050801981601</v>
      </c>
      <c r="K11501" s="3" t="s">
        <v>10</v>
      </c>
      <c r="L11501" s="7">
        <v>4.4078600073918497E-3</v>
      </c>
      <c r="M11501" s="8">
        <v>0.96016381236038717</v>
      </c>
      <c r="N11501" s="1" t="s">
        <v>18</v>
      </c>
    </row>
    <row r="11502" spans="1:14" x14ac:dyDescent="0.3">
      <c r="A11502" s="3">
        <f t="shared" si="179"/>
        <v>11501</v>
      </c>
      <c r="B11502" s="3">
        <v>1</v>
      </c>
      <c r="C11502" s="4">
        <v>3822.5</v>
      </c>
      <c r="D11502" s="5">
        <v>23577.145000934601</v>
      </c>
      <c r="E11502" s="5">
        <v>5917.6122312546004</v>
      </c>
      <c r="F11502" s="6">
        <v>6.1679908439331896</v>
      </c>
      <c r="G11502" s="4">
        <v>4441</v>
      </c>
      <c r="H11502" s="5">
        <v>27337.929999828299</v>
      </c>
      <c r="I11502" s="5">
        <v>6875.1120786666897</v>
      </c>
      <c r="J11502" s="6">
        <v>6.1558049988354702</v>
      </c>
      <c r="K11502" s="3" t="s">
        <v>10</v>
      </c>
      <c r="L11502" s="7">
        <v>1.9756587527521101E-3</v>
      </c>
      <c r="M11502" s="8">
        <v>1.1618051013734467</v>
      </c>
      <c r="N11502" s="1" t="s">
        <v>18</v>
      </c>
    </row>
    <row r="11503" spans="1:14" x14ac:dyDescent="0.3">
      <c r="A11503" s="3">
        <f t="shared" si="179"/>
        <v>11502</v>
      </c>
      <c r="B11503" s="3">
        <v>1</v>
      </c>
      <c r="C11503" s="4">
        <v>1950</v>
      </c>
      <c r="D11503" s="5">
        <v>10027.04000020025</v>
      </c>
      <c r="E11503" s="5">
        <v>4064.7751325368899</v>
      </c>
      <c r="F11503" s="6">
        <v>5.1420717949745001</v>
      </c>
      <c r="G11503" s="4">
        <v>2459</v>
      </c>
      <c r="H11503" s="5">
        <v>12621.3299984932</v>
      </c>
      <c r="I11503" s="5">
        <v>5125.78566527367</v>
      </c>
      <c r="J11503" s="6">
        <v>5.1327084174433502</v>
      </c>
      <c r="K11503" s="3" t="s">
        <v>10</v>
      </c>
      <c r="L11503" s="7">
        <v>1.82093481080934E-3</v>
      </c>
      <c r="M11503" s="8">
        <v>1.2610256410256411</v>
      </c>
      <c r="N11503" s="1" t="s">
        <v>17</v>
      </c>
    </row>
    <row r="11504" spans="1:14" x14ac:dyDescent="0.3">
      <c r="A11504" s="3">
        <f t="shared" si="179"/>
        <v>11503</v>
      </c>
      <c r="B11504" s="3">
        <v>1</v>
      </c>
      <c r="C11504" s="4">
        <v>1217.5</v>
      </c>
      <c r="D11504" s="5">
        <v>6252.1250002384004</v>
      </c>
      <c r="E11504" s="5">
        <v>2537.8788375854501</v>
      </c>
      <c r="F11504" s="6">
        <v>5.1352156059453096</v>
      </c>
      <c r="G11504" s="4">
        <v>1577</v>
      </c>
      <c r="H11504" s="5">
        <v>8090.3100004196203</v>
      </c>
      <c r="I11504" s="5">
        <v>3287.2566120624501</v>
      </c>
      <c r="J11504" s="6">
        <v>5.13019023488879</v>
      </c>
      <c r="K11504" s="3" t="s">
        <v>10</v>
      </c>
      <c r="L11504" s="7">
        <v>9.7860955452552605E-4</v>
      </c>
      <c r="M11504" s="8">
        <v>1.2952772073921972</v>
      </c>
      <c r="N11504" s="1" t="s">
        <v>18</v>
      </c>
    </row>
    <row r="11505" spans="1:14" x14ac:dyDescent="0.3">
      <c r="A11505" s="3">
        <f t="shared" si="179"/>
        <v>11504</v>
      </c>
      <c r="B11505" s="3">
        <v>1</v>
      </c>
      <c r="C11505" s="4">
        <v>2961</v>
      </c>
      <c r="D11505" s="5">
        <v>36900.444997310653</v>
      </c>
      <c r="E11505" s="5">
        <v>17451.8376560211</v>
      </c>
      <c r="F11505" s="6">
        <v>12.462156365184301</v>
      </c>
      <c r="G11505" s="4">
        <v>3487</v>
      </c>
      <c r="H11505" s="5">
        <v>43413.870004236698</v>
      </c>
      <c r="I11505" s="5">
        <v>20552.029024124098</v>
      </c>
      <c r="J11505" s="6">
        <v>12.4502064824309</v>
      </c>
      <c r="K11505" s="3" t="s">
        <v>10</v>
      </c>
      <c r="L11505" s="7">
        <v>9.5889366199222899E-4</v>
      </c>
      <c r="M11505" s="8">
        <v>1.1776426882809861</v>
      </c>
      <c r="N11505" s="1" t="s">
        <v>18</v>
      </c>
    </row>
    <row r="11506" spans="1:14" x14ac:dyDescent="0.3">
      <c r="A11506" s="3">
        <f t="shared" si="179"/>
        <v>11505</v>
      </c>
      <c r="B11506" s="3">
        <v>1</v>
      </c>
      <c r="C11506" s="4">
        <v>865</v>
      </c>
      <c r="D11506" s="5">
        <v>4447.2250001430502</v>
      </c>
      <c r="E11506" s="5">
        <v>1750.9329676628099</v>
      </c>
      <c r="F11506" s="6">
        <v>5.1413005782000596</v>
      </c>
      <c r="G11506" s="4">
        <v>1176</v>
      </c>
      <c r="H11506" s="5">
        <v>6038.5100002884901</v>
      </c>
      <c r="I11506" s="5">
        <v>2380.4591560363801</v>
      </c>
      <c r="J11506" s="6">
        <v>5.1347874152113002</v>
      </c>
      <c r="K11506" s="3" t="s">
        <v>10</v>
      </c>
      <c r="L11506" s="7">
        <v>1.2668317850111899E-3</v>
      </c>
      <c r="M11506" s="8">
        <v>1.3595375722543352</v>
      </c>
      <c r="N11506" s="1" t="s">
        <v>17</v>
      </c>
    </row>
    <row r="11507" spans="1:14" x14ac:dyDescent="0.3">
      <c r="A11507" s="3">
        <f t="shared" si="179"/>
        <v>11506</v>
      </c>
      <c r="B11507" s="3">
        <v>1</v>
      </c>
      <c r="C11507" s="4">
        <v>4500</v>
      </c>
      <c r="D11507" s="5">
        <v>4482.14999997616</v>
      </c>
      <c r="E11507" s="5">
        <v>2024.9999850690349</v>
      </c>
      <c r="F11507" s="6">
        <v>0.99603333332803501</v>
      </c>
      <c r="G11507" s="4">
        <v>6611</v>
      </c>
      <c r="H11507" s="5">
        <v>6557.1399996280697</v>
      </c>
      <c r="I11507" s="5">
        <v>2974.9499782323801</v>
      </c>
      <c r="J11507" s="6">
        <v>0.99185297226260305</v>
      </c>
      <c r="K11507" s="3" t="s">
        <v>10</v>
      </c>
      <c r="L11507" s="7">
        <v>4.1970092019556196E-3</v>
      </c>
      <c r="M11507" s="8">
        <v>1.469111111111111</v>
      </c>
      <c r="N11507" s="1" t="s">
        <v>17</v>
      </c>
    </row>
    <row r="11508" spans="1:14" x14ac:dyDescent="0.3">
      <c r="A11508" s="3">
        <f t="shared" si="179"/>
        <v>11507</v>
      </c>
      <c r="B11508" s="3">
        <v>1</v>
      </c>
      <c r="C11508" s="4">
        <v>5246</v>
      </c>
      <c r="D11508" s="5">
        <v>21551.1199804768</v>
      </c>
      <c r="E11508" s="5">
        <v>5455.8397998809796</v>
      </c>
      <c r="F11508" s="6">
        <v>4.1081052193055303</v>
      </c>
      <c r="G11508" s="4">
        <v>4793</v>
      </c>
      <c r="H11508" s="5">
        <v>19115.899999618501</v>
      </c>
      <c r="I11508" s="5">
        <v>4984.7198200225803</v>
      </c>
      <c r="J11508" s="6">
        <v>3.98829543075705</v>
      </c>
      <c r="K11508" s="3" t="s">
        <v>10</v>
      </c>
      <c r="L11508" s="7">
        <v>2.91642453522E-2</v>
      </c>
      <c r="M11508" s="8">
        <v>0.91364849409073579</v>
      </c>
      <c r="N11508" s="1" t="s">
        <v>18</v>
      </c>
    </row>
    <row r="11509" spans="1:14" x14ac:dyDescent="0.3">
      <c r="A11509" s="3">
        <f t="shared" si="179"/>
        <v>11508</v>
      </c>
      <c r="B11509" s="3">
        <v>1</v>
      </c>
      <c r="C11509" s="4">
        <v>3064</v>
      </c>
      <c r="D11509" s="5">
        <v>12367.2899953127</v>
      </c>
      <c r="E11509" s="5">
        <v>3186.5598840713501</v>
      </c>
      <c r="F11509" s="6">
        <v>4.03632180003678</v>
      </c>
      <c r="G11509" s="4">
        <v>2677</v>
      </c>
      <c r="H11509" s="5">
        <v>9031.9800195694006</v>
      </c>
      <c r="I11509" s="5">
        <v>2784.0798993110702</v>
      </c>
      <c r="J11509" s="6">
        <v>3.3739185728686598</v>
      </c>
      <c r="K11509" s="3" t="s">
        <v>11</v>
      </c>
      <c r="L11509" s="7">
        <v>0.164110608614528</v>
      </c>
      <c r="M11509" s="8">
        <v>0.87369451697127942</v>
      </c>
      <c r="N11509" s="1" t="s">
        <v>18</v>
      </c>
    </row>
    <row r="11510" spans="1:14" x14ac:dyDescent="0.3">
      <c r="A11510" s="3">
        <f t="shared" si="179"/>
        <v>11509</v>
      </c>
      <c r="B11510" s="3">
        <v>1</v>
      </c>
      <c r="C11510" s="4">
        <v>7107</v>
      </c>
      <c r="D11510" s="5">
        <v>29325.579965233799</v>
      </c>
      <c r="E11510" s="5">
        <v>7309.36956179142</v>
      </c>
      <c r="F11510" s="6">
        <v>4.12629519702178</v>
      </c>
      <c r="G11510" s="4">
        <v>6346</v>
      </c>
      <c r="H11510" s="5">
        <v>25328.4199984074</v>
      </c>
      <c r="I11510" s="5">
        <v>6208.2916857004202</v>
      </c>
      <c r="J11510" s="6">
        <v>3.9912417268212002</v>
      </c>
      <c r="K11510" s="3" t="s">
        <v>10</v>
      </c>
      <c r="L11510" s="7">
        <v>3.2729958413555603E-2</v>
      </c>
      <c r="M11510" s="8">
        <v>0.89292247080343323</v>
      </c>
      <c r="N11510" s="1" t="s">
        <v>18</v>
      </c>
    </row>
    <row r="11511" spans="1:14" x14ac:dyDescent="0.3">
      <c r="A11511" s="3">
        <f t="shared" si="179"/>
        <v>11510</v>
      </c>
      <c r="B11511" s="3">
        <v>1</v>
      </c>
      <c r="C11511" s="4">
        <v>1910</v>
      </c>
      <c r="D11511" s="5">
        <v>7792.8349959850502</v>
      </c>
      <c r="E11511" s="5">
        <v>1942.0880807042099</v>
      </c>
      <c r="F11511" s="6">
        <v>4.08001832250525</v>
      </c>
      <c r="G11511" s="4">
        <v>2509</v>
      </c>
      <c r="H11511" s="5">
        <v>9995.6900017261505</v>
      </c>
      <c r="I11511" s="5">
        <v>2551.1513006687201</v>
      </c>
      <c r="J11511" s="6">
        <v>3.9839338388705299</v>
      </c>
      <c r="K11511" s="3" t="s">
        <v>10</v>
      </c>
      <c r="L11511" s="7">
        <v>2.3550012779287401E-2</v>
      </c>
      <c r="M11511" s="8">
        <v>1.3136125654450261</v>
      </c>
      <c r="N11511" s="1" t="s">
        <v>17</v>
      </c>
    </row>
    <row r="11512" spans="1:14" x14ac:dyDescent="0.3">
      <c r="A11512" s="3">
        <f t="shared" si="179"/>
        <v>11511</v>
      </c>
      <c r="B11512" s="3">
        <v>1</v>
      </c>
      <c r="C11512" s="4">
        <v>9885</v>
      </c>
      <c r="D11512" s="5">
        <v>40815.769979745201</v>
      </c>
      <c r="E11512" s="5">
        <v>11449.0677953959</v>
      </c>
      <c r="F11512" s="6">
        <v>4.1290612017951602</v>
      </c>
      <c r="G11512" s="4">
        <v>8121</v>
      </c>
      <c r="H11512" s="5">
        <v>32399.150001049002</v>
      </c>
      <c r="I11512" s="5">
        <v>9362.7007629871405</v>
      </c>
      <c r="J11512" s="6">
        <v>3.9895517794667001</v>
      </c>
      <c r="K11512" s="3" t="s">
        <v>10</v>
      </c>
      <c r="L11512" s="7">
        <v>3.3787201378320399E-2</v>
      </c>
      <c r="M11512" s="8">
        <v>0.82154779969650982</v>
      </c>
      <c r="N11512" s="1" t="s">
        <v>17</v>
      </c>
    </row>
    <row r="11513" spans="1:14" x14ac:dyDescent="0.3">
      <c r="A11513" s="3">
        <f t="shared" si="179"/>
        <v>11512</v>
      </c>
      <c r="B11513" s="3">
        <v>1</v>
      </c>
      <c r="C11513" s="4">
        <v>2446</v>
      </c>
      <c r="D11513" s="5">
        <v>9986.3650013804508</v>
      </c>
      <c r="E11513" s="5">
        <v>2930.797170996665</v>
      </c>
      <c r="F11513" s="6">
        <v>4.0827330340884904</v>
      </c>
      <c r="G11513" s="4">
        <v>3638</v>
      </c>
      <c r="H11513" s="5">
        <v>14522.460000515001</v>
      </c>
      <c r="I11513" s="5">
        <v>4359.0515601634997</v>
      </c>
      <c r="J11513" s="6">
        <v>3.9918801540722901</v>
      </c>
      <c r="K11513" s="3" t="s">
        <v>10</v>
      </c>
      <c r="L11513" s="7">
        <v>2.2252956354880699E-2</v>
      </c>
      <c r="M11513" s="8">
        <v>1.4873262469337694</v>
      </c>
      <c r="N11513" s="1" t="s">
        <v>17</v>
      </c>
    </row>
    <row r="11514" spans="1:14" x14ac:dyDescent="0.3">
      <c r="A11514" s="3">
        <f t="shared" si="179"/>
        <v>11513</v>
      </c>
      <c r="B11514" s="3">
        <v>1</v>
      </c>
      <c r="C11514" s="4">
        <v>6418</v>
      </c>
      <c r="D11514" s="5">
        <v>19798.0899889469</v>
      </c>
      <c r="E11514" s="5">
        <v>9196.99376583099</v>
      </c>
      <c r="F11514" s="6">
        <v>3.08477562931551</v>
      </c>
      <c r="G11514" s="4">
        <v>7893</v>
      </c>
      <c r="H11514" s="5">
        <v>21348.0299589932</v>
      </c>
      <c r="I11514" s="5">
        <v>11310.668709278099</v>
      </c>
      <c r="J11514" s="6">
        <v>2.7046788241471198</v>
      </c>
      <c r="K11514" s="3" t="s">
        <v>11</v>
      </c>
      <c r="L11514" s="7">
        <v>0.123217002091244</v>
      </c>
      <c r="M11514" s="8">
        <v>1.2298223745715176</v>
      </c>
      <c r="N11514" s="1" t="s">
        <v>17</v>
      </c>
    </row>
    <row r="11515" spans="1:14" x14ac:dyDescent="0.3">
      <c r="A11515" s="3">
        <f t="shared" si="179"/>
        <v>11514</v>
      </c>
      <c r="B11515" s="3">
        <v>1</v>
      </c>
      <c r="C11515" s="4">
        <v>1603</v>
      </c>
      <c r="D11515" s="5">
        <v>16002.325002193449</v>
      </c>
      <c r="E11515" s="5">
        <v>7037.1697962283997</v>
      </c>
      <c r="F11515" s="6">
        <v>9.9827354973134401</v>
      </c>
      <c r="G11515" s="4">
        <v>2193</v>
      </c>
      <c r="H11515" s="5">
        <v>21869.809999942801</v>
      </c>
      <c r="I11515" s="5">
        <v>9627.2697253227198</v>
      </c>
      <c r="J11515" s="6">
        <v>9.97255357954527</v>
      </c>
      <c r="K11515" s="3" t="s">
        <v>10</v>
      </c>
      <c r="L11515" s="7">
        <v>1.0199526743859E-3</v>
      </c>
      <c r="M11515" s="8">
        <v>1.3680598877105428</v>
      </c>
      <c r="N11515" s="1" t="s">
        <v>17</v>
      </c>
    </row>
    <row r="11516" spans="1:14" x14ac:dyDescent="0.3">
      <c r="A11516" s="3">
        <f t="shared" si="179"/>
        <v>11515</v>
      </c>
      <c r="B11516" s="3">
        <v>1</v>
      </c>
      <c r="C11516" s="4">
        <v>745</v>
      </c>
      <c r="D11516" s="5">
        <v>2231.0850000381452</v>
      </c>
      <c r="E11516" s="5">
        <v>541.01899200677997</v>
      </c>
      <c r="F11516" s="6">
        <v>2.9947449664941601</v>
      </c>
      <c r="G11516" s="4">
        <v>781</v>
      </c>
      <c r="H11516" s="5">
        <v>2334.08000040054</v>
      </c>
      <c r="I11516" s="5">
        <v>567.162191987038</v>
      </c>
      <c r="J11516" s="6">
        <v>2.9885787457113202</v>
      </c>
      <c r="K11516" s="3" t="s">
        <v>10</v>
      </c>
      <c r="L11516" s="7">
        <v>2.0590136561954801E-3</v>
      </c>
      <c r="M11516" s="8">
        <v>1.0483221476510067</v>
      </c>
      <c r="N11516" s="1" t="s">
        <v>18</v>
      </c>
    </row>
    <row r="11517" spans="1:14" x14ac:dyDescent="0.3">
      <c r="A11517" s="3">
        <f t="shared" si="179"/>
        <v>11516</v>
      </c>
      <c r="B11517" s="3">
        <v>1</v>
      </c>
      <c r="C11517" s="4">
        <v>1369</v>
      </c>
      <c r="D11517" s="5">
        <v>2733.7650000751</v>
      </c>
      <c r="E11517" s="5">
        <v>419.3247151970865</v>
      </c>
      <c r="F11517" s="6">
        <v>1.99690650115055</v>
      </c>
      <c r="G11517" s="4">
        <v>1666</v>
      </c>
      <c r="H11517" s="5">
        <v>3326.7499998807898</v>
      </c>
      <c r="I11517" s="5">
        <v>510.295817494392</v>
      </c>
      <c r="J11517" s="6">
        <v>1.99684873942424</v>
      </c>
      <c r="K11517" s="3" t="s">
        <v>10</v>
      </c>
      <c r="L11517" s="7">
        <v>2.8925603813505701E-5</v>
      </c>
      <c r="M11517" s="8">
        <v>1.2169466764061359</v>
      </c>
      <c r="N11517" s="1" t="s">
        <v>18</v>
      </c>
    </row>
    <row r="11518" spans="1:14" x14ac:dyDescent="0.3">
      <c r="A11518" s="3">
        <f t="shared" si="179"/>
        <v>11517</v>
      </c>
      <c r="B11518" s="3">
        <v>1</v>
      </c>
      <c r="C11518" s="4">
        <v>2841.5</v>
      </c>
      <c r="D11518" s="5">
        <v>29186.96999907495</v>
      </c>
      <c r="E11518" s="5">
        <v>14406.4054427147</v>
      </c>
      <c r="F11518" s="6">
        <v>10.2716769308728</v>
      </c>
      <c r="G11518" s="4">
        <v>3710</v>
      </c>
      <c r="H11518" s="5">
        <v>38091.480004310601</v>
      </c>
      <c r="I11518" s="5">
        <v>18809.7005467415</v>
      </c>
      <c r="J11518" s="6">
        <v>10.267245284180801</v>
      </c>
      <c r="K11518" s="3" t="s">
        <v>10</v>
      </c>
      <c r="L11518" s="7">
        <v>4.3144334871747698E-4</v>
      </c>
      <c r="M11518" s="8">
        <v>1.3056484251275735</v>
      </c>
      <c r="N11518" s="1" t="s">
        <v>18</v>
      </c>
    </row>
    <row r="11519" spans="1:14" x14ac:dyDescent="0.3">
      <c r="A11519" s="3">
        <f t="shared" si="179"/>
        <v>11518</v>
      </c>
      <c r="B11519" s="3">
        <v>1</v>
      </c>
      <c r="C11519" s="4">
        <v>2544</v>
      </c>
      <c r="D11519" s="5">
        <v>26176.069999694799</v>
      </c>
      <c r="E11519" s="5">
        <v>12898.0804252625</v>
      </c>
      <c r="F11519" s="6">
        <v>10.289335691703901</v>
      </c>
      <c r="G11519" s="4">
        <v>2276</v>
      </c>
      <c r="H11519" s="5">
        <v>23428.809998989102</v>
      </c>
      <c r="I11519" s="5">
        <v>11539.320380687701</v>
      </c>
      <c r="J11519" s="6">
        <v>10.2938532508739</v>
      </c>
      <c r="K11519" s="3" t="s">
        <v>10</v>
      </c>
      <c r="L11519" s="7">
        <v>-4.39052559403846E-4</v>
      </c>
      <c r="M11519" s="8">
        <v>0.89465408805031443</v>
      </c>
      <c r="N11519" s="1" t="s">
        <v>18</v>
      </c>
    </row>
    <row r="11520" spans="1:14" x14ac:dyDescent="0.3">
      <c r="A11520" s="3">
        <f t="shared" si="179"/>
        <v>11519</v>
      </c>
      <c r="B11520" s="3">
        <v>1</v>
      </c>
      <c r="C11520" s="4">
        <v>1534</v>
      </c>
      <c r="D11520" s="5">
        <v>15764.17000061275</v>
      </c>
      <c r="E11520" s="5">
        <v>7777.38025546075</v>
      </c>
      <c r="F11520" s="6">
        <v>10.276512386318601</v>
      </c>
      <c r="G11520" s="4">
        <v>2005</v>
      </c>
      <c r="H11520" s="5">
        <v>20534.020004749302</v>
      </c>
      <c r="I11520" s="5">
        <v>10165.350320339199</v>
      </c>
      <c r="J11520" s="6">
        <v>10.241406486159301</v>
      </c>
      <c r="K11520" s="3" t="s">
        <v>10</v>
      </c>
      <c r="L11520" s="7">
        <v>3.4161297957552902E-3</v>
      </c>
      <c r="M11520" s="8">
        <v>1.3070404172099088</v>
      </c>
      <c r="N11520" s="1" t="s">
        <v>18</v>
      </c>
    </row>
    <row r="11521" spans="1:14" x14ac:dyDescent="0.3">
      <c r="A11521" s="3">
        <f t="shared" si="179"/>
        <v>11520</v>
      </c>
      <c r="B11521" s="3">
        <v>1</v>
      </c>
      <c r="C11521" s="4">
        <v>6</v>
      </c>
      <c r="D11521" s="5">
        <v>6</v>
      </c>
      <c r="E11521" s="5">
        <v>2.9100000858306898</v>
      </c>
      <c r="F11521" s="6">
        <v>1</v>
      </c>
      <c r="G11521" s="4">
        <v>22</v>
      </c>
      <c r="H11521" s="5">
        <v>10.7200002670288</v>
      </c>
      <c r="I11521" s="5">
        <v>10.670000076293899</v>
      </c>
      <c r="J11521" s="6">
        <v>0.4872727394104</v>
      </c>
      <c r="K11521" s="3" t="s">
        <v>11</v>
      </c>
      <c r="L11521" s="7">
        <v>0.51272726058960005</v>
      </c>
      <c r="M11521" s="8">
        <v>3.6666666666666665</v>
      </c>
      <c r="N11521" s="1" t="s">
        <v>17</v>
      </c>
    </row>
    <row r="11522" spans="1:14" x14ac:dyDescent="0.3">
      <c r="A11522" s="3">
        <f t="shared" si="179"/>
        <v>11521</v>
      </c>
      <c r="B11522" s="3">
        <v>1</v>
      </c>
      <c r="C11522" s="4">
        <v>178</v>
      </c>
      <c r="D11522" s="5">
        <v>5089.9750003814497</v>
      </c>
      <c r="E11522" s="5">
        <v>2403</v>
      </c>
      <c r="F11522" s="6">
        <v>28.595365170682399</v>
      </c>
      <c r="G11522" s="4">
        <v>315</v>
      </c>
      <c r="H11522" s="5">
        <v>8675.8600015640295</v>
      </c>
      <c r="I11522" s="5">
        <v>4252.5</v>
      </c>
      <c r="J11522" s="6">
        <v>27.542412703377899</v>
      </c>
      <c r="K11522" s="3" t="s">
        <v>10</v>
      </c>
      <c r="L11522" s="7">
        <v>3.6822487176491801E-2</v>
      </c>
      <c r="M11522" s="8">
        <v>1.7696629213483146</v>
      </c>
      <c r="N11522" s="1" t="s">
        <v>17</v>
      </c>
    </row>
    <row r="11523" spans="1:14" x14ac:dyDescent="0.3">
      <c r="A11523" s="3">
        <f t="shared" ref="A11523:A11586" si="180">A11522+1</f>
        <v>11522</v>
      </c>
      <c r="B11523" s="3">
        <v>1</v>
      </c>
      <c r="C11523" s="4">
        <v>743</v>
      </c>
      <c r="D11523" s="5">
        <v>18417.7900022268</v>
      </c>
      <c r="E11523" s="5">
        <v>7615.75</v>
      </c>
      <c r="F11523" s="6">
        <v>24.788411846873299</v>
      </c>
      <c r="G11523" s="4">
        <v>858</v>
      </c>
      <c r="H11523" s="5">
        <v>21162.0600090027</v>
      </c>
      <c r="I11523" s="5">
        <v>8794.5</v>
      </c>
      <c r="J11523" s="6">
        <v>24.664405604898199</v>
      </c>
      <c r="K11523" s="3" t="s">
        <v>10</v>
      </c>
      <c r="L11523" s="7">
        <v>5.0025892235876701E-3</v>
      </c>
      <c r="M11523" s="8">
        <v>1.154777927321669</v>
      </c>
      <c r="N11523" s="1" t="s">
        <v>18</v>
      </c>
    </row>
    <row r="11524" spans="1:14" x14ac:dyDescent="0.3">
      <c r="A11524" s="3">
        <f t="shared" si="180"/>
        <v>11523</v>
      </c>
      <c r="B11524" s="3">
        <v>1</v>
      </c>
      <c r="C11524" s="4">
        <v>528</v>
      </c>
      <c r="D11524" s="5">
        <v>2633.2000002861</v>
      </c>
      <c r="E11524" s="5">
        <v>1560.4512019157401</v>
      </c>
      <c r="F11524" s="6">
        <v>4.9871212126630704</v>
      </c>
      <c r="G11524" s="4">
        <v>482</v>
      </c>
      <c r="H11524" s="5">
        <v>1798.3700004816101</v>
      </c>
      <c r="I11524" s="5">
        <v>1424.50280284882</v>
      </c>
      <c r="J11524" s="6">
        <v>3.7310580922854899</v>
      </c>
      <c r="K11524" s="3" t="s">
        <v>11</v>
      </c>
      <c r="L11524" s="7">
        <v>0.25186135784874097</v>
      </c>
      <c r="M11524" s="8">
        <v>0.91287878787878785</v>
      </c>
      <c r="N11524" s="1" t="s">
        <v>17</v>
      </c>
    </row>
    <row r="11525" spans="1:14" x14ac:dyDescent="0.3">
      <c r="A11525" s="3">
        <f t="shared" si="180"/>
        <v>11524</v>
      </c>
      <c r="B11525" s="3">
        <v>1</v>
      </c>
      <c r="C11525" s="4">
        <v>3316</v>
      </c>
      <c r="D11525" s="5">
        <v>16346.210004925701</v>
      </c>
      <c r="E11525" s="5">
        <v>9800.1064443588293</v>
      </c>
      <c r="F11525" s="6">
        <v>4.9294963826675904</v>
      </c>
      <c r="G11525" s="4">
        <v>3419</v>
      </c>
      <c r="H11525" s="5">
        <v>13628.7999712005</v>
      </c>
      <c r="I11525" s="5">
        <v>10104.5126419067</v>
      </c>
      <c r="J11525" s="6">
        <v>3.9861947853759898</v>
      </c>
      <c r="K11525" s="3" t="s">
        <v>11</v>
      </c>
      <c r="L11525" s="7">
        <v>0.191358614362372</v>
      </c>
      <c r="M11525" s="8">
        <v>1.0310615199034983</v>
      </c>
      <c r="N11525" s="1" t="s">
        <v>18</v>
      </c>
    </row>
    <row r="11526" spans="1:14" x14ac:dyDescent="0.3">
      <c r="A11526" s="3">
        <f t="shared" si="180"/>
        <v>11525</v>
      </c>
      <c r="B11526" s="3">
        <v>1</v>
      </c>
      <c r="C11526" s="4">
        <v>856.5</v>
      </c>
      <c r="D11526" s="5">
        <v>8457.2850003242493</v>
      </c>
      <c r="E11526" s="5">
        <v>3427.1990947723398</v>
      </c>
      <c r="F11526" s="6">
        <v>9.8742381790125506</v>
      </c>
      <c r="G11526" s="4">
        <v>823</v>
      </c>
      <c r="H11526" s="5">
        <v>8042.2000007629404</v>
      </c>
      <c r="I11526" s="5">
        <v>3293.1521949768098</v>
      </c>
      <c r="J11526" s="6">
        <v>9.77181045050175</v>
      </c>
      <c r="K11526" s="3" t="s">
        <v>10</v>
      </c>
      <c r="L11526" s="7">
        <v>1.0373228461159701E-2</v>
      </c>
      <c r="M11526" s="8">
        <v>0.96088733216579103</v>
      </c>
      <c r="N11526" s="1" t="s">
        <v>18</v>
      </c>
    </row>
    <row r="11527" spans="1:14" x14ac:dyDescent="0.3">
      <c r="A11527" s="3">
        <f t="shared" si="180"/>
        <v>11526</v>
      </c>
      <c r="B11527" s="3">
        <v>1</v>
      </c>
      <c r="C11527" s="4">
        <v>2021</v>
      </c>
      <c r="D11527" s="5">
        <v>6031.5949997901998</v>
      </c>
      <c r="E11527" s="5">
        <v>2042.4225563406951</v>
      </c>
      <c r="F11527" s="6">
        <v>2.98446066293429</v>
      </c>
      <c r="G11527" s="4">
        <v>2271</v>
      </c>
      <c r="H11527" s="5">
        <v>6702.2000050544702</v>
      </c>
      <c r="I11527" s="5">
        <v>2295.07255232334</v>
      </c>
      <c r="J11527" s="6">
        <v>2.9512109225250902</v>
      </c>
      <c r="K11527" s="3" t="s">
        <v>10</v>
      </c>
      <c r="L11527" s="7">
        <v>1.11409544853936E-2</v>
      </c>
      <c r="M11527" s="8">
        <v>1.12370113805047</v>
      </c>
      <c r="N11527" s="1" t="s">
        <v>18</v>
      </c>
    </row>
    <row r="11528" spans="1:14" x14ac:dyDescent="0.3">
      <c r="A11528" s="3">
        <f t="shared" si="180"/>
        <v>11527</v>
      </c>
      <c r="B11528" s="3">
        <v>1</v>
      </c>
      <c r="C11528" s="4">
        <v>1829.5</v>
      </c>
      <c r="D11528" s="5">
        <v>5424.1799992621</v>
      </c>
      <c r="E11528" s="5">
        <v>1848.8926581144351</v>
      </c>
      <c r="F11528" s="6">
        <v>2.96484285283525</v>
      </c>
      <c r="G11528" s="4">
        <v>1540</v>
      </c>
      <c r="H11528" s="5">
        <v>4584.4100012779199</v>
      </c>
      <c r="I11528" s="5">
        <v>1556.3239645957899</v>
      </c>
      <c r="J11528" s="6">
        <v>2.9768896112194301</v>
      </c>
      <c r="K11528" s="3" t="s">
        <v>10</v>
      </c>
      <c r="L11528" s="7">
        <v>-4.0632030033760898E-3</v>
      </c>
      <c r="M11528" s="8">
        <v>0.84176004372779445</v>
      </c>
      <c r="N11528" s="1" t="s">
        <v>17</v>
      </c>
    </row>
    <row r="11529" spans="1:14" x14ac:dyDescent="0.3">
      <c r="A11529" s="3">
        <f t="shared" si="180"/>
        <v>11528</v>
      </c>
      <c r="B11529" s="3">
        <v>1</v>
      </c>
      <c r="C11529" s="4">
        <v>2325</v>
      </c>
      <c r="D11529" s="5">
        <v>16157.159998416901</v>
      </c>
      <c r="E11529" s="5">
        <v>7917.5550589561499</v>
      </c>
      <c r="F11529" s="6">
        <v>6.9493161283513496</v>
      </c>
      <c r="G11529" s="4">
        <v>1931</v>
      </c>
      <c r="H11529" s="5">
        <v>13317.5999903679</v>
      </c>
      <c r="I11529" s="5">
        <v>6575.8274528980301</v>
      </c>
      <c r="J11529" s="6">
        <v>6.8967374367518799</v>
      </c>
      <c r="K11529" s="3" t="s">
        <v>10</v>
      </c>
      <c r="L11529" s="7">
        <v>7.5660238544859896E-3</v>
      </c>
      <c r="M11529" s="8">
        <v>0.83053763440860218</v>
      </c>
      <c r="N11529" s="1" t="s">
        <v>18</v>
      </c>
    </row>
    <row r="11530" spans="1:14" x14ac:dyDescent="0.3">
      <c r="A11530" s="3">
        <f t="shared" si="180"/>
        <v>11529</v>
      </c>
      <c r="B11530" s="3">
        <v>1</v>
      </c>
      <c r="C11530" s="4">
        <v>2312</v>
      </c>
      <c r="D11530" s="5">
        <v>16094.524998933101</v>
      </c>
      <c r="E11530" s="5">
        <v>7873.2848553657504</v>
      </c>
      <c r="F11530" s="6">
        <v>6.9612997400229597</v>
      </c>
      <c r="G11530" s="4">
        <v>2199</v>
      </c>
      <c r="H11530" s="5">
        <v>15134.089987277999</v>
      </c>
      <c r="I11530" s="5">
        <v>7488.4746491909</v>
      </c>
      <c r="J11530" s="6">
        <v>6.8822601124501999</v>
      </c>
      <c r="K11530" s="3" t="s">
        <v>10</v>
      </c>
      <c r="L11530" s="7">
        <v>1.1354148007495299E-2</v>
      </c>
      <c r="M11530" s="8">
        <v>0.95112456747404839</v>
      </c>
      <c r="N11530" s="1" t="s">
        <v>18</v>
      </c>
    </row>
    <row r="11531" spans="1:14" x14ac:dyDescent="0.3">
      <c r="A11531" s="3">
        <f t="shared" si="180"/>
        <v>11530</v>
      </c>
      <c r="B11531" s="3">
        <v>1</v>
      </c>
      <c r="C11531" s="4">
        <v>913</v>
      </c>
      <c r="D11531" s="5">
        <v>7247.72500029205</v>
      </c>
      <c r="E11531" s="5">
        <v>3485.1949570178999</v>
      </c>
      <c r="F11531" s="6">
        <v>7.9383625413932801</v>
      </c>
      <c r="G11531" s="4">
        <v>878</v>
      </c>
      <c r="H11531" s="5">
        <v>6977.5300004482297</v>
      </c>
      <c r="I11531" s="5">
        <v>3351.5894575119</v>
      </c>
      <c r="J11531" s="6">
        <v>7.9470728934490102</v>
      </c>
      <c r="K11531" s="3" t="s">
        <v>10</v>
      </c>
      <c r="L11531" s="7">
        <v>-1.0972479538832801E-3</v>
      </c>
      <c r="M11531" s="8">
        <v>0.96166484118291351</v>
      </c>
      <c r="N11531" s="1" t="s">
        <v>17</v>
      </c>
    </row>
    <row r="11532" spans="1:14" x14ac:dyDescent="0.3">
      <c r="A11532" s="3">
        <f t="shared" si="180"/>
        <v>11531</v>
      </c>
      <c r="B11532" s="3">
        <v>1</v>
      </c>
      <c r="C11532" s="4">
        <v>1960</v>
      </c>
      <c r="D11532" s="5">
        <v>14991.2899856567</v>
      </c>
      <c r="E11532" s="5">
        <v>8349.6003780365008</v>
      </c>
      <c r="F11532" s="6">
        <v>7.6486173396207802</v>
      </c>
      <c r="G11532" s="4">
        <v>2129</v>
      </c>
      <c r="H11532" s="5">
        <v>13328.450191259401</v>
      </c>
      <c r="I11532" s="5">
        <v>9069.5403871536291</v>
      </c>
      <c r="J11532" s="6">
        <v>6.2604275205539599</v>
      </c>
      <c r="K11532" s="3" t="s">
        <v>11</v>
      </c>
      <c r="L11532" s="7">
        <v>0.18149552493309201</v>
      </c>
      <c r="M11532" s="8">
        <v>1.0862244897959183</v>
      </c>
      <c r="N11532" s="1" t="s">
        <v>17</v>
      </c>
    </row>
    <row r="11533" spans="1:14" x14ac:dyDescent="0.3">
      <c r="A11533" s="3">
        <f t="shared" si="180"/>
        <v>11532</v>
      </c>
      <c r="B11533" s="3">
        <v>1</v>
      </c>
      <c r="C11533" s="4">
        <v>2272</v>
      </c>
      <c r="D11533" s="5">
        <v>9031.6000000834501</v>
      </c>
      <c r="E11533" s="5">
        <v>2820.6880342364302</v>
      </c>
      <c r="F11533" s="6">
        <v>3.9751760563747598</v>
      </c>
      <c r="G11533" s="4">
        <v>2958</v>
      </c>
      <c r="H11533" s="5">
        <v>11792.550000995399</v>
      </c>
      <c r="I11533" s="5">
        <v>3672.3570389747601</v>
      </c>
      <c r="J11533" s="6">
        <v>3.98666328634057</v>
      </c>
      <c r="K11533" s="3" t="s">
        <v>10</v>
      </c>
      <c r="L11533" s="7">
        <v>-2.8897411845167698E-3</v>
      </c>
      <c r="M11533" s="8">
        <v>1.3019366197183098</v>
      </c>
      <c r="N11533" s="1" t="s">
        <v>18</v>
      </c>
    </row>
    <row r="11534" spans="1:14" x14ac:dyDescent="0.3">
      <c r="A11534" s="3">
        <f t="shared" si="180"/>
        <v>11533</v>
      </c>
      <c r="B11534" s="3">
        <v>1</v>
      </c>
      <c r="C11534" s="4">
        <v>1908</v>
      </c>
      <c r="D11534" s="5">
        <v>7582.8200007379</v>
      </c>
      <c r="E11534" s="5">
        <v>2022.670730113985</v>
      </c>
      <c r="F11534" s="6">
        <v>3.9742243190450202</v>
      </c>
      <c r="G11534" s="4">
        <v>2296</v>
      </c>
      <c r="H11534" s="5">
        <v>9151.3500015735608</v>
      </c>
      <c r="I11534" s="5">
        <v>2433.9895174503299</v>
      </c>
      <c r="J11534" s="6">
        <v>3.9857796174100901</v>
      </c>
      <c r="K11534" s="3" t="s">
        <v>10</v>
      </c>
      <c r="L11534" s="7">
        <v>-2.9075606803798401E-3</v>
      </c>
      <c r="M11534" s="8">
        <v>1.2033542976939204</v>
      </c>
      <c r="N11534" s="1" t="s">
        <v>18</v>
      </c>
    </row>
    <row r="11535" spans="1:14" x14ac:dyDescent="0.3">
      <c r="A11535" s="3">
        <f t="shared" si="180"/>
        <v>11534</v>
      </c>
      <c r="B11535" s="3">
        <v>1</v>
      </c>
      <c r="C11535" s="4">
        <v>7605</v>
      </c>
      <c r="D11535" s="5">
        <v>15169.9199991599</v>
      </c>
      <c r="E11535" s="5">
        <v>5360.0040043592498</v>
      </c>
      <c r="F11535" s="6">
        <v>1.9947297829270001</v>
      </c>
      <c r="G11535" s="4">
        <v>9807</v>
      </c>
      <c r="H11535" s="5">
        <v>19474.930003643</v>
      </c>
      <c r="I11535" s="5">
        <v>6911.9735928773898</v>
      </c>
      <c r="J11535" s="6">
        <v>1.9858193131072699</v>
      </c>
      <c r="K11535" s="3" t="s">
        <v>10</v>
      </c>
      <c r="L11535" s="7">
        <v>4.4670059553911798E-3</v>
      </c>
      <c r="M11535" s="8">
        <v>1.2895463510848126</v>
      </c>
      <c r="N11535" s="1" t="s">
        <v>18</v>
      </c>
    </row>
    <row r="11536" spans="1:14" x14ac:dyDescent="0.3">
      <c r="A11536" s="3">
        <f t="shared" si="180"/>
        <v>11535</v>
      </c>
      <c r="B11536" s="3">
        <v>1</v>
      </c>
      <c r="C11536" s="4">
        <v>1580</v>
      </c>
      <c r="D11536" s="5">
        <v>7549.8598042428503</v>
      </c>
      <c r="E11536" s="5">
        <v>4356.5338563919104</v>
      </c>
      <c r="F11536" s="6">
        <v>4.7783922811663597</v>
      </c>
      <c r="G11536" s="4">
        <v>2918</v>
      </c>
      <c r="H11536" s="5">
        <v>8232.3898559063691</v>
      </c>
      <c r="I11536" s="5">
        <v>8045.8011903762799</v>
      </c>
      <c r="J11536" s="6">
        <v>2.8212439533606499</v>
      </c>
      <c r="K11536" s="3" t="s">
        <v>11</v>
      </c>
      <c r="L11536" s="7">
        <v>0.409583017183343</v>
      </c>
      <c r="M11536" s="8">
        <v>1.8468354430379748</v>
      </c>
      <c r="N11536" s="1" t="s">
        <v>18</v>
      </c>
    </row>
    <row r="11537" spans="1:14" x14ac:dyDescent="0.3">
      <c r="A11537" s="3">
        <f t="shared" si="180"/>
        <v>11536</v>
      </c>
      <c r="B11537" s="3">
        <v>1</v>
      </c>
      <c r="C11537" s="4">
        <v>1505</v>
      </c>
      <c r="D11537" s="5">
        <v>8945.2200038433093</v>
      </c>
      <c r="E11537" s="5">
        <v>4643.6775062084198</v>
      </c>
      <c r="F11537" s="6">
        <v>5.9436677766400701</v>
      </c>
      <c r="G11537" s="4">
        <v>1802</v>
      </c>
      <c r="H11537" s="5">
        <v>8881.2402627468091</v>
      </c>
      <c r="I11537" s="5">
        <v>5560.0710072517404</v>
      </c>
      <c r="J11537" s="6">
        <v>4.9285462057418501</v>
      </c>
      <c r="K11537" s="3" t="s">
        <v>11</v>
      </c>
      <c r="L11537" s="7">
        <v>0.170790429251089</v>
      </c>
      <c r="M11537" s="8">
        <v>1.1973421926910299</v>
      </c>
      <c r="N11537" s="1" t="s">
        <v>17</v>
      </c>
    </row>
    <row r="11538" spans="1:14" x14ac:dyDescent="0.3">
      <c r="A11538" s="3">
        <f t="shared" si="180"/>
        <v>11537</v>
      </c>
      <c r="B11538" s="3">
        <v>1</v>
      </c>
      <c r="C11538" s="4">
        <v>2416</v>
      </c>
      <c r="D11538" s="5">
        <v>23992.979996562</v>
      </c>
      <c r="E11538" s="5">
        <v>9262.9442467689496</v>
      </c>
      <c r="F11538" s="6">
        <v>9.9308692038749999</v>
      </c>
      <c r="G11538" s="4">
        <v>2043</v>
      </c>
      <c r="H11538" s="5">
        <v>20351.949999272802</v>
      </c>
      <c r="I11538" s="5">
        <v>7832.8622126579303</v>
      </c>
      <c r="J11538" s="6">
        <v>9.9617963775197396</v>
      </c>
      <c r="K11538" s="3" t="s">
        <v>10</v>
      </c>
      <c r="L11538" s="7">
        <v>-3.11424639775422E-3</v>
      </c>
      <c r="M11538" s="8">
        <v>0.8456125827814569</v>
      </c>
      <c r="N11538" s="1" t="s">
        <v>17</v>
      </c>
    </row>
    <row r="11539" spans="1:14" x14ac:dyDescent="0.3">
      <c r="A11539" s="3">
        <f t="shared" si="180"/>
        <v>11538</v>
      </c>
      <c r="B11539" s="3">
        <v>1</v>
      </c>
      <c r="C11539" s="4">
        <v>1681</v>
      </c>
      <c r="D11539" s="5">
        <v>16688.3699994087</v>
      </c>
      <c r="E11539" s="5">
        <v>3704.0835483074202</v>
      </c>
      <c r="F11539" s="6">
        <v>9.9276442590176792</v>
      </c>
      <c r="G11539" s="4">
        <v>1791</v>
      </c>
      <c r="H11539" s="5">
        <v>14834.0599954724</v>
      </c>
      <c r="I11539" s="5">
        <v>3946.4685549736</v>
      </c>
      <c r="J11539" s="6">
        <v>8.2825572280694804</v>
      </c>
      <c r="K11539" s="3" t="s">
        <v>11</v>
      </c>
      <c r="L11539" s="7">
        <v>0.165707693388984</v>
      </c>
      <c r="M11539" s="8">
        <v>1.065437239738251</v>
      </c>
      <c r="N11539" s="1" t="s">
        <v>17</v>
      </c>
    </row>
    <row r="11540" spans="1:14" x14ac:dyDescent="0.3">
      <c r="A11540" s="3">
        <f t="shared" si="180"/>
        <v>11539</v>
      </c>
      <c r="B11540" s="3">
        <v>1</v>
      </c>
      <c r="C11540" s="4">
        <v>2126</v>
      </c>
      <c r="D11540" s="5">
        <v>21108.289995610699</v>
      </c>
      <c r="E11540" s="5">
        <v>9141.8003845214807</v>
      </c>
      <c r="F11540" s="6">
        <v>9.9286406376343894</v>
      </c>
      <c r="G11540" s="4">
        <v>2687</v>
      </c>
      <c r="H11540" s="5">
        <v>21856.739998102199</v>
      </c>
      <c r="I11540" s="5">
        <v>11554.100454330401</v>
      </c>
      <c r="J11540" s="6">
        <v>8.1342538139568994</v>
      </c>
      <c r="K11540" s="3" t="s">
        <v>11</v>
      </c>
      <c r="L11540" s="7">
        <v>0.18072834833762499</v>
      </c>
      <c r="M11540" s="8">
        <v>1.2638758231420508</v>
      </c>
      <c r="N11540" s="1" t="s">
        <v>18</v>
      </c>
    </row>
    <row r="11541" spans="1:14" x14ac:dyDescent="0.3">
      <c r="A11541" s="3">
        <f t="shared" si="180"/>
        <v>11540</v>
      </c>
      <c r="B11541" s="3">
        <v>1</v>
      </c>
      <c r="C11541" s="4">
        <v>2627</v>
      </c>
      <c r="D11541" s="5">
        <v>12926.9399986267</v>
      </c>
      <c r="E11541" s="5">
        <v>7571.0139198303204</v>
      </c>
      <c r="F11541" s="6">
        <v>4.9207993904174803</v>
      </c>
      <c r="G11541" s="4">
        <v>4159</v>
      </c>
      <c r="H11541" s="5">
        <v>16857.6800016612</v>
      </c>
      <c r="I11541" s="5">
        <v>11986.2378730774</v>
      </c>
      <c r="J11541" s="6">
        <v>4.0533012747442099</v>
      </c>
      <c r="K11541" s="3" t="s">
        <v>11</v>
      </c>
      <c r="L11541" s="7">
        <v>0.176292111676527</v>
      </c>
      <c r="M11541" s="8">
        <v>1.5831747240197944</v>
      </c>
      <c r="N11541" s="1" t="s">
        <v>17</v>
      </c>
    </row>
    <row r="11542" spans="1:14" x14ac:dyDescent="0.3">
      <c r="A11542" s="3">
        <f t="shared" si="180"/>
        <v>11541</v>
      </c>
      <c r="B11542" s="3">
        <v>1</v>
      </c>
      <c r="C11542" s="4">
        <v>5012</v>
      </c>
      <c r="D11542" s="5">
        <v>24984.919997692101</v>
      </c>
      <c r="E11542" s="5">
        <v>14444.5838470459</v>
      </c>
      <c r="F11542" s="6">
        <v>4.9850199516544498</v>
      </c>
      <c r="G11542" s="4">
        <v>3842</v>
      </c>
      <c r="H11542" s="5">
        <v>19132.300000190698</v>
      </c>
      <c r="I11542" s="5">
        <v>11072.643882751499</v>
      </c>
      <c r="J11542" s="6">
        <v>4.9797761583005604</v>
      </c>
      <c r="K11542" s="3" t="s">
        <v>10</v>
      </c>
      <c r="L11542" s="7">
        <v>1.0519102039209199E-3</v>
      </c>
      <c r="M11542" s="8">
        <v>0.76656025538707107</v>
      </c>
      <c r="N11542" s="1" t="s">
        <v>17</v>
      </c>
    </row>
    <row r="11543" spans="1:14" x14ac:dyDescent="0.3">
      <c r="A11543" s="3">
        <f t="shared" si="180"/>
        <v>11542</v>
      </c>
      <c r="B11543" s="3">
        <v>1</v>
      </c>
      <c r="C11543" s="4">
        <v>2118</v>
      </c>
      <c r="D11543" s="5">
        <v>10364.709998369201</v>
      </c>
      <c r="E11543" s="5">
        <v>6104.0759391784704</v>
      </c>
      <c r="F11543" s="6">
        <v>4.8936307829882999</v>
      </c>
      <c r="G11543" s="4">
        <v>2432</v>
      </c>
      <c r="H11543" s="5">
        <v>9694.9399637747592</v>
      </c>
      <c r="I11543" s="5">
        <v>7009.02392578125</v>
      </c>
      <c r="J11543" s="6">
        <v>3.98640623510475</v>
      </c>
      <c r="K11543" s="3" t="s">
        <v>11</v>
      </c>
      <c r="L11543" s="7">
        <v>0.18538884278669501</v>
      </c>
      <c r="M11543" s="8">
        <v>1.1482530689329555</v>
      </c>
      <c r="N11543" s="1" t="s">
        <v>17</v>
      </c>
    </row>
    <row r="11544" spans="1:14" x14ac:dyDescent="0.3">
      <c r="A11544" s="3">
        <f t="shared" si="180"/>
        <v>11543</v>
      </c>
      <c r="B11544" s="3">
        <v>1</v>
      </c>
      <c r="C11544" s="4">
        <v>4256</v>
      </c>
      <c r="D11544" s="5">
        <v>21213.950001239798</v>
      </c>
      <c r="E11544" s="5">
        <v>12730.547170639</v>
      </c>
      <c r="F11544" s="6">
        <v>4.98448073337401</v>
      </c>
      <c r="G11544" s="4">
        <v>4142</v>
      </c>
      <c r="H11544" s="5">
        <v>20613.440000988499</v>
      </c>
      <c r="I11544" s="5">
        <v>12389.550362587001</v>
      </c>
      <c r="J11544" s="6">
        <v>4.97668759077464</v>
      </c>
      <c r="K11544" s="3" t="s">
        <v>10</v>
      </c>
      <c r="L11544" s="7">
        <v>1.5634813366197399E-3</v>
      </c>
      <c r="M11544" s="8">
        <v>0.9732142857142857</v>
      </c>
      <c r="N11544" s="1" t="s">
        <v>17</v>
      </c>
    </row>
    <row r="11545" spans="1:14" x14ac:dyDescent="0.3">
      <c r="A11545" s="3">
        <f t="shared" si="180"/>
        <v>11544</v>
      </c>
      <c r="B11545" s="3">
        <v>1</v>
      </c>
      <c r="C11545" s="4">
        <v>4096</v>
      </c>
      <c r="D11545" s="5">
        <v>4069.5199991464601</v>
      </c>
      <c r="E11545" s="5">
        <v>1892.761578530075</v>
      </c>
      <c r="F11545" s="6">
        <v>0.99353515604161702</v>
      </c>
      <c r="G11545" s="4">
        <v>5841</v>
      </c>
      <c r="H11545" s="5">
        <v>5771.2799992561304</v>
      </c>
      <c r="I11545" s="5">
        <v>2699.1260666549201</v>
      </c>
      <c r="J11545" s="6">
        <v>0.98806368759735197</v>
      </c>
      <c r="K11545" s="3" t="s">
        <v>10</v>
      </c>
      <c r="L11545" s="7">
        <v>5.50707079763889E-3</v>
      </c>
      <c r="M11545" s="8">
        <v>1.426025390625</v>
      </c>
      <c r="N11545" s="1" t="s">
        <v>18</v>
      </c>
    </row>
    <row r="11546" spans="1:14" x14ac:dyDescent="0.3">
      <c r="A11546" s="3">
        <f t="shared" si="180"/>
        <v>11545</v>
      </c>
      <c r="B11546" s="3">
        <v>1</v>
      </c>
      <c r="C11546" s="4">
        <v>1876</v>
      </c>
      <c r="D11546" s="5">
        <v>5587.1700004637196</v>
      </c>
      <c r="E11546" s="5">
        <v>1706.5971615910501</v>
      </c>
      <c r="F11546" s="6">
        <v>2.9782356079230898</v>
      </c>
      <c r="G11546" s="4">
        <v>2658</v>
      </c>
      <c r="H11546" s="5">
        <v>6680.6301237344696</v>
      </c>
      <c r="I11546" s="5">
        <v>2417.9825477004101</v>
      </c>
      <c r="J11546" s="6">
        <v>2.5134048622025902</v>
      </c>
      <c r="K11546" s="3" t="s">
        <v>11</v>
      </c>
      <c r="L11546" s="7">
        <v>0.15607588079462301</v>
      </c>
      <c r="M11546" s="8">
        <v>1.4168443496801706</v>
      </c>
      <c r="N11546" s="1" t="s">
        <v>17</v>
      </c>
    </row>
    <row r="11547" spans="1:14" x14ac:dyDescent="0.3">
      <c r="A11547" s="3">
        <f t="shared" si="180"/>
        <v>11546</v>
      </c>
      <c r="B11547" s="3">
        <v>1</v>
      </c>
      <c r="C11547" s="4">
        <v>4144</v>
      </c>
      <c r="D11547" s="5">
        <v>12393.960000753401</v>
      </c>
      <c r="E11547" s="5">
        <v>3769.7967184782001</v>
      </c>
      <c r="F11547" s="6">
        <v>2.9908204635022702</v>
      </c>
      <c r="G11547" s="4">
        <v>3197</v>
      </c>
      <c r="H11547" s="5">
        <v>9545.7999985217994</v>
      </c>
      <c r="I11547" s="5">
        <v>2908.3108353614798</v>
      </c>
      <c r="J11547" s="6">
        <v>2.98586174492393</v>
      </c>
      <c r="K11547" s="3" t="s">
        <v>10</v>
      </c>
      <c r="L11547" s="7">
        <v>1.65797935344209E-3</v>
      </c>
      <c r="M11547" s="8">
        <v>0.77147683397683398</v>
      </c>
      <c r="N11547" s="1" t="s">
        <v>18</v>
      </c>
    </row>
    <row r="11548" spans="1:14" x14ac:dyDescent="0.3">
      <c r="A11548" s="3">
        <f t="shared" si="180"/>
        <v>11547</v>
      </c>
      <c r="B11548" s="3">
        <v>1</v>
      </c>
      <c r="C11548" s="4">
        <v>2611</v>
      </c>
      <c r="D11548" s="5">
        <v>7802.06000185013</v>
      </c>
      <c r="E11548" s="5">
        <v>2375.2266469597798</v>
      </c>
      <c r="F11548" s="6">
        <v>2.9881501347568502</v>
      </c>
      <c r="G11548" s="4">
        <v>2780</v>
      </c>
      <c r="H11548" s="5">
        <v>8316.4000000953693</v>
      </c>
      <c r="I11548" s="5">
        <v>2528.96594333649</v>
      </c>
      <c r="J11548" s="6">
        <v>2.9915107914012098</v>
      </c>
      <c r="K11548" s="3" t="s">
        <v>10</v>
      </c>
      <c r="L11548" s="7">
        <v>-1.1246612428453099E-3</v>
      </c>
      <c r="M11548" s="8">
        <v>1.0647261585599388</v>
      </c>
      <c r="N11548" s="1" t="s">
        <v>17</v>
      </c>
    </row>
    <row r="11549" spans="1:14" x14ac:dyDescent="0.3">
      <c r="A11549" s="3">
        <f t="shared" si="180"/>
        <v>11548</v>
      </c>
      <c r="B11549" s="3">
        <v>1</v>
      </c>
      <c r="C11549" s="4">
        <v>5825</v>
      </c>
      <c r="D11549" s="5">
        <v>11601.990000844</v>
      </c>
      <c r="E11549" s="5">
        <v>2137.7750416099998</v>
      </c>
      <c r="F11549" s="6">
        <v>1.9917579400590599</v>
      </c>
      <c r="G11549" s="4">
        <v>4841</v>
      </c>
      <c r="H11549" s="5">
        <v>9635.4400001764297</v>
      </c>
      <c r="I11549" s="5">
        <v>1776.64703851938</v>
      </c>
      <c r="J11549" s="6">
        <v>1.99038215248429</v>
      </c>
      <c r="K11549" s="3" t="s">
        <v>10</v>
      </c>
      <c r="L11549" s="7">
        <v>6.9074034906529795E-4</v>
      </c>
      <c r="M11549" s="8">
        <v>0.8310729613733906</v>
      </c>
      <c r="N11549" s="1" t="s">
        <v>17</v>
      </c>
    </row>
    <row r="11550" spans="1:14" x14ac:dyDescent="0.3">
      <c r="A11550" s="3">
        <f t="shared" si="180"/>
        <v>11549</v>
      </c>
      <c r="B11550" s="3">
        <v>1</v>
      </c>
      <c r="C11550" s="4">
        <v>4413</v>
      </c>
      <c r="D11550" s="5">
        <v>8776.4999989569205</v>
      </c>
      <c r="E11550" s="5">
        <v>1619.5710337162</v>
      </c>
      <c r="F11550" s="6">
        <v>1.98878314048423</v>
      </c>
      <c r="G11550" s="4">
        <v>3784</v>
      </c>
      <c r="H11550" s="5">
        <v>7544.2700002193496</v>
      </c>
      <c r="I11550" s="5">
        <v>1388.72802981734</v>
      </c>
      <c r="J11550" s="6">
        <v>1.9937288584089199</v>
      </c>
      <c r="K11550" s="3" t="s">
        <v>10</v>
      </c>
      <c r="L11550" s="7">
        <v>-2.4868060393357099E-3</v>
      </c>
      <c r="M11550" s="8">
        <v>0.85746657602537957</v>
      </c>
      <c r="N11550" s="1" t="s">
        <v>17</v>
      </c>
    </row>
    <row r="11551" spans="1:14" x14ac:dyDescent="0.3">
      <c r="A11551" s="3">
        <f t="shared" si="180"/>
        <v>11550</v>
      </c>
      <c r="B11551" s="3">
        <v>1</v>
      </c>
      <c r="C11551" s="4">
        <v>3166</v>
      </c>
      <c r="D11551" s="5">
        <v>6270.29000297934</v>
      </c>
      <c r="E11551" s="5">
        <v>1161.9220252335101</v>
      </c>
      <c r="F11551" s="6">
        <v>1.98050852905222</v>
      </c>
      <c r="G11551" s="4">
        <v>4573</v>
      </c>
      <c r="H11551" s="5">
        <v>7485.6300912685701</v>
      </c>
      <c r="I11551" s="5">
        <v>1678.29103347659</v>
      </c>
      <c r="J11551" s="6">
        <v>1.63691889159601</v>
      </c>
      <c r="K11551" s="3" t="s">
        <v>11</v>
      </c>
      <c r="L11551" s="7">
        <v>0.173485563134957</v>
      </c>
      <c r="M11551" s="8">
        <v>1.4444093493367025</v>
      </c>
      <c r="N11551" s="1" t="s">
        <v>18</v>
      </c>
    </row>
    <row r="11552" spans="1:14" x14ac:dyDescent="0.3">
      <c r="A11552" s="3">
        <f t="shared" si="180"/>
        <v>11551</v>
      </c>
      <c r="B11552" s="3">
        <v>1</v>
      </c>
      <c r="C11552" s="4">
        <v>9950</v>
      </c>
      <c r="D11552" s="5">
        <v>49651.400000572197</v>
      </c>
      <c r="E11552" s="5">
        <v>31049.969986677199</v>
      </c>
      <c r="F11552" s="6">
        <v>4.9900904523188103</v>
      </c>
      <c r="G11552" s="4">
        <v>7317</v>
      </c>
      <c r="H11552" s="5">
        <v>36486.039999485001</v>
      </c>
      <c r="I11552" s="5">
        <v>22833.4301862717</v>
      </c>
      <c r="J11552" s="6">
        <v>4.9864753313495997</v>
      </c>
      <c r="K11552" s="3" t="s">
        <v>10</v>
      </c>
      <c r="L11552" s="7">
        <v>7.2446000804174101E-4</v>
      </c>
      <c r="M11552" s="8">
        <v>0.73537688442211058</v>
      </c>
      <c r="N11552" s="1" t="s">
        <v>18</v>
      </c>
    </row>
    <row r="11553" spans="1:14" x14ac:dyDescent="0.3">
      <c r="A11553" s="3">
        <f t="shared" si="180"/>
        <v>11552</v>
      </c>
      <c r="B11553" s="3">
        <v>1</v>
      </c>
      <c r="C11553" s="4">
        <v>5051</v>
      </c>
      <c r="D11553" s="5">
        <v>25151.170001089598</v>
      </c>
      <c r="E11553" s="5">
        <v>15762.1505770683</v>
      </c>
      <c r="F11553" s="6">
        <v>4.9794436747356103</v>
      </c>
      <c r="G11553" s="4">
        <v>4855</v>
      </c>
      <c r="H11553" s="5">
        <v>24194.209999442101</v>
      </c>
      <c r="I11553" s="5">
        <v>15150.512977361701</v>
      </c>
      <c r="J11553" s="6">
        <v>4.98335942316006</v>
      </c>
      <c r="K11553" s="3" t="s">
        <v>10</v>
      </c>
      <c r="L11553" s="7">
        <v>-7.8638271265482997E-4</v>
      </c>
      <c r="M11553" s="8">
        <v>0.96119580281132444</v>
      </c>
      <c r="N11553" s="1" t="s">
        <v>18</v>
      </c>
    </row>
    <row r="11554" spans="1:14" x14ac:dyDescent="0.3">
      <c r="A11554" s="3">
        <f t="shared" si="180"/>
        <v>11553</v>
      </c>
      <c r="B11554" s="3">
        <v>1</v>
      </c>
      <c r="C11554" s="4">
        <v>3499</v>
      </c>
      <c r="D11554" s="5">
        <v>17330.260000452399</v>
      </c>
      <c r="E11554" s="5">
        <v>10918.979380369199</v>
      </c>
      <c r="F11554" s="6">
        <v>4.9529179766940299</v>
      </c>
      <c r="G11554" s="4">
        <v>4929</v>
      </c>
      <c r="H11554" s="5">
        <v>21294.3300014175</v>
      </c>
      <c r="I11554" s="5">
        <v>15381.437383651701</v>
      </c>
      <c r="J11554" s="6">
        <v>4.3202130252419497</v>
      </c>
      <c r="K11554" s="3" t="s">
        <v>11</v>
      </c>
      <c r="L11554" s="7">
        <v>0.12774387834187401</v>
      </c>
      <c r="M11554" s="8">
        <v>1.4086881966276079</v>
      </c>
      <c r="N11554" s="1" t="s">
        <v>17</v>
      </c>
    </row>
    <row r="11555" spans="1:14" x14ac:dyDescent="0.3">
      <c r="A11555" s="3">
        <f t="shared" si="180"/>
        <v>11554</v>
      </c>
      <c r="B11555" s="3">
        <v>1</v>
      </c>
      <c r="C11555" s="4">
        <v>3178.5</v>
      </c>
      <c r="D11555" s="5">
        <v>15842.710000634201</v>
      </c>
      <c r="E11555" s="5">
        <v>9580.9528298378009</v>
      </c>
      <c r="F11555" s="6">
        <v>4.9843353785226299</v>
      </c>
      <c r="G11555" s="4">
        <v>2672</v>
      </c>
      <c r="H11555" s="5">
        <v>13304.369999885599</v>
      </c>
      <c r="I11555" s="5">
        <v>8054.2098486423502</v>
      </c>
      <c r="J11555" s="6">
        <v>4.9791803891787296</v>
      </c>
      <c r="K11555" s="3" t="s">
        <v>10</v>
      </c>
      <c r="L11555" s="7">
        <v>1.03423805832169E-3</v>
      </c>
      <c r="M11555" s="8">
        <v>0.84064810445178539</v>
      </c>
      <c r="N11555" s="1" t="s">
        <v>17</v>
      </c>
    </row>
    <row r="11556" spans="1:14" x14ac:dyDescent="0.3">
      <c r="A11556" s="3">
        <f t="shared" si="180"/>
        <v>11555</v>
      </c>
      <c r="B11556" s="3">
        <v>1</v>
      </c>
      <c r="C11556" s="4">
        <v>2607.5</v>
      </c>
      <c r="D11556" s="5">
        <v>12892.71499911325</v>
      </c>
      <c r="E11556" s="5">
        <v>7712.9848264456004</v>
      </c>
      <c r="F11556" s="6">
        <v>4.9444736334087196</v>
      </c>
      <c r="G11556" s="4">
        <v>2961</v>
      </c>
      <c r="H11556" s="5">
        <v>14611.609998702999</v>
      </c>
      <c r="I11556" s="5">
        <v>8758.6378080844897</v>
      </c>
      <c r="J11556" s="6">
        <v>4.9346876051006401</v>
      </c>
      <c r="K11556" s="3" t="s">
        <v>10</v>
      </c>
      <c r="L11556" s="7">
        <v>1.97918505257122E-3</v>
      </c>
      <c r="M11556" s="8">
        <v>1.1355704697986577</v>
      </c>
      <c r="N11556" s="1" t="s">
        <v>17</v>
      </c>
    </row>
    <row r="11557" spans="1:14" x14ac:dyDescent="0.3">
      <c r="A11557" s="3">
        <f t="shared" si="180"/>
        <v>11556</v>
      </c>
      <c r="B11557" s="3">
        <v>1</v>
      </c>
      <c r="C11557" s="4">
        <v>3301</v>
      </c>
      <c r="D11557" s="5">
        <v>19656.890001773801</v>
      </c>
      <c r="E11557" s="5">
        <v>10185.2355184555</v>
      </c>
      <c r="F11557" s="6">
        <v>5.9548288402828904</v>
      </c>
      <c r="G11557" s="4">
        <v>2492</v>
      </c>
      <c r="H11557" s="5">
        <v>14899.990000248001</v>
      </c>
      <c r="I11557" s="5">
        <v>7689.0660109520004</v>
      </c>
      <c r="J11557" s="6">
        <v>5.9791292135826497</v>
      </c>
      <c r="K11557" s="3" t="s">
        <v>10</v>
      </c>
      <c r="L11557" s="7">
        <v>-4.08078451144847E-3</v>
      </c>
      <c r="M11557" s="8">
        <v>0.75492275068161163</v>
      </c>
      <c r="N11557" s="1" t="s">
        <v>18</v>
      </c>
    </row>
    <row r="11558" spans="1:14" x14ac:dyDescent="0.3">
      <c r="A11558" s="3">
        <f t="shared" si="180"/>
        <v>11557</v>
      </c>
      <c r="B11558" s="3">
        <v>1</v>
      </c>
      <c r="C11558" s="4">
        <v>1655</v>
      </c>
      <c r="D11558" s="5">
        <v>9831.5900040864908</v>
      </c>
      <c r="E11558" s="5">
        <v>5106.5025062560999</v>
      </c>
      <c r="F11558" s="6">
        <v>5.94053776681963</v>
      </c>
      <c r="G11558" s="4">
        <v>1853</v>
      </c>
      <c r="H11558" s="5">
        <v>8937.5602929592096</v>
      </c>
      <c r="I11558" s="5">
        <v>5717.4315075874301</v>
      </c>
      <c r="J11558" s="6">
        <v>4.82329211708538</v>
      </c>
      <c r="K11558" s="3" t="s">
        <v>11</v>
      </c>
      <c r="L11558" s="7">
        <v>0.18807146652185799</v>
      </c>
      <c r="M11558" s="8">
        <v>1.1196374622356495</v>
      </c>
      <c r="N11558" s="1" t="s">
        <v>18</v>
      </c>
    </row>
    <row r="11559" spans="1:14" x14ac:dyDescent="0.3">
      <c r="A11559" s="3">
        <f t="shared" si="180"/>
        <v>11558</v>
      </c>
      <c r="B11559" s="3">
        <v>1</v>
      </c>
      <c r="C11559" s="4">
        <v>2154</v>
      </c>
      <c r="D11559" s="5">
        <v>12852.509996593</v>
      </c>
      <c r="E11559" s="5">
        <v>6638.8432159423801</v>
      </c>
      <c r="F11559" s="6">
        <v>5.9668105833765104</v>
      </c>
      <c r="G11559" s="4">
        <v>1878</v>
      </c>
      <c r="H11559" s="5">
        <v>11224.4600000381</v>
      </c>
      <c r="I11559" s="5">
        <v>5788.1836395263699</v>
      </c>
      <c r="J11559" s="6">
        <v>5.9768157614686599</v>
      </c>
      <c r="K11559" s="3" t="s">
        <v>10</v>
      </c>
      <c r="L11559" s="7">
        <v>-1.67680504556795E-3</v>
      </c>
      <c r="M11559" s="8">
        <v>0.871866295264624</v>
      </c>
      <c r="N11559" s="1" t="s">
        <v>17</v>
      </c>
    </row>
    <row r="11560" spans="1:14" x14ac:dyDescent="0.3">
      <c r="A11560" s="3">
        <f t="shared" si="180"/>
        <v>11559</v>
      </c>
      <c r="B11560" s="3">
        <v>1</v>
      </c>
      <c r="C11560" s="4">
        <v>7205</v>
      </c>
      <c r="D11560" s="5">
        <v>28651.039998531302</v>
      </c>
      <c r="E11560" s="5">
        <v>15697.533299922899</v>
      </c>
      <c r="F11560" s="6">
        <v>3.9765496181167701</v>
      </c>
      <c r="G11560" s="4">
        <v>9734</v>
      </c>
      <c r="H11560" s="5">
        <v>38721.1199970245</v>
      </c>
      <c r="I11560" s="5">
        <v>21207.465546608</v>
      </c>
      <c r="J11560" s="6">
        <v>3.9779247993655802</v>
      </c>
      <c r="K11560" s="3" t="s">
        <v>10</v>
      </c>
      <c r="L11560" s="7">
        <v>-3.4582273097785498E-4</v>
      </c>
      <c r="M11560" s="8">
        <v>1.3510062456627343</v>
      </c>
      <c r="N11560" s="1" t="s">
        <v>18</v>
      </c>
    </row>
    <row r="11561" spans="1:14" x14ac:dyDescent="0.3">
      <c r="A11561" s="3">
        <f t="shared" si="180"/>
        <v>11560</v>
      </c>
      <c r="B11561" s="3">
        <v>1</v>
      </c>
      <c r="C11561" s="4">
        <v>7161</v>
      </c>
      <c r="D11561" s="5">
        <v>28546.949998140299</v>
      </c>
      <c r="E11561" s="5">
        <v>14188.8054609299</v>
      </c>
      <c r="F11561" s="6">
        <v>3.9864474232845</v>
      </c>
      <c r="G11561" s="4">
        <v>6477</v>
      </c>
      <c r="H11561" s="5">
        <v>25804.230000257499</v>
      </c>
      <c r="I11561" s="5">
        <v>12833.527861595199</v>
      </c>
      <c r="J11561" s="6">
        <v>3.9839786938795001</v>
      </c>
      <c r="K11561" s="3" t="s">
        <v>10</v>
      </c>
      <c r="L11561" s="7">
        <v>6.1928056308710097E-4</v>
      </c>
      <c r="M11561" s="8">
        <v>0.9044826141600335</v>
      </c>
      <c r="N11561" s="1" t="s">
        <v>18</v>
      </c>
    </row>
    <row r="11562" spans="1:14" x14ac:dyDescent="0.3">
      <c r="A11562" s="3">
        <f t="shared" si="180"/>
        <v>11561</v>
      </c>
      <c r="B11562" s="3">
        <v>1</v>
      </c>
      <c r="C11562" s="4">
        <v>2096</v>
      </c>
      <c r="D11562" s="5">
        <v>20832.069997787501</v>
      </c>
      <c r="E11562" s="5">
        <v>9802.7822132110596</v>
      </c>
      <c r="F11562" s="6">
        <v>9.9389646936008909</v>
      </c>
      <c r="G11562" s="4">
        <v>2606</v>
      </c>
      <c r="H11562" s="5">
        <v>21892.7999964952</v>
      </c>
      <c r="I11562" s="5">
        <v>12188.0011663437</v>
      </c>
      <c r="J11562" s="6">
        <v>8.4009209503051601</v>
      </c>
      <c r="K11562" s="3" t="s">
        <v>11</v>
      </c>
      <c r="L11562" s="7">
        <v>0.15474888891455599</v>
      </c>
      <c r="M11562" s="8">
        <v>1.2433206106870229</v>
      </c>
      <c r="N11562" s="1" t="s">
        <v>17</v>
      </c>
    </row>
    <row r="11563" spans="1:14" x14ac:dyDescent="0.3">
      <c r="A11563" s="3">
        <f t="shared" si="180"/>
        <v>11562</v>
      </c>
      <c r="B11563" s="3">
        <v>1</v>
      </c>
      <c r="C11563" s="4">
        <v>4156.5</v>
      </c>
      <c r="D11563" s="5">
        <v>20708.679998511449</v>
      </c>
      <c r="E11563" s="5">
        <v>12590.86996412275</v>
      </c>
      <c r="F11563" s="6">
        <v>4.9822398649131401</v>
      </c>
      <c r="G11563" s="4">
        <v>3979</v>
      </c>
      <c r="H11563" s="5">
        <v>19864.119997501399</v>
      </c>
      <c r="I11563" s="5">
        <v>12053.1869654655</v>
      </c>
      <c r="J11563" s="6">
        <v>4.99223925546654</v>
      </c>
      <c r="K11563" s="3" t="s">
        <v>10</v>
      </c>
      <c r="L11563" s="7">
        <v>-2.0070070539611401E-3</v>
      </c>
      <c r="M11563" s="8">
        <v>0.95729580175628537</v>
      </c>
      <c r="N11563" s="1" t="s">
        <v>18</v>
      </c>
    </row>
    <row r="11564" spans="1:14" x14ac:dyDescent="0.3">
      <c r="A11564" s="3">
        <f t="shared" si="180"/>
        <v>11563</v>
      </c>
      <c r="B11564" s="3">
        <v>1</v>
      </c>
      <c r="C11564" s="4">
        <v>5182</v>
      </c>
      <c r="D11564" s="5">
        <v>25735.990000695001</v>
      </c>
      <c r="E11564" s="5">
        <v>15697.314597845099</v>
      </c>
      <c r="F11564" s="6">
        <v>4.9664203011761803</v>
      </c>
      <c r="G11564" s="4">
        <v>4586</v>
      </c>
      <c r="H11564" s="5">
        <v>22838.3999993205</v>
      </c>
      <c r="I11564" s="5">
        <v>13891.911365509</v>
      </c>
      <c r="J11564" s="6">
        <v>4.9800261664458203</v>
      </c>
      <c r="K11564" s="3" t="s">
        <v>10</v>
      </c>
      <c r="L11564" s="7">
        <v>-2.7395718534752298E-3</v>
      </c>
      <c r="M11564" s="8">
        <v>0.88498649170204557</v>
      </c>
      <c r="N11564" s="1" t="s">
        <v>18</v>
      </c>
    </row>
    <row r="11565" spans="1:14" x14ac:dyDescent="0.3">
      <c r="A11565" s="3">
        <f t="shared" si="180"/>
        <v>11564</v>
      </c>
      <c r="B11565" s="3">
        <v>1</v>
      </c>
      <c r="C11565" s="4">
        <v>2656</v>
      </c>
      <c r="D11565" s="5">
        <v>5254</v>
      </c>
      <c r="E11565" s="5">
        <v>843.27999103069305</v>
      </c>
      <c r="F11565" s="6">
        <v>1.9781626506024099</v>
      </c>
      <c r="G11565" s="4">
        <v>3345</v>
      </c>
      <c r="H11565" s="5">
        <v>5208.9400343298903</v>
      </c>
      <c r="I11565" s="5">
        <v>1062.0374883413299</v>
      </c>
      <c r="J11565" s="6">
        <v>1.5572316993512401</v>
      </c>
      <c r="K11565" s="3" t="s">
        <v>11</v>
      </c>
      <c r="L11565" s="7">
        <v>0.21278884783462301</v>
      </c>
      <c r="M11565" s="8">
        <v>1.2594126506024097</v>
      </c>
      <c r="N11565" s="1" t="s">
        <v>18</v>
      </c>
    </row>
    <row r="11566" spans="1:14" x14ac:dyDescent="0.3">
      <c r="A11566" s="3">
        <f t="shared" si="180"/>
        <v>11565</v>
      </c>
      <c r="B11566" s="3">
        <v>1</v>
      </c>
      <c r="C11566" s="4">
        <v>1248</v>
      </c>
      <c r="D11566" s="5">
        <v>2455.2900000214599</v>
      </c>
      <c r="E11566" s="5">
        <v>381.51360380649601</v>
      </c>
      <c r="F11566" s="6">
        <v>1.9673798077094999</v>
      </c>
      <c r="G11566" s="4">
        <v>2150</v>
      </c>
      <c r="H11566" s="5">
        <v>3395.1300471425102</v>
      </c>
      <c r="I11566" s="5">
        <v>657.25500541925396</v>
      </c>
      <c r="J11566" s="6">
        <v>1.57913025448489</v>
      </c>
      <c r="K11566" s="3" t="s">
        <v>11</v>
      </c>
      <c r="L11566" s="7">
        <v>0.197343467541547</v>
      </c>
      <c r="M11566" s="8">
        <v>1.7227564102564104</v>
      </c>
      <c r="N11566" s="1" t="s">
        <v>18</v>
      </c>
    </row>
    <row r="11567" spans="1:14" x14ac:dyDescent="0.3">
      <c r="A11567" s="3">
        <f t="shared" si="180"/>
        <v>11566</v>
      </c>
      <c r="B11567" s="3">
        <v>1</v>
      </c>
      <c r="C11567" s="4">
        <v>3519</v>
      </c>
      <c r="D11567" s="5">
        <v>6998.1700000166902</v>
      </c>
      <c r="E11567" s="5">
        <v>1075.75831222534</v>
      </c>
      <c r="F11567" s="6">
        <v>1.98868144359667</v>
      </c>
      <c r="G11567" s="4">
        <v>3151</v>
      </c>
      <c r="H11567" s="5">
        <v>6283.8399993963503</v>
      </c>
      <c r="I11567" s="5">
        <v>963.26071077585198</v>
      </c>
      <c r="J11567" s="6">
        <v>1.99423675004645</v>
      </c>
      <c r="K11567" s="3" t="s">
        <v>10</v>
      </c>
      <c r="L11567" s="7">
        <v>-2.7934622046492702E-3</v>
      </c>
      <c r="M11567" s="8">
        <v>0.89542483660130723</v>
      </c>
      <c r="N11567" s="1" t="s">
        <v>17</v>
      </c>
    </row>
    <row r="11568" spans="1:14" x14ac:dyDescent="0.3">
      <c r="A11568" s="3">
        <f t="shared" si="180"/>
        <v>11567</v>
      </c>
      <c r="B11568" s="3">
        <v>1</v>
      </c>
      <c r="C11568" s="4">
        <v>2772</v>
      </c>
      <c r="D11568" s="5">
        <v>5503.8500002026603</v>
      </c>
      <c r="E11568" s="5">
        <v>847.400409340858</v>
      </c>
      <c r="F11568" s="6">
        <v>1.9855158730889799</v>
      </c>
      <c r="G11568" s="4">
        <v>2483</v>
      </c>
      <c r="H11568" s="5">
        <v>4902.4100008010901</v>
      </c>
      <c r="I11568" s="5">
        <v>759.05310881137802</v>
      </c>
      <c r="J11568" s="6">
        <v>1.9743898513093401</v>
      </c>
      <c r="K11568" s="3" t="s">
        <v>10</v>
      </c>
      <c r="L11568" s="7">
        <v>5.60359246201028E-3</v>
      </c>
      <c r="M11568" s="8">
        <v>0.89574314574314573</v>
      </c>
      <c r="N11568" s="1" t="s">
        <v>18</v>
      </c>
    </row>
    <row r="11569" spans="1:14" x14ac:dyDescent="0.3">
      <c r="A11569" s="3">
        <f t="shared" si="180"/>
        <v>11568</v>
      </c>
      <c r="B11569" s="3">
        <v>1</v>
      </c>
      <c r="C11569" s="4">
        <v>2045</v>
      </c>
      <c r="D11569" s="5">
        <v>4018.6600012779199</v>
      </c>
      <c r="E11569" s="5">
        <v>625.15650713443802</v>
      </c>
      <c r="F11569" s="6">
        <v>1.96511491505033</v>
      </c>
      <c r="G11569" s="4">
        <v>3234</v>
      </c>
      <c r="H11569" s="5">
        <v>5218.52006918192</v>
      </c>
      <c r="I11569" s="5">
        <v>988.63380998372998</v>
      </c>
      <c r="J11569" s="6">
        <v>1.61364256932032</v>
      </c>
      <c r="K11569" s="3" t="s">
        <v>11</v>
      </c>
      <c r="L11569" s="7">
        <v>0.17885587404490599</v>
      </c>
      <c r="M11569" s="8">
        <v>1.5814180929095354</v>
      </c>
      <c r="N11569" s="1" t="s">
        <v>18</v>
      </c>
    </row>
    <row r="11570" spans="1:14" x14ac:dyDescent="0.3">
      <c r="A11570" s="3">
        <f t="shared" si="180"/>
        <v>11569</v>
      </c>
      <c r="B11570" s="3">
        <v>1</v>
      </c>
      <c r="C11570" s="4">
        <v>585</v>
      </c>
      <c r="D11570" s="5">
        <v>1734.0700018405901</v>
      </c>
      <c r="E11570" s="5">
        <v>431.086485385895</v>
      </c>
      <c r="F11570" s="6">
        <v>2.96422222536853</v>
      </c>
      <c r="G11570" s="4">
        <v>956</v>
      </c>
      <c r="H11570" s="5">
        <v>2299.7600520849201</v>
      </c>
      <c r="I11570" s="5">
        <v>704.47637891769398</v>
      </c>
      <c r="J11570" s="6">
        <v>2.4056067490428101</v>
      </c>
      <c r="K11570" s="3" t="s">
        <v>11</v>
      </c>
      <c r="L11570" s="7">
        <v>0.18845263069177501</v>
      </c>
      <c r="M11570" s="8">
        <v>1.6341880341880342</v>
      </c>
      <c r="N11570" s="1" t="s">
        <v>17</v>
      </c>
    </row>
    <row r="11571" spans="1:14" x14ac:dyDescent="0.3">
      <c r="A11571" s="3">
        <f t="shared" si="180"/>
        <v>11570</v>
      </c>
      <c r="B11571" s="3">
        <v>1</v>
      </c>
      <c r="C11571" s="4">
        <v>2457</v>
      </c>
      <c r="D11571" s="5">
        <v>7342.7299985289601</v>
      </c>
      <c r="E11571" s="5">
        <v>1810.5632452964801</v>
      </c>
      <c r="F11571" s="6">
        <v>2.98849409789538</v>
      </c>
      <c r="G11571" s="4">
        <v>2496</v>
      </c>
      <c r="H11571" s="5">
        <v>7459.7600008249301</v>
      </c>
      <c r="I11571" s="5">
        <v>1839.3023419380199</v>
      </c>
      <c r="J11571" s="6">
        <v>2.9886858977664001</v>
      </c>
      <c r="K11571" s="3" t="s">
        <v>10</v>
      </c>
      <c r="L11571" s="7">
        <v>-6.41794377807181E-5</v>
      </c>
      <c r="M11571" s="8">
        <v>1.0158730158730158</v>
      </c>
      <c r="N11571" s="1" t="s">
        <v>17</v>
      </c>
    </row>
    <row r="11572" spans="1:14" x14ac:dyDescent="0.3">
      <c r="A11572" s="3">
        <f t="shared" si="180"/>
        <v>11571</v>
      </c>
      <c r="B11572" s="3">
        <v>1</v>
      </c>
      <c r="C11572" s="4">
        <v>1391</v>
      </c>
      <c r="D11572" s="5">
        <v>4144.8700003623999</v>
      </c>
      <c r="E11572" s="5">
        <v>1064.1149842739101</v>
      </c>
      <c r="F11572" s="6">
        <v>2.9797771390096299</v>
      </c>
      <c r="G11572" s="4">
        <v>1207</v>
      </c>
      <c r="H11572" s="5">
        <v>3598.4900004863698</v>
      </c>
      <c r="I11572" s="5">
        <v>923.35498583316803</v>
      </c>
      <c r="J11572" s="6">
        <v>2.9813504560781898</v>
      </c>
      <c r="K11572" s="3" t="s">
        <v>10</v>
      </c>
      <c r="L11572" s="7">
        <v>-5.2799823448576296E-4</v>
      </c>
      <c r="M11572" s="8">
        <v>0.86772106398274618</v>
      </c>
      <c r="N11572" s="1" t="s">
        <v>17</v>
      </c>
    </row>
    <row r="11573" spans="1:14" x14ac:dyDescent="0.3">
      <c r="A11573" s="3">
        <f t="shared" si="180"/>
        <v>11572</v>
      </c>
      <c r="B11573" s="3">
        <v>1</v>
      </c>
      <c r="C11573" s="4">
        <v>996</v>
      </c>
      <c r="D11573" s="5">
        <v>2943.6800005435898</v>
      </c>
      <c r="E11573" s="5">
        <v>761.93998932838394</v>
      </c>
      <c r="F11573" s="6">
        <v>2.95550200857791</v>
      </c>
      <c r="G11573" s="4">
        <v>1678</v>
      </c>
      <c r="H11573" s="5">
        <v>3995.6001043021702</v>
      </c>
      <c r="I11573" s="5">
        <v>1283.6699848175001</v>
      </c>
      <c r="J11573" s="6">
        <v>2.3811681193695899</v>
      </c>
      <c r="K11573" s="3" t="s">
        <v>11</v>
      </c>
      <c r="L11573" s="7">
        <v>0.194327017048677</v>
      </c>
      <c r="M11573" s="8">
        <v>1.6847389558232932</v>
      </c>
      <c r="N11573" s="1" t="s">
        <v>17</v>
      </c>
    </row>
    <row r="11574" spans="1:14" x14ac:dyDescent="0.3">
      <c r="A11574" s="3">
        <f t="shared" si="180"/>
        <v>11573</v>
      </c>
      <c r="B11574" s="3">
        <v>1</v>
      </c>
      <c r="C11574" s="4">
        <v>2039</v>
      </c>
      <c r="D11574" s="5">
        <v>9988.5799975395203</v>
      </c>
      <c r="E11574" s="5">
        <v>5876.39793777466</v>
      </c>
      <c r="F11574" s="6">
        <v>4.8987640988423298</v>
      </c>
      <c r="G11574" s="4">
        <v>2533</v>
      </c>
      <c r="H11574" s="5">
        <v>9790.9399484842997</v>
      </c>
      <c r="I11574" s="5">
        <v>7300.1059226989701</v>
      </c>
      <c r="J11574" s="6">
        <v>3.86535331562744</v>
      </c>
      <c r="K11574" s="3" t="s">
        <v>11</v>
      </c>
      <c r="L11574" s="7">
        <v>0.21095336749510099</v>
      </c>
      <c r="M11574" s="8">
        <v>1.2422756253065228</v>
      </c>
      <c r="N11574" s="1" t="s">
        <v>18</v>
      </c>
    </row>
    <row r="11575" spans="1:14" x14ac:dyDescent="0.3">
      <c r="A11575" s="3">
        <f t="shared" si="180"/>
        <v>11574</v>
      </c>
      <c r="B11575" s="3">
        <v>1</v>
      </c>
      <c r="C11575" s="4">
        <v>1518</v>
      </c>
      <c r="D11575" s="5">
        <v>7466.87000066787</v>
      </c>
      <c r="E11575" s="5">
        <v>4540.6415905952499</v>
      </c>
      <c r="F11575" s="6">
        <v>4.9188866934570896</v>
      </c>
      <c r="G11575" s="4">
        <v>2445</v>
      </c>
      <c r="H11575" s="5">
        <v>9871.4900027066506</v>
      </c>
      <c r="I11575" s="5">
        <v>7313.4839925766</v>
      </c>
      <c r="J11575" s="6">
        <v>4.0374192240109004</v>
      </c>
      <c r="K11575" s="3" t="s">
        <v>11</v>
      </c>
      <c r="L11575" s="7">
        <v>0.17920060460402301</v>
      </c>
      <c r="M11575" s="8">
        <v>1.6106719367588933</v>
      </c>
      <c r="N11575" s="1" t="s">
        <v>17</v>
      </c>
    </row>
    <row r="11576" spans="1:14" x14ac:dyDescent="0.3">
      <c r="A11576" s="3">
        <f t="shared" si="180"/>
        <v>11575</v>
      </c>
      <c r="B11576" s="3">
        <v>1</v>
      </c>
      <c r="C11576" s="4">
        <v>23327</v>
      </c>
      <c r="D11576" s="5">
        <v>23240.5700026751</v>
      </c>
      <c r="E11576" s="5">
        <v>9074.2031181454695</v>
      </c>
      <c r="F11576" s="6">
        <v>0.99629485157435804</v>
      </c>
      <c r="G11576" s="4">
        <v>21751</v>
      </c>
      <c r="H11576" s="5">
        <v>18835.960096567898</v>
      </c>
      <c r="I11576" s="5">
        <v>8461.1391070485097</v>
      </c>
      <c r="J11576" s="6">
        <v>0.86598133863122895</v>
      </c>
      <c r="K11576" s="3" t="s">
        <v>11</v>
      </c>
      <c r="L11576" s="7">
        <v>0.13079813946364</v>
      </c>
      <c r="M11576" s="8">
        <v>0.93243880481845076</v>
      </c>
      <c r="N11576" s="1" t="s">
        <v>17</v>
      </c>
    </row>
    <row r="11577" spans="1:14" x14ac:dyDescent="0.3">
      <c r="A11577" s="3">
        <f t="shared" si="180"/>
        <v>11576</v>
      </c>
      <c r="B11577" s="3">
        <v>1</v>
      </c>
      <c r="C11577" s="4">
        <v>3723</v>
      </c>
      <c r="D11577" s="5">
        <v>11069.740000248001</v>
      </c>
      <c r="E11577" s="5">
        <v>4839.8998644351996</v>
      </c>
      <c r="F11577" s="6">
        <v>2.9733387054117499</v>
      </c>
      <c r="G11577" s="4">
        <v>3583</v>
      </c>
      <c r="H11577" s="5">
        <v>9050.3000660538692</v>
      </c>
      <c r="I11577" s="5">
        <v>4657.8998689651498</v>
      </c>
      <c r="J11577" s="6">
        <v>2.5259001021640701</v>
      </c>
      <c r="K11577" s="3" t="s">
        <v>11</v>
      </c>
      <c r="L11577" s="7">
        <v>0.15048356328638299</v>
      </c>
      <c r="M11577" s="8">
        <v>0.96239591727101803</v>
      </c>
      <c r="N11577" s="1" t="s">
        <v>18</v>
      </c>
    </row>
    <row r="11578" spans="1:14" x14ac:dyDescent="0.3">
      <c r="A11578" s="3">
        <f t="shared" si="180"/>
        <v>11577</v>
      </c>
      <c r="B11578" s="3">
        <v>1</v>
      </c>
      <c r="C11578" s="4">
        <v>3855</v>
      </c>
      <c r="D11578" s="5">
        <v>11447.330000639</v>
      </c>
      <c r="E11578" s="5">
        <v>5011.49985814095</v>
      </c>
      <c r="F11578" s="6">
        <v>2.9694760053538198</v>
      </c>
      <c r="G11578" s="4">
        <v>4877</v>
      </c>
      <c r="H11578" s="5">
        <v>12006.6000990868</v>
      </c>
      <c r="I11578" s="5">
        <v>6340.0998396873501</v>
      </c>
      <c r="J11578" s="6">
        <v>2.46188232501266</v>
      </c>
      <c r="K11578" s="3" t="s">
        <v>11</v>
      </c>
      <c r="L11578" s="7">
        <v>0.17093712137292399</v>
      </c>
      <c r="M11578" s="8">
        <v>1.2651102464332036</v>
      </c>
      <c r="N11578" s="1" t="s">
        <v>18</v>
      </c>
    </row>
    <row r="11579" spans="1:14" x14ac:dyDescent="0.3">
      <c r="A11579" s="3">
        <f t="shared" si="180"/>
        <v>11578</v>
      </c>
      <c r="B11579" s="3">
        <v>1</v>
      </c>
      <c r="C11579" s="4">
        <v>1718.5</v>
      </c>
      <c r="D11579" s="5">
        <v>8584.3199996948006</v>
      </c>
      <c r="E11579" s="5">
        <v>3110.4849019050598</v>
      </c>
      <c r="F11579" s="6">
        <v>4.9952400347365904</v>
      </c>
      <c r="G11579" s="4">
        <v>2193</v>
      </c>
      <c r="H11579" s="5">
        <v>10948.700000762899</v>
      </c>
      <c r="I11579" s="5">
        <v>3969.3298788070701</v>
      </c>
      <c r="J11579" s="6">
        <v>4.9925672598098201</v>
      </c>
      <c r="K11579" s="3" t="s">
        <v>10</v>
      </c>
      <c r="L11579" s="7">
        <v>5.3506436290922505E-4</v>
      </c>
      <c r="M11579" s="8">
        <v>1.2761128891475124</v>
      </c>
      <c r="N11579" s="1" t="s">
        <v>17</v>
      </c>
    </row>
    <row r="11580" spans="1:14" x14ac:dyDescent="0.3">
      <c r="A11580" s="3">
        <f t="shared" si="180"/>
        <v>11579</v>
      </c>
      <c r="B11580" s="3">
        <v>1</v>
      </c>
      <c r="C11580" s="4">
        <v>2260</v>
      </c>
      <c r="D11580" s="5">
        <v>11266.025002121951</v>
      </c>
      <c r="E11580" s="5">
        <v>4090.5998740196251</v>
      </c>
      <c r="F11580" s="6">
        <v>4.9849668150981996</v>
      </c>
      <c r="G11580" s="4">
        <v>2381</v>
      </c>
      <c r="H11580" s="5">
        <v>11799.209999561301</v>
      </c>
      <c r="I11580" s="5">
        <v>4309.6098685264596</v>
      </c>
      <c r="J11580" s="6">
        <v>4.9555690884339798</v>
      </c>
      <c r="K11580" s="3" t="s">
        <v>10</v>
      </c>
      <c r="L11580" s="7">
        <v>5.8972763018556402E-3</v>
      </c>
      <c r="M11580" s="8">
        <v>1.0535398230088495</v>
      </c>
      <c r="N11580" s="1" t="s">
        <v>17</v>
      </c>
    </row>
    <row r="11581" spans="1:14" x14ac:dyDescent="0.3">
      <c r="A11581" s="3">
        <f t="shared" si="180"/>
        <v>11580</v>
      </c>
      <c r="B11581" s="3">
        <v>1</v>
      </c>
      <c r="C11581" s="4">
        <v>1332</v>
      </c>
      <c r="D11581" s="5">
        <v>8188.4900012016296</v>
      </c>
      <c r="E11581" s="5">
        <v>3070.6595993042001</v>
      </c>
      <c r="F11581" s="6">
        <v>6.1475150159171399</v>
      </c>
      <c r="G11581" s="4">
        <v>1514</v>
      </c>
      <c r="H11581" s="5">
        <v>7764.2300161421299</v>
      </c>
      <c r="I11581" s="5">
        <v>3490.2242050170898</v>
      </c>
      <c r="J11581" s="6">
        <v>5.1282893105298104</v>
      </c>
      <c r="K11581" s="3" t="s">
        <v>11</v>
      </c>
      <c r="L11581" s="7">
        <v>0.16579474840620201</v>
      </c>
      <c r="M11581" s="8">
        <v>1.1366366366366367</v>
      </c>
      <c r="N11581" s="1" t="s">
        <v>18</v>
      </c>
    </row>
    <row r="11582" spans="1:14" x14ac:dyDescent="0.3">
      <c r="A11582" s="3">
        <f t="shared" si="180"/>
        <v>11581</v>
      </c>
      <c r="B11582" s="3">
        <v>1</v>
      </c>
      <c r="C11582" s="4">
        <v>1543.5</v>
      </c>
      <c r="D11582" s="5">
        <v>7711.4849996567</v>
      </c>
      <c r="E11582" s="5">
        <v>2793.7349140644051</v>
      </c>
      <c r="F11582" s="6">
        <v>4.99610301241119</v>
      </c>
      <c r="G11582" s="4">
        <v>2041</v>
      </c>
      <c r="H11582" s="5">
        <v>10190.1200003624</v>
      </c>
      <c r="I11582" s="5">
        <v>3694.2098865509001</v>
      </c>
      <c r="J11582" s="6">
        <v>4.9927094563265104</v>
      </c>
      <c r="K11582" s="3" t="s">
        <v>10</v>
      </c>
      <c r="L11582" s="7">
        <v>6.7924061538729495E-4</v>
      </c>
      <c r="M11582" s="8">
        <v>1.3223194039520569</v>
      </c>
      <c r="N11582" s="1" t="s">
        <v>18</v>
      </c>
    </row>
    <row r="11583" spans="1:14" x14ac:dyDescent="0.3">
      <c r="A11583" s="3">
        <f t="shared" si="180"/>
        <v>11582</v>
      </c>
      <c r="B11583" s="3">
        <v>1</v>
      </c>
      <c r="C11583" s="4">
        <v>2592</v>
      </c>
      <c r="D11583" s="5">
        <v>12921.655001401899</v>
      </c>
      <c r="E11583" s="5">
        <v>4691.5198595523852</v>
      </c>
      <c r="F11583" s="6">
        <v>4.9852064048618399</v>
      </c>
      <c r="G11583" s="4">
        <v>2889</v>
      </c>
      <c r="H11583" s="5">
        <v>14305.7299995422</v>
      </c>
      <c r="I11583" s="5">
        <v>5229.0898418426495</v>
      </c>
      <c r="J11583" s="6">
        <v>4.9517930078027801</v>
      </c>
      <c r="K11583" s="3" t="s">
        <v>10</v>
      </c>
      <c r="L11583" s="7">
        <v>6.7025102564411097E-3</v>
      </c>
      <c r="M11583" s="8">
        <v>1.1145833333333333</v>
      </c>
      <c r="N11583" s="1" t="s">
        <v>18</v>
      </c>
    </row>
    <row r="11584" spans="1:14" x14ac:dyDescent="0.3">
      <c r="A11584" s="3">
        <f t="shared" si="180"/>
        <v>11583</v>
      </c>
      <c r="B11584" s="3">
        <v>1</v>
      </c>
      <c r="C11584" s="4">
        <v>4395</v>
      </c>
      <c r="D11584" s="5">
        <v>13043.789999008201</v>
      </c>
      <c r="E11584" s="5">
        <v>5713.4998350143396</v>
      </c>
      <c r="F11584" s="6">
        <v>2.9678703069415699</v>
      </c>
      <c r="G11584" s="4">
        <v>5459</v>
      </c>
      <c r="H11584" s="5">
        <v>13524.010101854799</v>
      </c>
      <c r="I11584" s="5">
        <v>7096.6998252868698</v>
      </c>
      <c r="J11584" s="6">
        <v>2.4773786594348399</v>
      </c>
      <c r="K11584" s="3" t="s">
        <v>11</v>
      </c>
      <c r="L11584" s="7">
        <v>0.16526721075362</v>
      </c>
      <c r="M11584" s="8">
        <v>1.2420932878270763</v>
      </c>
      <c r="N11584" s="1" t="s">
        <v>18</v>
      </c>
    </row>
    <row r="11585" spans="1:14" x14ac:dyDescent="0.3">
      <c r="A11585" s="3">
        <f t="shared" si="180"/>
        <v>11584</v>
      </c>
      <c r="B11585" s="3">
        <v>1</v>
      </c>
      <c r="C11585" s="4">
        <v>4058</v>
      </c>
      <c r="D11585" s="5">
        <v>4020.4400010108898</v>
      </c>
      <c r="E11585" s="5">
        <v>1267.71924552321</v>
      </c>
      <c r="F11585" s="6">
        <v>0.99074420921904705</v>
      </c>
      <c r="G11585" s="4">
        <v>5391</v>
      </c>
      <c r="H11585" s="5">
        <v>4303.3000457286798</v>
      </c>
      <c r="I11585" s="5">
        <v>1684.14845469594</v>
      </c>
      <c r="J11585" s="6">
        <v>0.79823781222939805</v>
      </c>
      <c r="K11585" s="3" t="s">
        <v>11</v>
      </c>
      <c r="L11585" s="7">
        <v>0.19430484195450701</v>
      </c>
      <c r="M11585" s="8">
        <v>1.3284869393790044</v>
      </c>
      <c r="N11585" s="1" t="s">
        <v>17</v>
      </c>
    </row>
    <row r="11586" spans="1:14" x14ac:dyDescent="0.3">
      <c r="A11586" s="3">
        <f t="shared" si="180"/>
        <v>11585</v>
      </c>
      <c r="B11586" s="3">
        <v>1</v>
      </c>
      <c r="C11586" s="4">
        <v>16172</v>
      </c>
      <c r="D11586" s="5">
        <v>16109.920000374301</v>
      </c>
      <c r="E11586" s="5">
        <v>6290.9080777764302</v>
      </c>
      <c r="F11586" s="6">
        <v>0.99616126640949298</v>
      </c>
      <c r="G11586" s="4">
        <v>20905</v>
      </c>
      <c r="H11586" s="5">
        <v>17986.170107781902</v>
      </c>
      <c r="I11586" s="5">
        <v>8132.0451065301904</v>
      </c>
      <c r="J11586" s="6">
        <v>0.86037647011633001</v>
      </c>
      <c r="K11586" s="3" t="s">
        <v>11</v>
      </c>
      <c r="L11586" s="7">
        <v>0.136308046570188</v>
      </c>
      <c r="M11586" s="8">
        <v>1.2926663368785556</v>
      </c>
      <c r="N11586" s="1" t="s">
        <v>18</v>
      </c>
    </row>
    <row r="11587" spans="1:14" x14ac:dyDescent="0.3">
      <c r="A11587" s="3">
        <f t="shared" ref="A11587:A11650" si="181">A11586+1</f>
        <v>11586</v>
      </c>
      <c r="B11587" s="3">
        <v>1</v>
      </c>
      <c r="C11587" s="4">
        <v>6669</v>
      </c>
      <c r="D11587" s="5">
        <v>6548.5300017893296</v>
      </c>
      <c r="E11587" s="5">
        <v>2787.6420465409801</v>
      </c>
      <c r="F11587" s="6">
        <v>0.981935822730444</v>
      </c>
      <c r="G11587" s="4">
        <v>10829</v>
      </c>
      <c r="H11587" s="5">
        <v>7574.59007179737</v>
      </c>
      <c r="I11587" s="5">
        <v>4526.5220420956603</v>
      </c>
      <c r="J11587" s="6">
        <v>0.69947271879188899</v>
      </c>
      <c r="K11587" s="3" t="s">
        <v>11</v>
      </c>
      <c r="L11587" s="7">
        <v>0.287659434965023</v>
      </c>
      <c r="M11587" s="8">
        <v>1.6237816764132553</v>
      </c>
      <c r="N11587" s="1" t="s">
        <v>17</v>
      </c>
    </row>
    <row r="11588" spans="1:14" x14ac:dyDescent="0.3">
      <c r="A11588" s="3">
        <f t="shared" si="181"/>
        <v>11587</v>
      </c>
      <c r="B11588" s="3">
        <v>1</v>
      </c>
      <c r="C11588" s="4">
        <v>7476</v>
      </c>
      <c r="D11588" s="5">
        <v>7345.5800015926397</v>
      </c>
      <c r="E11588" s="5">
        <v>3124.96805170178</v>
      </c>
      <c r="F11588" s="6">
        <v>0.98255484237461699</v>
      </c>
      <c r="G11588" s="4">
        <v>11474</v>
      </c>
      <c r="H11588" s="5">
        <v>8105.75007899106</v>
      </c>
      <c r="I11588" s="5">
        <v>4796.1320449709901</v>
      </c>
      <c r="J11588" s="6">
        <v>0.70644501298510198</v>
      </c>
      <c r="K11588" s="3" t="s">
        <v>11</v>
      </c>
      <c r="L11588" s="7">
        <v>0.28101213029719502</v>
      </c>
      <c r="M11588" s="8">
        <v>1.5347779561262707</v>
      </c>
      <c r="N11588" s="1" t="s">
        <v>17</v>
      </c>
    </row>
    <row r="11589" spans="1:14" x14ac:dyDescent="0.3">
      <c r="A11589" s="3">
        <f t="shared" si="181"/>
        <v>11588</v>
      </c>
      <c r="B11589" s="3">
        <v>1</v>
      </c>
      <c r="C11589" s="4">
        <v>10349</v>
      </c>
      <c r="D11589" s="5">
        <v>10221.599999666199</v>
      </c>
      <c r="E11589" s="5">
        <v>4325.88205495477</v>
      </c>
      <c r="F11589" s="6">
        <v>0.98768963181623504</v>
      </c>
      <c r="G11589" s="4">
        <v>14992</v>
      </c>
      <c r="H11589" s="5">
        <v>11476.930067688199</v>
      </c>
      <c r="I11589" s="5">
        <v>6266.6560434103003</v>
      </c>
      <c r="J11589" s="6">
        <v>0.76553695755657902</v>
      </c>
      <c r="K11589" s="3" t="s">
        <v>11</v>
      </c>
      <c r="L11589" s="7">
        <v>0.22492154124484001</v>
      </c>
      <c r="M11589" s="8">
        <v>1.4486423809063678</v>
      </c>
      <c r="N11589" s="1" t="s">
        <v>17</v>
      </c>
    </row>
    <row r="11590" spans="1:14" x14ac:dyDescent="0.3">
      <c r="A11590" s="3">
        <f t="shared" si="181"/>
        <v>11589</v>
      </c>
      <c r="B11590" s="3">
        <v>1</v>
      </c>
      <c r="C11590" s="4">
        <v>13043</v>
      </c>
      <c r="D11590" s="5">
        <v>12965.339999824801</v>
      </c>
      <c r="E11590" s="5">
        <v>6260.6399874389199</v>
      </c>
      <c r="F11590" s="6">
        <v>0.99404584833433696</v>
      </c>
      <c r="G11590" s="4">
        <v>15596</v>
      </c>
      <c r="H11590" s="5">
        <v>13853.310028001701</v>
      </c>
      <c r="I11590" s="5">
        <v>7486.0800051689102</v>
      </c>
      <c r="J11590" s="6">
        <v>0.88826045319323299</v>
      </c>
      <c r="K11590" s="3" t="s">
        <v>11</v>
      </c>
      <c r="L11590" s="7">
        <v>0.10641903018694999</v>
      </c>
      <c r="M11590" s="8">
        <v>1.1957371770298244</v>
      </c>
      <c r="N11590" s="1" t="s">
        <v>17</v>
      </c>
    </row>
    <row r="11591" spans="1:14" x14ac:dyDescent="0.3">
      <c r="A11591" s="3">
        <f t="shared" si="181"/>
        <v>11590</v>
      </c>
      <c r="B11591" s="3">
        <v>1</v>
      </c>
      <c r="C11591" s="4">
        <v>1681</v>
      </c>
      <c r="D11591" s="5">
        <v>8391.7449991702997</v>
      </c>
      <c r="E11591" s="5">
        <v>3160.2799849510202</v>
      </c>
      <c r="F11591" s="6">
        <v>4.9921148121179701</v>
      </c>
      <c r="G11591" s="4">
        <v>2090</v>
      </c>
      <c r="H11591" s="5">
        <v>10425.829999923701</v>
      </c>
      <c r="I11591" s="5">
        <v>3929.19997870922</v>
      </c>
      <c r="J11591" s="6">
        <v>4.9884354066620604</v>
      </c>
      <c r="K11591" s="3" t="s">
        <v>10</v>
      </c>
      <c r="L11591" s="7">
        <v>7.3704343637602098E-4</v>
      </c>
      <c r="M11591" s="8">
        <v>1.2433075550267698</v>
      </c>
      <c r="N11591" s="1" t="s">
        <v>18</v>
      </c>
    </row>
    <row r="11592" spans="1:14" x14ac:dyDescent="0.3">
      <c r="A11592" s="3">
        <f t="shared" si="181"/>
        <v>11591</v>
      </c>
      <c r="B11592" s="3">
        <v>1</v>
      </c>
      <c r="C11592" s="4">
        <v>1427</v>
      </c>
      <c r="D11592" s="5">
        <v>7115.5300002098002</v>
      </c>
      <c r="E11592" s="5">
        <v>2682.7599883675598</v>
      </c>
      <c r="F11592" s="6">
        <v>4.9863559917377804</v>
      </c>
      <c r="G11592" s="4">
        <v>1800</v>
      </c>
      <c r="H11592" s="5">
        <v>8918.3900003433191</v>
      </c>
      <c r="I11592" s="5">
        <v>3383.9999827146498</v>
      </c>
      <c r="J11592" s="6">
        <v>4.9546611113018502</v>
      </c>
      <c r="K11592" s="3" t="s">
        <v>10</v>
      </c>
      <c r="L11592" s="7">
        <v>6.3563212270542598E-3</v>
      </c>
      <c r="M11592" s="8">
        <v>1.2613875262789067</v>
      </c>
      <c r="N11592" s="1" t="s">
        <v>18</v>
      </c>
    </row>
    <row r="11593" spans="1:14" x14ac:dyDescent="0.3">
      <c r="A11593" s="3">
        <f t="shared" si="181"/>
        <v>11592</v>
      </c>
      <c r="B11593" s="3">
        <v>1</v>
      </c>
      <c r="C11593" s="4">
        <v>1777</v>
      </c>
      <c r="D11593" s="5">
        <v>8875.69000029565</v>
      </c>
      <c r="E11593" s="5">
        <v>3340.7599822878851</v>
      </c>
      <c r="F11593" s="6">
        <v>4.9947608330307496</v>
      </c>
      <c r="G11593" s="4">
        <v>2181</v>
      </c>
      <c r="H11593" s="5">
        <v>10893.469999790201</v>
      </c>
      <c r="I11593" s="5">
        <v>4100.2799776792499</v>
      </c>
      <c r="J11593" s="6">
        <v>4.9947134341083004</v>
      </c>
      <c r="K11593" s="3" t="s">
        <v>10</v>
      </c>
      <c r="L11593" s="7">
        <v>9.4897281445998996E-6</v>
      </c>
      <c r="M11593" s="8">
        <v>1.2273494653911086</v>
      </c>
      <c r="N11593" s="1" t="s">
        <v>17</v>
      </c>
    </row>
    <row r="11594" spans="1:14" x14ac:dyDescent="0.3">
      <c r="A11594" s="3">
        <f t="shared" si="181"/>
        <v>11593</v>
      </c>
      <c r="B11594" s="3">
        <v>1</v>
      </c>
      <c r="C11594" s="4">
        <v>1816.5</v>
      </c>
      <c r="D11594" s="5">
        <v>9050.3650009632001</v>
      </c>
      <c r="E11594" s="5">
        <v>3415.0199825763698</v>
      </c>
      <c r="F11594" s="6">
        <v>4.9823093867124797</v>
      </c>
      <c r="G11594" s="4">
        <v>2241</v>
      </c>
      <c r="H11594" s="5">
        <v>11090.830001115801</v>
      </c>
      <c r="I11594" s="5">
        <v>4213.0799758434296</v>
      </c>
      <c r="J11594" s="6">
        <v>4.9490539942506899</v>
      </c>
      <c r="K11594" s="3" t="s">
        <v>10</v>
      </c>
      <c r="L11594" s="7">
        <v>6.6746943797738904E-3</v>
      </c>
      <c r="M11594" s="8">
        <v>1.2336911643270025</v>
      </c>
      <c r="N11594" s="1" t="s">
        <v>17</v>
      </c>
    </row>
    <row r="11595" spans="1:14" x14ac:dyDescent="0.3">
      <c r="A11595" s="3">
        <f t="shared" si="181"/>
        <v>11594</v>
      </c>
      <c r="B11595" s="3">
        <v>1</v>
      </c>
      <c r="C11595" s="4">
        <v>3007</v>
      </c>
      <c r="D11595" s="5">
        <v>15012.765000820151</v>
      </c>
      <c r="E11595" s="5">
        <v>5653.1599668860499</v>
      </c>
      <c r="F11595" s="6">
        <v>4.9926055872364996</v>
      </c>
      <c r="G11595" s="4">
        <v>3547</v>
      </c>
      <c r="H11595" s="5">
        <v>17696.169996835299</v>
      </c>
      <c r="I11595" s="5">
        <v>6668.3599590063104</v>
      </c>
      <c r="J11595" s="6">
        <v>4.9890527197167396</v>
      </c>
      <c r="K11595" s="3" t="s">
        <v>10</v>
      </c>
      <c r="L11595" s="7">
        <v>7.1162591510136504E-4</v>
      </c>
      <c r="M11595" s="8">
        <v>1.1795809777186566</v>
      </c>
      <c r="N11595" s="1" t="s">
        <v>17</v>
      </c>
    </row>
    <row r="11596" spans="1:14" x14ac:dyDescent="0.3">
      <c r="A11596" s="3">
        <f t="shared" si="181"/>
        <v>11595</v>
      </c>
      <c r="B11596" s="3">
        <v>1</v>
      </c>
      <c r="C11596" s="4">
        <v>3436.5</v>
      </c>
      <c r="D11596" s="5">
        <v>17135.155000686649</v>
      </c>
      <c r="E11596" s="5">
        <v>6460.6199596524002</v>
      </c>
      <c r="F11596" s="6">
        <v>4.9862229014074302</v>
      </c>
      <c r="G11596" s="4">
        <v>3833</v>
      </c>
      <c r="H11596" s="5">
        <v>19009.469998598099</v>
      </c>
      <c r="I11596" s="5">
        <v>7206.0399498939496</v>
      </c>
      <c r="J11596" s="6">
        <v>4.9594234277584404</v>
      </c>
      <c r="K11596" s="3" t="s">
        <v>10</v>
      </c>
      <c r="L11596" s="7">
        <v>5.3747042959972199E-3</v>
      </c>
      <c r="M11596" s="8">
        <v>1.115379019351084</v>
      </c>
      <c r="N11596" s="1" t="s">
        <v>18</v>
      </c>
    </row>
    <row r="11597" spans="1:14" x14ac:dyDescent="0.3">
      <c r="A11597" s="3">
        <f t="shared" si="181"/>
        <v>11596</v>
      </c>
      <c r="B11597" s="3">
        <v>1</v>
      </c>
      <c r="C11597" s="4">
        <v>2399.5</v>
      </c>
      <c r="D11597" s="5">
        <v>11979.414999723451</v>
      </c>
      <c r="E11597" s="5">
        <v>4511.0599759221104</v>
      </c>
      <c r="F11597" s="6">
        <v>4.9924630130124799</v>
      </c>
      <c r="G11597" s="4">
        <v>2742</v>
      </c>
      <c r="H11597" s="5">
        <v>13684.919998645801</v>
      </c>
      <c r="I11597" s="5">
        <v>5154.9599708318701</v>
      </c>
      <c r="J11597" s="6">
        <v>4.9908533911910196</v>
      </c>
      <c r="K11597" s="3" t="s">
        <v>10</v>
      </c>
      <c r="L11597" s="7">
        <v>3.2241036483551903E-4</v>
      </c>
      <c r="M11597" s="8">
        <v>1.1427380704313399</v>
      </c>
      <c r="N11597" s="1" t="s">
        <v>18</v>
      </c>
    </row>
    <row r="11598" spans="1:14" x14ac:dyDescent="0.3">
      <c r="A11598" s="3">
        <f t="shared" si="181"/>
        <v>11597</v>
      </c>
      <c r="B11598" s="3">
        <v>1</v>
      </c>
      <c r="C11598" s="4">
        <v>1872</v>
      </c>
      <c r="D11598" s="5">
        <v>9333.0149998665001</v>
      </c>
      <c r="E11598" s="5">
        <v>3519.3599834442148</v>
      </c>
      <c r="F11598" s="6">
        <v>4.9855849358261102</v>
      </c>
      <c r="G11598" s="4">
        <v>2197</v>
      </c>
      <c r="H11598" s="5">
        <v>10904.500002860999</v>
      </c>
      <c r="I11598" s="5">
        <v>4130.3599787950498</v>
      </c>
      <c r="J11598" s="6">
        <v>4.96335912738326</v>
      </c>
      <c r="K11598" s="3" t="s">
        <v>10</v>
      </c>
      <c r="L11598" s="7">
        <v>4.4580142007290598E-3</v>
      </c>
      <c r="M11598" s="8">
        <v>1.1736111111111112</v>
      </c>
      <c r="N11598" s="1" t="s">
        <v>18</v>
      </c>
    </row>
    <row r="11599" spans="1:14" x14ac:dyDescent="0.3">
      <c r="A11599" s="3">
        <f t="shared" si="181"/>
        <v>11598</v>
      </c>
      <c r="B11599" s="3">
        <v>1</v>
      </c>
      <c r="C11599" s="4">
        <v>2269</v>
      </c>
      <c r="D11599" s="5">
        <v>11324.704999923701</v>
      </c>
      <c r="E11599" s="5">
        <v>4118.2351276874551</v>
      </c>
      <c r="F11599" s="6">
        <v>4.9910555310373299</v>
      </c>
      <c r="G11599" s="4">
        <v>2883</v>
      </c>
      <c r="H11599" s="5">
        <v>14395.4399986267</v>
      </c>
      <c r="I11599" s="5">
        <v>5232.6451578140304</v>
      </c>
      <c r="J11599" s="6">
        <v>4.99321540014801</v>
      </c>
      <c r="K11599" s="3" t="s">
        <v>10</v>
      </c>
      <c r="L11599" s="7">
        <v>-4.3274796227876398E-4</v>
      </c>
      <c r="M11599" s="8">
        <v>1.2706037902159542</v>
      </c>
      <c r="N11599" s="1" t="s">
        <v>18</v>
      </c>
    </row>
    <row r="11600" spans="1:14" x14ac:dyDescent="0.3">
      <c r="A11600" s="3">
        <f t="shared" si="181"/>
        <v>11599</v>
      </c>
      <c r="B11600" s="3">
        <v>1</v>
      </c>
      <c r="C11600" s="4">
        <v>2842.5</v>
      </c>
      <c r="D11600" s="5">
        <v>14153.529998779301</v>
      </c>
      <c r="E11600" s="5">
        <v>5159.1376593113</v>
      </c>
      <c r="F11600" s="6">
        <v>4.9792541772310601</v>
      </c>
      <c r="G11600" s="4">
        <v>3454</v>
      </c>
      <c r="H11600" s="5">
        <v>17081.670002788302</v>
      </c>
      <c r="I11600" s="5">
        <v>6269.0101881027203</v>
      </c>
      <c r="J11600" s="6">
        <v>4.9454748126196604</v>
      </c>
      <c r="K11600" s="3" t="s">
        <v>10</v>
      </c>
      <c r="L11600" s="7">
        <v>6.7840209415032998E-3</v>
      </c>
      <c r="M11600" s="8">
        <v>1.2151275285839929</v>
      </c>
      <c r="N11600" s="1" t="s">
        <v>18</v>
      </c>
    </row>
    <row r="11601" spans="1:14" x14ac:dyDescent="0.3">
      <c r="A11601" s="3">
        <f t="shared" si="181"/>
        <v>11600</v>
      </c>
      <c r="B11601" s="3">
        <v>1</v>
      </c>
      <c r="C11601" s="4">
        <v>2339</v>
      </c>
      <c r="D11601" s="5">
        <v>9330.2400007247907</v>
      </c>
      <c r="E11601" s="5">
        <v>3861.6890535354601</v>
      </c>
      <c r="F11601" s="6">
        <v>3.9889867467827198</v>
      </c>
      <c r="G11601" s="4">
        <v>2021</v>
      </c>
      <c r="H11601" s="5">
        <v>7188.8000552654303</v>
      </c>
      <c r="I11601" s="5">
        <v>3336.67104625702</v>
      </c>
      <c r="J11601" s="6">
        <v>3.5570509922144602</v>
      </c>
      <c r="K11601" s="3" t="s">
        <v>11</v>
      </c>
      <c r="L11601" s="7">
        <v>0.108282073114591</v>
      </c>
      <c r="M11601" s="8">
        <v>0.86404446344591701</v>
      </c>
      <c r="N11601" s="1" t="s">
        <v>18</v>
      </c>
    </row>
    <row r="11602" spans="1:14" x14ac:dyDescent="0.3">
      <c r="A11602" s="3">
        <f t="shared" si="181"/>
        <v>11601</v>
      </c>
      <c r="B11602" s="3">
        <v>1</v>
      </c>
      <c r="C11602" s="4">
        <v>1793</v>
      </c>
      <c r="D11602" s="5">
        <v>8913.4100003242493</v>
      </c>
      <c r="E11602" s="5">
        <v>3598.1923141479501</v>
      </c>
      <c r="F11602" s="6">
        <v>4.9712269940458702</v>
      </c>
      <c r="G11602" s="4">
        <v>1629</v>
      </c>
      <c r="H11602" s="5">
        <v>7177.6300003528604</v>
      </c>
      <c r="I11602" s="5">
        <v>3269.0771245956398</v>
      </c>
      <c r="J11602" s="6">
        <v>4.40615715184338</v>
      </c>
      <c r="K11602" s="3" t="s">
        <v>11</v>
      </c>
      <c r="L11602" s="7">
        <v>0.113668082925863</v>
      </c>
      <c r="M11602" s="8">
        <v>0.90853318460680421</v>
      </c>
      <c r="N11602" s="1" t="s">
        <v>17</v>
      </c>
    </row>
    <row r="11603" spans="1:14" x14ac:dyDescent="0.3">
      <c r="A11603" s="3">
        <f t="shared" si="181"/>
        <v>11602</v>
      </c>
      <c r="B11603" s="3">
        <v>1</v>
      </c>
      <c r="C11603" s="4">
        <v>1506</v>
      </c>
      <c r="D11603" s="5">
        <v>4418.67999958992</v>
      </c>
      <c r="E11603" s="5">
        <v>1957.79993891716</v>
      </c>
      <c r="F11603" s="6">
        <v>2.9340504645351402</v>
      </c>
      <c r="G11603" s="4">
        <v>2028</v>
      </c>
      <c r="H11603" s="5">
        <v>4580.8799890279797</v>
      </c>
      <c r="I11603" s="5">
        <v>2636.3999245166801</v>
      </c>
      <c r="J11603" s="6">
        <v>2.2588165626370702</v>
      </c>
      <c r="K11603" s="3" t="s">
        <v>11</v>
      </c>
      <c r="L11603" s="7">
        <v>0.23013711252067801</v>
      </c>
      <c r="M11603" s="8">
        <v>1.346613545816733</v>
      </c>
      <c r="N11603" s="1" t="s">
        <v>18</v>
      </c>
    </row>
    <row r="11604" spans="1:14" x14ac:dyDescent="0.3">
      <c r="A11604" s="3">
        <f t="shared" si="181"/>
        <v>11603</v>
      </c>
      <c r="B11604" s="3">
        <v>1</v>
      </c>
      <c r="C11604" s="4">
        <v>2388</v>
      </c>
      <c r="D11604" s="5">
        <v>11918.22999984025</v>
      </c>
      <c r="E11604" s="5">
        <v>4489.4399750232697</v>
      </c>
      <c r="F11604" s="6">
        <v>4.9908835845227202</v>
      </c>
      <c r="G11604" s="4">
        <v>3070</v>
      </c>
      <c r="H11604" s="5">
        <v>15320.720000743901</v>
      </c>
      <c r="I11604" s="5">
        <v>5771.5999649763098</v>
      </c>
      <c r="J11604" s="6">
        <v>4.9904625409589096</v>
      </c>
      <c r="K11604" s="3" t="s">
        <v>10</v>
      </c>
      <c r="L11604" s="7">
        <v>8.4362529535571902E-5</v>
      </c>
      <c r="M11604" s="8">
        <v>1.2855946398659968</v>
      </c>
      <c r="N11604" s="1" t="s">
        <v>17</v>
      </c>
    </row>
    <row r="11605" spans="1:14" x14ac:dyDescent="0.3">
      <c r="A11605" s="3">
        <f t="shared" si="181"/>
        <v>11604</v>
      </c>
      <c r="B11605" s="3">
        <v>1</v>
      </c>
      <c r="C11605" s="4">
        <v>1444.5</v>
      </c>
      <c r="D11605" s="5">
        <v>7195.2900002971501</v>
      </c>
      <c r="E11605" s="5">
        <v>2715.6599891781798</v>
      </c>
      <c r="F11605" s="6">
        <v>4.9811630323967702</v>
      </c>
      <c r="G11605" s="4">
        <v>1740</v>
      </c>
      <c r="H11605" s="5">
        <v>8619.7500002384204</v>
      </c>
      <c r="I11605" s="5">
        <v>3271.19998526573</v>
      </c>
      <c r="J11605" s="6">
        <v>4.9538793104818497</v>
      </c>
      <c r="K11605" s="3" t="s">
        <v>10</v>
      </c>
      <c r="L11605" s="7">
        <v>5.4773798282584801E-3</v>
      </c>
      <c r="M11605" s="8">
        <v>1.2045690550363448</v>
      </c>
      <c r="N11605" s="1" t="s">
        <v>18</v>
      </c>
    </row>
    <row r="11606" spans="1:14" x14ac:dyDescent="0.3">
      <c r="A11606" s="3">
        <f t="shared" si="181"/>
        <v>11605</v>
      </c>
      <c r="B11606" s="3">
        <v>1</v>
      </c>
      <c r="C11606" s="4">
        <v>847</v>
      </c>
      <c r="D11606" s="5">
        <v>4231.9500000476846</v>
      </c>
      <c r="E11606" s="5">
        <v>1592.3599934577951</v>
      </c>
      <c r="F11606" s="6">
        <v>4.9963990555462603</v>
      </c>
      <c r="G11606" s="4">
        <v>1105</v>
      </c>
      <c r="H11606" s="5">
        <v>5517.1900000572195</v>
      </c>
      <c r="I11606" s="5">
        <v>2077.3999906778299</v>
      </c>
      <c r="J11606" s="6">
        <v>4.9929321267486202</v>
      </c>
      <c r="K11606" s="3" t="s">
        <v>10</v>
      </c>
      <c r="L11606" s="7">
        <v>6.9388548814927999E-4</v>
      </c>
      <c r="M11606" s="8">
        <v>1.3046044864226682</v>
      </c>
      <c r="N11606" s="1" t="s">
        <v>18</v>
      </c>
    </row>
    <row r="11607" spans="1:14" x14ac:dyDescent="0.3">
      <c r="A11607" s="3">
        <f t="shared" si="181"/>
        <v>11606</v>
      </c>
      <c r="B11607" s="3">
        <v>1</v>
      </c>
      <c r="C11607" s="4">
        <v>1289.5</v>
      </c>
      <c r="D11607" s="5">
        <v>6426.5099997520501</v>
      </c>
      <c r="E11607" s="5">
        <v>2424.2599888443951</v>
      </c>
      <c r="F11607" s="6">
        <v>4.9837223728205098</v>
      </c>
      <c r="G11607" s="4">
        <v>1393</v>
      </c>
      <c r="H11607" s="5">
        <v>6910.0400006771097</v>
      </c>
      <c r="I11607" s="5">
        <v>2618.83998775482</v>
      </c>
      <c r="J11607" s="6">
        <v>4.9605455855542804</v>
      </c>
      <c r="K11607" s="3" t="s">
        <v>10</v>
      </c>
      <c r="L11607" s="7">
        <v>4.6504972653830896E-3</v>
      </c>
      <c r="M11607" s="8">
        <v>1.0802636680884063</v>
      </c>
      <c r="N11607" s="1" t="s">
        <v>18</v>
      </c>
    </row>
    <row r="11608" spans="1:14" x14ac:dyDescent="0.3">
      <c r="A11608" s="3">
        <f t="shared" si="181"/>
        <v>11607</v>
      </c>
      <c r="B11608" s="3">
        <v>1</v>
      </c>
      <c r="C11608" s="4">
        <v>2253</v>
      </c>
      <c r="D11608" s="5">
        <v>11247.554999232299</v>
      </c>
      <c r="E11608" s="5">
        <v>4077.9298722744002</v>
      </c>
      <c r="F11608" s="6">
        <v>4.9922569903383502</v>
      </c>
      <c r="G11608" s="4">
        <v>2775</v>
      </c>
      <c r="H11608" s="5">
        <v>13847.4299993515</v>
      </c>
      <c r="I11608" s="5">
        <v>5022.7498440742502</v>
      </c>
      <c r="J11608" s="6">
        <v>4.9900648646311696</v>
      </c>
      <c r="K11608" s="3" t="s">
        <v>10</v>
      </c>
      <c r="L11608" s="7">
        <v>4.3910514050396498E-4</v>
      </c>
      <c r="M11608" s="8">
        <v>1.2316910785619175</v>
      </c>
      <c r="N11608" s="1" t="s">
        <v>17</v>
      </c>
    </row>
    <row r="11609" spans="1:14" x14ac:dyDescent="0.3">
      <c r="A11609" s="3">
        <f t="shared" si="181"/>
        <v>11608</v>
      </c>
      <c r="B11609" s="3">
        <v>1</v>
      </c>
      <c r="C11609" s="4">
        <v>1984.5</v>
      </c>
      <c r="D11609" s="5">
        <v>9888.6750013828496</v>
      </c>
      <c r="E11609" s="5">
        <v>3591.9448871612549</v>
      </c>
      <c r="F11609" s="6">
        <v>4.9829554050807898</v>
      </c>
      <c r="G11609" s="4">
        <v>2342</v>
      </c>
      <c r="H11609" s="5">
        <v>11600.3900001198</v>
      </c>
      <c r="I11609" s="5">
        <v>4239.0198688507098</v>
      </c>
      <c r="J11609" s="6">
        <v>4.9531981213150296</v>
      </c>
      <c r="K11609" s="3" t="s">
        <v>10</v>
      </c>
      <c r="L11609" s="7">
        <v>5.9718141838909604E-3</v>
      </c>
      <c r="M11609" s="8">
        <v>1.180146132527085</v>
      </c>
      <c r="N11609" s="1" t="s">
        <v>17</v>
      </c>
    </row>
    <row r="11610" spans="1:14" x14ac:dyDescent="0.3">
      <c r="A11610" s="3">
        <f t="shared" si="181"/>
        <v>11609</v>
      </c>
      <c r="B11610" s="3">
        <v>1</v>
      </c>
      <c r="C11610" s="4">
        <v>5160</v>
      </c>
      <c r="D11610" s="5">
        <v>30908.3600010872</v>
      </c>
      <c r="E11610" s="5">
        <v>15017.1480500698</v>
      </c>
      <c r="F11610" s="6">
        <v>5.9899922482727099</v>
      </c>
      <c r="G11610" s="4">
        <v>5435</v>
      </c>
      <c r="H11610" s="5">
        <v>32526.650001049002</v>
      </c>
      <c r="I11610" s="5">
        <v>15817.4805409908</v>
      </c>
      <c r="J11610" s="6">
        <v>5.9846642136244803</v>
      </c>
      <c r="K11610" s="3" t="s">
        <v>10</v>
      </c>
      <c r="L11610" s="7">
        <v>8.8948940622897898E-4</v>
      </c>
      <c r="M11610" s="8">
        <v>1.0532945736434109</v>
      </c>
      <c r="N11610" s="1" t="s">
        <v>17</v>
      </c>
    </row>
    <row r="11611" spans="1:14" x14ac:dyDescent="0.3">
      <c r="A11611" s="3">
        <f t="shared" si="181"/>
        <v>11610</v>
      </c>
      <c r="B11611" s="3">
        <v>1</v>
      </c>
      <c r="C11611" s="4">
        <v>1264</v>
      </c>
      <c r="D11611" s="5">
        <v>7515.39000034332</v>
      </c>
      <c r="E11611" s="5">
        <v>3441.8720479011499</v>
      </c>
      <c r="F11611" s="6">
        <v>5.9457199369804803</v>
      </c>
      <c r="G11611" s="4">
        <v>1231</v>
      </c>
      <c r="H11611" s="5">
        <v>6531.4300904273996</v>
      </c>
      <c r="I11611" s="5">
        <v>3352.0130429267901</v>
      </c>
      <c r="J11611" s="6">
        <v>5.3057921124511802</v>
      </c>
      <c r="K11611" s="3" t="s">
        <v>11</v>
      </c>
      <c r="L11611" s="7">
        <v>0.107628316051207</v>
      </c>
      <c r="M11611" s="8">
        <v>0.97389240506329111</v>
      </c>
      <c r="N11611" s="1" t="s">
        <v>18</v>
      </c>
    </row>
    <row r="11612" spans="1:14" x14ac:dyDescent="0.3">
      <c r="A11612" s="3">
        <f t="shared" si="181"/>
        <v>11611</v>
      </c>
      <c r="B11612" s="3">
        <v>1</v>
      </c>
      <c r="C11612" s="4">
        <v>2431</v>
      </c>
      <c r="D11612" s="5">
        <v>14349.9200015068</v>
      </c>
      <c r="E11612" s="5">
        <v>6652.4315748214703</v>
      </c>
      <c r="F11612" s="6">
        <v>5.9028877011545902</v>
      </c>
      <c r="G11612" s="4">
        <v>4145</v>
      </c>
      <c r="H11612" s="5">
        <v>21221.600009277499</v>
      </c>
      <c r="I11612" s="5">
        <v>11342.7926402092</v>
      </c>
      <c r="J11612" s="6">
        <v>5.1198069986194099</v>
      </c>
      <c r="K11612" s="3" t="s">
        <v>11</v>
      </c>
      <c r="L11612" s="7">
        <v>0.13266061327611001</v>
      </c>
      <c r="M11612" s="8">
        <v>1.7050596462361167</v>
      </c>
      <c r="N11612" s="1" t="s">
        <v>17</v>
      </c>
    </row>
    <row r="11613" spans="1:14" x14ac:dyDescent="0.3">
      <c r="A11613" s="3">
        <f t="shared" si="181"/>
        <v>11612</v>
      </c>
      <c r="B11613" s="3">
        <v>1</v>
      </c>
      <c r="C11613" s="4">
        <v>1410</v>
      </c>
      <c r="D11613" s="5">
        <v>8308.0600037574804</v>
      </c>
      <c r="E11613" s="5">
        <v>3858.4650421142601</v>
      </c>
      <c r="F11613" s="6">
        <v>5.8922411374166499</v>
      </c>
      <c r="G11613" s="4">
        <v>1751</v>
      </c>
      <c r="H11613" s="5">
        <v>8244.8700602687895</v>
      </c>
      <c r="I11613" s="5">
        <v>4791.61155724525</v>
      </c>
      <c r="J11613" s="6">
        <v>4.7086636552077596</v>
      </c>
      <c r="K11613" s="3" t="s">
        <v>11</v>
      </c>
      <c r="L11613" s="7">
        <v>0.200870509981845</v>
      </c>
      <c r="M11613" s="8">
        <v>1.2418439716312057</v>
      </c>
      <c r="N11613" s="1" t="s">
        <v>17</v>
      </c>
    </row>
    <row r="11614" spans="1:14" x14ac:dyDescent="0.3">
      <c r="A11614" s="3">
        <f t="shared" si="181"/>
        <v>11613</v>
      </c>
      <c r="B11614" s="3">
        <v>1</v>
      </c>
      <c r="C11614" s="4">
        <v>3737</v>
      </c>
      <c r="D11614" s="5">
        <v>73929.879997730299</v>
      </c>
      <c r="E11614" s="5">
        <v>38874.143070220904</v>
      </c>
      <c r="F11614" s="6">
        <v>19.783216483203201</v>
      </c>
      <c r="G11614" s="4">
        <v>4084</v>
      </c>
      <c r="H11614" s="5">
        <v>71689.300001800104</v>
      </c>
      <c r="I11614" s="5">
        <v>42483.810623168902</v>
      </c>
      <c r="J11614" s="6">
        <v>17.553697355974499</v>
      </c>
      <c r="K11614" s="3" t="s">
        <v>11</v>
      </c>
      <c r="L11614" s="7">
        <v>0.112697504428645</v>
      </c>
      <c r="M11614" s="8">
        <v>1.0928552314690929</v>
      </c>
      <c r="N11614" s="1" t="s">
        <v>17</v>
      </c>
    </row>
    <row r="11615" spans="1:14" x14ac:dyDescent="0.3">
      <c r="A11615" s="3">
        <f t="shared" si="181"/>
        <v>11614</v>
      </c>
      <c r="B11615" s="3">
        <v>1</v>
      </c>
      <c r="C11615" s="4">
        <v>5805</v>
      </c>
      <c r="D11615" s="5">
        <v>5767.6400012746499</v>
      </c>
      <c r="E11615" s="5">
        <v>2175.7139902710901</v>
      </c>
      <c r="F11615" s="6">
        <v>0.99356416903956002</v>
      </c>
      <c r="G11615" s="4">
        <v>7693</v>
      </c>
      <c r="H11615" s="5">
        <v>6175.6400438547098</v>
      </c>
      <c r="I11615" s="5">
        <v>2883.3363882601302</v>
      </c>
      <c r="J11615" s="6">
        <v>0.80276095721496299</v>
      </c>
      <c r="K11615" s="3" t="s">
        <v>11</v>
      </c>
      <c r="L11615" s="7">
        <v>0.19203914328859001</v>
      </c>
      <c r="M11615" s="8">
        <v>1.3252368647717485</v>
      </c>
      <c r="N11615" s="1" t="s">
        <v>18</v>
      </c>
    </row>
    <row r="11616" spans="1:14" x14ac:dyDescent="0.3">
      <c r="A11616" s="3">
        <f t="shared" si="181"/>
        <v>11615</v>
      </c>
      <c r="B11616" s="3">
        <v>1</v>
      </c>
      <c r="C11616" s="4">
        <v>14738</v>
      </c>
      <c r="D11616" s="5">
        <v>14708.289999783001</v>
      </c>
      <c r="E11616" s="5">
        <v>5523.8023780882404</v>
      </c>
      <c r="F11616" s="6">
        <v>0.99798412266135395</v>
      </c>
      <c r="G11616" s="4">
        <v>12050</v>
      </c>
      <c r="H11616" s="5">
        <v>12015.169999957099</v>
      </c>
      <c r="I11616" s="5">
        <v>4516.3399794101697</v>
      </c>
      <c r="J11616" s="6">
        <v>0.997109543564903</v>
      </c>
      <c r="K11616" s="3" t="s">
        <v>10</v>
      </c>
      <c r="L11616" s="7">
        <v>8.7634570189220901E-4</v>
      </c>
      <c r="M11616" s="8">
        <v>0.8176143303026191</v>
      </c>
      <c r="N11616" s="1" t="s">
        <v>17</v>
      </c>
    </row>
    <row r="11617" spans="1:14" x14ac:dyDescent="0.3">
      <c r="A11617" s="3">
        <f t="shared" si="181"/>
        <v>11616</v>
      </c>
      <c r="B11617" s="3">
        <v>1</v>
      </c>
      <c r="C11617" s="4">
        <v>13959</v>
      </c>
      <c r="D11617" s="5">
        <v>13850.630000174</v>
      </c>
      <c r="E11617" s="5">
        <v>6504.8939045369598</v>
      </c>
      <c r="F11617" s="6">
        <v>0.992236549908593</v>
      </c>
      <c r="G11617" s="4">
        <v>15649</v>
      </c>
      <c r="H11617" s="5">
        <v>13444.220061805099</v>
      </c>
      <c r="I11617" s="5">
        <v>7292.4338993728197</v>
      </c>
      <c r="J11617" s="6">
        <v>0.85911049024251396</v>
      </c>
      <c r="K11617" s="3" t="s">
        <v>11</v>
      </c>
      <c r="L11617" s="7">
        <v>0.13416766362652399</v>
      </c>
      <c r="M11617" s="8">
        <v>1.1210688444730998</v>
      </c>
      <c r="N11617" s="1" t="s">
        <v>17</v>
      </c>
    </row>
    <row r="11618" spans="1:14" x14ac:dyDescent="0.3">
      <c r="A11618" s="3">
        <f t="shared" si="181"/>
        <v>11617</v>
      </c>
      <c r="B11618" s="3">
        <v>1</v>
      </c>
      <c r="C11618" s="4">
        <v>2927</v>
      </c>
      <c r="D11618" s="5">
        <v>5825.0900006294296</v>
      </c>
      <c r="E11618" s="5">
        <v>2257.0096454620402</v>
      </c>
      <c r="F11618" s="6">
        <v>1.99012299304046</v>
      </c>
      <c r="G11618" s="4">
        <v>3114</v>
      </c>
      <c r="H11618" s="5">
        <v>5543.2900441885004</v>
      </c>
      <c r="I11618" s="5">
        <v>2401.2053428888298</v>
      </c>
      <c r="J11618" s="6">
        <v>1.78011883243048</v>
      </c>
      <c r="K11618" s="3" t="s">
        <v>11</v>
      </c>
      <c r="L11618" s="7">
        <v>0.10552320703010699</v>
      </c>
      <c r="M11618" s="8">
        <v>1.0638879398701742</v>
      </c>
      <c r="N11618" s="1" t="s">
        <v>18</v>
      </c>
    </row>
    <row r="11619" spans="1:14" x14ac:dyDescent="0.3">
      <c r="A11619" s="3">
        <f t="shared" si="181"/>
        <v>11618</v>
      </c>
      <c r="B11619" s="3">
        <v>1</v>
      </c>
      <c r="C11619" s="4">
        <v>229</v>
      </c>
      <c r="D11619" s="5">
        <v>226.60000014305101</v>
      </c>
      <c r="E11619" s="5">
        <v>82.897997379303007</v>
      </c>
      <c r="F11619" s="6">
        <v>0.98951965127969899</v>
      </c>
      <c r="G11619" s="4">
        <v>300</v>
      </c>
      <c r="H11619" s="5">
        <v>185.86000132560699</v>
      </c>
      <c r="I11619" s="5">
        <v>108.59999656677201</v>
      </c>
      <c r="J11619" s="6">
        <v>0.61953333775202402</v>
      </c>
      <c r="K11619" s="3" t="s">
        <v>11</v>
      </c>
      <c r="L11619" s="7">
        <v>0.37390496798036199</v>
      </c>
      <c r="M11619" s="8">
        <v>1.3100436681222707</v>
      </c>
      <c r="N11619" s="1" t="s">
        <v>17</v>
      </c>
    </row>
    <row r="11620" spans="1:14" x14ac:dyDescent="0.3">
      <c r="A11620" s="3">
        <f t="shared" si="181"/>
        <v>11619</v>
      </c>
      <c r="B11620" s="3">
        <v>1</v>
      </c>
      <c r="C11620" s="4">
        <v>1615</v>
      </c>
      <c r="D11620" s="5">
        <v>9659.1800003051794</v>
      </c>
      <c r="E11620" s="5">
        <v>3488.4001352787</v>
      </c>
      <c r="F11620" s="6">
        <v>5.9809164088576896</v>
      </c>
      <c r="G11620" s="4">
        <v>1857</v>
      </c>
      <c r="H11620" s="5">
        <v>11105.2399978638</v>
      </c>
      <c r="I11620" s="5">
        <v>4011.1201536655399</v>
      </c>
      <c r="J11620" s="6">
        <v>5.9802046299751002</v>
      </c>
      <c r="K11620" s="3" t="s">
        <v>10</v>
      </c>
      <c r="L11620" s="7">
        <v>1.19008331488349E-4</v>
      </c>
      <c r="M11620" s="8">
        <v>1.1498452012383902</v>
      </c>
      <c r="N11620" s="1" t="s">
        <v>18</v>
      </c>
    </row>
    <row r="11621" spans="1:14" x14ac:dyDescent="0.3">
      <c r="A11621" s="3">
        <f t="shared" si="181"/>
        <v>11620</v>
      </c>
      <c r="B11621" s="3">
        <v>1</v>
      </c>
      <c r="C11621" s="4">
        <v>1500</v>
      </c>
      <c r="D11621" s="5">
        <v>8952.6100044250506</v>
      </c>
      <c r="E11621" s="5">
        <v>3240.0001213550599</v>
      </c>
      <c r="F11621" s="6">
        <v>5.9684066696166997</v>
      </c>
      <c r="G11621" s="4">
        <v>1323</v>
      </c>
      <c r="H11621" s="5">
        <v>6961.7001346796796</v>
      </c>
      <c r="I11621" s="5">
        <v>2857.68010759354</v>
      </c>
      <c r="J11621" s="6">
        <v>5.2620560352831998</v>
      </c>
      <c r="K11621" s="3" t="s">
        <v>11</v>
      </c>
      <c r="L11621" s="7">
        <v>0.118348275081406</v>
      </c>
      <c r="M11621" s="8">
        <v>0.88200000000000001</v>
      </c>
      <c r="N11621" s="1" t="s">
        <v>18</v>
      </c>
    </row>
    <row r="11622" spans="1:14" x14ac:dyDescent="0.3">
      <c r="A11622" s="3">
        <f t="shared" si="181"/>
        <v>11621</v>
      </c>
      <c r="B11622" s="3">
        <v>1</v>
      </c>
      <c r="C11622" s="4">
        <v>1048</v>
      </c>
      <c r="D11622" s="5">
        <v>6253.08000230789</v>
      </c>
      <c r="E11622" s="5">
        <v>2456.4071664810199</v>
      </c>
      <c r="F11622" s="6">
        <v>5.9666793915151599</v>
      </c>
      <c r="G11622" s="4">
        <v>747</v>
      </c>
      <c r="H11622" s="5">
        <v>3967.1500754356398</v>
      </c>
      <c r="I11622" s="5">
        <v>1750.8932752609301</v>
      </c>
      <c r="J11622" s="6">
        <v>5.31077654007448</v>
      </c>
      <c r="K11622" s="3" t="s">
        <v>11</v>
      </c>
      <c r="L11622" s="7">
        <v>0.10992761775895001</v>
      </c>
      <c r="M11622" s="8">
        <v>0.71278625954198471</v>
      </c>
      <c r="N11622" s="1" t="s">
        <v>18</v>
      </c>
    </row>
    <row r="11623" spans="1:14" x14ac:dyDescent="0.3">
      <c r="A11623" s="3">
        <f t="shared" si="181"/>
        <v>11622</v>
      </c>
      <c r="B11623" s="3">
        <v>1</v>
      </c>
      <c r="C11623" s="4">
        <v>7271</v>
      </c>
      <c r="D11623" s="5">
        <v>43517.3999991417</v>
      </c>
      <c r="E11623" s="5">
        <v>17422.043415069598</v>
      </c>
      <c r="F11623" s="6">
        <v>5.9850639525707203</v>
      </c>
      <c r="G11623" s="4">
        <v>4921</v>
      </c>
      <c r="H11623" s="5">
        <v>29392.839998722098</v>
      </c>
      <c r="I11623" s="5">
        <v>11791.208316803</v>
      </c>
      <c r="J11623" s="6">
        <v>5.9729404589965602</v>
      </c>
      <c r="K11623" s="3" t="s">
        <v>10</v>
      </c>
      <c r="L11623" s="7">
        <v>2.0256247335419201E-3</v>
      </c>
      <c r="M11623" s="8">
        <v>0.67679823958190066</v>
      </c>
      <c r="N11623" s="1" t="s">
        <v>18</v>
      </c>
    </row>
    <row r="11624" spans="1:14" x14ac:dyDescent="0.3">
      <c r="A11624" s="3">
        <f t="shared" si="181"/>
        <v>11623</v>
      </c>
      <c r="B11624" s="3">
        <v>1</v>
      </c>
      <c r="C11624" s="4">
        <v>1896</v>
      </c>
      <c r="D11624" s="5">
        <v>11124.1200015545</v>
      </c>
      <c r="E11624" s="5">
        <v>4663.9702391624496</v>
      </c>
      <c r="F11624" s="6">
        <v>5.8671518995540604</v>
      </c>
      <c r="G11624" s="4">
        <v>2342</v>
      </c>
      <c r="H11624" s="5">
        <v>9165.5501039251703</v>
      </c>
      <c r="I11624" s="5">
        <v>5761.0856165885898</v>
      </c>
      <c r="J11624" s="6">
        <v>3.9135568334437099</v>
      </c>
      <c r="K11624" s="3" t="s">
        <v>11</v>
      </c>
      <c r="L11624" s="7">
        <v>0.33297161886311999</v>
      </c>
      <c r="M11624" s="8">
        <v>1.2352320675105486</v>
      </c>
      <c r="N11624" s="1" t="s">
        <v>17</v>
      </c>
    </row>
    <row r="11625" spans="1:14" x14ac:dyDescent="0.3">
      <c r="A11625" s="3">
        <f t="shared" si="181"/>
        <v>11624</v>
      </c>
      <c r="B11625" s="3">
        <v>1</v>
      </c>
      <c r="C11625" s="4">
        <v>2780</v>
      </c>
      <c r="D11625" s="5">
        <v>13880.504999876001</v>
      </c>
      <c r="E11625" s="5">
        <v>6227.1999977826999</v>
      </c>
      <c r="F11625" s="6">
        <v>4.9929874100273501</v>
      </c>
      <c r="G11625" s="4">
        <v>3338</v>
      </c>
      <c r="H11625" s="5">
        <v>16668.390001297001</v>
      </c>
      <c r="I11625" s="5">
        <v>7477.1199889182999</v>
      </c>
      <c r="J11625" s="6">
        <v>4.9935260638996404</v>
      </c>
      <c r="K11625" s="3" t="s">
        <v>10</v>
      </c>
      <c r="L11625" s="7">
        <v>-1.07882081018497E-4</v>
      </c>
      <c r="M11625" s="8">
        <v>1.2007194244604316</v>
      </c>
      <c r="N11625" s="1" t="s">
        <v>18</v>
      </c>
    </row>
    <row r="11626" spans="1:14" x14ac:dyDescent="0.3">
      <c r="A11626" s="3">
        <f t="shared" si="181"/>
        <v>11625</v>
      </c>
      <c r="B11626" s="3">
        <v>1</v>
      </c>
      <c r="C11626" s="4">
        <v>2968</v>
      </c>
      <c r="D11626" s="5">
        <v>14808.025000572199</v>
      </c>
      <c r="E11626" s="5">
        <v>6648.3199950456501</v>
      </c>
      <c r="F11626" s="6">
        <v>4.9892267522143499</v>
      </c>
      <c r="G11626" s="4">
        <v>3561</v>
      </c>
      <c r="H11626" s="5">
        <v>17641.810000538801</v>
      </c>
      <c r="I11626" s="5">
        <v>7976.6399877071399</v>
      </c>
      <c r="J11626" s="6">
        <v>4.9541729852678502</v>
      </c>
      <c r="K11626" s="3" t="s">
        <v>10</v>
      </c>
      <c r="L11626" s="7">
        <v>7.0258917237912104E-3</v>
      </c>
      <c r="M11626" s="8">
        <v>1.1997978436657681</v>
      </c>
      <c r="N11626" s="1" t="s">
        <v>17</v>
      </c>
    </row>
    <row r="11627" spans="1:14" x14ac:dyDescent="0.3">
      <c r="A11627" s="3">
        <f t="shared" si="181"/>
        <v>11626</v>
      </c>
      <c r="B11627" s="3">
        <v>1</v>
      </c>
      <c r="C11627" s="4">
        <v>3855</v>
      </c>
      <c r="D11627" s="5">
        <v>19240.660000085849</v>
      </c>
      <c r="E11627" s="5">
        <v>8635.1999756097994</v>
      </c>
      <c r="F11627" s="6">
        <v>4.9910920882194096</v>
      </c>
      <c r="G11627" s="4">
        <v>4458</v>
      </c>
      <c r="H11627" s="5">
        <v>22258.470000743899</v>
      </c>
      <c r="I11627" s="5">
        <v>9985.9199781417792</v>
      </c>
      <c r="J11627" s="6">
        <v>4.9929273218357704</v>
      </c>
      <c r="K11627" s="3" t="s">
        <v>10</v>
      </c>
      <c r="L11627" s="7">
        <v>-3.6770181433652601E-4</v>
      </c>
      <c r="M11627" s="8">
        <v>1.1564202334630351</v>
      </c>
      <c r="N11627" s="1" t="s">
        <v>18</v>
      </c>
    </row>
    <row r="11628" spans="1:14" x14ac:dyDescent="0.3">
      <c r="A11628" s="3">
        <f t="shared" si="181"/>
        <v>11627</v>
      </c>
      <c r="B11628" s="3">
        <v>1</v>
      </c>
      <c r="C11628" s="4">
        <v>4786</v>
      </c>
      <c r="D11628" s="5">
        <v>23875.290000438701</v>
      </c>
      <c r="E11628" s="5">
        <v>10720.6399629116</v>
      </c>
      <c r="F11628" s="6">
        <v>4.9885687422563096</v>
      </c>
      <c r="G11628" s="4">
        <v>5177</v>
      </c>
      <c r="H11628" s="5">
        <v>25620.309995628901</v>
      </c>
      <c r="I11628" s="5">
        <v>11596.479957580599</v>
      </c>
      <c r="J11628" s="6">
        <v>4.9488719327079203</v>
      </c>
      <c r="K11628" s="3" t="s">
        <v>10</v>
      </c>
      <c r="L11628" s="7">
        <v>7.9575548818506796E-3</v>
      </c>
      <c r="M11628" s="8">
        <v>1.0816966151274552</v>
      </c>
      <c r="N11628" s="1" t="s">
        <v>17</v>
      </c>
    </row>
    <row r="11629" spans="1:14" x14ac:dyDescent="0.3">
      <c r="A11629" s="3">
        <f t="shared" si="181"/>
        <v>11628</v>
      </c>
      <c r="B11629" s="3">
        <v>1</v>
      </c>
      <c r="C11629" s="4">
        <v>1417.5</v>
      </c>
      <c r="D11629" s="5">
        <v>7084.7950000763003</v>
      </c>
      <c r="E11629" s="5">
        <v>3175.2000066041951</v>
      </c>
      <c r="F11629" s="6">
        <v>4.9980917108121998</v>
      </c>
      <c r="G11629" s="4">
        <v>1574</v>
      </c>
      <c r="H11629" s="5">
        <v>7858.9700002670297</v>
      </c>
      <c r="I11629" s="5">
        <v>3525.7600057125101</v>
      </c>
      <c r="J11629" s="6">
        <v>4.9929923762814701</v>
      </c>
      <c r="K11629" s="3" t="s">
        <v>10</v>
      </c>
      <c r="L11629" s="7">
        <v>1.02025629495813E-3</v>
      </c>
      <c r="M11629" s="8">
        <v>1.1104056437389771</v>
      </c>
      <c r="N11629" s="1" t="s">
        <v>17</v>
      </c>
    </row>
    <row r="11630" spans="1:14" x14ac:dyDescent="0.3">
      <c r="A11630" s="3">
        <f t="shared" si="181"/>
        <v>11629</v>
      </c>
      <c r="B11630" s="3">
        <v>1</v>
      </c>
      <c r="C11630" s="4">
        <v>1940.5</v>
      </c>
      <c r="D11630" s="5">
        <v>9695.0600006580498</v>
      </c>
      <c r="E11630" s="5">
        <v>4346.7200022935849</v>
      </c>
      <c r="F11630" s="6">
        <v>4.9961659369533802</v>
      </c>
      <c r="G11630" s="4">
        <v>2400</v>
      </c>
      <c r="H11630" s="5">
        <v>11977.410000801099</v>
      </c>
      <c r="I11630" s="5">
        <v>5376.0000009536698</v>
      </c>
      <c r="J11630" s="6">
        <v>4.9905875003337901</v>
      </c>
      <c r="K11630" s="3" t="s">
        <v>10</v>
      </c>
      <c r="L11630" s="7">
        <v>1.1165435035564799E-3</v>
      </c>
      <c r="M11630" s="8">
        <v>1.2367946405565575</v>
      </c>
      <c r="N11630" s="1" t="s">
        <v>18</v>
      </c>
    </row>
    <row r="11631" spans="1:14" x14ac:dyDescent="0.3">
      <c r="A11631" s="3">
        <f t="shared" si="181"/>
        <v>11630</v>
      </c>
      <c r="B11631" s="3">
        <v>1</v>
      </c>
      <c r="C11631" s="4">
        <v>1600.5</v>
      </c>
      <c r="D11631" s="5">
        <v>7972.1900010109002</v>
      </c>
      <c r="E11631" s="5">
        <v>3585.1200029850002</v>
      </c>
      <c r="F11631" s="6">
        <v>4.9810621687040904</v>
      </c>
      <c r="G11631" s="4">
        <v>1881</v>
      </c>
      <c r="H11631" s="5">
        <v>9329.1900014877301</v>
      </c>
      <c r="I11631" s="5">
        <v>4213.4400041103399</v>
      </c>
      <c r="J11631" s="6">
        <v>4.9596969704878999</v>
      </c>
      <c r="K11631" s="3" t="s">
        <v>10</v>
      </c>
      <c r="L11631" s="7">
        <v>4.2892855966406296E-3</v>
      </c>
      <c r="M11631" s="8">
        <v>1.1752577319587629</v>
      </c>
      <c r="N11631" s="1" t="s">
        <v>18</v>
      </c>
    </row>
    <row r="11632" spans="1:14" x14ac:dyDescent="0.3">
      <c r="A11632" s="3">
        <f t="shared" si="181"/>
        <v>11631</v>
      </c>
      <c r="B11632" s="3">
        <v>1</v>
      </c>
      <c r="C11632" s="4">
        <v>4558</v>
      </c>
      <c r="D11632" s="5">
        <v>4490.9500010013599</v>
      </c>
      <c r="E11632" s="5">
        <v>2165.0499714016901</v>
      </c>
      <c r="F11632" s="6">
        <v>0.98528960092175499</v>
      </c>
      <c r="G11632" s="4">
        <v>6080</v>
      </c>
      <c r="H11632" s="5">
        <v>4550.3500270619998</v>
      </c>
      <c r="I11632" s="5">
        <v>2887.9999665319901</v>
      </c>
      <c r="J11632" s="6">
        <v>0.74841283339835496</v>
      </c>
      <c r="K11632" s="3" t="s">
        <v>11</v>
      </c>
      <c r="L11632" s="7">
        <v>0.24041334375375301</v>
      </c>
      <c r="M11632" s="8">
        <v>1.3339183852566916</v>
      </c>
      <c r="N11632" s="1" t="s">
        <v>17</v>
      </c>
    </row>
    <row r="11633" spans="1:14" x14ac:dyDescent="0.3">
      <c r="A11633" s="3">
        <f t="shared" si="181"/>
        <v>11632</v>
      </c>
      <c r="B11633" s="3">
        <v>1</v>
      </c>
      <c r="C11633" s="4">
        <v>2693</v>
      </c>
      <c r="D11633" s="5">
        <v>2655.8500008583101</v>
      </c>
      <c r="E11633" s="5">
        <v>1279.1749817729001</v>
      </c>
      <c r="F11633" s="6">
        <v>0.98620497618206704</v>
      </c>
      <c r="G11633" s="4">
        <v>3335</v>
      </c>
      <c r="H11633" s="5">
        <v>2605.7500198781499</v>
      </c>
      <c r="I11633" s="5">
        <v>1584.1249781847</v>
      </c>
      <c r="J11633" s="6">
        <v>0.78133433879404801</v>
      </c>
      <c r="K11633" s="3" t="s">
        <v>11</v>
      </c>
      <c r="L11633" s="7">
        <v>0.20773636549791399</v>
      </c>
      <c r="M11633" s="8">
        <v>1.2383958410694393</v>
      </c>
      <c r="N11633" s="1" t="s">
        <v>18</v>
      </c>
    </row>
    <row r="11634" spans="1:14" x14ac:dyDescent="0.3">
      <c r="A11634" s="3">
        <f t="shared" si="181"/>
        <v>11633</v>
      </c>
      <c r="B11634" s="3">
        <v>1</v>
      </c>
      <c r="C11634" s="4">
        <v>6871</v>
      </c>
      <c r="D11634" s="5">
        <v>40742.229995250702</v>
      </c>
      <c r="E11634" s="5">
        <v>15197.9649541378</v>
      </c>
      <c r="F11634" s="6">
        <v>5.9295924894848904</v>
      </c>
      <c r="G11634" s="4">
        <v>11817</v>
      </c>
      <c r="H11634" s="5">
        <v>62434.609942167997</v>
      </c>
      <c r="I11634" s="5">
        <v>26138.022439003002</v>
      </c>
      <c r="J11634" s="6">
        <v>5.2834568792559899</v>
      </c>
      <c r="K11634" s="3" t="s">
        <v>11</v>
      </c>
      <c r="L11634" s="7">
        <v>0.10896796219549899</v>
      </c>
      <c r="M11634" s="8">
        <v>1.7198369960704409</v>
      </c>
      <c r="N11634" s="1" t="s">
        <v>18</v>
      </c>
    </row>
    <row r="11635" spans="1:14" x14ac:dyDescent="0.3">
      <c r="A11635" s="3">
        <f t="shared" si="181"/>
        <v>11634</v>
      </c>
      <c r="B11635" s="3">
        <v>1</v>
      </c>
      <c r="C11635" s="4">
        <v>3266</v>
      </c>
      <c r="D11635" s="5">
        <v>18785.310010969599</v>
      </c>
      <c r="E11635" s="5">
        <v>8465.4720230102503</v>
      </c>
      <c r="F11635" s="6">
        <v>5.7517789378351596</v>
      </c>
      <c r="G11635" s="4">
        <v>8082</v>
      </c>
      <c r="H11635" s="5">
        <v>31360.910289406798</v>
      </c>
      <c r="I11635" s="5">
        <v>20948.543993949901</v>
      </c>
      <c r="J11635" s="6">
        <v>3.88034029812012</v>
      </c>
      <c r="K11635" s="3" t="s">
        <v>11</v>
      </c>
      <c r="L11635" s="7">
        <v>0.32536692733525202</v>
      </c>
      <c r="M11635" s="8">
        <v>2.4745866503368035</v>
      </c>
      <c r="N11635" s="1" t="s">
        <v>17</v>
      </c>
    </row>
    <row r="11636" spans="1:14" x14ac:dyDescent="0.3">
      <c r="A11636" s="3">
        <f t="shared" si="181"/>
        <v>11635</v>
      </c>
      <c r="B11636" s="3">
        <v>1</v>
      </c>
      <c r="C11636" s="4">
        <v>2915</v>
      </c>
      <c r="D11636" s="5">
        <v>14527.3500022888</v>
      </c>
      <c r="E11636" s="5">
        <v>6529.5999981164996</v>
      </c>
      <c r="F11636" s="6">
        <v>4.9836535170802101</v>
      </c>
      <c r="G11636" s="4">
        <v>3168</v>
      </c>
      <c r="H11636" s="5">
        <v>15681.140003562001</v>
      </c>
      <c r="I11636" s="5">
        <v>7096.31999444962</v>
      </c>
      <c r="J11636" s="6">
        <v>4.9498547991041599</v>
      </c>
      <c r="K11636" s="3" t="s">
        <v>10</v>
      </c>
      <c r="L11636" s="7">
        <v>6.7819156890054997E-3</v>
      </c>
      <c r="M11636" s="8">
        <v>1.0867924528301887</v>
      </c>
      <c r="N11636" s="1" t="s">
        <v>18</v>
      </c>
    </row>
    <row r="11637" spans="1:14" x14ac:dyDescent="0.3">
      <c r="A11637" s="3">
        <f t="shared" si="181"/>
        <v>11636</v>
      </c>
      <c r="B11637" s="3">
        <v>1</v>
      </c>
      <c r="C11637" s="4">
        <v>3228.5</v>
      </c>
      <c r="D11637" s="5">
        <v>16098.84499907495</v>
      </c>
      <c r="E11637" s="5">
        <v>7231.8399910927001</v>
      </c>
      <c r="F11637" s="6">
        <v>4.9864782403825103</v>
      </c>
      <c r="G11637" s="4">
        <v>3751</v>
      </c>
      <c r="H11637" s="5">
        <v>18561.529998689901</v>
      </c>
      <c r="I11637" s="5">
        <v>8402.2399861812592</v>
      </c>
      <c r="J11637" s="6">
        <v>4.94842175384961</v>
      </c>
      <c r="K11637" s="3" t="s">
        <v>10</v>
      </c>
      <c r="L11637" s="7">
        <v>7.6319367494081603E-3</v>
      </c>
      <c r="M11637" s="8">
        <v>1.161839863713799</v>
      </c>
      <c r="N11637" s="1" t="s">
        <v>17</v>
      </c>
    </row>
    <row r="11638" spans="1:14" x14ac:dyDescent="0.3">
      <c r="A11638" s="3">
        <f t="shared" si="181"/>
        <v>11637</v>
      </c>
      <c r="B11638" s="3">
        <v>1</v>
      </c>
      <c r="C11638" s="4">
        <v>4736</v>
      </c>
      <c r="D11638" s="5">
        <v>28035.650001198101</v>
      </c>
      <c r="E11638" s="5">
        <v>10373.733954668</v>
      </c>
      <c r="F11638" s="6">
        <v>5.9196896117394502</v>
      </c>
      <c r="G11638" s="4">
        <v>7768</v>
      </c>
      <c r="H11638" s="5">
        <v>38677.8799906075</v>
      </c>
      <c r="I11638" s="5">
        <v>17015.026491641998</v>
      </c>
      <c r="J11638" s="6">
        <v>4.9791297619216701</v>
      </c>
      <c r="K11638" s="3" t="s">
        <v>11</v>
      </c>
      <c r="L11638" s="7">
        <v>0.158886683509984</v>
      </c>
      <c r="M11638" s="8">
        <v>1.6402027027027026</v>
      </c>
      <c r="N11638" s="1" t="s">
        <v>17</v>
      </c>
    </row>
    <row r="11639" spans="1:14" x14ac:dyDescent="0.3">
      <c r="A11639" s="3">
        <f t="shared" si="181"/>
        <v>11638</v>
      </c>
      <c r="B11639" s="3">
        <v>1</v>
      </c>
      <c r="C11639" s="4">
        <v>255</v>
      </c>
      <c r="D11639" s="5">
        <v>382.47000002861</v>
      </c>
      <c r="E11639" s="5">
        <v>165.749996304512</v>
      </c>
      <c r="F11639" s="6">
        <v>1.49988235305337</v>
      </c>
      <c r="G11639" s="4">
        <v>328</v>
      </c>
      <c r="H11639" s="5">
        <v>436.709999799728</v>
      </c>
      <c r="I11639" s="5">
        <v>213.199995398521</v>
      </c>
      <c r="J11639" s="6">
        <v>1.3314329262186799</v>
      </c>
      <c r="K11639" s="3" t="s">
        <v>11</v>
      </c>
      <c r="L11639" s="7">
        <v>0.112308426385423</v>
      </c>
      <c r="M11639" s="8">
        <v>1.2862745098039217</v>
      </c>
      <c r="N11639" s="1" t="s">
        <v>17</v>
      </c>
    </row>
    <row r="11640" spans="1:14" x14ac:dyDescent="0.3">
      <c r="A11640" s="3">
        <f t="shared" si="181"/>
        <v>11639</v>
      </c>
      <c r="B11640" s="3">
        <v>1</v>
      </c>
      <c r="C11640" s="4">
        <v>226</v>
      </c>
      <c r="D11640" s="5">
        <v>336.75</v>
      </c>
      <c r="E11640" s="5">
        <v>146.899996399879</v>
      </c>
      <c r="F11640" s="6">
        <v>1.4900442477876099</v>
      </c>
      <c r="G11640" s="4">
        <v>291</v>
      </c>
      <c r="H11640" s="5">
        <v>364.05999946594198</v>
      </c>
      <c r="I11640" s="5">
        <v>189.14999604225201</v>
      </c>
      <c r="J11640" s="6">
        <v>1.25106529026097</v>
      </c>
      <c r="K11640" s="3" t="s">
        <v>11</v>
      </c>
      <c r="L11640" s="7">
        <v>0.16038379926064</v>
      </c>
      <c r="M11640" s="8">
        <v>1.2876106194690264</v>
      </c>
      <c r="N11640" s="1" t="s">
        <v>18</v>
      </c>
    </row>
    <row r="11641" spans="1:14" x14ac:dyDescent="0.3">
      <c r="A11641" s="3">
        <f t="shared" si="181"/>
        <v>11640</v>
      </c>
      <c r="B11641" s="3">
        <v>1</v>
      </c>
      <c r="C11641" s="4">
        <v>168</v>
      </c>
      <c r="D11641" s="5">
        <v>241.80000019073501</v>
      </c>
      <c r="E11641" s="5">
        <v>109.19999730587</v>
      </c>
      <c r="F11641" s="6">
        <v>1.4392857154210399</v>
      </c>
      <c r="G11641" s="4">
        <v>251</v>
      </c>
      <c r="H11641" s="5">
        <v>293.65999975800497</v>
      </c>
      <c r="I11641" s="5">
        <v>163.149996519089</v>
      </c>
      <c r="J11641" s="6">
        <v>1.16996015839843</v>
      </c>
      <c r="K11641" s="3" t="s">
        <v>11</v>
      </c>
      <c r="L11641" s="7">
        <v>0.18712445634453301</v>
      </c>
      <c r="M11641" s="8">
        <v>1.4940476190476191</v>
      </c>
      <c r="N11641" s="1" t="s">
        <v>17</v>
      </c>
    </row>
    <row r="11642" spans="1:14" x14ac:dyDescent="0.3">
      <c r="A11642" s="3">
        <f t="shared" si="181"/>
        <v>11641</v>
      </c>
      <c r="B11642" s="3">
        <v>1</v>
      </c>
      <c r="C11642" s="4">
        <v>148</v>
      </c>
      <c r="D11642" s="5">
        <v>217.67000001668899</v>
      </c>
      <c r="E11642" s="5">
        <v>96.199997305870099</v>
      </c>
      <c r="F11642" s="6">
        <v>1.4707432433560099</v>
      </c>
      <c r="G11642" s="4">
        <v>146</v>
      </c>
      <c r="H11642" s="5">
        <v>191.39999985694899</v>
      </c>
      <c r="I11642" s="5">
        <v>94.899997234344497</v>
      </c>
      <c r="J11642" s="6">
        <v>1.3109589031297899</v>
      </c>
      <c r="K11642" s="3" t="s">
        <v>11</v>
      </c>
      <c r="L11642" s="7">
        <v>0.108641899901997</v>
      </c>
      <c r="M11642" s="8">
        <v>0.98648648648648651</v>
      </c>
      <c r="N11642" s="1" t="s">
        <v>18</v>
      </c>
    </row>
    <row r="11643" spans="1:14" x14ac:dyDescent="0.3">
      <c r="A11643" s="3">
        <f t="shared" si="181"/>
        <v>11642</v>
      </c>
      <c r="B11643" s="3">
        <v>1</v>
      </c>
      <c r="C11643" s="4">
        <v>4417</v>
      </c>
      <c r="D11643" s="5">
        <v>30400.110004425002</v>
      </c>
      <c r="E11643" s="5">
        <v>15503.669909238801</v>
      </c>
      <c r="F11643" s="6">
        <v>6.8825243387876496</v>
      </c>
      <c r="G11643" s="4">
        <v>4401</v>
      </c>
      <c r="H11643" s="5">
        <v>23188.870335876902</v>
      </c>
      <c r="I11643" s="5">
        <v>15447.509903669399</v>
      </c>
      <c r="J11643" s="6">
        <v>5.2690003035394097</v>
      </c>
      <c r="K11643" s="3" t="s">
        <v>11</v>
      </c>
      <c r="L11643" s="7">
        <v>0.23443782481886</v>
      </c>
      <c r="M11643" s="8">
        <v>0.99637763187683948</v>
      </c>
      <c r="N11643" s="1" t="s">
        <v>18</v>
      </c>
    </row>
    <row r="11644" spans="1:14" x14ac:dyDescent="0.3">
      <c r="A11644" s="3">
        <f t="shared" si="181"/>
        <v>11643</v>
      </c>
      <c r="B11644" s="3">
        <v>1</v>
      </c>
      <c r="C11644" s="4">
        <v>357</v>
      </c>
      <c r="D11644" s="5">
        <v>2215.8299994468698</v>
      </c>
      <c r="E11644" s="5">
        <v>793.967991828918</v>
      </c>
      <c r="F11644" s="6">
        <v>6.2068067211396896</v>
      </c>
      <c r="G11644" s="4">
        <v>478</v>
      </c>
      <c r="H11644" s="5">
        <v>2696.18001127243</v>
      </c>
      <c r="I11644" s="5">
        <v>1063.0719890594501</v>
      </c>
      <c r="J11644" s="6">
        <v>5.64054395663688</v>
      </c>
      <c r="K11644" s="3" t="s">
        <v>11</v>
      </c>
      <c r="L11644" s="7">
        <v>9.1232543551610507E-2</v>
      </c>
      <c r="M11644" s="8">
        <v>1.3389355742296918</v>
      </c>
      <c r="N11644" s="1" t="s">
        <v>18</v>
      </c>
    </row>
    <row r="11645" spans="1:14" x14ac:dyDescent="0.3">
      <c r="A11645" s="3">
        <f t="shared" si="181"/>
        <v>11644</v>
      </c>
      <c r="B11645" s="3">
        <v>1</v>
      </c>
      <c r="C11645" s="4">
        <v>1564</v>
      </c>
      <c r="D11645" s="5">
        <v>6479.3500013351404</v>
      </c>
      <c r="E11645" s="5">
        <v>2657.2360112667102</v>
      </c>
      <c r="F11645" s="6">
        <v>4.1428069062245196</v>
      </c>
      <c r="G11645" s="4">
        <v>1297</v>
      </c>
      <c r="H11645" s="5">
        <v>4737.9500290751503</v>
      </c>
      <c r="I11645" s="5">
        <v>2203.6030058860802</v>
      </c>
      <c r="J11645" s="6">
        <v>3.6530069615074399</v>
      </c>
      <c r="K11645" s="3" t="s">
        <v>11</v>
      </c>
      <c r="L11645" s="7">
        <v>0.11822900651757701</v>
      </c>
      <c r="M11645" s="8">
        <v>0.82928388746803072</v>
      </c>
      <c r="N11645" s="1" t="s">
        <v>17</v>
      </c>
    </row>
    <row r="11646" spans="1:14" x14ac:dyDescent="0.3">
      <c r="A11646" s="3">
        <f t="shared" si="181"/>
        <v>11645</v>
      </c>
      <c r="B11646" s="3">
        <v>1</v>
      </c>
      <c r="C11646" s="4">
        <v>13835</v>
      </c>
      <c r="D11646" s="5">
        <v>13735.130000412501</v>
      </c>
      <c r="E11646" s="5">
        <v>6848.3250235319101</v>
      </c>
      <c r="F11646" s="6">
        <v>0.99278135167419301</v>
      </c>
      <c r="G11646" s="4">
        <v>14043</v>
      </c>
      <c r="H11646" s="5">
        <v>12361.4000368118</v>
      </c>
      <c r="I11646" s="5">
        <v>6951.2850185632697</v>
      </c>
      <c r="J11646" s="6">
        <v>0.88025350970674598</v>
      </c>
      <c r="K11646" s="3" t="s">
        <v>11</v>
      </c>
      <c r="L11646" s="7">
        <v>0.11334604722145999</v>
      </c>
      <c r="M11646" s="8">
        <v>1.015034333212866</v>
      </c>
      <c r="N11646" s="1" t="s">
        <v>18</v>
      </c>
    </row>
    <row r="11647" spans="1:14" x14ac:dyDescent="0.3">
      <c r="A11647" s="3">
        <f t="shared" si="181"/>
        <v>11646</v>
      </c>
      <c r="B11647" s="3">
        <v>1</v>
      </c>
      <c r="C11647" s="4">
        <v>3121.5</v>
      </c>
      <c r="D11647" s="5">
        <v>15590.2949991226</v>
      </c>
      <c r="E11647" s="5">
        <v>5649.91482686995</v>
      </c>
      <c r="F11647" s="6">
        <v>4.99448822653296</v>
      </c>
      <c r="G11647" s="4">
        <v>3643</v>
      </c>
      <c r="H11647" s="5">
        <v>18179.900000669099</v>
      </c>
      <c r="I11647" s="5">
        <v>6593.8297996520996</v>
      </c>
      <c r="J11647" s="6">
        <v>4.9903650839058598</v>
      </c>
      <c r="K11647" s="3" t="s">
        <v>10</v>
      </c>
      <c r="L11647" s="7">
        <v>8.2553856172637896E-4</v>
      </c>
      <c r="M11647" s="8">
        <v>1.1670671151689893</v>
      </c>
      <c r="N11647" s="1" t="s">
        <v>17</v>
      </c>
    </row>
    <row r="11648" spans="1:14" x14ac:dyDescent="0.3">
      <c r="A11648" s="3">
        <f t="shared" si="181"/>
        <v>11647</v>
      </c>
      <c r="B11648" s="3">
        <v>1</v>
      </c>
      <c r="C11648" s="4">
        <v>1333</v>
      </c>
      <c r="D11648" s="5">
        <v>6655.7849993705504</v>
      </c>
      <c r="E11648" s="5">
        <v>2412.7299249172202</v>
      </c>
      <c r="F11648" s="6">
        <v>4.9930870212832499</v>
      </c>
      <c r="G11648" s="4">
        <v>1690</v>
      </c>
      <c r="H11648" s="5">
        <v>8439.3899998664892</v>
      </c>
      <c r="I11648" s="5">
        <v>3058.8999075889601</v>
      </c>
      <c r="J11648" s="6">
        <v>4.9937218934121201</v>
      </c>
      <c r="K11648" s="3" t="s">
        <v>10</v>
      </c>
      <c r="L11648" s="7">
        <v>-1.27150223131319E-4</v>
      </c>
      <c r="M11648" s="8">
        <v>1.2678169542385596</v>
      </c>
      <c r="N11648" s="1" t="s">
        <v>18</v>
      </c>
    </row>
    <row r="11649" spans="1:14" x14ac:dyDescent="0.3">
      <c r="A11649" s="3">
        <f t="shared" si="181"/>
        <v>11648</v>
      </c>
      <c r="B11649" s="3">
        <v>1</v>
      </c>
      <c r="C11649" s="4">
        <v>1745</v>
      </c>
      <c r="D11649" s="5">
        <v>8697.8100011348506</v>
      </c>
      <c r="E11649" s="5">
        <v>3158.4499034881601</v>
      </c>
      <c r="F11649" s="6">
        <v>4.98441833875924</v>
      </c>
      <c r="G11649" s="4">
        <v>2120</v>
      </c>
      <c r="H11649" s="5">
        <v>10519.9000022411</v>
      </c>
      <c r="I11649" s="5">
        <v>3837.1998834609999</v>
      </c>
      <c r="J11649" s="6">
        <v>4.9622169821892097</v>
      </c>
      <c r="K11649" s="3" t="s">
        <v>10</v>
      </c>
      <c r="L11649" s="7">
        <v>4.4541519313067001E-3</v>
      </c>
      <c r="M11649" s="8">
        <v>1.2148997134670487</v>
      </c>
      <c r="N11649" s="1" t="s">
        <v>18</v>
      </c>
    </row>
    <row r="11650" spans="1:14" x14ac:dyDescent="0.3">
      <c r="A11650" s="3">
        <f t="shared" si="181"/>
        <v>11649</v>
      </c>
      <c r="B11650" s="3">
        <v>1</v>
      </c>
      <c r="C11650" s="4">
        <v>3911</v>
      </c>
      <c r="D11650" s="5">
        <v>19237.3700003624</v>
      </c>
      <c r="E11650" s="5">
        <v>7078.9097828865097</v>
      </c>
      <c r="F11650" s="6">
        <v>4.9187854769527997</v>
      </c>
      <c r="G11650" s="4">
        <v>5261</v>
      </c>
      <c r="H11650" s="5">
        <v>19398.069998979601</v>
      </c>
      <c r="I11650" s="5">
        <v>9522.4097208976691</v>
      </c>
      <c r="J11650" s="6">
        <v>3.68714502926812</v>
      </c>
      <c r="K11650" s="3" t="s">
        <v>11</v>
      </c>
      <c r="L11650" s="7">
        <v>0.25039523546119102</v>
      </c>
      <c r="M11650" s="8">
        <v>1.3451802608028638</v>
      </c>
      <c r="N11650" s="1" t="s">
        <v>17</v>
      </c>
    </row>
    <row r="11651" spans="1:14" x14ac:dyDescent="0.3">
      <c r="A11651" s="3">
        <f t="shared" ref="A11651:A11714" si="182">A11650+1</f>
        <v>11650</v>
      </c>
      <c r="B11651" s="3">
        <v>1</v>
      </c>
      <c r="C11651" s="4">
        <v>6973</v>
      </c>
      <c r="D11651" s="5">
        <v>6937.0700001716596</v>
      </c>
      <c r="E11651" s="5">
        <v>2178.3652744293199</v>
      </c>
      <c r="F11651" s="6">
        <v>0.99484726805846302</v>
      </c>
      <c r="G11651" s="4">
        <v>8600</v>
      </c>
      <c r="H11651" s="5">
        <v>7205.0200583934802</v>
      </c>
      <c r="I11651" s="5">
        <v>2686.6400856673699</v>
      </c>
      <c r="J11651" s="6">
        <v>0.83779303004575301</v>
      </c>
      <c r="K11651" s="3" t="s">
        <v>11</v>
      </c>
      <c r="L11651" s="7">
        <v>0.15786768789064001</v>
      </c>
      <c r="M11651" s="8">
        <v>1.2333285529901048</v>
      </c>
      <c r="N11651" s="1" t="s">
        <v>17</v>
      </c>
    </row>
    <row r="11652" spans="1:14" x14ac:dyDescent="0.3">
      <c r="A11652" s="3">
        <f t="shared" si="182"/>
        <v>11651</v>
      </c>
      <c r="B11652" s="3">
        <v>1</v>
      </c>
      <c r="C11652" s="4">
        <v>6634</v>
      </c>
      <c r="D11652" s="5">
        <v>6597.55000081658</v>
      </c>
      <c r="E11652" s="5">
        <v>2072.4616713225801</v>
      </c>
      <c r="F11652" s="6">
        <v>0.99450557745200197</v>
      </c>
      <c r="G11652" s="4">
        <v>8279</v>
      </c>
      <c r="H11652" s="5">
        <v>6914.7900493443003</v>
      </c>
      <c r="I11652" s="5">
        <v>2586.3596816361</v>
      </c>
      <c r="J11652" s="6">
        <v>0.83522044321105204</v>
      </c>
      <c r="K11652" s="3" t="s">
        <v>11</v>
      </c>
      <c r="L11652" s="7">
        <v>0.16016514924838399</v>
      </c>
      <c r="M11652" s="8">
        <v>1.2479650286403376</v>
      </c>
      <c r="N11652" s="1" t="s">
        <v>17</v>
      </c>
    </row>
    <row r="11653" spans="1:14" x14ac:dyDescent="0.3">
      <c r="A11653" s="3">
        <f t="shared" si="182"/>
        <v>11652</v>
      </c>
      <c r="B11653" s="3">
        <v>1</v>
      </c>
      <c r="C11653" s="4">
        <v>12598</v>
      </c>
      <c r="D11653" s="5">
        <v>12509.6000008807</v>
      </c>
      <c r="E11653" s="5">
        <v>5795.08004486561</v>
      </c>
      <c r="F11653" s="6">
        <v>0.99298301324659899</v>
      </c>
      <c r="G11653" s="4">
        <v>11746</v>
      </c>
      <c r="H11653" s="5">
        <v>10473.1700365543</v>
      </c>
      <c r="I11653" s="5">
        <v>5403.1600437164298</v>
      </c>
      <c r="J11653" s="6">
        <v>0.89163715618545303</v>
      </c>
      <c r="K11653" s="3" t="s">
        <v>11</v>
      </c>
      <c r="L11653" s="7">
        <v>0.10206202493816199</v>
      </c>
      <c r="M11653" s="8">
        <v>0.9323702174948405</v>
      </c>
      <c r="N11653" s="1" t="s">
        <v>18</v>
      </c>
    </row>
    <row r="11654" spans="1:14" x14ac:dyDescent="0.3">
      <c r="A11654" s="3">
        <f t="shared" si="182"/>
        <v>11653</v>
      </c>
      <c r="B11654" s="3">
        <v>1</v>
      </c>
      <c r="C11654" s="4">
        <v>9455</v>
      </c>
      <c r="D11654" s="5">
        <v>9373.4800005704201</v>
      </c>
      <c r="E11654" s="5">
        <v>4349.3000400066403</v>
      </c>
      <c r="F11654" s="6">
        <v>0.99137810688211703</v>
      </c>
      <c r="G11654" s="4">
        <v>10747</v>
      </c>
      <c r="H11654" s="5">
        <v>9060.62002702057</v>
      </c>
      <c r="I11654" s="5">
        <v>4943.6200421452504</v>
      </c>
      <c r="J11654" s="6">
        <v>0.843083653765755</v>
      </c>
      <c r="K11654" s="3" t="s">
        <v>11</v>
      </c>
      <c r="L11654" s="7">
        <v>0.14958415168431299</v>
      </c>
      <c r="M11654" s="8">
        <v>1.1366472765732416</v>
      </c>
      <c r="N11654" s="1" t="s">
        <v>17</v>
      </c>
    </row>
    <row r="11655" spans="1:14" x14ac:dyDescent="0.3">
      <c r="A11655" s="3">
        <f t="shared" si="182"/>
        <v>11654</v>
      </c>
      <c r="B11655" s="3">
        <v>1</v>
      </c>
      <c r="C11655" s="4">
        <v>1175</v>
      </c>
      <c r="D11655" s="5">
        <v>11605.4999990463</v>
      </c>
      <c r="E11655" s="5">
        <v>4973.3052415847797</v>
      </c>
      <c r="F11655" s="6">
        <v>9.8770212757841094</v>
      </c>
      <c r="G11655" s="4">
        <v>1118</v>
      </c>
      <c r="H11655" s="5">
        <v>9306.8599998950995</v>
      </c>
      <c r="I11655" s="5">
        <v>4732.0470304489099</v>
      </c>
      <c r="J11655" s="6">
        <v>8.3245617172585806</v>
      </c>
      <c r="K11655" s="3" t="s">
        <v>11</v>
      </c>
      <c r="L11655" s="7">
        <v>0.157178922184946</v>
      </c>
      <c r="M11655" s="8">
        <v>0.95148936170212761</v>
      </c>
      <c r="N11655" s="1" t="s">
        <v>18</v>
      </c>
    </row>
    <row r="11656" spans="1:14" x14ac:dyDescent="0.3">
      <c r="A11656" s="3">
        <f t="shared" si="182"/>
        <v>11655</v>
      </c>
      <c r="B11656" s="3">
        <v>1</v>
      </c>
      <c r="C11656" s="4">
        <v>160</v>
      </c>
      <c r="D11656" s="5">
        <v>949.03000020980801</v>
      </c>
      <c r="E11656" s="5">
        <v>444.799996376038</v>
      </c>
      <c r="F11656" s="6">
        <v>5.9314375013112999</v>
      </c>
      <c r="G11656" s="4">
        <v>213</v>
      </c>
      <c r="H11656" s="5">
        <v>1028.8500006198899</v>
      </c>
      <c r="I11656" s="5">
        <v>592.13999509811401</v>
      </c>
      <c r="J11656" s="6">
        <v>4.8302816930511199</v>
      </c>
      <c r="K11656" s="3" t="s">
        <v>11</v>
      </c>
      <c r="L11656" s="7">
        <v>0.18564737603940801</v>
      </c>
      <c r="M11656" s="8">
        <v>1.33125</v>
      </c>
      <c r="N11656" s="1" t="s">
        <v>17</v>
      </c>
    </row>
    <row r="11657" spans="1:14" x14ac:dyDescent="0.3">
      <c r="A11657" s="3">
        <f t="shared" si="182"/>
        <v>11656</v>
      </c>
      <c r="B11657" s="3">
        <v>1</v>
      </c>
      <c r="C11657" s="4">
        <v>1503</v>
      </c>
      <c r="D11657" s="5">
        <v>7431.9699993133499</v>
      </c>
      <c r="E11657" s="5">
        <v>2856.0006242990498</v>
      </c>
      <c r="F11657" s="6">
        <v>4.9447571519050904</v>
      </c>
      <c r="G11657" s="4">
        <v>1435</v>
      </c>
      <c r="H11657" s="5">
        <v>5482.1800019741104</v>
      </c>
      <c r="I11657" s="5">
        <v>2726.7870237827301</v>
      </c>
      <c r="J11657" s="6">
        <v>3.8203344961491998</v>
      </c>
      <c r="K11657" s="3" t="s">
        <v>11</v>
      </c>
      <c r="L11657" s="7">
        <v>0.227396942097081</v>
      </c>
      <c r="M11657" s="8">
        <v>0.95475715236194281</v>
      </c>
      <c r="N11657" s="1" t="s">
        <v>17</v>
      </c>
    </row>
    <row r="11658" spans="1:14" x14ac:dyDescent="0.3">
      <c r="A11658" s="3">
        <f t="shared" si="182"/>
        <v>11657</v>
      </c>
      <c r="B11658" s="3">
        <v>1</v>
      </c>
      <c r="C11658" s="4">
        <v>579</v>
      </c>
      <c r="D11658" s="5">
        <v>5661.1899986267099</v>
      </c>
      <c r="E11658" s="5">
        <v>2860.2600321769701</v>
      </c>
      <c r="F11658" s="6">
        <v>9.7775302221532101</v>
      </c>
      <c r="G11658" s="4">
        <v>559</v>
      </c>
      <c r="H11658" s="5">
        <v>4391.2700047492999</v>
      </c>
      <c r="I11658" s="5">
        <v>2761.4600315093999</v>
      </c>
      <c r="J11658" s="6">
        <v>7.8555814038448997</v>
      </c>
      <c r="K11658" s="3" t="s">
        <v>11</v>
      </c>
      <c r="L11658" s="7">
        <v>0.196567924070815</v>
      </c>
      <c r="M11658" s="8">
        <v>0.9654576856649395</v>
      </c>
      <c r="N11658" s="1" t="s">
        <v>17</v>
      </c>
    </row>
    <row r="11659" spans="1:14" x14ac:dyDescent="0.3">
      <c r="A11659" s="3">
        <f t="shared" si="182"/>
        <v>11658</v>
      </c>
      <c r="B11659" s="3">
        <v>1</v>
      </c>
      <c r="C11659" s="4">
        <v>827</v>
      </c>
      <c r="D11659" s="5">
        <v>6461.6099977493304</v>
      </c>
      <c r="E11659" s="5">
        <v>2472.7300117015802</v>
      </c>
      <c r="F11659" s="6">
        <v>7.8133131774478004</v>
      </c>
      <c r="G11659" s="4">
        <v>1117</v>
      </c>
      <c r="H11659" s="5">
        <v>6724.3899600505802</v>
      </c>
      <c r="I11659" s="5">
        <v>3339.8300178050999</v>
      </c>
      <c r="J11659" s="6">
        <v>6.0200447269924604</v>
      </c>
      <c r="K11659" s="3" t="s">
        <v>11</v>
      </c>
      <c r="L11659" s="7">
        <v>0.229514472251207</v>
      </c>
      <c r="M11659" s="8">
        <v>1.350665054413543</v>
      </c>
      <c r="N11659" s="1" t="s">
        <v>18</v>
      </c>
    </row>
    <row r="11660" spans="1:14" x14ac:dyDescent="0.3">
      <c r="A11660" s="3">
        <f t="shared" si="182"/>
        <v>11659</v>
      </c>
      <c r="B11660" s="3">
        <v>1</v>
      </c>
      <c r="C11660" s="4">
        <v>3118</v>
      </c>
      <c r="D11660" s="5">
        <v>21314.530005216599</v>
      </c>
      <c r="E11660" s="5">
        <v>11630.140010356899</v>
      </c>
      <c r="F11660" s="6">
        <v>6.83596215690077</v>
      </c>
      <c r="G11660" s="4">
        <v>3600</v>
      </c>
      <c r="H11660" s="5">
        <v>19243.150096178098</v>
      </c>
      <c r="I11660" s="5">
        <v>13427.999982833901</v>
      </c>
      <c r="J11660" s="6">
        <v>5.34531947116057</v>
      </c>
      <c r="K11660" s="3" t="s">
        <v>11</v>
      </c>
      <c r="L11660" s="7">
        <v>0.218058943500064</v>
      </c>
      <c r="M11660" s="8">
        <v>1.1545862732520846</v>
      </c>
      <c r="N11660" s="1" t="s">
        <v>17</v>
      </c>
    </row>
    <row r="11661" spans="1:14" x14ac:dyDescent="0.3">
      <c r="A11661" s="3">
        <f t="shared" si="182"/>
        <v>11660</v>
      </c>
      <c r="B11661" s="3">
        <v>1</v>
      </c>
      <c r="C11661" s="4">
        <v>4951</v>
      </c>
      <c r="D11661" s="5">
        <v>34083.240004241503</v>
      </c>
      <c r="E11661" s="5">
        <v>18021.640470266299</v>
      </c>
      <c r="F11661" s="6">
        <v>6.8841123014020296</v>
      </c>
      <c r="G11661" s="4">
        <v>5484</v>
      </c>
      <c r="H11661" s="5">
        <v>29254.760366633502</v>
      </c>
      <c r="I11661" s="5">
        <v>19961.760514736201</v>
      </c>
      <c r="J11661" s="6">
        <v>5.3345660770666603</v>
      </c>
      <c r="K11661" s="3" t="s">
        <v>11</v>
      </c>
      <c r="L11661" s="7">
        <v>0.22509020139311101</v>
      </c>
      <c r="M11661" s="8">
        <v>1.1076550191880428</v>
      </c>
      <c r="N11661" s="1" t="s">
        <v>18</v>
      </c>
    </row>
    <row r="11662" spans="1:14" x14ac:dyDescent="0.3">
      <c r="A11662" s="3">
        <f t="shared" si="182"/>
        <v>11661</v>
      </c>
      <c r="B11662" s="3">
        <v>1</v>
      </c>
      <c r="C11662" s="4">
        <v>1754</v>
      </c>
      <c r="D11662" s="5">
        <v>12074.4700018167</v>
      </c>
      <c r="E11662" s="5">
        <v>6279.3198661804199</v>
      </c>
      <c r="F11662" s="6">
        <v>6.8839623727575496</v>
      </c>
      <c r="G11662" s="4">
        <v>2172</v>
      </c>
      <c r="H11662" s="5">
        <v>11195.860094547301</v>
      </c>
      <c r="I11662" s="5">
        <v>7775.7598342895499</v>
      </c>
      <c r="J11662" s="6">
        <v>5.1546317194048203</v>
      </c>
      <c r="K11662" s="3" t="s">
        <v>11</v>
      </c>
      <c r="L11662" s="7">
        <v>0.25121152030062599</v>
      </c>
      <c r="M11662" s="8">
        <v>1.2383124287343215</v>
      </c>
      <c r="N11662" s="1" t="s">
        <v>18</v>
      </c>
    </row>
    <row r="11663" spans="1:14" x14ac:dyDescent="0.3">
      <c r="A11663" s="3">
        <f t="shared" si="182"/>
        <v>11662</v>
      </c>
      <c r="B11663" s="3">
        <v>1</v>
      </c>
      <c r="C11663" s="4">
        <v>2253</v>
      </c>
      <c r="D11663" s="5">
        <v>8935.6700017452204</v>
      </c>
      <c r="E11663" s="5">
        <v>4042.3324728012099</v>
      </c>
      <c r="F11663" s="6">
        <v>3.9661207286929501</v>
      </c>
      <c r="G11663" s="4">
        <v>2338</v>
      </c>
      <c r="H11663" s="5">
        <v>7868.6799990236796</v>
      </c>
      <c r="I11663" s="5">
        <v>4194.8394680023202</v>
      </c>
      <c r="J11663" s="6">
        <v>3.3655603075379301</v>
      </c>
      <c r="K11663" s="3" t="s">
        <v>11</v>
      </c>
      <c r="L11663" s="7">
        <v>0.15142262735732201</v>
      </c>
      <c r="M11663" s="8">
        <v>1.0377274744784732</v>
      </c>
      <c r="N11663" s="1" t="s">
        <v>18</v>
      </c>
    </row>
    <row r="11664" spans="1:14" x14ac:dyDescent="0.3">
      <c r="A11664" s="3">
        <f t="shared" si="182"/>
        <v>11663</v>
      </c>
      <c r="B11664" s="3">
        <v>1</v>
      </c>
      <c r="C11664" s="4">
        <v>1422.5</v>
      </c>
      <c r="D11664" s="5">
        <v>6833.9450017810004</v>
      </c>
      <c r="E11664" s="5">
        <v>2773.8750543594351</v>
      </c>
      <c r="F11664" s="6">
        <v>4.8041792631149303</v>
      </c>
      <c r="G11664" s="4">
        <v>973</v>
      </c>
      <c r="H11664" s="5">
        <v>4578.2099995613098</v>
      </c>
      <c r="I11664" s="5">
        <v>1897.35003900528</v>
      </c>
      <c r="J11664" s="6">
        <v>4.7052517981102904</v>
      </c>
      <c r="K11664" s="3" t="s">
        <v>10</v>
      </c>
      <c r="L11664" s="7">
        <v>2.0591959539099099E-2</v>
      </c>
      <c r="M11664" s="8">
        <v>0.68400702987697715</v>
      </c>
      <c r="N11664" s="1" t="s">
        <v>18</v>
      </c>
    </row>
    <row r="11665" spans="1:14" x14ac:dyDescent="0.3">
      <c r="A11665" s="3">
        <f t="shared" si="182"/>
        <v>11664</v>
      </c>
      <c r="B11665" s="3">
        <v>1</v>
      </c>
      <c r="C11665" s="4">
        <v>1260</v>
      </c>
      <c r="D11665" s="5">
        <v>6213.67999958992</v>
      </c>
      <c r="E11665" s="5">
        <v>2086.93794381619</v>
      </c>
      <c r="F11665" s="6">
        <v>4.9314920631666004</v>
      </c>
      <c r="G11665" s="4">
        <v>1470</v>
      </c>
      <c r="H11665" s="5">
        <v>5443.6999636963001</v>
      </c>
      <c r="I11665" s="5">
        <v>2434.7609398364998</v>
      </c>
      <c r="J11665" s="6">
        <v>3.7031972542151701</v>
      </c>
      <c r="K11665" s="3" t="s">
        <v>11</v>
      </c>
      <c r="L11665" s="7">
        <v>0.249071638607225</v>
      </c>
      <c r="M11665" s="8">
        <v>1.1666666666666667</v>
      </c>
      <c r="N11665" s="1" t="s">
        <v>17</v>
      </c>
    </row>
    <row r="11666" spans="1:14" x14ac:dyDescent="0.3">
      <c r="A11666" s="3">
        <f t="shared" si="182"/>
        <v>11665</v>
      </c>
      <c r="B11666" s="3">
        <v>1</v>
      </c>
      <c r="C11666" s="4">
        <v>2278</v>
      </c>
      <c r="D11666" s="5">
        <v>33645.689999580398</v>
      </c>
      <c r="E11666" s="5">
        <v>13970.746740341199</v>
      </c>
      <c r="F11666" s="6">
        <v>14.769837576637601</v>
      </c>
      <c r="G11666" s="4">
        <v>3731</v>
      </c>
      <c r="H11666" s="5">
        <v>49685.459981534601</v>
      </c>
      <c r="I11666" s="5">
        <v>22881.850782394398</v>
      </c>
      <c r="J11666" s="6">
        <v>13.316928432467099</v>
      </c>
      <c r="K11666" s="3" t="s">
        <v>11</v>
      </c>
      <c r="L11666" s="7">
        <v>9.8370015014157194E-2</v>
      </c>
      <c r="M11666" s="8">
        <v>1.63784021071115</v>
      </c>
      <c r="N11666" s="1" t="s">
        <v>18</v>
      </c>
    </row>
    <row r="11667" spans="1:14" x14ac:dyDescent="0.3">
      <c r="A11667" s="3">
        <f t="shared" si="182"/>
        <v>11666</v>
      </c>
      <c r="B11667" s="3">
        <v>1</v>
      </c>
      <c r="C11667" s="4">
        <v>2491</v>
      </c>
      <c r="D11667" s="5">
        <v>35776.180011272401</v>
      </c>
      <c r="E11667" s="5">
        <v>17636.279813766501</v>
      </c>
      <c r="F11667" s="6">
        <v>14.3621758375241</v>
      </c>
      <c r="G11667" s="4">
        <v>2534</v>
      </c>
      <c r="H11667" s="5">
        <v>28657.5800039768</v>
      </c>
      <c r="I11667" s="5">
        <v>17940.7198162079</v>
      </c>
      <c r="J11667" s="6">
        <v>11.3092265209064</v>
      </c>
      <c r="K11667" s="3" t="s">
        <v>11</v>
      </c>
      <c r="L11667" s="7">
        <v>0.212568718775968</v>
      </c>
      <c r="M11667" s="8">
        <v>1.0172621437173825</v>
      </c>
      <c r="N11667" s="1" t="s">
        <v>18</v>
      </c>
    </row>
    <row r="11668" spans="1:14" x14ac:dyDescent="0.3">
      <c r="A11668" s="3">
        <f t="shared" si="182"/>
        <v>11667</v>
      </c>
      <c r="B11668" s="3">
        <v>1</v>
      </c>
      <c r="C11668" s="4">
        <v>22812</v>
      </c>
      <c r="D11668" s="5">
        <v>22797.339997589599</v>
      </c>
      <c r="E11668" s="5">
        <v>7984.1998563110801</v>
      </c>
      <c r="F11668" s="6">
        <v>0.99935735567199702</v>
      </c>
      <c r="G11668" s="4">
        <v>27237</v>
      </c>
      <c r="H11668" s="5">
        <v>27212.769999027299</v>
      </c>
      <c r="I11668" s="5">
        <v>9532.9498377740401</v>
      </c>
      <c r="J11668" s="6">
        <v>0.99911040125664496</v>
      </c>
      <c r="K11668" s="3" t="s">
        <v>10</v>
      </c>
      <c r="L11668" s="7">
        <v>2.4711322126129301E-4</v>
      </c>
      <c r="M11668" s="8">
        <v>1.1939768542872173</v>
      </c>
      <c r="N11668" s="1" t="s">
        <v>17</v>
      </c>
    </row>
    <row r="11669" spans="1:14" x14ac:dyDescent="0.3">
      <c r="A11669" s="3">
        <f t="shared" si="182"/>
        <v>11668</v>
      </c>
      <c r="B11669" s="3">
        <v>1</v>
      </c>
      <c r="C11669" s="4">
        <v>8727</v>
      </c>
      <c r="D11669" s="5">
        <v>43154.790014028498</v>
      </c>
      <c r="E11669" s="5">
        <v>17104.9203290939</v>
      </c>
      <c r="F11669" s="6">
        <v>4.9449742195518001</v>
      </c>
      <c r="G11669" s="4">
        <v>13312</v>
      </c>
      <c r="H11669" s="5">
        <v>58924.040034625701</v>
      </c>
      <c r="I11669" s="5">
        <v>26091.520496368401</v>
      </c>
      <c r="J11669" s="6">
        <v>4.4263852189472397</v>
      </c>
      <c r="K11669" s="3" t="s">
        <v>11</v>
      </c>
      <c r="L11669" s="7">
        <v>0.10487193210312901</v>
      </c>
      <c r="M11669" s="8">
        <v>1.5253810014896299</v>
      </c>
      <c r="N11669" s="1" t="s">
        <v>17</v>
      </c>
    </row>
    <row r="11670" spans="1:14" x14ac:dyDescent="0.3">
      <c r="A11670" s="3">
        <f t="shared" si="182"/>
        <v>11669</v>
      </c>
      <c r="B11670" s="3">
        <v>1</v>
      </c>
      <c r="C11670" s="4">
        <v>11039</v>
      </c>
      <c r="D11670" s="5">
        <v>54613.590000152602</v>
      </c>
      <c r="E11670" s="5">
        <v>21636.440409660299</v>
      </c>
      <c r="F11670" s="6">
        <v>4.9473312800210696</v>
      </c>
      <c r="G11670" s="4">
        <v>15899</v>
      </c>
      <c r="H11670" s="5">
        <v>69817.990041077093</v>
      </c>
      <c r="I11670" s="5">
        <v>31162.040589332599</v>
      </c>
      <c r="J11670" s="6">
        <v>4.3913447412464404</v>
      </c>
      <c r="K11670" s="3" t="s">
        <v>11</v>
      </c>
      <c r="L11670" s="7">
        <v>0.112381101508178</v>
      </c>
      <c r="M11670" s="8">
        <v>1.4402572696802247</v>
      </c>
      <c r="N11670" s="1" t="s">
        <v>17</v>
      </c>
    </row>
    <row r="11671" spans="1:14" x14ac:dyDescent="0.3">
      <c r="A11671" s="3">
        <f t="shared" si="182"/>
        <v>11670</v>
      </c>
      <c r="B11671" s="3">
        <v>3</v>
      </c>
      <c r="C11671" s="4">
        <v>7243</v>
      </c>
      <c r="D11671" s="5">
        <v>126123.809999943</v>
      </c>
      <c r="E11671" s="5">
        <v>99373.9615221024</v>
      </c>
      <c r="F11671" s="6">
        <v>17.413200331346498</v>
      </c>
      <c r="G11671" s="4">
        <v>6818</v>
      </c>
      <c r="H11671" s="5">
        <v>119234.879994392</v>
      </c>
      <c r="I11671" s="5">
        <v>93542.9614515305</v>
      </c>
      <c r="J11671" s="6">
        <v>17.488248752477599</v>
      </c>
      <c r="K11671" s="3" t="s">
        <v>10</v>
      </c>
      <c r="L11671" s="7">
        <v>-4.3098580216759498E-3</v>
      </c>
      <c r="M11671" s="8">
        <v>0.94132265635786272</v>
      </c>
      <c r="N11671" s="1" t="s">
        <v>17</v>
      </c>
    </row>
    <row r="11672" spans="1:14" x14ac:dyDescent="0.3">
      <c r="A11672" s="3">
        <f t="shared" si="182"/>
        <v>11671</v>
      </c>
      <c r="B11672" s="3">
        <v>3</v>
      </c>
      <c r="C11672" s="4">
        <v>5325</v>
      </c>
      <c r="D11672" s="5">
        <v>92914.470004081697</v>
      </c>
      <c r="E11672" s="5">
        <v>73059.001187324495</v>
      </c>
      <c r="F11672" s="6">
        <v>17.448726761329901</v>
      </c>
      <c r="G11672" s="4">
        <v>5400</v>
      </c>
      <c r="H11672" s="5">
        <v>94008.8000078201</v>
      </c>
      <c r="I11672" s="5">
        <v>74088.001199722305</v>
      </c>
      <c r="J11672" s="6">
        <v>17.409037038485199</v>
      </c>
      <c r="K11672" s="3" t="s">
        <v>10</v>
      </c>
      <c r="L11672" s="7">
        <v>2.2746486541730202E-3</v>
      </c>
      <c r="M11672" s="8">
        <v>1.0140845070422535</v>
      </c>
      <c r="N11672" s="1" t="s">
        <v>18</v>
      </c>
    </row>
    <row r="11673" spans="1:14" x14ac:dyDescent="0.3">
      <c r="A11673" s="3">
        <f t="shared" si="182"/>
        <v>11672</v>
      </c>
      <c r="B11673" s="3">
        <v>3</v>
      </c>
      <c r="C11673" s="4">
        <v>3908</v>
      </c>
      <c r="D11673" s="5">
        <v>67547.219988822893</v>
      </c>
      <c r="E11673" s="5">
        <v>53617.760920524597</v>
      </c>
      <c r="F11673" s="6">
        <v>17.284344930609802</v>
      </c>
      <c r="G11673" s="4">
        <v>3728</v>
      </c>
      <c r="H11673" s="5">
        <v>62700.210001945503</v>
      </c>
      <c r="I11673" s="5">
        <v>51148.160902976997</v>
      </c>
      <c r="J11673" s="6">
        <v>16.818725858891</v>
      </c>
      <c r="K11673" s="3" t="s">
        <v>10</v>
      </c>
      <c r="L11673" s="7">
        <v>2.6938774572486598E-2</v>
      </c>
      <c r="M11673" s="8">
        <v>0.95394063459570111</v>
      </c>
      <c r="N11673" s="1" t="s">
        <v>18</v>
      </c>
    </row>
    <row r="11674" spans="1:14" x14ac:dyDescent="0.3">
      <c r="A11674" s="3">
        <f t="shared" si="182"/>
        <v>11673</v>
      </c>
      <c r="B11674" s="3">
        <v>3</v>
      </c>
      <c r="C11674" s="4">
        <v>1822.5</v>
      </c>
      <c r="D11674" s="5">
        <v>10010.75499999525</v>
      </c>
      <c r="E11674" s="5">
        <v>6141.8247938156001</v>
      </c>
      <c r="F11674" s="6">
        <v>5.4928696844967</v>
      </c>
      <c r="G11674" s="4">
        <v>1837</v>
      </c>
      <c r="H11674" s="5">
        <v>9982.9699993133509</v>
      </c>
      <c r="I11674" s="5">
        <v>6190.6897945404098</v>
      </c>
      <c r="J11674" s="6">
        <v>5.4343875880856602</v>
      </c>
      <c r="K11674" s="3" t="s">
        <v>10</v>
      </c>
      <c r="L11674" s="7">
        <v>1.06469113177946E-2</v>
      </c>
      <c r="M11674" s="8">
        <v>1.0079561042524006</v>
      </c>
      <c r="N11674" s="1" t="s">
        <v>18</v>
      </c>
    </row>
    <row r="11675" spans="1:14" x14ac:dyDescent="0.3">
      <c r="A11675" s="3">
        <f t="shared" si="182"/>
        <v>11674</v>
      </c>
      <c r="B11675" s="3">
        <v>3</v>
      </c>
      <c r="C11675" s="4">
        <v>1895.5</v>
      </c>
      <c r="D11675" s="5">
        <v>10485.154998898501</v>
      </c>
      <c r="E11675" s="5">
        <v>6387.8347902298001</v>
      </c>
      <c r="F11675" s="6">
        <v>5.5316037978889501</v>
      </c>
      <c r="G11675" s="4">
        <v>1796</v>
      </c>
      <c r="H11675" s="5">
        <v>9686.6899976730292</v>
      </c>
      <c r="I11675" s="5">
        <v>6052.5197973251297</v>
      </c>
      <c r="J11675" s="6">
        <v>5.39347995416093</v>
      </c>
      <c r="K11675" s="3" t="s">
        <v>10</v>
      </c>
      <c r="L11675" s="7">
        <v>2.4969945204812199E-2</v>
      </c>
      <c r="M11675" s="8">
        <v>0.94750725402268532</v>
      </c>
      <c r="N11675" s="1" t="s">
        <v>18</v>
      </c>
    </row>
    <row r="11676" spans="1:14" x14ac:dyDescent="0.3">
      <c r="A11676" s="3">
        <f t="shared" si="182"/>
        <v>11675</v>
      </c>
      <c r="B11676" s="3">
        <v>3</v>
      </c>
      <c r="C11676" s="4">
        <v>1838.5</v>
      </c>
      <c r="D11676" s="5">
        <v>9984.0800015926507</v>
      </c>
      <c r="E11676" s="5">
        <v>6195.7447957992499</v>
      </c>
      <c r="F11676" s="6">
        <v>5.43055752058343</v>
      </c>
      <c r="G11676" s="4">
        <v>2206</v>
      </c>
      <c r="H11676" s="5">
        <v>11714.1199952066</v>
      </c>
      <c r="I11676" s="5">
        <v>7434.2197599411002</v>
      </c>
      <c r="J11676" s="6">
        <v>5.3101178582078896</v>
      </c>
      <c r="K11676" s="3" t="s">
        <v>10</v>
      </c>
      <c r="L11676" s="7">
        <v>2.2178139522331299E-2</v>
      </c>
      <c r="M11676" s="8">
        <v>1.1998912156649442</v>
      </c>
      <c r="N11676" s="1" t="s">
        <v>17</v>
      </c>
    </row>
    <row r="11677" spans="1:14" x14ac:dyDescent="0.3">
      <c r="A11677" s="3">
        <f t="shared" si="182"/>
        <v>11676</v>
      </c>
      <c r="B11677" s="3">
        <v>3</v>
      </c>
      <c r="C11677" s="4">
        <v>6029</v>
      </c>
      <c r="D11677" s="5">
        <v>33857.550001144402</v>
      </c>
      <c r="E11677" s="5">
        <v>18026.710113525402</v>
      </c>
      <c r="F11677" s="6">
        <v>5.6157820535983403</v>
      </c>
      <c r="G11677" s="4">
        <v>6031</v>
      </c>
      <c r="H11677" s="5">
        <v>33839.919999122598</v>
      </c>
      <c r="I11677" s="5">
        <v>18032.690117835999</v>
      </c>
      <c r="J11677" s="6">
        <v>5.6109965178449004</v>
      </c>
      <c r="K11677" s="3" t="s">
        <v>10</v>
      </c>
      <c r="L11677" s="7">
        <v>8.5215838288662605E-4</v>
      </c>
      <c r="M11677" s="8">
        <v>1.0003317299718029</v>
      </c>
      <c r="N11677" s="1" t="s">
        <v>18</v>
      </c>
    </row>
    <row r="11678" spans="1:14" x14ac:dyDescent="0.3">
      <c r="A11678" s="3">
        <f t="shared" si="182"/>
        <v>11677</v>
      </c>
      <c r="B11678" s="3">
        <v>3</v>
      </c>
      <c r="C11678" s="4">
        <v>2667</v>
      </c>
      <c r="D11678" s="5">
        <v>14910.6650015414</v>
      </c>
      <c r="E11678" s="5">
        <v>7974.3300504684503</v>
      </c>
      <c r="F11678" s="6">
        <v>5.5908005255123303</v>
      </c>
      <c r="G11678" s="4">
        <v>2747</v>
      </c>
      <c r="H11678" s="5">
        <v>15046.129999160799</v>
      </c>
      <c r="I11678" s="5">
        <v>8213.5300507545508</v>
      </c>
      <c r="J11678" s="6">
        <v>5.4772952308557601</v>
      </c>
      <c r="K11678" s="3" t="s">
        <v>10</v>
      </c>
      <c r="L11678" s="7">
        <v>2.0302154251187102E-2</v>
      </c>
      <c r="M11678" s="8">
        <v>1.0299962504686915</v>
      </c>
      <c r="N11678" s="1" t="s">
        <v>17</v>
      </c>
    </row>
    <row r="11679" spans="1:14" x14ac:dyDescent="0.3">
      <c r="A11679" s="3">
        <f t="shared" si="182"/>
        <v>11678</v>
      </c>
      <c r="B11679" s="3">
        <v>3</v>
      </c>
      <c r="C11679" s="4">
        <v>3243</v>
      </c>
      <c r="D11679" s="5">
        <v>32151.429998457399</v>
      </c>
      <c r="E11679" s="5">
        <v>26916.900544166601</v>
      </c>
      <c r="F11679" s="6">
        <v>9.9141011404432398</v>
      </c>
      <c r="G11679" s="4">
        <v>3632</v>
      </c>
      <c r="H11679" s="5">
        <v>32464.4999966621</v>
      </c>
      <c r="I11679" s="5">
        <v>30145.600607871998</v>
      </c>
      <c r="J11679" s="6">
        <v>8.9384636554686505</v>
      </c>
      <c r="K11679" s="3" t="s">
        <v>12</v>
      </c>
      <c r="L11679" s="7">
        <v>9.8409071196037007E-2</v>
      </c>
      <c r="M11679" s="8">
        <v>1.1199506629663891</v>
      </c>
      <c r="N11679" s="1" t="s">
        <v>18</v>
      </c>
    </row>
    <row r="11680" spans="1:14" x14ac:dyDescent="0.3">
      <c r="A11680" s="3">
        <f t="shared" si="182"/>
        <v>11679</v>
      </c>
      <c r="B11680" s="3">
        <v>3</v>
      </c>
      <c r="C11680" s="4">
        <v>1502.5</v>
      </c>
      <c r="D11680" s="5">
        <v>15039.964995503449</v>
      </c>
      <c r="E11680" s="5">
        <v>12470.750252246849</v>
      </c>
      <c r="F11680" s="6">
        <v>10.009960063563</v>
      </c>
      <c r="G11680" s="4">
        <v>1601</v>
      </c>
      <c r="H11680" s="5">
        <v>15666.970001101499</v>
      </c>
      <c r="I11680" s="5">
        <v>13288.3002738953</v>
      </c>
      <c r="J11680" s="6">
        <v>9.7857401630864995</v>
      </c>
      <c r="K11680" s="3" t="s">
        <v>10</v>
      </c>
      <c r="L11680" s="7">
        <v>2.2399679824166699E-2</v>
      </c>
      <c r="M11680" s="8">
        <v>1.0655574043261231</v>
      </c>
      <c r="N11680" s="1" t="s">
        <v>18</v>
      </c>
    </row>
    <row r="11681" spans="1:14" x14ac:dyDescent="0.3">
      <c r="A11681" s="3">
        <f t="shared" si="182"/>
        <v>11680</v>
      </c>
      <c r="B11681" s="3">
        <v>3</v>
      </c>
      <c r="C11681" s="4">
        <v>3193</v>
      </c>
      <c r="D11681" s="5">
        <v>31343.090009450902</v>
      </c>
      <c r="E11681" s="5">
        <v>26501.900543212902</v>
      </c>
      <c r="F11681" s="6">
        <v>9.8161885403855003</v>
      </c>
      <c r="G11681" s="4">
        <v>3661</v>
      </c>
      <c r="H11681" s="5">
        <v>35873.009987592697</v>
      </c>
      <c r="I11681" s="5">
        <v>30386.300580978401</v>
      </c>
      <c r="J11681" s="6">
        <v>9.7986916109239797</v>
      </c>
      <c r="K11681" s="3" t="s">
        <v>10</v>
      </c>
      <c r="L11681" s="7">
        <v>1.7824565399836201E-3</v>
      </c>
      <c r="M11681" s="8">
        <v>1.1465706232383339</v>
      </c>
      <c r="N11681" s="1" t="s">
        <v>17</v>
      </c>
    </row>
    <row r="11682" spans="1:14" x14ac:dyDescent="0.3">
      <c r="A11682" s="3">
        <f t="shared" si="182"/>
        <v>11681</v>
      </c>
      <c r="B11682" s="3">
        <v>2</v>
      </c>
      <c r="C11682" s="4">
        <v>9589</v>
      </c>
      <c r="D11682" s="5">
        <v>44644.080007284902</v>
      </c>
      <c r="E11682" s="5">
        <v>31068.3603210449</v>
      </c>
      <c r="F11682" s="6">
        <v>4.6557597254442502</v>
      </c>
      <c r="G11682" s="4">
        <v>8937</v>
      </c>
      <c r="H11682" s="5">
        <v>41527.600000143102</v>
      </c>
      <c r="I11682" s="5">
        <v>28955.880297184001</v>
      </c>
      <c r="J11682" s="6">
        <v>4.6467047107690602</v>
      </c>
      <c r="K11682" s="3" t="s">
        <v>10</v>
      </c>
      <c r="L11682" s="7">
        <v>1.94490592495661E-3</v>
      </c>
      <c r="M11682" s="8">
        <v>0.93200542288038379</v>
      </c>
      <c r="N11682" s="1" t="s">
        <v>18</v>
      </c>
    </row>
    <row r="11683" spans="1:14" x14ac:dyDescent="0.3">
      <c r="A11683" s="3">
        <f t="shared" si="182"/>
        <v>11682</v>
      </c>
      <c r="B11683" s="3">
        <v>2</v>
      </c>
      <c r="C11683" s="4">
        <v>9731</v>
      </c>
      <c r="D11683" s="5">
        <v>45092.5600003004</v>
      </c>
      <c r="E11683" s="5">
        <v>31528.440317392298</v>
      </c>
      <c r="F11683" s="6">
        <v>4.63390812869185</v>
      </c>
      <c r="G11683" s="4">
        <v>11410</v>
      </c>
      <c r="H11683" s="5">
        <v>45708.579992294297</v>
      </c>
      <c r="I11683" s="5">
        <v>36968.400405883804</v>
      </c>
      <c r="J11683" s="6">
        <v>4.0060105164149302</v>
      </c>
      <c r="K11683" s="3" t="s">
        <v>11</v>
      </c>
      <c r="L11683" s="7">
        <v>0.13550066053082899</v>
      </c>
      <c r="M11683" s="8">
        <v>1.1725413626554311</v>
      </c>
      <c r="N11683" s="1" t="s">
        <v>18</v>
      </c>
    </row>
    <row r="11684" spans="1:14" x14ac:dyDescent="0.3">
      <c r="A11684" s="3">
        <f t="shared" si="182"/>
        <v>11683</v>
      </c>
      <c r="B11684" s="3">
        <v>2</v>
      </c>
      <c r="C11684" s="4">
        <v>6983</v>
      </c>
      <c r="D11684" s="5">
        <v>32683.830005779851</v>
      </c>
      <c r="E11684" s="5">
        <v>24510.3297288418</v>
      </c>
      <c r="F11684" s="6">
        <v>4.6804854655276902</v>
      </c>
      <c r="G11684" s="4">
        <v>7134</v>
      </c>
      <c r="H11684" s="5">
        <v>31975.989998042602</v>
      </c>
      <c r="I11684" s="5">
        <v>25040.339706659299</v>
      </c>
      <c r="J11684" s="6">
        <v>4.4821965234150003</v>
      </c>
      <c r="K11684" s="3" t="s">
        <v>10</v>
      </c>
      <c r="L11684" s="7">
        <v>4.2365037467398399E-2</v>
      </c>
      <c r="M11684" s="8">
        <v>1.0216239438636689</v>
      </c>
      <c r="N11684" s="1" t="s">
        <v>17</v>
      </c>
    </row>
    <row r="11685" spans="1:14" x14ac:dyDescent="0.3">
      <c r="A11685" s="3">
        <f t="shared" si="182"/>
        <v>11684</v>
      </c>
      <c r="B11685" s="3">
        <v>2</v>
      </c>
      <c r="C11685" s="4">
        <v>9843.5</v>
      </c>
      <c r="D11685" s="5">
        <v>49097.999999523148</v>
      </c>
      <c r="E11685" s="5">
        <v>26006.526834607099</v>
      </c>
      <c r="F11685" s="6">
        <v>4.9878600090946499</v>
      </c>
      <c r="G11685" s="4">
        <v>12829</v>
      </c>
      <c r="H11685" s="5">
        <v>63939.110021591201</v>
      </c>
      <c r="I11685" s="5">
        <v>33894.217826127999</v>
      </c>
      <c r="J11685" s="6">
        <v>4.9839512059857496</v>
      </c>
      <c r="K11685" s="3" t="s">
        <v>10</v>
      </c>
      <c r="L11685" s="7">
        <v>7.8366335497998896E-4</v>
      </c>
      <c r="M11685" s="8">
        <v>1.3032965916594708</v>
      </c>
      <c r="N11685" s="1" t="s">
        <v>17</v>
      </c>
    </row>
    <row r="11686" spans="1:14" x14ac:dyDescent="0.3">
      <c r="A11686" s="3">
        <f t="shared" si="182"/>
        <v>11685</v>
      </c>
      <c r="B11686" s="3">
        <v>2</v>
      </c>
      <c r="C11686" s="4">
        <v>27204</v>
      </c>
      <c r="D11686" s="5">
        <v>135671.63001203499</v>
      </c>
      <c r="E11686" s="5">
        <v>71872.967662572904</v>
      </c>
      <c r="F11686" s="6">
        <v>4.9871941630655598</v>
      </c>
      <c r="G11686" s="4">
        <v>20972</v>
      </c>
      <c r="H11686" s="5">
        <v>104137.490012169</v>
      </c>
      <c r="I11686" s="5">
        <v>55408.023662090302</v>
      </c>
      <c r="J11686" s="6">
        <v>4.9655488275876802</v>
      </c>
      <c r="K11686" s="3" t="s">
        <v>10</v>
      </c>
      <c r="L11686" s="7">
        <v>4.3401830308061303E-3</v>
      </c>
      <c r="M11686" s="8">
        <v>0.77091604175856487</v>
      </c>
      <c r="N11686" s="1" t="s">
        <v>17</v>
      </c>
    </row>
    <row r="11687" spans="1:14" x14ac:dyDescent="0.3">
      <c r="A11687" s="3">
        <f t="shared" si="182"/>
        <v>11686</v>
      </c>
      <c r="B11687" s="3">
        <v>2</v>
      </c>
      <c r="C11687" s="4">
        <v>20042</v>
      </c>
      <c r="D11687" s="5">
        <v>99825.1900029182</v>
      </c>
      <c r="E11687" s="5">
        <v>52950.963685750998</v>
      </c>
      <c r="F11687" s="6">
        <v>4.9807998205228099</v>
      </c>
      <c r="G11687" s="4">
        <v>25813</v>
      </c>
      <c r="H11687" s="5">
        <v>128495.949988604</v>
      </c>
      <c r="I11687" s="5">
        <v>68197.945609569593</v>
      </c>
      <c r="J11687" s="6">
        <v>4.9779549060009902</v>
      </c>
      <c r="K11687" s="3" t="s">
        <v>10</v>
      </c>
      <c r="L11687" s="7">
        <v>5.7117624163514501E-4</v>
      </c>
      <c r="M11687" s="8">
        <v>1.2879453148388385</v>
      </c>
      <c r="N11687" s="1" t="s">
        <v>17</v>
      </c>
    </row>
    <row r="11688" spans="1:14" x14ac:dyDescent="0.3">
      <c r="A11688" s="3">
        <f t="shared" si="182"/>
        <v>11687</v>
      </c>
      <c r="B11688" s="3">
        <v>2</v>
      </c>
      <c r="C11688" s="4">
        <v>20527</v>
      </c>
      <c r="D11688" s="5">
        <v>101500.099985123</v>
      </c>
      <c r="E11688" s="5">
        <v>54232.333666801504</v>
      </c>
      <c r="F11688" s="6">
        <v>4.9447118422137999</v>
      </c>
      <c r="G11688" s="4">
        <v>24576</v>
      </c>
      <c r="H11688" s="5">
        <v>122151.309992075</v>
      </c>
      <c r="I11688" s="5">
        <v>64929.791656494097</v>
      </c>
      <c r="J11688" s="6">
        <v>4.9703495276723197</v>
      </c>
      <c r="K11688" s="3" t="s">
        <v>10</v>
      </c>
      <c r="L11688" s="7">
        <v>-5.1848694679531597E-3</v>
      </c>
      <c r="M11688" s="8">
        <v>1.1972523992789983</v>
      </c>
      <c r="N11688" s="1" t="s">
        <v>17</v>
      </c>
    </row>
    <row r="11689" spans="1:14" x14ac:dyDescent="0.3">
      <c r="A11689" s="3">
        <f t="shared" si="182"/>
        <v>11688</v>
      </c>
      <c r="B11689" s="3">
        <v>2</v>
      </c>
      <c r="C11689" s="4">
        <v>9894.5</v>
      </c>
      <c r="D11689" s="5">
        <v>48865.39500010015</v>
      </c>
      <c r="E11689" s="5">
        <v>26141.268825292598</v>
      </c>
      <c r="F11689" s="6">
        <v>4.9386421749557998</v>
      </c>
      <c r="G11689" s="4">
        <v>11340</v>
      </c>
      <c r="H11689" s="5">
        <v>53856.140027522997</v>
      </c>
      <c r="I11689" s="5">
        <v>29960.279827117902</v>
      </c>
      <c r="J11689" s="6">
        <v>4.7492186973124397</v>
      </c>
      <c r="K11689" s="3" t="s">
        <v>10</v>
      </c>
      <c r="L11689" s="7">
        <v>3.8355376018926801E-2</v>
      </c>
      <c r="M11689" s="8">
        <v>1.1460912628227804</v>
      </c>
      <c r="N11689" s="1" t="s">
        <v>17</v>
      </c>
    </row>
    <row r="11690" spans="1:14" x14ac:dyDescent="0.3">
      <c r="A11690" s="3">
        <f t="shared" si="182"/>
        <v>11689</v>
      </c>
      <c r="B11690" s="3">
        <v>2</v>
      </c>
      <c r="C11690" s="4">
        <v>8909</v>
      </c>
      <c r="D11690" s="5">
        <v>44692.415010899298</v>
      </c>
      <c r="E11690" s="5">
        <v>23537.577845215801</v>
      </c>
      <c r="F11690" s="6">
        <v>5.0165467517004503</v>
      </c>
      <c r="G11690" s="4">
        <v>10418</v>
      </c>
      <c r="H11690" s="5">
        <v>51937.609997361898</v>
      </c>
      <c r="I11690" s="5">
        <v>27524.355838537202</v>
      </c>
      <c r="J11690" s="6">
        <v>4.9853724320754402</v>
      </c>
      <c r="K11690" s="3" t="s">
        <v>10</v>
      </c>
      <c r="L11690" s="7">
        <v>6.2142986337056696E-3</v>
      </c>
      <c r="M11690" s="8">
        <v>1.1693792793804019</v>
      </c>
      <c r="N11690" s="1" t="s">
        <v>17</v>
      </c>
    </row>
    <row r="11691" spans="1:14" x14ac:dyDescent="0.3">
      <c r="A11691" s="3">
        <f t="shared" si="182"/>
        <v>11690</v>
      </c>
      <c r="B11691" s="3">
        <v>2</v>
      </c>
      <c r="C11691" s="4">
        <v>20992</v>
      </c>
      <c r="D11691" s="5">
        <v>105360.100020528</v>
      </c>
      <c r="E11691" s="5">
        <v>55460.863662242897</v>
      </c>
      <c r="F11691" s="6">
        <v>5.0190596427461802</v>
      </c>
      <c r="G11691" s="4">
        <v>24967</v>
      </c>
      <c r="H11691" s="5">
        <v>125748.13997530899</v>
      </c>
      <c r="I11691" s="5">
        <v>65962.813673973098</v>
      </c>
      <c r="J11691" s="6">
        <v>5.0365738765293901</v>
      </c>
      <c r="K11691" s="3" t="s">
        <v>10</v>
      </c>
      <c r="L11691" s="7">
        <v>-3.4895448609631699E-3</v>
      </c>
      <c r="M11691" s="8">
        <v>1.1893578506097562</v>
      </c>
      <c r="N11691" s="1" t="s">
        <v>18</v>
      </c>
    </row>
    <row r="11692" spans="1:14" x14ac:dyDescent="0.3">
      <c r="A11692" s="3">
        <f t="shared" si="182"/>
        <v>11691</v>
      </c>
      <c r="B11692" s="3">
        <v>3</v>
      </c>
      <c r="C11692" s="4">
        <v>4281</v>
      </c>
      <c r="D11692" s="5">
        <v>24099.529999256101</v>
      </c>
      <c r="E11692" s="5">
        <v>12800.190071344399</v>
      </c>
      <c r="F11692" s="6">
        <v>5.6294160241196298</v>
      </c>
      <c r="G11692" s="4">
        <v>4021</v>
      </c>
      <c r="H11692" s="5">
        <v>22595.050001382799</v>
      </c>
      <c r="I11692" s="5">
        <v>12022.790061235401</v>
      </c>
      <c r="J11692" s="6">
        <v>5.6192613781106298</v>
      </c>
      <c r="K11692" s="3" t="s">
        <v>10</v>
      </c>
      <c r="L11692" s="7">
        <v>1.8038542480241901E-3</v>
      </c>
      <c r="M11692" s="8">
        <v>0.93926652651249709</v>
      </c>
      <c r="N11692" s="1" t="s">
        <v>17</v>
      </c>
    </row>
    <row r="11693" spans="1:14" x14ac:dyDescent="0.3">
      <c r="A11693" s="3">
        <f t="shared" si="182"/>
        <v>11692</v>
      </c>
      <c r="B11693" s="3">
        <v>2</v>
      </c>
      <c r="C11693" s="4">
        <v>35539</v>
      </c>
      <c r="D11693" s="5">
        <v>358576.34000396699</v>
      </c>
      <c r="E11693" s="5">
        <v>269030.22879791301</v>
      </c>
      <c r="F11693" s="6">
        <v>10.0896575594127</v>
      </c>
      <c r="G11693" s="4">
        <v>44182</v>
      </c>
      <c r="H11693" s="5">
        <v>442391.850043774</v>
      </c>
      <c r="I11693" s="5">
        <v>334457.737939835</v>
      </c>
      <c r="J11693" s="6">
        <v>10.012943054722999</v>
      </c>
      <c r="K11693" s="3" t="s">
        <v>10</v>
      </c>
      <c r="L11693" s="7">
        <v>7.6032813044351203E-3</v>
      </c>
      <c r="M11693" s="8">
        <v>1.2431976138889671</v>
      </c>
      <c r="N11693" s="1" t="s">
        <v>17</v>
      </c>
    </row>
    <row r="11694" spans="1:14" x14ac:dyDescent="0.3">
      <c r="A11694" s="3">
        <f t="shared" si="182"/>
        <v>11693</v>
      </c>
      <c r="B11694" s="3">
        <v>3</v>
      </c>
      <c r="C11694" s="4">
        <v>6088</v>
      </c>
      <c r="D11694" s="5">
        <v>34314.309998750701</v>
      </c>
      <c r="E11694" s="5">
        <v>18203.120108366002</v>
      </c>
      <c r="F11694" s="6">
        <v>5.6363846909905897</v>
      </c>
      <c r="G11694" s="4">
        <v>5788</v>
      </c>
      <c r="H11694" s="5">
        <v>32536.8599989414</v>
      </c>
      <c r="I11694" s="5">
        <v>17306.120102405501</v>
      </c>
      <c r="J11694" s="6">
        <v>5.6214340011992796</v>
      </c>
      <c r="K11694" s="3" t="s">
        <v>10</v>
      </c>
      <c r="L11694" s="7">
        <v>2.6525318286393898E-3</v>
      </c>
      <c r="M11694" s="8">
        <v>0.95072273324572931</v>
      </c>
      <c r="N11694" s="1" t="s">
        <v>18</v>
      </c>
    </row>
    <row r="11695" spans="1:14" x14ac:dyDescent="0.3">
      <c r="A11695" s="3">
        <f t="shared" si="182"/>
        <v>11694</v>
      </c>
      <c r="B11695" s="3">
        <v>2</v>
      </c>
      <c r="C11695" s="4">
        <v>12352</v>
      </c>
      <c r="D11695" s="5">
        <v>49254.25499024985</v>
      </c>
      <c r="E11695" s="5">
        <v>24333.440104484551</v>
      </c>
      <c r="F11695" s="6">
        <v>3.9875530270603798</v>
      </c>
      <c r="G11695" s="4">
        <v>10501</v>
      </c>
      <c r="H11695" s="5">
        <v>41817.019994676099</v>
      </c>
      <c r="I11695" s="5">
        <v>20686.970111846898</v>
      </c>
      <c r="J11695" s="6">
        <v>3.9821940762476098</v>
      </c>
      <c r="K11695" s="3" t="s">
        <v>10</v>
      </c>
      <c r="L11695" s="7">
        <v>1.3439196360302899E-3</v>
      </c>
      <c r="M11695" s="8">
        <v>0.850145725388601</v>
      </c>
      <c r="N11695" s="1" t="s">
        <v>18</v>
      </c>
    </row>
    <row r="11696" spans="1:14" x14ac:dyDescent="0.3">
      <c r="A11696" s="3">
        <f t="shared" si="182"/>
        <v>11695</v>
      </c>
      <c r="B11696" s="3">
        <v>2</v>
      </c>
      <c r="C11696" s="4">
        <v>8243</v>
      </c>
      <c r="D11696" s="5">
        <v>33548.635000109651</v>
      </c>
      <c r="E11696" s="5">
        <v>15744.129851043201</v>
      </c>
      <c r="F11696" s="6">
        <v>4.0699545068676102</v>
      </c>
      <c r="G11696" s="4">
        <v>11038</v>
      </c>
      <c r="H11696" s="5">
        <v>44986.340008169398</v>
      </c>
      <c r="I11696" s="5">
        <v>21082.579846739802</v>
      </c>
      <c r="J11696" s="6">
        <v>4.0755879695750501</v>
      </c>
      <c r="K11696" s="3" t="s">
        <v>10</v>
      </c>
      <c r="L11696" s="7">
        <v>-1.38415864303628E-3</v>
      </c>
      <c r="M11696" s="8">
        <v>1.3390755792793885</v>
      </c>
      <c r="N11696" s="1" t="s">
        <v>17</v>
      </c>
    </row>
    <row r="11697" spans="1:14" x14ac:dyDescent="0.3">
      <c r="A11697" s="3">
        <f t="shared" si="182"/>
        <v>11696</v>
      </c>
      <c r="B11697" s="3">
        <v>2</v>
      </c>
      <c r="C11697" s="4">
        <v>17942</v>
      </c>
      <c r="D11697" s="5">
        <v>74054.710002809807</v>
      </c>
      <c r="E11697" s="5">
        <v>34269.219689846002</v>
      </c>
      <c r="F11697" s="6">
        <v>4.1274501172004099</v>
      </c>
      <c r="G11697" s="4">
        <v>17412</v>
      </c>
      <c r="H11697" s="5">
        <v>69262.680006682902</v>
      </c>
      <c r="I11697" s="5">
        <v>33256.919690489798</v>
      </c>
      <c r="J11697" s="6">
        <v>3.9778704345671301</v>
      </c>
      <c r="K11697" s="3" t="s">
        <v>10</v>
      </c>
      <c r="L11697" s="7">
        <v>3.6240215723003802E-2</v>
      </c>
      <c r="M11697" s="8">
        <v>0.9704603723107792</v>
      </c>
      <c r="N11697" s="1" t="s">
        <v>17</v>
      </c>
    </row>
    <row r="11698" spans="1:14" x14ac:dyDescent="0.3">
      <c r="A11698" s="3">
        <f t="shared" si="182"/>
        <v>11697</v>
      </c>
      <c r="B11698" s="3">
        <v>2</v>
      </c>
      <c r="C11698" s="4">
        <v>14883</v>
      </c>
      <c r="D11698" s="5">
        <v>61082.959991693497</v>
      </c>
      <c r="E11698" s="5">
        <v>28426.529846787449</v>
      </c>
      <c r="F11698" s="6">
        <v>4.1042101721221202</v>
      </c>
      <c r="G11698" s="4">
        <v>9820</v>
      </c>
      <c r="H11698" s="5">
        <v>39236.819999218002</v>
      </c>
      <c r="I11698" s="5">
        <v>18756.199831366499</v>
      </c>
      <c r="J11698" s="6">
        <v>3.9956028512441901</v>
      </c>
      <c r="K11698" s="3" t="s">
        <v>10</v>
      </c>
      <c r="L11698" s="7">
        <v>2.6462416962864499E-2</v>
      </c>
      <c r="M11698" s="8">
        <v>0.65981320970234492</v>
      </c>
      <c r="N11698" s="1" t="s">
        <v>18</v>
      </c>
    </row>
    <row r="11699" spans="1:14" x14ac:dyDescent="0.3">
      <c r="A11699" s="3">
        <f t="shared" si="182"/>
        <v>11698</v>
      </c>
      <c r="B11699" s="3">
        <v>2</v>
      </c>
      <c r="C11699" s="4">
        <v>8792.5</v>
      </c>
      <c r="D11699" s="5">
        <v>47891.325003862403</v>
      </c>
      <c r="E11699" s="5">
        <v>32796.024774789803</v>
      </c>
      <c r="F11699" s="6">
        <v>5.4468382148265402</v>
      </c>
      <c r="G11699" s="4">
        <v>11211</v>
      </c>
      <c r="H11699" s="5">
        <v>61467.190008163503</v>
      </c>
      <c r="I11699" s="5">
        <v>41817.029671192198</v>
      </c>
      <c r="J11699" s="6">
        <v>5.4827571142773603</v>
      </c>
      <c r="K11699" s="3" t="s">
        <v>10</v>
      </c>
      <c r="L11699" s="7">
        <v>-6.5944494831959499E-3</v>
      </c>
      <c r="M11699" s="8">
        <v>1.275063974978675</v>
      </c>
      <c r="N11699" s="1" t="s">
        <v>17</v>
      </c>
    </row>
    <row r="11700" spans="1:14" x14ac:dyDescent="0.3">
      <c r="A11700" s="3">
        <f t="shared" si="182"/>
        <v>11699</v>
      </c>
      <c r="B11700" s="3">
        <v>2</v>
      </c>
      <c r="C11700" s="4">
        <v>18154</v>
      </c>
      <c r="D11700" s="5">
        <v>100281.589998722</v>
      </c>
      <c r="E11700" s="5">
        <v>67714.419584274307</v>
      </c>
      <c r="F11700" s="6">
        <v>5.5239390767170899</v>
      </c>
      <c r="G11700" s="4">
        <v>21625</v>
      </c>
      <c r="H11700" s="5">
        <v>118632.379992485</v>
      </c>
      <c r="I11700" s="5">
        <v>80661.249430656404</v>
      </c>
      <c r="J11700" s="6">
        <v>5.4858904042767698</v>
      </c>
      <c r="K11700" s="3" t="s">
        <v>10</v>
      </c>
      <c r="L11700" s="7">
        <v>6.8879601878120197E-3</v>
      </c>
      <c r="M11700" s="8">
        <v>1.1911975322243031</v>
      </c>
      <c r="N11700" s="1" t="s">
        <v>17</v>
      </c>
    </row>
    <row r="11701" spans="1:14" x14ac:dyDescent="0.3">
      <c r="A11701" s="3">
        <f t="shared" si="182"/>
        <v>11700</v>
      </c>
      <c r="B11701" s="3">
        <v>2</v>
      </c>
      <c r="C11701" s="4">
        <v>10446</v>
      </c>
      <c r="D11701" s="5">
        <v>57361.089995145798</v>
      </c>
      <c r="E11701" s="5">
        <v>38963.579898357399</v>
      </c>
      <c r="F11701" s="6">
        <v>5.4912014163455698</v>
      </c>
      <c r="G11701" s="4">
        <v>15801</v>
      </c>
      <c r="H11701" s="5">
        <v>78605.979989051804</v>
      </c>
      <c r="I11701" s="5">
        <v>58937.7296504974</v>
      </c>
      <c r="J11701" s="6">
        <v>4.97474716720789</v>
      </c>
      <c r="K11701" s="3" t="s">
        <v>12</v>
      </c>
      <c r="L11701" s="7">
        <v>9.4051230319171994E-2</v>
      </c>
      <c r="M11701" s="8">
        <v>1.5126364158529582</v>
      </c>
      <c r="N11701" s="1" t="s">
        <v>17</v>
      </c>
    </row>
    <row r="11702" spans="1:14" x14ac:dyDescent="0.3">
      <c r="A11702" s="3">
        <f t="shared" si="182"/>
        <v>11701</v>
      </c>
      <c r="B11702" s="3">
        <v>2</v>
      </c>
      <c r="C11702" s="4">
        <v>11330</v>
      </c>
      <c r="D11702" s="5">
        <v>115005.09999752</v>
      </c>
      <c r="E11702" s="5">
        <v>76930.7001810074</v>
      </c>
      <c r="F11702" s="6">
        <v>10.1504942627997</v>
      </c>
      <c r="G11702" s="4">
        <v>14863</v>
      </c>
      <c r="H11702" s="5">
        <v>132923.78001157401</v>
      </c>
      <c r="I11702" s="5">
        <v>100919.77045917499</v>
      </c>
      <c r="J11702" s="6">
        <v>8.9432671742968299</v>
      </c>
      <c r="K11702" s="3" t="s">
        <v>12</v>
      </c>
      <c r="L11702" s="7">
        <v>0.118932837874427</v>
      </c>
      <c r="M11702" s="8">
        <v>1.3118270079435128</v>
      </c>
      <c r="N11702" s="1" t="s">
        <v>18</v>
      </c>
    </row>
    <row r="11703" spans="1:14" x14ac:dyDescent="0.3">
      <c r="A11703" s="3">
        <f t="shared" si="182"/>
        <v>11702</v>
      </c>
      <c r="B11703" s="3">
        <v>2</v>
      </c>
      <c r="C11703" s="4">
        <v>6406</v>
      </c>
      <c r="D11703" s="5">
        <v>64592.084998131002</v>
      </c>
      <c r="E11703" s="5">
        <v>43496.740157127402</v>
      </c>
      <c r="F11703" s="6">
        <v>10.083060411821901</v>
      </c>
      <c r="G11703" s="4">
        <v>7136</v>
      </c>
      <c r="H11703" s="5">
        <v>71379.399997413202</v>
      </c>
      <c r="I11703" s="5">
        <v>48453.4402122498</v>
      </c>
      <c r="J11703" s="6">
        <v>10.002718609503001</v>
      </c>
      <c r="K11703" s="3" t="s">
        <v>10</v>
      </c>
      <c r="L11703" s="7">
        <v>7.9679977147308206E-3</v>
      </c>
      <c r="M11703" s="8">
        <v>1.1139556665625976</v>
      </c>
      <c r="N11703" s="1" t="s">
        <v>18</v>
      </c>
    </row>
    <row r="11704" spans="1:14" x14ac:dyDescent="0.3">
      <c r="A11704" s="3">
        <f t="shared" si="182"/>
        <v>11703</v>
      </c>
      <c r="B11704" s="3">
        <v>2</v>
      </c>
      <c r="C11704" s="4">
        <v>12785</v>
      </c>
      <c r="D11704" s="5">
        <v>129709.16999721499</v>
      </c>
      <c r="E11704" s="5">
        <v>86810.150339126601</v>
      </c>
      <c r="F11704" s="6">
        <v>10.1454180678307</v>
      </c>
      <c r="G11704" s="4">
        <v>22254</v>
      </c>
      <c r="H11704" s="5">
        <v>198552.19004845599</v>
      </c>
      <c r="I11704" s="5">
        <v>151104.66118812599</v>
      </c>
      <c r="J11704" s="6">
        <v>8.9220899635326791</v>
      </c>
      <c r="K11704" s="3" t="s">
        <v>12</v>
      </c>
      <c r="L11704" s="7">
        <v>0.12057936855031701</v>
      </c>
      <c r="M11704" s="8">
        <v>1.7406335549472038</v>
      </c>
      <c r="N11704" s="1" t="s">
        <v>17</v>
      </c>
    </row>
    <row r="11705" spans="1:14" x14ac:dyDescent="0.3">
      <c r="A11705" s="3">
        <f t="shared" si="182"/>
        <v>11704</v>
      </c>
      <c r="B11705" s="3">
        <v>2</v>
      </c>
      <c r="C11705" s="4">
        <v>12166</v>
      </c>
      <c r="D11705" s="5">
        <v>121951.890012741</v>
      </c>
      <c r="E11705" s="5">
        <v>82607.140242576599</v>
      </c>
      <c r="F11705" s="6">
        <v>10.0239922745965</v>
      </c>
      <c r="G11705" s="4">
        <v>12884</v>
      </c>
      <c r="H11705" s="5">
        <v>127725.480049372</v>
      </c>
      <c r="I11705" s="5">
        <v>87482.360324859605</v>
      </c>
      <c r="J11705" s="6">
        <v>9.91349581258706</v>
      </c>
      <c r="K11705" s="3" t="s">
        <v>10</v>
      </c>
      <c r="L11705" s="7">
        <v>1.10231990391163E-2</v>
      </c>
      <c r="M11705" s="8">
        <v>1.0590169324346539</v>
      </c>
      <c r="N11705" s="1" t="s">
        <v>17</v>
      </c>
    </row>
    <row r="11706" spans="1:14" x14ac:dyDescent="0.3">
      <c r="A11706" s="3">
        <f t="shared" si="182"/>
        <v>11705</v>
      </c>
      <c r="B11706" s="3">
        <v>2</v>
      </c>
      <c r="C11706" s="4">
        <v>6267.5</v>
      </c>
      <c r="D11706" s="5">
        <v>62492.280000924999</v>
      </c>
      <c r="E11706" s="5">
        <v>42556.325158119202</v>
      </c>
      <c r="F11706" s="6">
        <v>9.9708464301436095</v>
      </c>
      <c r="G11706" s="4">
        <v>6310</v>
      </c>
      <c r="H11706" s="5">
        <v>63498.099999427803</v>
      </c>
      <c r="I11706" s="5">
        <v>42844.900160789497</v>
      </c>
      <c r="J11706" s="6">
        <v>10.063090332714401</v>
      </c>
      <c r="K11706" s="3" t="s">
        <v>10</v>
      </c>
      <c r="L11706" s="7">
        <v>-9.2513612778059896E-3</v>
      </c>
      <c r="M11706" s="8">
        <v>1.0067810131631432</v>
      </c>
      <c r="N11706" s="1" t="s">
        <v>17</v>
      </c>
    </row>
    <row r="11707" spans="1:14" x14ac:dyDescent="0.3">
      <c r="A11707" s="3">
        <f t="shared" si="182"/>
        <v>11706</v>
      </c>
      <c r="B11707" s="3">
        <v>2</v>
      </c>
      <c r="C11707" s="4">
        <v>12034</v>
      </c>
      <c r="D11707" s="5">
        <v>121082.15000391001</v>
      </c>
      <c r="E11707" s="5">
        <v>81710.8602762222</v>
      </c>
      <c r="F11707" s="6">
        <v>10.061671098879</v>
      </c>
      <c r="G11707" s="4">
        <v>14112</v>
      </c>
      <c r="H11707" s="5">
        <v>126416.31000495001</v>
      </c>
      <c r="I11707" s="5">
        <v>95820.480481147795</v>
      </c>
      <c r="J11707" s="6">
        <v>8.9580718540922302</v>
      </c>
      <c r="K11707" s="3" t="s">
        <v>12</v>
      </c>
      <c r="L11707" s="7">
        <v>0.10968349431634</v>
      </c>
      <c r="M11707" s="8">
        <v>1.1726774139936846</v>
      </c>
      <c r="N11707" s="1" t="s">
        <v>17</v>
      </c>
    </row>
    <row r="11708" spans="1:14" x14ac:dyDescent="0.3">
      <c r="A11708" s="3">
        <f t="shared" si="182"/>
        <v>11707</v>
      </c>
      <c r="B11708" s="3">
        <v>2</v>
      </c>
      <c r="C11708" s="4">
        <v>11916</v>
      </c>
      <c r="D11708" s="5">
        <v>106159.479988664</v>
      </c>
      <c r="E11708" s="5">
        <v>80909.640279769897</v>
      </c>
      <c r="F11708" s="6">
        <v>8.9089862360409899</v>
      </c>
      <c r="G11708" s="4">
        <v>14880</v>
      </c>
      <c r="H11708" s="5">
        <v>132651.45002403899</v>
      </c>
      <c r="I11708" s="5">
        <v>101035.200508118</v>
      </c>
      <c r="J11708" s="6">
        <v>8.9147479854864606</v>
      </c>
      <c r="K11708" s="3" t="s">
        <v>10</v>
      </c>
      <c r="L11708" s="7">
        <v>-6.4673457706860898E-4</v>
      </c>
      <c r="M11708" s="8">
        <v>1.2487411883182276</v>
      </c>
      <c r="N11708" s="1" t="s">
        <v>17</v>
      </c>
    </row>
    <row r="11709" spans="1:14" x14ac:dyDescent="0.3">
      <c r="A11709" s="3">
        <f t="shared" si="182"/>
        <v>11708</v>
      </c>
      <c r="B11709" s="3">
        <v>2</v>
      </c>
      <c r="C11709" s="4">
        <v>8627</v>
      </c>
      <c r="D11709" s="5">
        <v>87457.240000247999</v>
      </c>
      <c r="E11709" s="5">
        <v>58577.330135345503</v>
      </c>
      <c r="F11709" s="6">
        <v>10.1376191028455</v>
      </c>
      <c r="G11709" s="4">
        <v>15663</v>
      </c>
      <c r="H11709" s="5">
        <v>140081.96000799499</v>
      </c>
      <c r="I11709" s="5">
        <v>106351.770742416</v>
      </c>
      <c r="J11709" s="6">
        <v>8.9434948610097305</v>
      </c>
      <c r="K11709" s="3" t="s">
        <v>12</v>
      </c>
      <c r="L11709" s="7">
        <v>0.117791389646961</v>
      </c>
      <c r="M11709" s="8">
        <v>1.8155789961748001</v>
      </c>
      <c r="N11709" s="1" t="s">
        <v>18</v>
      </c>
    </row>
    <row r="11710" spans="1:14" x14ac:dyDescent="0.3">
      <c r="A11710" s="3">
        <f t="shared" si="182"/>
        <v>11709</v>
      </c>
      <c r="B11710" s="3">
        <v>2</v>
      </c>
      <c r="C11710" s="4">
        <v>10243</v>
      </c>
      <c r="D11710" s="5">
        <v>102444.590006828</v>
      </c>
      <c r="E11710" s="5">
        <v>69549.970246315002</v>
      </c>
      <c r="F11710" s="6">
        <v>10.001424388053101</v>
      </c>
      <c r="G11710" s="4">
        <v>10131</v>
      </c>
      <c r="H11710" s="5">
        <v>100338.300085843</v>
      </c>
      <c r="I11710" s="5">
        <v>68789.490313529997</v>
      </c>
      <c r="J11710" s="6">
        <v>9.9040864757519103</v>
      </c>
      <c r="K11710" s="3" t="s">
        <v>10</v>
      </c>
      <c r="L11710" s="7">
        <v>9.7324049579879199E-3</v>
      </c>
      <c r="M11710" s="8">
        <v>0.9890657034072049</v>
      </c>
      <c r="N11710" s="1" t="s">
        <v>17</v>
      </c>
    </row>
    <row r="11711" spans="1:14" x14ac:dyDescent="0.3">
      <c r="A11711" s="3">
        <f t="shared" si="182"/>
        <v>11710</v>
      </c>
      <c r="B11711" s="3">
        <v>2</v>
      </c>
      <c r="C11711" s="4">
        <v>4464</v>
      </c>
      <c r="D11711" s="5">
        <v>44373.434997320197</v>
      </c>
      <c r="E11711" s="5">
        <v>30310.560097217549</v>
      </c>
      <c r="F11711" s="6">
        <v>9.9402856176792493</v>
      </c>
      <c r="G11711" s="4">
        <v>3941</v>
      </c>
      <c r="H11711" s="5">
        <v>39544.610001563997</v>
      </c>
      <c r="I11711" s="5">
        <v>26759.390037536599</v>
      </c>
      <c r="J11711" s="6">
        <v>10.0341563059031</v>
      </c>
      <c r="K11711" s="3" t="s">
        <v>10</v>
      </c>
      <c r="L11711" s="7">
        <v>-9.4434598596314107E-3</v>
      </c>
      <c r="M11711" s="8">
        <v>0.88284050179211471</v>
      </c>
      <c r="N11711" s="1" t="s">
        <v>18</v>
      </c>
    </row>
    <row r="11712" spans="1:14" x14ac:dyDescent="0.3">
      <c r="A11712" s="3">
        <f t="shared" si="182"/>
        <v>11711</v>
      </c>
      <c r="B11712" s="3">
        <v>2</v>
      </c>
      <c r="C11712" s="4">
        <v>7285</v>
      </c>
      <c r="D11712" s="5">
        <v>73276.960001945496</v>
      </c>
      <c r="E11712" s="5">
        <v>49465.1500720978</v>
      </c>
      <c r="F11712" s="6">
        <v>10.058608099100301</v>
      </c>
      <c r="G11712" s="4">
        <v>9010</v>
      </c>
      <c r="H11712" s="5">
        <v>80738.340005874605</v>
      </c>
      <c r="I11712" s="5">
        <v>61177.900210380598</v>
      </c>
      <c r="J11712" s="6">
        <v>8.9609700339483496</v>
      </c>
      <c r="K11712" s="3" t="s">
        <v>12</v>
      </c>
      <c r="L11712" s="7">
        <v>0.109124250029197</v>
      </c>
      <c r="M11712" s="8">
        <v>1.2367879203843515</v>
      </c>
      <c r="N11712" s="1" t="s">
        <v>18</v>
      </c>
    </row>
    <row r="11713" spans="1:14" x14ac:dyDescent="0.3">
      <c r="A11713" s="3">
        <f t="shared" si="182"/>
        <v>11712</v>
      </c>
      <c r="B11713" s="3">
        <v>2</v>
      </c>
      <c r="C11713" s="4">
        <v>8348</v>
      </c>
      <c r="D11713" s="5">
        <v>74531.499986887007</v>
      </c>
      <c r="E11713" s="5">
        <v>56682.920137405403</v>
      </c>
      <c r="F11713" s="6">
        <v>8.9280666012083092</v>
      </c>
      <c r="G11713" s="4">
        <v>10354</v>
      </c>
      <c r="H11713" s="5">
        <v>92398.949989318804</v>
      </c>
      <c r="I11713" s="5">
        <v>70303.660293579102</v>
      </c>
      <c r="J11713" s="6">
        <v>8.9239858981378095</v>
      </c>
      <c r="K11713" s="3" t="s">
        <v>10</v>
      </c>
      <c r="L11713" s="7">
        <v>4.5706458663208598E-4</v>
      </c>
      <c r="M11713" s="8">
        <v>1.2402970771442261</v>
      </c>
      <c r="N11713" s="1" t="s">
        <v>17</v>
      </c>
    </row>
    <row r="11714" spans="1:14" x14ac:dyDescent="0.3">
      <c r="A11714" s="3">
        <f t="shared" si="182"/>
        <v>11713</v>
      </c>
      <c r="B11714" s="3">
        <v>2</v>
      </c>
      <c r="C11714" s="4">
        <v>10228</v>
      </c>
      <c r="D11714" s="5">
        <v>51034.860003829002</v>
      </c>
      <c r="E11714" s="5">
        <v>19055.787330627449</v>
      </c>
      <c r="F11714" s="6">
        <v>4.98972037581433</v>
      </c>
      <c r="G11714" s="4">
        <v>15579</v>
      </c>
      <c r="H11714" s="5">
        <v>77726.889986038193</v>
      </c>
      <c r="I11714" s="5">
        <v>29025.235706329298</v>
      </c>
      <c r="J11714" s="6">
        <v>4.9892091909646501</v>
      </c>
      <c r="K11714" s="3" t="s">
        <v>10</v>
      </c>
      <c r="L11714" s="7">
        <v>1.02447594491606E-4</v>
      </c>
      <c r="M11714" s="8">
        <v>1.5231716855690263</v>
      </c>
      <c r="N11714" s="1" t="s">
        <v>18</v>
      </c>
    </row>
    <row r="11715" spans="1:14" x14ac:dyDescent="0.3">
      <c r="A11715" s="3">
        <f t="shared" ref="A11715:A11778" si="183">A11714+1</f>
        <v>11714</v>
      </c>
      <c r="B11715" s="3">
        <v>2</v>
      </c>
      <c r="C11715" s="4">
        <v>31289</v>
      </c>
      <c r="D11715" s="5">
        <v>156016.32002043701</v>
      </c>
      <c r="E11715" s="5">
        <v>58294.537519455</v>
      </c>
      <c r="F11715" s="6">
        <v>4.9862993390788199</v>
      </c>
      <c r="G11715" s="4">
        <v>20433</v>
      </c>
      <c r="H11715" s="5">
        <v>101520.95999312399</v>
      </c>
      <c r="I11715" s="5">
        <v>38068.723360061602</v>
      </c>
      <c r="J11715" s="6">
        <v>4.9684803990174702</v>
      </c>
      <c r="K11715" s="3" t="s">
        <v>10</v>
      </c>
      <c r="L11715" s="7">
        <v>3.5735800940987399E-3</v>
      </c>
      <c r="M11715" s="8">
        <v>0.65304100482597716</v>
      </c>
      <c r="N11715" s="1" t="s">
        <v>17</v>
      </c>
    </row>
    <row r="11716" spans="1:14" x14ac:dyDescent="0.3">
      <c r="A11716" s="3">
        <f t="shared" si="183"/>
        <v>11715</v>
      </c>
      <c r="B11716" s="3">
        <v>2</v>
      </c>
      <c r="C11716" s="4">
        <v>10444.5</v>
      </c>
      <c r="D11716" s="5">
        <v>52425.665002834001</v>
      </c>
      <c r="E11716" s="5">
        <v>20422.130689382549</v>
      </c>
      <c r="F11716" s="6">
        <v>5.0194518648890796</v>
      </c>
      <c r="G11716" s="4">
        <v>15949</v>
      </c>
      <c r="H11716" s="5">
        <v>79358.140000172003</v>
      </c>
      <c r="I11716" s="5">
        <v>31185.079509615902</v>
      </c>
      <c r="J11716" s="6">
        <v>4.9757439337997296</v>
      </c>
      <c r="K11716" s="3" t="s">
        <v>10</v>
      </c>
      <c r="L11716" s="7">
        <v>8.7077099782720407E-3</v>
      </c>
      <c r="M11716" s="8">
        <v>1.5270237924266361</v>
      </c>
      <c r="N11716" s="1" t="s">
        <v>17</v>
      </c>
    </row>
    <row r="11717" spans="1:14" x14ac:dyDescent="0.3">
      <c r="A11717" s="3">
        <f t="shared" si="183"/>
        <v>11716</v>
      </c>
      <c r="B11717" s="3">
        <v>2</v>
      </c>
      <c r="C11717" s="4">
        <v>20948</v>
      </c>
      <c r="D11717" s="5">
        <v>83421.019977807999</v>
      </c>
      <c r="E11717" s="5">
        <v>53207.919330596902</v>
      </c>
      <c r="F11717" s="6">
        <v>3.9822904323948798</v>
      </c>
      <c r="G11717" s="4">
        <v>31311</v>
      </c>
      <c r="H11717" s="5">
        <v>109008.07999850799</v>
      </c>
      <c r="I11717" s="5">
        <v>79529.939126968398</v>
      </c>
      <c r="J11717" s="6">
        <v>3.48146274467465</v>
      </c>
      <c r="K11717" s="3" t="s">
        <v>12</v>
      </c>
      <c r="L11717" s="7">
        <v>0.12576372723750301</v>
      </c>
      <c r="M11717" s="8">
        <v>1.4947011647890014</v>
      </c>
      <c r="N11717" s="1" t="s">
        <v>17</v>
      </c>
    </row>
    <row r="11718" spans="1:14" x14ac:dyDescent="0.3">
      <c r="A11718" s="3">
        <f t="shared" si="183"/>
        <v>11717</v>
      </c>
      <c r="B11718" s="3">
        <v>2</v>
      </c>
      <c r="C11718" s="4">
        <v>25216</v>
      </c>
      <c r="D11718" s="5">
        <v>100492.949991107</v>
      </c>
      <c r="E11718" s="5">
        <v>64048.639215469397</v>
      </c>
      <c r="F11718" s="6">
        <v>3.9852851360686499</v>
      </c>
      <c r="G11718" s="4">
        <v>24994</v>
      </c>
      <c r="H11718" s="5">
        <v>87338.409999489799</v>
      </c>
      <c r="I11718" s="5">
        <v>63484.759232521101</v>
      </c>
      <c r="J11718" s="6">
        <v>3.4943750499915902</v>
      </c>
      <c r="K11718" s="3" t="s">
        <v>12</v>
      </c>
      <c r="L11718" s="7">
        <v>0.12318066821219301</v>
      </c>
      <c r="M11718" s="8">
        <v>0.99119606598984766</v>
      </c>
      <c r="N11718" s="1" t="s">
        <v>17</v>
      </c>
    </row>
    <row r="11719" spans="1:14" x14ac:dyDescent="0.3">
      <c r="A11719" s="3">
        <f t="shared" si="183"/>
        <v>11718</v>
      </c>
      <c r="B11719" s="3">
        <v>2</v>
      </c>
      <c r="C11719" s="4">
        <v>13145</v>
      </c>
      <c r="D11719" s="5">
        <v>52494.729996919603</v>
      </c>
      <c r="E11719" s="5">
        <v>33388.299527168303</v>
      </c>
      <c r="F11719" s="6">
        <v>3.9935131226260698</v>
      </c>
      <c r="G11719" s="4">
        <v>18032</v>
      </c>
      <c r="H11719" s="5">
        <v>69200.629957348094</v>
      </c>
      <c r="I11719" s="5">
        <v>45801.279380798303</v>
      </c>
      <c r="J11719" s="6">
        <v>3.83765694084672</v>
      </c>
      <c r="K11719" s="3" t="s">
        <v>10</v>
      </c>
      <c r="L11719" s="7">
        <v>3.9027336831900503E-2</v>
      </c>
      <c r="M11719" s="8">
        <v>1.3717763408139978</v>
      </c>
      <c r="N11719" s="1" t="s">
        <v>18</v>
      </c>
    </row>
    <row r="11720" spans="1:14" x14ac:dyDescent="0.3">
      <c r="A11720" s="3">
        <f t="shared" si="183"/>
        <v>11719</v>
      </c>
      <c r="B11720" s="3">
        <v>2</v>
      </c>
      <c r="C11720" s="4">
        <v>20247</v>
      </c>
      <c r="D11720" s="5">
        <v>204697.760006428</v>
      </c>
      <c r="E11720" s="5">
        <v>144158.63900089299</v>
      </c>
      <c r="F11720" s="6">
        <v>10.110029140437</v>
      </c>
      <c r="G11720" s="4">
        <v>35081</v>
      </c>
      <c r="H11720" s="5">
        <v>314753.26000785799</v>
      </c>
      <c r="I11720" s="5">
        <v>249776.71876525899</v>
      </c>
      <c r="J11720" s="6">
        <v>8.9721860838590199</v>
      </c>
      <c r="K11720" s="3" t="s">
        <v>12</v>
      </c>
      <c r="L11720" s="7">
        <v>0.11254597200189601</v>
      </c>
      <c r="M11720" s="8">
        <v>1.732651750876673</v>
      </c>
      <c r="N11720" s="1" t="s">
        <v>18</v>
      </c>
    </row>
    <row r="11721" spans="1:14" x14ac:dyDescent="0.3">
      <c r="A11721" s="3">
        <f t="shared" si="183"/>
        <v>11720</v>
      </c>
      <c r="B11721" s="3">
        <v>2</v>
      </c>
      <c r="C11721" s="4">
        <v>21169</v>
      </c>
      <c r="D11721" s="5">
        <v>213678.400021076</v>
      </c>
      <c r="E11721" s="5">
        <v>150723.279052734</v>
      </c>
      <c r="F11721" s="6">
        <v>10.0939298040095</v>
      </c>
      <c r="G11721" s="4">
        <v>24916</v>
      </c>
      <c r="H11721" s="5">
        <v>250263.080032825</v>
      </c>
      <c r="I11721" s="5">
        <v>177401.91905880001</v>
      </c>
      <c r="J11721" s="6">
        <v>10.044271955082101</v>
      </c>
      <c r="K11721" s="3" t="s">
        <v>10</v>
      </c>
      <c r="L11721" s="7">
        <v>4.9195754172609001E-3</v>
      </c>
      <c r="M11721" s="8">
        <v>1.1770041097831736</v>
      </c>
      <c r="N11721" s="1" t="s">
        <v>18</v>
      </c>
    </row>
    <row r="11722" spans="1:14" x14ac:dyDescent="0.3">
      <c r="A11722" s="3">
        <f t="shared" si="183"/>
        <v>11721</v>
      </c>
      <c r="B11722" s="3">
        <v>2</v>
      </c>
      <c r="C11722" s="4">
        <v>16112</v>
      </c>
      <c r="D11722" s="5">
        <v>161816.58998727801</v>
      </c>
      <c r="E11722" s="5">
        <v>114717.439191818</v>
      </c>
      <c r="F11722" s="6">
        <v>10.043234234562901</v>
      </c>
      <c r="G11722" s="4">
        <v>20401</v>
      </c>
      <c r="H11722" s="5">
        <v>204186.160014391</v>
      </c>
      <c r="I11722" s="5">
        <v>145255.11907100701</v>
      </c>
      <c r="J11722" s="6">
        <v>10.0086348715451</v>
      </c>
      <c r="K11722" s="3" t="s">
        <v>10</v>
      </c>
      <c r="L11722" s="7">
        <v>3.4450419267126101E-3</v>
      </c>
      <c r="M11722" s="8">
        <v>1.2661991062562066</v>
      </c>
      <c r="N11722" s="1" t="s">
        <v>17</v>
      </c>
    </row>
    <row r="11723" spans="1:14" x14ac:dyDescent="0.3">
      <c r="A11723" s="3">
        <f t="shared" si="183"/>
        <v>11722</v>
      </c>
      <c r="B11723" s="3">
        <v>2</v>
      </c>
      <c r="C11723" s="4">
        <v>48284</v>
      </c>
      <c r="D11723" s="5">
        <v>243350.86001849201</v>
      </c>
      <c r="E11723" s="5">
        <v>171891.03924512901</v>
      </c>
      <c r="F11723" s="6">
        <v>5.0399896449857504</v>
      </c>
      <c r="G11723" s="4">
        <v>97870</v>
      </c>
      <c r="H11723" s="5">
        <v>441194.49006772001</v>
      </c>
      <c r="I11723" s="5">
        <v>348417.19898319198</v>
      </c>
      <c r="J11723" s="6">
        <v>4.5079645454962796</v>
      </c>
      <c r="K11723" s="3" t="s">
        <v>12</v>
      </c>
      <c r="L11723" s="7">
        <v>0.105560752494557</v>
      </c>
      <c r="M11723" s="8">
        <v>2.0269654543948308</v>
      </c>
      <c r="N11723" s="1" t="s">
        <v>18</v>
      </c>
    </row>
    <row r="11724" spans="1:14" x14ac:dyDescent="0.3">
      <c r="A11724" s="3">
        <f t="shared" si="183"/>
        <v>11723</v>
      </c>
      <c r="B11724" s="3">
        <v>2</v>
      </c>
      <c r="C11724" s="4">
        <v>329048</v>
      </c>
      <c r="D11724" s="5">
        <v>492916.89995980298</v>
      </c>
      <c r="E11724" s="5">
        <v>273109.83862161601</v>
      </c>
      <c r="F11724" s="6">
        <v>1.49800910493242</v>
      </c>
      <c r="G11724" s="4">
        <v>358575</v>
      </c>
      <c r="H11724" s="5">
        <v>536112.26994657505</v>
      </c>
      <c r="I11724" s="5">
        <v>297617.24853664602</v>
      </c>
      <c r="J11724" s="6">
        <v>1.4951189289453399</v>
      </c>
      <c r="K11724" s="3" t="s">
        <v>10</v>
      </c>
      <c r="L11724" s="7">
        <v>1.9293447400039699E-3</v>
      </c>
      <c r="M11724" s="8">
        <v>1.0897346283824851</v>
      </c>
      <c r="N11724" s="1" t="s">
        <v>18</v>
      </c>
    </row>
    <row r="11725" spans="1:14" x14ac:dyDescent="0.3">
      <c r="A11725" s="3">
        <f t="shared" si="183"/>
        <v>11724</v>
      </c>
      <c r="B11725" s="3">
        <v>2</v>
      </c>
      <c r="C11725" s="4">
        <v>368044</v>
      </c>
      <c r="D11725" s="5">
        <v>550408.81002223503</v>
      </c>
      <c r="E11725" s="5">
        <v>305476.51857376099</v>
      </c>
      <c r="F11725" s="6">
        <v>1.49549730473051</v>
      </c>
      <c r="G11725" s="4">
        <v>394662</v>
      </c>
      <c r="H11725" s="5">
        <v>591235.79001057101</v>
      </c>
      <c r="I11725" s="5">
        <v>327569.458373487</v>
      </c>
      <c r="J11725" s="6">
        <v>1.4980813709213701</v>
      </c>
      <c r="K11725" s="3" t="s">
        <v>10</v>
      </c>
      <c r="L11725" s="7">
        <v>-1.7278975914520899E-3</v>
      </c>
      <c r="M11725" s="8">
        <v>1.0723228744389257</v>
      </c>
      <c r="N11725" s="1" t="s">
        <v>17</v>
      </c>
    </row>
    <row r="11726" spans="1:14" x14ac:dyDescent="0.3">
      <c r="A11726" s="3">
        <f t="shared" si="183"/>
        <v>11725</v>
      </c>
      <c r="B11726" s="3">
        <v>2</v>
      </c>
      <c r="C11726" s="4">
        <v>424060</v>
      </c>
      <c r="D11726" s="5">
        <v>634100.81980746996</v>
      </c>
      <c r="E11726" s="5">
        <v>351969.79844701302</v>
      </c>
      <c r="F11726" s="6">
        <v>1.4953092010740701</v>
      </c>
      <c r="G11726" s="4">
        <v>478696</v>
      </c>
      <c r="H11726" s="5">
        <v>716160.990030527</v>
      </c>
      <c r="I11726" s="5">
        <v>397317.67812627601</v>
      </c>
      <c r="J11726" s="6">
        <v>1.4960663762189901</v>
      </c>
      <c r="K11726" s="3" t="s">
        <v>10</v>
      </c>
      <c r="L11726" s="7">
        <v>-5.0636694028226498E-4</v>
      </c>
      <c r="M11726" s="8">
        <v>1.1288402584539923</v>
      </c>
      <c r="N11726" s="1" t="s">
        <v>18</v>
      </c>
    </row>
    <row r="11727" spans="1:14" x14ac:dyDescent="0.3">
      <c r="A11727" s="3">
        <f t="shared" si="183"/>
        <v>11726</v>
      </c>
      <c r="B11727" s="3">
        <v>2</v>
      </c>
      <c r="C11727" s="4">
        <v>62263</v>
      </c>
      <c r="D11727" s="5">
        <v>373369.560062706</v>
      </c>
      <c r="E11727" s="5">
        <v>281428.76233577699</v>
      </c>
      <c r="F11727" s="6">
        <v>5.9966522663974802</v>
      </c>
      <c r="G11727" s="4">
        <v>92498</v>
      </c>
      <c r="H11727" s="5">
        <v>504222.139522254</v>
      </c>
      <c r="I11727" s="5">
        <v>418090.96288013499</v>
      </c>
      <c r="J11727" s="6">
        <v>5.4511680200896704</v>
      </c>
      <c r="K11727" s="3" t="s">
        <v>12</v>
      </c>
      <c r="L11727" s="7">
        <v>9.0964795368318502E-2</v>
      </c>
      <c r="M11727" s="8">
        <v>1.4856014005107367</v>
      </c>
      <c r="N11727" s="1" t="s">
        <v>18</v>
      </c>
    </row>
    <row r="11728" spans="1:14" x14ac:dyDescent="0.3">
      <c r="A11728" s="3">
        <f t="shared" si="183"/>
        <v>11727</v>
      </c>
      <c r="B11728" s="3">
        <v>2</v>
      </c>
      <c r="C11728" s="4">
        <v>50735</v>
      </c>
      <c r="D11728" s="5">
        <v>300291.35004711198</v>
      </c>
      <c r="E11728" s="5">
        <v>229322.20182800299</v>
      </c>
      <c r="F11728" s="6">
        <v>5.9188203419160601</v>
      </c>
      <c r="G11728" s="4">
        <v>63189</v>
      </c>
      <c r="H11728" s="5">
        <v>372268.52952690102</v>
      </c>
      <c r="I11728" s="5">
        <v>285614.28233814199</v>
      </c>
      <c r="J11728" s="6">
        <v>5.8913502275222003</v>
      </c>
      <c r="K11728" s="3" t="s">
        <v>10</v>
      </c>
      <c r="L11728" s="7">
        <v>4.6411468513957296E-3</v>
      </c>
      <c r="M11728" s="8">
        <v>1.2454715679511186</v>
      </c>
      <c r="N11728" s="1" t="s">
        <v>17</v>
      </c>
    </row>
    <row r="11729" spans="1:14" x14ac:dyDescent="0.3">
      <c r="A11729" s="3">
        <f t="shared" si="183"/>
        <v>11728</v>
      </c>
      <c r="B11729" s="3">
        <v>2</v>
      </c>
      <c r="C11729" s="4">
        <v>11839</v>
      </c>
      <c r="D11729" s="5">
        <v>59727.750001311302</v>
      </c>
      <c r="E11729" s="5">
        <v>30071.059552192699</v>
      </c>
      <c r="F11729" s="6">
        <v>5.0449995777777898</v>
      </c>
      <c r="G11729" s="4">
        <v>19376</v>
      </c>
      <c r="H11729" s="5">
        <v>82777.760000228896</v>
      </c>
      <c r="I11729" s="5">
        <v>49215.039295196497</v>
      </c>
      <c r="J11729" s="6">
        <v>4.2721800165270896</v>
      </c>
      <c r="K11729" s="3" t="s">
        <v>12</v>
      </c>
      <c r="L11729" s="7">
        <v>0.15318525786499901</v>
      </c>
      <c r="M11729" s="8">
        <v>1.6366247149252471</v>
      </c>
      <c r="N11729" s="1" t="s">
        <v>18</v>
      </c>
    </row>
    <row r="11730" spans="1:14" x14ac:dyDescent="0.3">
      <c r="A11730" s="3">
        <f t="shared" si="183"/>
        <v>11729</v>
      </c>
      <c r="B11730" s="3">
        <v>2</v>
      </c>
      <c r="C11730" s="4">
        <v>16121</v>
      </c>
      <c r="D11730" s="5">
        <v>81375.6300041676</v>
      </c>
      <c r="E11730" s="5">
        <v>40947.339408874497</v>
      </c>
      <c r="F11730" s="6">
        <v>5.0478028660856999</v>
      </c>
      <c r="G11730" s="4">
        <v>29377</v>
      </c>
      <c r="H11730" s="5">
        <v>124384.8700068</v>
      </c>
      <c r="I11730" s="5">
        <v>74617.579064369202</v>
      </c>
      <c r="J11730" s="6">
        <v>4.2340902749361602</v>
      </c>
      <c r="K11730" s="3" t="s">
        <v>12</v>
      </c>
      <c r="L11730" s="7">
        <v>0.16120134100651301</v>
      </c>
      <c r="M11730" s="8">
        <v>1.8222814961851002</v>
      </c>
      <c r="N11730" s="1" t="s">
        <v>17</v>
      </c>
    </row>
    <row r="11731" spans="1:14" x14ac:dyDescent="0.3">
      <c r="A11731" s="3">
        <f t="shared" si="183"/>
        <v>11730</v>
      </c>
      <c r="B11731" s="3">
        <v>2</v>
      </c>
      <c r="C11731" s="4">
        <v>103355</v>
      </c>
      <c r="D11731" s="5">
        <v>520445.859947205</v>
      </c>
      <c r="E11731" s="5">
        <v>373111.54667162901</v>
      </c>
      <c r="F11731" s="6">
        <v>5.0355170039882404</v>
      </c>
      <c r="G11731" s="4">
        <v>156073</v>
      </c>
      <c r="H11731" s="5">
        <v>697517.54993247997</v>
      </c>
      <c r="I11731" s="5">
        <v>563423.52598953201</v>
      </c>
      <c r="J11731" s="6">
        <v>4.4691750010090097</v>
      </c>
      <c r="K11731" s="3" t="s">
        <v>12</v>
      </c>
      <c r="L11731" s="7">
        <v>0.11246948476803301</v>
      </c>
      <c r="M11731" s="8">
        <v>1.5100672439649752</v>
      </c>
      <c r="N11731" s="1" t="s">
        <v>18</v>
      </c>
    </row>
    <row r="11732" spans="1:14" x14ac:dyDescent="0.3">
      <c r="A11732" s="3">
        <f t="shared" si="183"/>
        <v>11731</v>
      </c>
      <c r="B11732" s="3">
        <v>2</v>
      </c>
      <c r="C11732" s="4">
        <v>49655</v>
      </c>
      <c r="D11732" s="5">
        <v>247046.42999506</v>
      </c>
      <c r="E11732" s="5">
        <v>179254.54816377151</v>
      </c>
      <c r="F11732" s="6">
        <v>4.9752578792681499</v>
      </c>
      <c r="G11732" s="4">
        <v>68162</v>
      </c>
      <c r="H11732" s="5">
        <v>334547.690146685</v>
      </c>
      <c r="I11732" s="5">
        <v>246064.81830620801</v>
      </c>
      <c r="J11732" s="6">
        <v>4.9081260841331602</v>
      </c>
      <c r="K11732" s="3" t="s">
        <v>10</v>
      </c>
      <c r="L11732" s="7">
        <v>1.34931287511195E-2</v>
      </c>
      <c r="M11732" s="8">
        <v>1.3727117108045515</v>
      </c>
      <c r="N11732" s="1" t="s">
        <v>18</v>
      </c>
    </row>
    <row r="11733" spans="1:14" x14ac:dyDescent="0.3">
      <c r="A11733" s="3">
        <f t="shared" si="183"/>
        <v>11732</v>
      </c>
      <c r="B11733" s="3">
        <v>2</v>
      </c>
      <c r="C11733" s="4">
        <v>98833</v>
      </c>
      <c r="D11733" s="5">
        <v>492526.67997550999</v>
      </c>
      <c r="E11733" s="5">
        <v>356787.12645649898</v>
      </c>
      <c r="F11733" s="6">
        <v>4.98342335025254</v>
      </c>
      <c r="G11733" s="4">
        <v>108880</v>
      </c>
      <c r="H11733" s="5">
        <v>534016.24998128403</v>
      </c>
      <c r="I11733" s="5">
        <v>393056.79632687598</v>
      </c>
      <c r="J11733" s="6">
        <v>4.9046312452358896</v>
      </c>
      <c r="K11733" s="3" t="s">
        <v>10</v>
      </c>
      <c r="L11733" s="7">
        <v>1.5810839151896801E-2</v>
      </c>
      <c r="M11733" s="8">
        <v>1.1016563293636741</v>
      </c>
      <c r="N11733" s="1" t="s">
        <v>17</v>
      </c>
    </row>
    <row r="11734" spans="1:14" x14ac:dyDescent="0.3">
      <c r="A11734" s="3">
        <f t="shared" si="183"/>
        <v>11733</v>
      </c>
      <c r="B11734" s="3">
        <v>2</v>
      </c>
      <c r="C11734" s="4">
        <v>45877</v>
      </c>
      <c r="D11734" s="5">
        <v>227594.7299904825</v>
      </c>
      <c r="E11734" s="5">
        <v>177085.21861434</v>
      </c>
      <c r="F11734" s="6">
        <v>4.9609767419509199</v>
      </c>
      <c r="G11734" s="4">
        <v>66319</v>
      </c>
      <c r="H11734" s="5">
        <v>316547.92006421101</v>
      </c>
      <c r="I11734" s="5">
        <v>255991.33868718101</v>
      </c>
      <c r="J11734" s="6">
        <v>4.7731105725992702</v>
      </c>
      <c r="K11734" s="3" t="s">
        <v>10</v>
      </c>
      <c r="L11734" s="7">
        <v>3.78687865562886E-2</v>
      </c>
      <c r="M11734" s="8">
        <v>1.4455827538853891</v>
      </c>
      <c r="N11734" s="1" t="s">
        <v>17</v>
      </c>
    </row>
    <row r="11735" spans="1:14" x14ac:dyDescent="0.3">
      <c r="A11735" s="3">
        <f t="shared" si="183"/>
        <v>11734</v>
      </c>
      <c r="B11735" s="3">
        <v>2</v>
      </c>
      <c r="C11735" s="4">
        <v>45799</v>
      </c>
      <c r="D11735" s="5">
        <v>223721.18004906201</v>
      </c>
      <c r="E11735" s="5">
        <v>175714.81403327</v>
      </c>
      <c r="F11735" s="6">
        <v>4.8848485785511002</v>
      </c>
      <c r="G11735" s="4">
        <v>67879</v>
      </c>
      <c r="H11735" s="5">
        <v>329544.42002820998</v>
      </c>
      <c r="I11735" s="5">
        <v>258618.98904323601</v>
      </c>
      <c r="J11735" s="6">
        <v>4.8548803021289304</v>
      </c>
      <c r="K11735" s="3" t="s">
        <v>10</v>
      </c>
      <c r="L11735" s="7">
        <v>6.13494480745132E-3</v>
      </c>
      <c r="M11735" s="8">
        <v>1.4821065962138911</v>
      </c>
      <c r="N11735" s="1" t="s">
        <v>18</v>
      </c>
    </row>
    <row r="11736" spans="1:14" x14ac:dyDescent="0.3">
      <c r="A11736" s="3">
        <f t="shared" si="183"/>
        <v>11735</v>
      </c>
      <c r="B11736" s="3">
        <v>2</v>
      </c>
      <c r="C11736" s="4">
        <v>39348</v>
      </c>
      <c r="D11736" s="5">
        <v>195152.135011226</v>
      </c>
      <c r="E11736" s="5">
        <v>149915.879425049</v>
      </c>
      <c r="F11736" s="6">
        <v>4.9596455985367998</v>
      </c>
      <c r="G11736" s="4">
        <v>64019</v>
      </c>
      <c r="H11736" s="5">
        <v>313715.99010348303</v>
      </c>
      <c r="I11736" s="5">
        <v>243912.38918399799</v>
      </c>
      <c r="J11736" s="6">
        <v>4.9003575517187601</v>
      </c>
      <c r="K11736" s="3" t="s">
        <v>10</v>
      </c>
      <c r="L11736" s="7">
        <v>1.19540893880665E-2</v>
      </c>
      <c r="M11736" s="8">
        <v>1.6269950188065467</v>
      </c>
      <c r="N11736" s="1" t="s">
        <v>17</v>
      </c>
    </row>
    <row r="11737" spans="1:14" x14ac:dyDescent="0.3">
      <c r="A11737" s="3">
        <f t="shared" si="183"/>
        <v>11736</v>
      </c>
      <c r="B11737" s="3">
        <v>2</v>
      </c>
      <c r="C11737" s="4">
        <v>101385</v>
      </c>
      <c r="D11737" s="5">
        <v>500498.95013731701</v>
      </c>
      <c r="E11737" s="5">
        <v>386276.84870863002</v>
      </c>
      <c r="F11737" s="6">
        <v>4.9366173510609803</v>
      </c>
      <c r="G11737" s="4">
        <v>134427</v>
      </c>
      <c r="H11737" s="5">
        <v>662984.38018751098</v>
      </c>
      <c r="I11737" s="5">
        <v>512166.86855792999</v>
      </c>
      <c r="J11737" s="6">
        <v>4.93192870619378</v>
      </c>
      <c r="K11737" s="3" t="s">
        <v>10</v>
      </c>
      <c r="L11737" s="7">
        <v>9.4976874522960701E-4</v>
      </c>
      <c r="M11737" s="8">
        <v>1.3259061991418848</v>
      </c>
      <c r="N11737" s="1" t="s">
        <v>18</v>
      </c>
    </row>
    <row r="11738" spans="1:14" x14ac:dyDescent="0.3">
      <c r="A11738" s="3">
        <f t="shared" si="183"/>
        <v>11737</v>
      </c>
      <c r="B11738" s="3">
        <v>2</v>
      </c>
      <c r="C11738" s="4">
        <v>14735</v>
      </c>
      <c r="D11738" s="5">
        <v>149173.54997801801</v>
      </c>
      <c r="E11738" s="5">
        <v>92830.501632690401</v>
      </c>
      <c r="F11738" s="6">
        <v>10.123756360910599</v>
      </c>
      <c r="G11738" s="4">
        <v>20280</v>
      </c>
      <c r="H11738" s="5">
        <v>181286.779992208</v>
      </c>
      <c r="I11738" s="5">
        <v>127764.00190162699</v>
      </c>
      <c r="J11738" s="6">
        <v>8.9391903349214896</v>
      </c>
      <c r="K11738" s="3" t="s">
        <v>12</v>
      </c>
      <c r="L11738" s="7">
        <v>0.117008547396785</v>
      </c>
      <c r="M11738" s="8">
        <v>1.3763148965049203</v>
      </c>
      <c r="N11738" s="1" t="s">
        <v>18</v>
      </c>
    </row>
    <row r="11739" spans="1:14" x14ac:dyDescent="0.3">
      <c r="A11739" s="3">
        <f t="shared" si="183"/>
        <v>11738</v>
      </c>
      <c r="B11739" s="3">
        <v>2</v>
      </c>
      <c r="C11739" s="4">
        <v>9481.5</v>
      </c>
      <c r="D11739" s="5">
        <v>95168.645000159493</v>
      </c>
      <c r="E11739" s="5">
        <v>59733.450925826997</v>
      </c>
      <c r="F11739" s="6">
        <v>10.037298423262101</v>
      </c>
      <c r="G11739" s="4">
        <v>10158</v>
      </c>
      <c r="H11739" s="5">
        <v>101452.670022488</v>
      </c>
      <c r="I11739" s="5">
        <v>63995.400925636299</v>
      </c>
      <c r="J11739" s="6">
        <v>9.9874650543894106</v>
      </c>
      <c r="K11739" s="3" t="s">
        <v>10</v>
      </c>
      <c r="L11739" s="7">
        <v>4.9648188956116102E-3</v>
      </c>
      <c r="M11739" s="8">
        <v>1.0713494700205664</v>
      </c>
      <c r="N11739" s="1" t="s">
        <v>18</v>
      </c>
    </row>
    <row r="11740" spans="1:14" x14ac:dyDescent="0.3">
      <c r="A11740" s="3">
        <f t="shared" si="183"/>
        <v>11739</v>
      </c>
      <c r="B11740" s="3">
        <v>2</v>
      </c>
      <c r="C11740" s="4">
        <v>16113</v>
      </c>
      <c r="D11740" s="5">
        <v>163312.420000076</v>
      </c>
      <c r="E11740" s="5">
        <v>101511.901772499</v>
      </c>
      <c r="F11740" s="6">
        <v>10.135444672008701</v>
      </c>
      <c r="G11740" s="4">
        <v>32019</v>
      </c>
      <c r="H11740" s="5">
        <v>285339.19006091403</v>
      </c>
      <c r="I11740" s="5">
        <v>201719.70196151701</v>
      </c>
      <c r="J11740" s="6">
        <v>8.9115584515729296</v>
      </c>
      <c r="K11740" s="3" t="s">
        <v>12</v>
      </c>
      <c r="L11740" s="7">
        <v>0.120753085833107</v>
      </c>
      <c r="M11740" s="8">
        <v>1.9871532303109292</v>
      </c>
      <c r="N11740" s="1" t="s">
        <v>17</v>
      </c>
    </row>
    <row r="11741" spans="1:14" x14ac:dyDescent="0.3">
      <c r="A11741" s="3">
        <f t="shared" si="183"/>
        <v>11740</v>
      </c>
      <c r="B11741" s="3">
        <v>2</v>
      </c>
      <c r="C11741" s="4">
        <v>16499</v>
      </c>
      <c r="D11741" s="5">
        <v>165422.31000900301</v>
      </c>
      <c r="E11741" s="5">
        <v>103943.701728821</v>
      </c>
      <c r="F11741" s="6">
        <v>10.026202194618</v>
      </c>
      <c r="G11741" s="4">
        <v>17695</v>
      </c>
      <c r="H11741" s="5">
        <v>175310.13013380801</v>
      </c>
      <c r="I11741" s="5">
        <v>111478.50181674999</v>
      </c>
      <c r="J11741" s="6">
        <v>9.9073258058099807</v>
      </c>
      <c r="K11741" s="3" t="s">
        <v>10</v>
      </c>
      <c r="L11741" s="7">
        <v>1.1856572059941801E-2</v>
      </c>
      <c r="M11741" s="8">
        <v>1.0724892417722287</v>
      </c>
      <c r="N11741" s="1" t="s">
        <v>18</v>
      </c>
    </row>
    <row r="11742" spans="1:14" x14ac:dyDescent="0.3">
      <c r="A11742" s="3">
        <f t="shared" si="183"/>
        <v>11741</v>
      </c>
      <c r="B11742" s="3">
        <v>2</v>
      </c>
      <c r="C11742" s="4">
        <v>8363.5</v>
      </c>
      <c r="D11742" s="5">
        <v>83453.660007924002</v>
      </c>
      <c r="E11742" s="5">
        <v>52690.0508651735</v>
      </c>
      <c r="F11742" s="6">
        <v>9.9783176909097708</v>
      </c>
      <c r="G11742" s="4">
        <v>8539</v>
      </c>
      <c r="H11742" s="5">
        <v>85886.959999561295</v>
      </c>
      <c r="I11742" s="5">
        <v>53795.700823783904</v>
      </c>
      <c r="J11742" s="6">
        <v>10.0581988522733</v>
      </c>
      <c r="K11742" s="3" t="s">
        <v>10</v>
      </c>
      <c r="L11742" s="7">
        <v>-8.0054738521963507E-3</v>
      </c>
      <c r="M11742" s="8">
        <v>1.0209840377832247</v>
      </c>
      <c r="N11742" s="1" t="s">
        <v>17</v>
      </c>
    </row>
    <row r="11743" spans="1:14" x14ac:dyDescent="0.3">
      <c r="A11743" s="3">
        <f t="shared" si="183"/>
        <v>11742</v>
      </c>
      <c r="B11743" s="3">
        <v>2</v>
      </c>
      <c r="C11743" s="4">
        <v>16482</v>
      </c>
      <c r="D11743" s="5">
        <v>165862.239984274</v>
      </c>
      <c r="E11743" s="5">
        <v>103836.601724625</v>
      </c>
      <c r="F11743" s="6">
        <v>10.063235043336601</v>
      </c>
      <c r="G11743" s="4">
        <v>18823</v>
      </c>
      <c r="H11743" s="5">
        <v>168352.40998482701</v>
      </c>
      <c r="I11743" s="5">
        <v>118584.901711464</v>
      </c>
      <c r="J11743" s="6">
        <v>8.9439733296938293</v>
      </c>
      <c r="K11743" s="3" t="s">
        <v>12</v>
      </c>
      <c r="L11743" s="7">
        <v>0.111222853170253</v>
      </c>
      <c r="M11743" s="8">
        <v>1.1420337337701736</v>
      </c>
      <c r="N11743" s="1" t="s">
        <v>18</v>
      </c>
    </row>
    <row r="11744" spans="1:14" x14ac:dyDescent="0.3">
      <c r="A11744" s="3">
        <f t="shared" si="183"/>
        <v>11743</v>
      </c>
      <c r="B11744" s="3">
        <v>2</v>
      </c>
      <c r="C11744" s="4">
        <v>13622</v>
      </c>
      <c r="D11744" s="5">
        <v>121476.92998636499</v>
      </c>
      <c r="E11744" s="5">
        <v>85818.601573944106</v>
      </c>
      <c r="F11744" s="6">
        <v>8.91770151125864</v>
      </c>
      <c r="G11744" s="4">
        <v>16731</v>
      </c>
      <c r="H11744" s="5">
        <v>149078.489992619</v>
      </c>
      <c r="I11744" s="5">
        <v>105405.30165290801</v>
      </c>
      <c r="J11744" s="6">
        <v>8.9103155814128598</v>
      </c>
      <c r="K11744" s="3" t="s">
        <v>10</v>
      </c>
      <c r="L11744" s="7">
        <v>8.2823245838087398E-4</v>
      </c>
      <c r="M11744" s="8">
        <v>1.2282337395389811</v>
      </c>
      <c r="N11744" s="1" t="s">
        <v>18</v>
      </c>
    </row>
    <row r="11745" spans="1:14" x14ac:dyDescent="0.3">
      <c r="A11745" s="3">
        <f t="shared" si="183"/>
        <v>11744</v>
      </c>
      <c r="B11745" s="3">
        <v>2</v>
      </c>
      <c r="C11745" s="4">
        <v>12276</v>
      </c>
      <c r="D11745" s="5">
        <v>61948.970000743902</v>
      </c>
      <c r="E11745" s="5">
        <v>31181.039544105501</v>
      </c>
      <c r="F11745" s="6">
        <v>5.0463481590700399</v>
      </c>
      <c r="G11745" s="4">
        <v>20244</v>
      </c>
      <c r="H11745" s="5">
        <v>85723.419992208495</v>
      </c>
      <c r="I11745" s="5">
        <v>51419.759288787798</v>
      </c>
      <c r="J11745" s="6">
        <v>4.2345099778802799</v>
      </c>
      <c r="K11745" s="3" t="s">
        <v>12</v>
      </c>
      <c r="L11745" s="7">
        <v>0.16087637150651299</v>
      </c>
      <c r="M11745" s="8">
        <v>1.6490713587487782</v>
      </c>
      <c r="N11745" s="1" t="s">
        <v>18</v>
      </c>
    </row>
    <row r="11746" spans="1:14" x14ac:dyDescent="0.3">
      <c r="A11746" s="3">
        <f t="shared" si="183"/>
        <v>11745</v>
      </c>
      <c r="B11746" s="3">
        <v>2</v>
      </c>
      <c r="C11746" s="4">
        <v>11970</v>
      </c>
      <c r="D11746" s="5">
        <v>59403.490002632097</v>
      </c>
      <c r="E11746" s="5">
        <v>43690.500751495398</v>
      </c>
      <c r="F11746" s="6">
        <v>4.9626975774964199</v>
      </c>
      <c r="G11746" s="4">
        <v>16038</v>
      </c>
      <c r="H11746" s="5">
        <v>77004.8099972606</v>
      </c>
      <c r="I11746" s="5">
        <v>58538.7008180618</v>
      </c>
      <c r="J11746" s="6">
        <v>4.8013973062264999</v>
      </c>
      <c r="K11746" s="3" t="s">
        <v>10</v>
      </c>
      <c r="L11746" s="7">
        <v>3.2502538941994903E-2</v>
      </c>
      <c r="M11746" s="8">
        <v>1.3398496240601503</v>
      </c>
      <c r="N11746" s="1" t="s">
        <v>18</v>
      </c>
    </row>
    <row r="11747" spans="1:14" x14ac:dyDescent="0.3">
      <c r="A11747" s="3">
        <f t="shared" si="183"/>
        <v>11746</v>
      </c>
      <c r="B11747" s="3">
        <v>3</v>
      </c>
      <c r="C11747" s="4">
        <v>7487</v>
      </c>
      <c r="D11747" s="5">
        <v>42185.340001106299</v>
      </c>
      <c r="E11747" s="5">
        <v>22386.130146503401</v>
      </c>
      <c r="F11747" s="6">
        <v>5.6344784294251697</v>
      </c>
      <c r="G11747" s="4">
        <v>7367</v>
      </c>
      <c r="H11747" s="5">
        <v>41475.890002489097</v>
      </c>
      <c r="I11747" s="5">
        <v>22027.330147504799</v>
      </c>
      <c r="J11747" s="6">
        <v>5.62995656338932</v>
      </c>
      <c r="K11747" s="3" t="s">
        <v>10</v>
      </c>
      <c r="L11747" s="7">
        <v>8.0253498038810201E-4</v>
      </c>
      <c r="M11747" s="8">
        <v>0.9839722185120876</v>
      </c>
      <c r="N11747" s="1" t="s">
        <v>17</v>
      </c>
    </row>
    <row r="11748" spans="1:14" x14ac:dyDescent="0.3">
      <c r="A11748" s="3">
        <f t="shared" si="183"/>
        <v>11747</v>
      </c>
      <c r="B11748" s="3">
        <v>2</v>
      </c>
      <c r="C11748" s="4">
        <v>44877</v>
      </c>
      <c r="D11748" s="5">
        <v>115636.150172472</v>
      </c>
      <c r="E11748" s="5">
        <v>76290.900399923295</v>
      </c>
      <c r="F11748" s="6">
        <v>2.57673530254857</v>
      </c>
      <c r="G11748" s="4">
        <v>50649</v>
      </c>
      <c r="H11748" s="5">
        <v>130101.73017376701</v>
      </c>
      <c r="I11748" s="5">
        <v>86103.300364732699</v>
      </c>
      <c r="J11748" s="6">
        <v>2.56869296874107</v>
      </c>
      <c r="K11748" s="3" t="s">
        <v>10</v>
      </c>
      <c r="L11748" s="7">
        <v>3.1211330863276702E-3</v>
      </c>
      <c r="M11748" s="8">
        <v>1.1286182231432582</v>
      </c>
      <c r="N11748" s="1" t="s">
        <v>18</v>
      </c>
    </row>
    <row r="11749" spans="1:14" x14ac:dyDescent="0.3">
      <c r="A11749" s="3">
        <f t="shared" si="183"/>
        <v>11748</v>
      </c>
      <c r="B11749" s="3">
        <v>2</v>
      </c>
      <c r="C11749" s="4">
        <v>52733</v>
      </c>
      <c r="D11749" s="5">
        <v>135162.980104566</v>
      </c>
      <c r="E11749" s="5">
        <v>89646.100352764101</v>
      </c>
      <c r="F11749" s="6">
        <v>2.5631574176429499</v>
      </c>
      <c r="G11749" s="4">
        <v>54109</v>
      </c>
      <c r="H11749" s="5">
        <v>138471.09012699101</v>
      </c>
      <c r="I11749" s="5">
        <v>91985.300350904494</v>
      </c>
      <c r="J11749" s="6">
        <v>2.5591138281430301</v>
      </c>
      <c r="K11749" s="3" t="s">
        <v>10</v>
      </c>
      <c r="L11749" s="7">
        <v>1.5775814127079401E-3</v>
      </c>
      <c r="M11749" s="8">
        <v>1.0260937174065576</v>
      </c>
      <c r="N11749" s="1" t="s">
        <v>18</v>
      </c>
    </row>
    <row r="11750" spans="1:14" x14ac:dyDescent="0.3">
      <c r="A11750" s="3">
        <f t="shared" si="183"/>
        <v>11749</v>
      </c>
      <c r="B11750" s="3">
        <v>2</v>
      </c>
      <c r="C11750" s="4">
        <v>25215</v>
      </c>
      <c r="D11750" s="5">
        <v>50865.800110459299</v>
      </c>
      <c r="E11750" s="5">
        <v>35805.299729943297</v>
      </c>
      <c r="F11750" s="6">
        <v>2.01728336745823</v>
      </c>
      <c r="G11750" s="4">
        <v>24616</v>
      </c>
      <c r="H11750" s="5">
        <v>49721.030111908898</v>
      </c>
      <c r="I11750" s="5">
        <v>34954.719740033201</v>
      </c>
      <c r="J11750" s="6">
        <v>2.0198663516375102</v>
      </c>
      <c r="K11750" s="3" t="s">
        <v>10</v>
      </c>
      <c r="L11750" s="7">
        <v>-1.2804270440851099E-3</v>
      </c>
      <c r="M11750" s="8">
        <v>0.97624429902835619</v>
      </c>
      <c r="N11750" s="1" t="s">
        <v>17</v>
      </c>
    </row>
    <row r="11751" spans="1:14" x14ac:dyDescent="0.3">
      <c r="A11751" s="3">
        <f t="shared" si="183"/>
        <v>11750</v>
      </c>
      <c r="B11751" s="3">
        <v>2</v>
      </c>
      <c r="C11751" s="4">
        <v>23770</v>
      </c>
      <c r="D11751" s="5">
        <v>48022.230111122102</v>
      </c>
      <c r="E11751" s="5">
        <v>33753.399746417999</v>
      </c>
      <c r="F11751" s="6">
        <v>2.0202873416542801</v>
      </c>
      <c r="G11751" s="4">
        <v>25037</v>
      </c>
      <c r="H11751" s="5">
        <v>50222.090055823297</v>
      </c>
      <c r="I11751" s="5">
        <v>35552.539749383897</v>
      </c>
      <c r="J11751" s="6">
        <v>2.0059148482575102</v>
      </c>
      <c r="K11751" s="3" t="s">
        <v>10</v>
      </c>
      <c r="L11751" s="7">
        <v>7.1140837743382899E-3</v>
      </c>
      <c r="M11751" s="8">
        <v>1.0533024821203196</v>
      </c>
      <c r="N11751" s="1" t="s">
        <v>17</v>
      </c>
    </row>
    <row r="11752" spans="1:14" x14ac:dyDescent="0.3">
      <c r="A11752" s="3">
        <f t="shared" si="183"/>
        <v>11751</v>
      </c>
      <c r="B11752" s="3">
        <v>2</v>
      </c>
      <c r="C11752" s="4">
        <v>24511</v>
      </c>
      <c r="D11752" s="5">
        <v>49556.200104176998</v>
      </c>
      <c r="E11752" s="5">
        <v>34805.6197383404</v>
      </c>
      <c r="F11752" s="6">
        <v>2.0217943006885499</v>
      </c>
      <c r="G11752" s="4">
        <v>32967</v>
      </c>
      <c r="H11752" s="5">
        <v>57794.689987540201</v>
      </c>
      <c r="I11752" s="5">
        <v>46813.139622688301</v>
      </c>
      <c r="J11752" s="6">
        <v>1.75310734939607</v>
      </c>
      <c r="K11752" s="3" t="s">
        <v>11</v>
      </c>
      <c r="L11752" s="7">
        <v>0.132895295629715</v>
      </c>
      <c r="M11752" s="8">
        <v>1.3449879645873282</v>
      </c>
      <c r="N11752" s="1" t="s">
        <v>17</v>
      </c>
    </row>
    <row r="11753" spans="1:14" x14ac:dyDescent="0.3">
      <c r="A11753" s="3">
        <f t="shared" si="183"/>
        <v>11752</v>
      </c>
      <c r="B11753" s="3">
        <v>2</v>
      </c>
      <c r="C11753" s="4">
        <v>18271.5</v>
      </c>
      <c r="D11753" s="5">
        <v>36837.97504696995</v>
      </c>
      <c r="E11753" s="5">
        <v>25945.5298190713</v>
      </c>
      <c r="F11753" s="6">
        <v>2.01614399731658</v>
      </c>
      <c r="G11753" s="4">
        <v>18931</v>
      </c>
      <c r="H11753" s="5">
        <v>36639.270051479303</v>
      </c>
      <c r="I11753" s="5">
        <v>26882.019815683401</v>
      </c>
      <c r="J11753" s="6">
        <v>1.93541123297656</v>
      </c>
      <c r="K11753" s="3" t="s">
        <v>10</v>
      </c>
      <c r="L11753" s="7">
        <v>4.0043153885571302E-2</v>
      </c>
      <c r="M11753" s="8">
        <v>1.0360944640560437</v>
      </c>
      <c r="N11753" s="1" t="s">
        <v>18</v>
      </c>
    </row>
    <row r="11754" spans="1:14" x14ac:dyDescent="0.3">
      <c r="A11754" s="3">
        <f t="shared" si="183"/>
        <v>11753</v>
      </c>
      <c r="B11754" s="3">
        <v>2</v>
      </c>
      <c r="C11754" s="4">
        <v>29042</v>
      </c>
      <c r="D11754" s="5">
        <v>28978.730000294701</v>
      </c>
      <c r="E11754" s="5">
        <v>8793.9176404476202</v>
      </c>
      <c r="F11754" s="6">
        <v>0.99782143104107002</v>
      </c>
      <c r="G11754" s="4">
        <v>32550</v>
      </c>
      <c r="H11754" s="5">
        <v>32413.429998934302</v>
      </c>
      <c r="I11754" s="5">
        <v>9856.14005053043</v>
      </c>
      <c r="J11754" s="6">
        <v>0.99580430104252704</v>
      </c>
      <c r="K11754" s="3" t="s">
        <v>10</v>
      </c>
      <c r="L11754" s="7">
        <v>2.02153404987267E-3</v>
      </c>
      <c r="M11754" s="8">
        <v>1.1207905791612147</v>
      </c>
      <c r="N11754" s="1" t="s">
        <v>18</v>
      </c>
    </row>
    <row r="11755" spans="1:14" x14ac:dyDescent="0.3">
      <c r="A11755" s="3">
        <f t="shared" si="183"/>
        <v>11754</v>
      </c>
      <c r="B11755" s="3">
        <v>2</v>
      </c>
      <c r="C11755" s="4">
        <v>11874</v>
      </c>
      <c r="D11755" s="5">
        <v>11791.380001455551</v>
      </c>
      <c r="E11755" s="5">
        <v>3680.9400166571149</v>
      </c>
      <c r="F11755" s="6">
        <v>0.99304194049650896</v>
      </c>
      <c r="G11755" s="4">
        <v>12507</v>
      </c>
      <c r="H11755" s="5">
        <v>12406.6100012362</v>
      </c>
      <c r="I11755" s="5">
        <v>3877.17002010345</v>
      </c>
      <c r="J11755" s="6">
        <v>0.99197329505366605</v>
      </c>
      <c r="K11755" s="3" t="s">
        <v>10</v>
      </c>
      <c r="L11755" s="7">
        <v>1.07613324197425E-3</v>
      </c>
      <c r="M11755" s="8">
        <v>1.0533097524002022</v>
      </c>
      <c r="N11755" s="1" t="s">
        <v>17</v>
      </c>
    </row>
    <row r="11756" spans="1:14" x14ac:dyDescent="0.3">
      <c r="A11756" s="3">
        <f t="shared" si="183"/>
        <v>11755</v>
      </c>
      <c r="B11756" s="3">
        <v>2</v>
      </c>
      <c r="C11756" s="4">
        <v>10308.5</v>
      </c>
      <c r="D11756" s="5">
        <v>10251.795000348249</v>
      </c>
      <c r="E11756" s="5">
        <v>3195.6350153684598</v>
      </c>
      <c r="F11756" s="6">
        <v>0.99449919972335799</v>
      </c>
      <c r="G11756" s="4">
        <v>10235</v>
      </c>
      <c r="H11756" s="5">
        <v>10113.8000003099</v>
      </c>
      <c r="I11756" s="5">
        <v>3172.8500159978898</v>
      </c>
      <c r="J11756" s="6">
        <v>0.98815828044063903</v>
      </c>
      <c r="K11756" s="3" t="s">
        <v>10</v>
      </c>
      <c r="L11756" s="7">
        <v>6.3759923431642102E-3</v>
      </c>
      <c r="M11756" s="8">
        <v>0.99286996168210695</v>
      </c>
      <c r="N11756" s="1" t="s">
        <v>17</v>
      </c>
    </row>
    <row r="11757" spans="1:14" x14ac:dyDescent="0.3">
      <c r="A11757" s="3">
        <f t="shared" si="183"/>
        <v>11756</v>
      </c>
      <c r="B11757" s="3">
        <v>2</v>
      </c>
      <c r="C11757" s="4">
        <v>9598</v>
      </c>
      <c r="D11757" s="5">
        <v>9519.4500000067001</v>
      </c>
      <c r="E11757" s="5">
        <v>3324.7471119761449</v>
      </c>
      <c r="F11757" s="6">
        <v>0.99181600333472697</v>
      </c>
      <c r="G11757" s="4">
        <v>10938</v>
      </c>
      <c r="H11757" s="5">
        <v>10851.6900008023</v>
      </c>
      <c r="I11757" s="5">
        <v>3788.9231015741798</v>
      </c>
      <c r="J11757" s="6">
        <v>0.99210916079742895</v>
      </c>
      <c r="K11757" s="3" t="s">
        <v>10</v>
      </c>
      <c r="L11757" s="7">
        <v>-2.9557645946109399E-4</v>
      </c>
      <c r="M11757" s="8">
        <v>1.1396124192540114</v>
      </c>
      <c r="N11757" s="1" t="s">
        <v>18</v>
      </c>
    </row>
    <row r="11758" spans="1:14" x14ac:dyDescent="0.3">
      <c r="A11758" s="3">
        <f t="shared" si="183"/>
        <v>11757</v>
      </c>
      <c r="B11758" s="3">
        <v>2</v>
      </c>
      <c r="C11758" s="4">
        <v>9472</v>
      </c>
      <c r="D11758" s="5">
        <v>9369.3600011402505</v>
      </c>
      <c r="E11758" s="5">
        <v>3281.1007128357901</v>
      </c>
      <c r="F11758" s="6">
        <v>0.98916385147173502</v>
      </c>
      <c r="G11758" s="4">
        <v>9187</v>
      </c>
      <c r="H11758" s="5">
        <v>9120.5600024945998</v>
      </c>
      <c r="I11758" s="5">
        <v>3182.37671580911</v>
      </c>
      <c r="J11758" s="6">
        <v>0.99276804206972902</v>
      </c>
      <c r="K11758" s="3" t="s">
        <v>10</v>
      </c>
      <c r="L11758" s="7">
        <v>-3.6436739905444399E-3</v>
      </c>
      <c r="M11758" s="8">
        <v>0.96991131756756754</v>
      </c>
      <c r="N11758" s="1" t="s">
        <v>17</v>
      </c>
    </row>
    <row r="11759" spans="1:14" x14ac:dyDescent="0.3">
      <c r="A11759" s="3">
        <f t="shared" si="183"/>
        <v>11758</v>
      </c>
      <c r="B11759" s="3">
        <v>2</v>
      </c>
      <c r="C11759" s="4">
        <v>8705.5</v>
      </c>
      <c r="D11759" s="5">
        <v>8607.5300000458992</v>
      </c>
      <c r="E11759" s="5">
        <v>3015.5851203799248</v>
      </c>
      <c r="F11759" s="6">
        <v>0.98874619493950899</v>
      </c>
      <c r="G11759" s="4">
        <v>7452</v>
      </c>
      <c r="H11759" s="5">
        <v>7384.1699982881501</v>
      </c>
      <c r="I11759" s="5">
        <v>2581.3727316558402</v>
      </c>
      <c r="J11759" s="6">
        <v>0.99089774534194197</v>
      </c>
      <c r="K11759" s="3" t="s">
        <v>10</v>
      </c>
      <c r="L11759" s="7">
        <v>-2.1760391225222899E-3</v>
      </c>
      <c r="M11759" s="8">
        <v>0.85601056803170406</v>
      </c>
      <c r="N11759" s="1" t="s">
        <v>18</v>
      </c>
    </row>
    <row r="11760" spans="1:14" x14ac:dyDescent="0.3">
      <c r="A11760" s="3">
        <f t="shared" si="183"/>
        <v>11759</v>
      </c>
      <c r="B11760" s="3">
        <v>2</v>
      </c>
      <c r="C11760" s="4">
        <v>12539.5</v>
      </c>
      <c r="D11760" s="5">
        <v>12458.409998416901</v>
      </c>
      <c r="E11760" s="5">
        <v>4388.8249091804046</v>
      </c>
      <c r="F11760" s="6">
        <v>0.99353323485122202</v>
      </c>
      <c r="G11760" s="4">
        <v>12812</v>
      </c>
      <c r="H11760" s="5">
        <v>12711.200001180199</v>
      </c>
      <c r="I11760" s="5">
        <v>4484.1999121308299</v>
      </c>
      <c r="J11760" s="6">
        <v>0.99213237598971105</v>
      </c>
      <c r="K11760" s="3" t="s">
        <v>10</v>
      </c>
      <c r="L11760" s="7">
        <v>1.4099768506700299E-3</v>
      </c>
      <c r="M11760" s="8">
        <v>1.0217313290003589</v>
      </c>
      <c r="N11760" s="1" t="s">
        <v>18</v>
      </c>
    </row>
    <row r="11761" spans="1:14" x14ac:dyDescent="0.3">
      <c r="A11761" s="3">
        <f t="shared" si="183"/>
        <v>11760</v>
      </c>
      <c r="B11761" s="3">
        <v>2</v>
      </c>
      <c r="C11761" s="4">
        <v>10387</v>
      </c>
      <c r="D11761" s="5">
        <v>10340.39000047745</v>
      </c>
      <c r="E11761" s="5">
        <v>3635.4499248564248</v>
      </c>
      <c r="F11761" s="6">
        <v>0.99551266010180395</v>
      </c>
      <c r="G11761" s="4">
        <v>10087</v>
      </c>
      <c r="H11761" s="5">
        <v>9971.3100036382693</v>
      </c>
      <c r="I11761" s="5">
        <v>3530.4499261379201</v>
      </c>
      <c r="J11761" s="6">
        <v>0.98853078255559301</v>
      </c>
      <c r="K11761" s="3" t="s">
        <v>10</v>
      </c>
      <c r="L11761" s="7">
        <v>7.0133488262182396E-3</v>
      </c>
      <c r="M11761" s="8">
        <v>0.97111774333301237</v>
      </c>
      <c r="N11761" s="1" t="s">
        <v>17</v>
      </c>
    </row>
    <row r="11762" spans="1:14" x14ac:dyDescent="0.3">
      <c r="A11762" s="3">
        <f t="shared" si="183"/>
        <v>11761</v>
      </c>
      <c r="B11762" s="3">
        <v>2</v>
      </c>
      <c r="C11762" s="4">
        <v>9946.5</v>
      </c>
      <c r="D11762" s="5">
        <v>9864.8700014352999</v>
      </c>
      <c r="E11762" s="5">
        <v>3563.8309731334448</v>
      </c>
      <c r="F11762" s="6">
        <v>0.99179309319210596</v>
      </c>
      <c r="G11762" s="4">
        <v>10536</v>
      </c>
      <c r="H11762" s="5">
        <v>10451.419998466999</v>
      </c>
      <c r="I11762" s="5">
        <v>3775.0488246679301</v>
      </c>
      <c r="J11762" s="6">
        <v>0.99197228535183801</v>
      </c>
      <c r="K11762" s="3" t="s">
        <v>10</v>
      </c>
      <c r="L11762" s="7">
        <v>-1.8067494214531901E-4</v>
      </c>
      <c r="M11762" s="8">
        <v>1.0592670788719649</v>
      </c>
      <c r="N11762" s="1" t="s">
        <v>17</v>
      </c>
    </row>
    <row r="11763" spans="1:14" x14ac:dyDescent="0.3">
      <c r="A11763" s="3">
        <f t="shared" si="183"/>
        <v>11762</v>
      </c>
      <c r="B11763" s="3">
        <v>2</v>
      </c>
      <c r="C11763" s="4">
        <v>10469</v>
      </c>
      <c r="D11763" s="5">
        <v>10353.340000098549</v>
      </c>
      <c r="E11763" s="5">
        <v>3751.0427238941202</v>
      </c>
      <c r="F11763" s="6">
        <v>0.98895214443581703</v>
      </c>
      <c r="G11763" s="4">
        <v>10084</v>
      </c>
      <c r="H11763" s="5">
        <v>10034.110002756101</v>
      </c>
      <c r="I11763" s="5">
        <v>3613.09722307324</v>
      </c>
      <c r="J11763" s="6">
        <v>0.99505255878184395</v>
      </c>
      <c r="K11763" s="3" t="s">
        <v>10</v>
      </c>
      <c r="L11763" s="7">
        <v>-6.1685637473462901E-3</v>
      </c>
      <c r="M11763" s="8">
        <v>0.96322475881172986</v>
      </c>
      <c r="N11763" s="1" t="s">
        <v>17</v>
      </c>
    </row>
    <row r="11764" spans="1:14" x14ac:dyDescent="0.3">
      <c r="A11764" s="3">
        <f t="shared" si="183"/>
        <v>11763</v>
      </c>
      <c r="B11764" s="3">
        <v>2</v>
      </c>
      <c r="C11764" s="4">
        <v>8962</v>
      </c>
      <c r="D11764" s="5">
        <v>8875.9999990016004</v>
      </c>
      <c r="E11764" s="5">
        <v>3211.08462077379</v>
      </c>
      <c r="F11764" s="6">
        <v>0.99040392758330997</v>
      </c>
      <c r="G11764" s="4">
        <v>9506</v>
      </c>
      <c r="H11764" s="5">
        <v>9421.9299967289007</v>
      </c>
      <c r="I11764" s="5">
        <v>3405.9998254478</v>
      </c>
      <c r="J11764" s="6">
        <v>0.99115611158519901</v>
      </c>
      <c r="K11764" s="3" t="s">
        <v>10</v>
      </c>
      <c r="L11764" s="7">
        <v>-7.5947194971673804E-4</v>
      </c>
      <c r="M11764" s="8">
        <v>1.0607007364427583</v>
      </c>
      <c r="N11764" s="1" t="s">
        <v>18</v>
      </c>
    </row>
    <row r="11765" spans="1:14" x14ac:dyDescent="0.3">
      <c r="A11765" s="3">
        <f t="shared" si="183"/>
        <v>11764</v>
      </c>
      <c r="B11765" s="3">
        <v>2</v>
      </c>
      <c r="C11765" s="4">
        <v>11233.5</v>
      </c>
      <c r="D11765" s="5">
        <v>11167.08999811485</v>
      </c>
      <c r="E11765" s="5">
        <v>3145.37997993827</v>
      </c>
      <c r="F11765" s="6">
        <v>0.99408821810787895</v>
      </c>
      <c r="G11765" s="4">
        <v>11709</v>
      </c>
      <c r="H11765" s="5">
        <v>11631.460000753401</v>
      </c>
      <c r="I11765" s="5">
        <v>3278.5199767351201</v>
      </c>
      <c r="J11765" s="6">
        <v>0.99337774368036602</v>
      </c>
      <c r="K11765" s="3" t="s">
        <v>10</v>
      </c>
      <c r="L11765" s="7">
        <v>7.1469957552169503E-4</v>
      </c>
      <c r="M11765" s="8">
        <v>1.0423287488316197</v>
      </c>
      <c r="N11765" s="1" t="s">
        <v>17</v>
      </c>
    </row>
    <row r="11766" spans="1:14" x14ac:dyDescent="0.3">
      <c r="A11766" s="3">
        <f t="shared" si="183"/>
        <v>11765</v>
      </c>
      <c r="B11766" s="3">
        <v>2</v>
      </c>
      <c r="C11766" s="4">
        <v>25306.5</v>
      </c>
      <c r="D11766" s="5">
        <v>25192.089998308551</v>
      </c>
      <c r="E11766" s="5">
        <v>11894.05486893655</v>
      </c>
      <c r="F11766" s="6">
        <v>0.99547902706058</v>
      </c>
      <c r="G11766" s="4">
        <v>25508</v>
      </c>
      <c r="H11766" s="5">
        <v>25379.0000002384</v>
      </c>
      <c r="I11766" s="5">
        <v>11988.75987041</v>
      </c>
      <c r="J11766" s="6">
        <v>0.99494276306407503</v>
      </c>
      <c r="K11766" s="3" t="s">
        <v>10</v>
      </c>
      <c r="L11766" s="7">
        <v>5.3869944210554403E-4</v>
      </c>
      <c r="M11766" s="8">
        <v>1.0079623812064094</v>
      </c>
      <c r="N11766" s="1" t="s">
        <v>17</v>
      </c>
    </row>
    <row r="11767" spans="1:14" x14ac:dyDescent="0.3">
      <c r="A11767" s="3">
        <f t="shared" si="183"/>
        <v>11766</v>
      </c>
      <c r="B11767" s="3">
        <v>2</v>
      </c>
      <c r="C11767" s="4">
        <v>21551.5</v>
      </c>
      <c r="D11767" s="5">
        <v>21462.225001782201</v>
      </c>
      <c r="E11767" s="5">
        <v>10118.429299324751</v>
      </c>
      <c r="F11767" s="6">
        <v>0.99585759700170196</v>
      </c>
      <c r="G11767" s="4">
        <v>24282</v>
      </c>
      <c r="H11767" s="5">
        <v>24174.060000419599</v>
      </c>
      <c r="I11767" s="5">
        <v>11400.3990690708</v>
      </c>
      <c r="J11767" s="6">
        <v>0.99555473191745403</v>
      </c>
      <c r="K11767" s="3" t="s">
        <v>10</v>
      </c>
      <c r="L11767" s="7">
        <v>3.0412489211298398E-4</v>
      </c>
      <c r="M11767" s="8">
        <v>1.1266965176437835</v>
      </c>
      <c r="N11767" s="1" t="s">
        <v>18</v>
      </c>
    </row>
    <row r="11768" spans="1:14" x14ac:dyDescent="0.3">
      <c r="A11768" s="3">
        <f t="shared" si="183"/>
        <v>11767</v>
      </c>
      <c r="B11768" s="3">
        <v>2</v>
      </c>
      <c r="C11768" s="4">
        <v>21015.5</v>
      </c>
      <c r="D11768" s="5">
        <v>20901.249999471002</v>
      </c>
      <c r="E11768" s="5">
        <v>9866.7772970199494</v>
      </c>
      <c r="F11768" s="6">
        <v>0.99456353641221995</v>
      </c>
      <c r="G11768" s="4">
        <v>20755</v>
      </c>
      <c r="H11768" s="5">
        <v>20685.100002437801</v>
      </c>
      <c r="I11768" s="5">
        <v>9744.4725472330992</v>
      </c>
      <c r="J11768" s="6">
        <v>0.99663213695195496</v>
      </c>
      <c r="K11768" s="3" t="s">
        <v>10</v>
      </c>
      <c r="L11768" s="7">
        <v>-2.0799078832082298E-3</v>
      </c>
      <c r="M11768" s="8">
        <v>0.98760438723799104</v>
      </c>
      <c r="N11768" s="1" t="s">
        <v>18</v>
      </c>
    </row>
    <row r="11769" spans="1:14" x14ac:dyDescent="0.3">
      <c r="A11769" s="3">
        <f t="shared" si="183"/>
        <v>11768</v>
      </c>
      <c r="B11769" s="3">
        <v>2</v>
      </c>
      <c r="C11769" s="4">
        <v>54030</v>
      </c>
      <c r="D11769" s="5">
        <v>53893.580003440402</v>
      </c>
      <c r="E11769" s="5">
        <v>14798.817029058901</v>
      </c>
      <c r="F11769" s="6">
        <v>0.99747510648603299</v>
      </c>
      <c r="G11769" s="4">
        <v>67341</v>
      </c>
      <c r="H11769" s="5">
        <v>67107.530006468296</v>
      </c>
      <c r="I11769" s="5">
        <v>18444.6999550164</v>
      </c>
      <c r="J11769" s="6">
        <v>0.99653301861374599</v>
      </c>
      <c r="K11769" s="3" t="s">
        <v>10</v>
      </c>
      <c r="L11769" s="7">
        <v>9.44472564940227E-4</v>
      </c>
      <c r="M11769" s="8">
        <v>1.246363131593559</v>
      </c>
      <c r="N11769" s="1" t="s">
        <v>18</v>
      </c>
    </row>
    <row r="11770" spans="1:14" x14ac:dyDescent="0.3">
      <c r="A11770" s="3">
        <f t="shared" si="183"/>
        <v>11769</v>
      </c>
      <c r="B11770" s="3">
        <v>2</v>
      </c>
      <c r="C11770" s="4">
        <v>15686.5</v>
      </c>
      <c r="D11770" s="5">
        <v>15567.685000672949</v>
      </c>
      <c r="E11770" s="5">
        <v>4392.2199651747951</v>
      </c>
      <c r="F11770" s="6">
        <v>0.99242565267414296</v>
      </c>
      <c r="G11770" s="4">
        <v>16263</v>
      </c>
      <c r="H11770" s="5">
        <v>16111.4399989024</v>
      </c>
      <c r="I11770" s="5">
        <v>4553.6399656534204</v>
      </c>
      <c r="J11770" s="6">
        <v>0.99068068615276295</v>
      </c>
      <c r="K11770" s="3" t="s">
        <v>10</v>
      </c>
      <c r="L11770" s="7">
        <v>1.75828437795606E-3</v>
      </c>
      <c r="M11770" s="8">
        <v>1.0367513466993912</v>
      </c>
      <c r="N11770" s="1" t="s">
        <v>17</v>
      </c>
    </row>
    <row r="11771" spans="1:14" x14ac:dyDescent="0.3">
      <c r="A11771" s="3">
        <f t="shared" si="183"/>
        <v>11770</v>
      </c>
      <c r="B11771" s="3">
        <v>2</v>
      </c>
      <c r="C11771" s="4">
        <v>49072</v>
      </c>
      <c r="D11771" s="5">
        <v>75151.720010042205</v>
      </c>
      <c r="E11771" s="5">
        <v>46127.679431974902</v>
      </c>
      <c r="F11771" s="6">
        <v>1.53145826561058</v>
      </c>
      <c r="G11771" s="4">
        <v>62434</v>
      </c>
      <c r="H11771" s="5">
        <v>95459.120034098596</v>
      </c>
      <c r="I11771" s="5">
        <v>58687.959277927897</v>
      </c>
      <c r="J11771" s="6">
        <v>1.52896050283657</v>
      </c>
      <c r="K11771" s="3" t="s">
        <v>10</v>
      </c>
      <c r="L11771" s="7">
        <v>1.63097018710268E-3</v>
      </c>
      <c r="M11771" s="8">
        <v>1.2722937724160417</v>
      </c>
      <c r="N11771" s="1" t="s">
        <v>18</v>
      </c>
    </row>
    <row r="11772" spans="1:14" x14ac:dyDescent="0.3">
      <c r="A11772" s="3">
        <f t="shared" si="183"/>
        <v>11771</v>
      </c>
      <c r="B11772" s="3">
        <v>2</v>
      </c>
      <c r="C11772" s="4">
        <v>36970</v>
      </c>
      <c r="D11772" s="5">
        <v>56460.560029506698</v>
      </c>
      <c r="E11772" s="5">
        <v>34751.799548387498</v>
      </c>
      <c r="F11772" s="6">
        <v>1.5271993516231199</v>
      </c>
      <c r="G11772" s="4">
        <v>39951</v>
      </c>
      <c r="H11772" s="5">
        <v>59656.620019555099</v>
      </c>
      <c r="I11772" s="5">
        <v>37553.939529538198</v>
      </c>
      <c r="J11772" s="6">
        <v>1.49324472527734</v>
      </c>
      <c r="K11772" s="3" t="s">
        <v>10</v>
      </c>
      <c r="L11772" s="7">
        <v>2.22332639872386E-2</v>
      </c>
      <c r="M11772" s="8">
        <v>1.0806329456315933</v>
      </c>
      <c r="N11772" s="1" t="s">
        <v>18</v>
      </c>
    </row>
    <row r="11773" spans="1:14" x14ac:dyDescent="0.3">
      <c r="A11773" s="3">
        <f t="shared" si="183"/>
        <v>11772</v>
      </c>
      <c r="B11773" s="3">
        <v>2</v>
      </c>
      <c r="C11773" s="4">
        <v>27616</v>
      </c>
      <c r="D11773" s="5">
        <v>46205.2596529722</v>
      </c>
      <c r="E11773" s="5">
        <v>27339.840030670199</v>
      </c>
      <c r="F11773" s="6">
        <v>1.67313367804795</v>
      </c>
      <c r="G11773" s="4">
        <v>40849</v>
      </c>
      <c r="H11773" s="5">
        <v>68202.379594087601</v>
      </c>
      <c r="I11773" s="5">
        <v>40440.509951591499</v>
      </c>
      <c r="J11773" s="6">
        <v>1.66962176783</v>
      </c>
      <c r="K11773" s="3" t="s">
        <v>10</v>
      </c>
      <c r="L11773" s="7">
        <v>2.0990015705442001E-3</v>
      </c>
      <c r="M11773" s="8">
        <v>1.4791787369640788</v>
      </c>
      <c r="N11773" s="1" t="s">
        <v>18</v>
      </c>
    </row>
    <row r="11774" spans="1:14" x14ac:dyDescent="0.3">
      <c r="A11774" s="3">
        <f t="shared" si="183"/>
        <v>11773</v>
      </c>
      <c r="B11774" s="3">
        <v>2</v>
      </c>
      <c r="C11774" s="4">
        <v>35593</v>
      </c>
      <c r="D11774" s="5">
        <v>35513.770000815399</v>
      </c>
      <c r="E11774" s="5">
        <v>13126.698658138501</v>
      </c>
      <c r="F11774" s="6">
        <v>0.99777400052862597</v>
      </c>
      <c r="G11774" s="4">
        <v>42773</v>
      </c>
      <c r="H11774" s="5">
        <v>42623.139998972401</v>
      </c>
      <c r="I11774" s="5">
        <v>15774.6826613843</v>
      </c>
      <c r="J11774" s="6">
        <v>0.996496387884236</v>
      </c>
      <c r="K11774" s="3" t="s">
        <v>10</v>
      </c>
      <c r="L11774" s="7">
        <v>1.2804629542496899E-3</v>
      </c>
      <c r="M11774" s="8">
        <v>1.2017250582979799</v>
      </c>
      <c r="N11774" s="1" t="s">
        <v>17</v>
      </c>
    </row>
    <row r="11775" spans="1:14" x14ac:dyDescent="0.3">
      <c r="A11775" s="3">
        <f t="shared" si="183"/>
        <v>11774</v>
      </c>
      <c r="B11775" s="3">
        <v>2</v>
      </c>
      <c r="C11775" s="4">
        <v>11005</v>
      </c>
      <c r="D11775" s="5">
        <v>10934.720002431401</v>
      </c>
      <c r="E11775" s="5">
        <v>4071.8500410318352</v>
      </c>
      <c r="F11775" s="6">
        <v>0.99361381212461797</v>
      </c>
      <c r="G11775" s="4">
        <v>11153</v>
      </c>
      <c r="H11775" s="5">
        <v>11063.3099983335</v>
      </c>
      <c r="I11775" s="5">
        <v>4126.61004388332</v>
      </c>
      <c r="J11775" s="6">
        <v>0.99195821737052403</v>
      </c>
      <c r="K11775" s="3" t="s">
        <v>10</v>
      </c>
      <c r="L11775" s="7">
        <v>1.66623564798675E-3</v>
      </c>
      <c r="M11775" s="8">
        <v>1.0134484325306679</v>
      </c>
      <c r="N11775" s="1" t="s">
        <v>18</v>
      </c>
    </row>
    <row r="11776" spans="1:14" x14ac:dyDescent="0.3">
      <c r="A11776" s="3">
        <f t="shared" si="183"/>
        <v>11775</v>
      </c>
      <c r="B11776" s="3">
        <v>3</v>
      </c>
      <c r="C11776" s="4">
        <v>4857.5</v>
      </c>
      <c r="D11776" s="5">
        <v>76133.884990453502</v>
      </c>
      <c r="E11776" s="5">
        <v>65139.074384689498</v>
      </c>
      <c r="F11776" s="6">
        <v>15.6734709192905</v>
      </c>
      <c r="G11776" s="4">
        <v>4932</v>
      </c>
      <c r="H11776" s="5">
        <v>73783.409042358398</v>
      </c>
      <c r="I11776" s="5">
        <v>66138.119438171401</v>
      </c>
      <c r="J11776" s="6">
        <v>14.9601397085074</v>
      </c>
      <c r="K11776" s="3" t="s">
        <v>10</v>
      </c>
      <c r="L11776" s="7">
        <v>4.5512012907440502E-2</v>
      </c>
      <c r="M11776" s="8">
        <v>1.0153371075656201</v>
      </c>
      <c r="N11776" s="1" t="s">
        <v>17</v>
      </c>
    </row>
    <row r="11777" spans="1:14" x14ac:dyDescent="0.3">
      <c r="A11777" s="3">
        <f t="shared" si="183"/>
        <v>11776</v>
      </c>
      <c r="B11777" s="3">
        <v>3</v>
      </c>
      <c r="C11777" s="4">
        <v>3767.5</v>
      </c>
      <c r="D11777" s="5">
        <v>58576.090002060002</v>
      </c>
      <c r="E11777" s="5">
        <v>47093.75</v>
      </c>
      <c r="F11777" s="6">
        <v>15.547734572544099</v>
      </c>
      <c r="G11777" s="4">
        <v>3710</v>
      </c>
      <c r="H11777" s="5">
        <v>57287.809994220697</v>
      </c>
      <c r="I11777" s="5">
        <v>46375</v>
      </c>
      <c r="J11777" s="6">
        <v>15.441458219466501</v>
      </c>
      <c r="K11777" s="3" t="s">
        <v>10</v>
      </c>
      <c r="L11777" s="7">
        <v>6.8354879987004699E-3</v>
      </c>
      <c r="M11777" s="8">
        <v>0.98473788984737887</v>
      </c>
      <c r="N11777" s="1" t="s">
        <v>18</v>
      </c>
    </row>
    <row r="11778" spans="1:14" x14ac:dyDescent="0.3">
      <c r="A11778" s="3">
        <f t="shared" si="183"/>
        <v>11777</v>
      </c>
      <c r="B11778" s="3">
        <v>2</v>
      </c>
      <c r="C11778" s="4">
        <v>15865</v>
      </c>
      <c r="D11778" s="5">
        <v>79973.990006923705</v>
      </c>
      <c r="E11778" s="5">
        <v>40297.099408149697</v>
      </c>
      <c r="F11778" s="6">
        <v>5.0409070284855799</v>
      </c>
      <c r="G11778" s="4">
        <v>28881</v>
      </c>
      <c r="H11778" s="5">
        <v>122324.23998904201</v>
      </c>
      <c r="I11778" s="5">
        <v>73357.739085197405</v>
      </c>
      <c r="J11778" s="6">
        <v>4.2354572206309404</v>
      </c>
      <c r="K11778" s="3" t="s">
        <v>12</v>
      </c>
      <c r="L11778" s="7">
        <v>0.15978271436135</v>
      </c>
      <c r="M11778" s="8">
        <v>1.8204223132682005</v>
      </c>
      <c r="N11778" s="1" t="s">
        <v>17</v>
      </c>
    </row>
    <row r="11779" spans="1:14" x14ac:dyDescent="0.3">
      <c r="A11779" s="3">
        <f t="shared" ref="A11779:A11842" si="184">A11778+1</f>
        <v>11778</v>
      </c>
      <c r="B11779" s="3">
        <v>2</v>
      </c>
      <c r="C11779" s="4">
        <v>14091</v>
      </c>
      <c r="D11779" s="5">
        <v>70941.820015132398</v>
      </c>
      <c r="E11779" s="5">
        <v>35791.139479637102</v>
      </c>
      <c r="F11779" s="6">
        <v>5.0345482943107296</v>
      </c>
      <c r="G11779" s="4">
        <v>23573</v>
      </c>
      <c r="H11779" s="5">
        <v>99816.490010619207</v>
      </c>
      <c r="I11779" s="5">
        <v>59875.419220924399</v>
      </c>
      <c r="J11779" s="6">
        <v>4.2343566797021701</v>
      </c>
      <c r="K11779" s="3" t="s">
        <v>12</v>
      </c>
      <c r="L11779" s="7">
        <v>0.15894010104398301</v>
      </c>
      <c r="M11779" s="8">
        <v>1.6729117876658861</v>
      </c>
      <c r="N11779" s="1" t="s">
        <v>18</v>
      </c>
    </row>
    <row r="11780" spans="1:14" x14ac:dyDescent="0.3">
      <c r="A11780" s="3">
        <f t="shared" si="184"/>
        <v>11779</v>
      </c>
      <c r="B11780" s="3">
        <v>2</v>
      </c>
      <c r="C11780" s="4">
        <v>86449</v>
      </c>
      <c r="D11780" s="5">
        <v>430740.61000442499</v>
      </c>
      <c r="E11780" s="5">
        <v>322454.76763725298</v>
      </c>
      <c r="F11780" s="6">
        <v>4.9825979479742397</v>
      </c>
      <c r="G11780" s="4">
        <v>102668</v>
      </c>
      <c r="H11780" s="5">
        <v>510439.93004036002</v>
      </c>
      <c r="I11780" s="5">
        <v>382951.63767862302</v>
      </c>
      <c r="J11780" s="6">
        <v>4.9717529321732101</v>
      </c>
      <c r="K11780" s="3" t="s">
        <v>10</v>
      </c>
      <c r="L11780" s="7">
        <v>2.17657854682722E-3</v>
      </c>
      <c r="M11780" s="8">
        <v>1.1876135062291062</v>
      </c>
      <c r="N11780" s="1" t="s">
        <v>18</v>
      </c>
    </row>
    <row r="11781" spans="1:14" x14ac:dyDescent="0.3">
      <c r="A11781" s="3">
        <f t="shared" si="184"/>
        <v>11780</v>
      </c>
      <c r="B11781" s="3">
        <v>2</v>
      </c>
      <c r="C11781" s="4">
        <v>92997</v>
      </c>
      <c r="D11781" s="5">
        <v>462902.25009584398</v>
      </c>
      <c r="E11781" s="5">
        <v>346878.80773878098</v>
      </c>
      <c r="F11781" s="6">
        <v>4.9776041172924304</v>
      </c>
      <c r="G11781" s="4">
        <v>110726</v>
      </c>
      <c r="H11781" s="5">
        <v>495055.590181351</v>
      </c>
      <c r="I11781" s="5">
        <v>413007.977828503</v>
      </c>
      <c r="J11781" s="6">
        <v>4.4709967864941396</v>
      </c>
      <c r="K11781" s="3" t="s">
        <v>12</v>
      </c>
      <c r="L11781" s="7">
        <v>0.10177734485518999</v>
      </c>
      <c r="M11781" s="8">
        <v>1.1906405582975794</v>
      </c>
      <c r="N11781" s="1" t="s">
        <v>18</v>
      </c>
    </row>
    <row r="11782" spans="1:14" x14ac:dyDescent="0.3">
      <c r="A11782" s="3">
        <f t="shared" si="184"/>
        <v>11781</v>
      </c>
      <c r="B11782" s="3">
        <v>2</v>
      </c>
      <c r="C11782" s="4">
        <v>39300.5</v>
      </c>
      <c r="D11782" s="5">
        <v>195954.104990244</v>
      </c>
      <c r="E11782" s="5">
        <v>146590.86392402649</v>
      </c>
      <c r="F11782" s="6">
        <v>4.9860461060353902</v>
      </c>
      <c r="G11782" s="4">
        <v>46405</v>
      </c>
      <c r="H11782" s="5">
        <v>228522.37984251999</v>
      </c>
      <c r="I11782" s="5">
        <v>173090.64888381999</v>
      </c>
      <c r="J11782" s="6">
        <v>4.9245206301588098</v>
      </c>
      <c r="K11782" s="3" t="s">
        <v>10</v>
      </c>
      <c r="L11782" s="7">
        <v>1.2339532079758299E-2</v>
      </c>
      <c r="M11782" s="8">
        <v>1.1807737815040522</v>
      </c>
      <c r="N11782" s="1" t="s">
        <v>18</v>
      </c>
    </row>
    <row r="11783" spans="1:14" x14ac:dyDescent="0.3">
      <c r="A11783" s="3">
        <f t="shared" si="184"/>
        <v>11782</v>
      </c>
      <c r="B11783" s="3">
        <v>2</v>
      </c>
      <c r="C11783" s="4">
        <v>66048</v>
      </c>
      <c r="D11783" s="5">
        <v>329533.68998885201</v>
      </c>
      <c r="E11783" s="5">
        <v>246359.03784656501</v>
      </c>
      <c r="F11783" s="6">
        <v>4.9893061105385703</v>
      </c>
      <c r="G11783" s="4">
        <v>76218</v>
      </c>
      <c r="H11783" s="5">
        <v>375474.44994711899</v>
      </c>
      <c r="I11783" s="5">
        <v>284293.13767099398</v>
      </c>
      <c r="J11783" s="6">
        <v>4.9263225215450301</v>
      </c>
      <c r="K11783" s="3" t="s">
        <v>10</v>
      </c>
      <c r="L11783" s="7">
        <v>1.26237171258163E-2</v>
      </c>
      <c r="M11783" s="8">
        <v>1.1539789244186047</v>
      </c>
      <c r="N11783" s="1" t="s">
        <v>18</v>
      </c>
    </row>
    <row r="11784" spans="1:14" x14ac:dyDescent="0.3">
      <c r="A11784" s="3">
        <f t="shared" si="184"/>
        <v>11783</v>
      </c>
      <c r="B11784" s="3">
        <v>2</v>
      </c>
      <c r="C11784" s="4">
        <v>76673</v>
      </c>
      <c r="D11784" s="5">
        <v>382110.61002302199</v>
      </c>
      <c r="E11784" s="5">
        <v>285990.28780412697</v>
      </c>
      <c r="F11784" s="6">
        <v>4.98363974310411</v>
      </c>
      <c r="G11784" s="4">
        <v>107149</v>
      </c>
      <c r="H11784" s="5">
        <v>512005.70999169402</v>
      </c>
      <c r="I11784" s="5">
        <v>399665.76739835698</v>
      </c>
      <c r="J11784" s="6">
        <v>4.7784459956853897</v>
      </c>
      <c r="K11784" s="3" t="s">
        <v>10</v>
      </c>
      <c r="L11784" s="7">
        <v>4.1173471196960798E-2</v>
      </c>
      <c r="M11784" s="8">
        <v>1.3974802081567175</v>
      </c>
      <c r="N11784" s="1" t="s">
        <v>18</v>
      </c>
    </row>
    <row r="11785" spans="1:14" x14ac:dyDescent="0.3">
      <c r="A11785" s="3">
        <f t="shared" si="184"/>
        <v>11784</v>
      </c>
      <c r="B11785" s="3">
        <v>2</v>
      </c>
      <c r="C11785" s="4">
        <v>33997</v>
      </c>
      <c r="D11785" s="5">
        <v>168748.1649991275</v>
      </c>
      <c r="E11785" s="5">
        <v>134968.0903520585</v>
      </c>
      <c r="F11785" s="6">
        <v>4.96361928991168</v>
      </c>
      <c r="G11785" s="4">
        <v>48444</v>
      </c>
      <c r="H11785" s="5">
        <v>238930.86997249699</v>
      </c>
      <c r="I11785" s="5">
        <v>192322.680269003</v>
      </c>
      <c r="J11785" s="6">
        <v>4.9321044912166103</v>
      </c>
      <c r="K11785" s="3" t="s">
        <v>10</v>
      </c>
      <c r="L11785" s="7">
        <v>6.3491571078239904E-3</v>
      </c>
      <c r="M11785" s="8">
        <v>1.4249492602288438</v>
      </c>
      <c r="N11785" s="1" t="s">
        <v>17</v>
      </c>
    </row>
    <row r="11786" spans="1:14" x14ac:dyDescent="0.3">
      <c r="A11786" s="3">
        <f t="shared" si="184"/>
        <v>11785</v>
      </c>
      <c r="B11786" s="3">
        <v>2</v>
      </c>
      <c r="C11786" s="4">
        <v>33295</v>
      </c>
      <c r="D11786" s="5">
        <v>165212.75001680851</v>
      </c>
      <c r="E11786" s="5">
        <v>132181.15044438851</v>
      </c>
      <c r="F11786" s="6">
        <v>4.9620889027424102</v>
      </c>
      <c r="G11786" s="4">
        <v>38104</v>
      </c>
      <c r="H11786" s="5">
        <v>187945.699902583</v>
      </c>
      <c r="I11786" s="5">
        <v>149748.719743252</v>
      </c>
      <c r="J11786" s="6">
        <v>4.9324401612057196</v>
      </c>
      <c r="K11786" s="3" t="s">
        <v>10</v>
      </c>
      <c r="L11786" s="7">
        <v>5.9750524663714196E-3</v>
      </c>
      <c r="M11786" s="8">
        <v>1.1444361015167444</v>
      </c>
      <c r="N11786" s="1" t="s">
        <v>18</v>
      </c>
    </row>
    <row r="11787" spans="1:14" x14ac:dyDescent="0.3">
      <c r="A11787" s="3">
        <f t="shared" si="184"/>
        <v>11786</v>
      </c>
      <c r="B11787" s="3">
        <v>2</v>
      </c>
      <c r="C11787" s="4">
        <v>29306</v>
      </c>
      <c r="D11787" s="5">
        <v>145637.800005734</v>
      </c>
      <c r="E11787" s="5">
        <v>115172.58001565951</v>
      </c>
      <c r="F11787" s="6">
        <v>4.9695557225733298</v>
      </c>
      <c r="G11787" s="4">
        <v>37086</v>
      </c>
      <c r="H11787" s="5">
        <v>183199.53992629101</v>
      </c>
      <c r="I11787" s="5">
        <v>145747.979836226</v>
      </c>
      <c r="J11787" s="6">
        <v>4.9398570869409104</v>
      </c>
      <c r="K11787" s="3" t="s">
        <v>10</v>
      </c>
      <c r="L11787" s="7">
        <v>5.9761148260236499E-3</v>
      </c>
      <c r="M11787" s="8">
        <v>1.2654746468300007</v>
      </c>
      <c r="N11787" s="1" t="s">
        <v>17</v>
      </c>
    </row>
    <row r="11788" spans="1:14" x14ac:dyDescent="0.3">
      <c r="A11788" s="3">
        <f t="shared" si="184"/>
        <v>11787</v>
      </c>
      <c r="B11788" s="3">
        <v>2</v>
      </c>
      <c r="C11788" s="4">
        <v>37977.5</v>
      </c>
      <c r="D11788" s="5">
        <v>37872.870003730051</v>
      </c>
      <c r="E11788" s="5">
        <v>21495.264420509349</v>
      </c>
      <c r="F11788" s="6">
        <v>0.99724494776459904</v>
      </c>
      <c r="G11788" s="4">
        <v>34482</v>
      </c>
      <c r="H11788" s="5">
        <v>34435.110001146801</v>
      </c>
      <c r="I11788" s="5">
        <v>13654.871877998101</v>
      </c>
      <c r="J11788" s="6">
        <v>0.99864016011678003</v>
      </c>
      <c r="K11788" s="3" t="s">
        <v>10</v>
      </c>
      <c r="L11788" s="7">
        <v>-1.39906685444536E-3</v>
      </c>
      <c r="M11788" s="8">
        <v>0.90795865973273648</v>
      </c>
      <c r="N11788" s="1" t="s">
        <v>18</v>
      </c>
    </row>
    <row r="11789" spans="1:14" x14ac:dyDescent="0.3">
      <c r="A11789" s="3">
        <f t="shared" si="184"/>
        <v>11788</v>
      </c>
      <c r="B11789" s="3">
        <v>2</v>
      </c>
      <c r="C11789" s="4">
        <v>16470</v>
      </c>
      <c r="D11789" s="5">
        <v>65726.785006761507</v>
      </c>
      <c r="E11789" s="5">
        <v>31457.699849128701</v>
      </c>
      <c r="F11789" s="6">
        <v>3.9906973288865499</v>
      </c>
      <c r="G11789" s="4">
        <v>15781</v>
      </c>
      <c r="H11789" s="5">
        <v>62980.159992218003</v>
      </c>
      <c r="I11789" s="5">
        <v>30141.7098419666</v>
      </c>
      <c r="J11789" s="6">
        <v>3.99088524125328</v>
      </c>
      <c r="K11789" s="3" t="s">
        <v>10</v>
      </c>
      <c r="L11789" s="7">
        <v>-4.7087601799792601E-5</v>
      </c>
      <c r="M11789" s="8">
        <v>0.95816636308439584</v>
      </c>
      <c r="N11789" s="1" t="s">
        <v>17</v>
      </c>
    </row>
    <row r="11790" spans="1:14" x14ac:dyDescent="0.3">
      <c r="A11790" s="3">
        <f t="shared" si="184"/>
        <v>11789</v>
      </c>
      <c r="B11790" s="3">
        <v>2</v>
      </c>
      <c r="C11790" s="4">
        <v>32430.5</v>
      </c>
      <c r="D11790" s="5">
        <v>129492.4949884565</v>
      </c>
      <c r="E11790" s="5">
        <v>61942.255037665498</v>
      </c>
      <c r="F11790" s="6">
        <v>3.9929231738165099</v>
      </c>
      <c r="G11790" s="4">
        <v>17277</v>
      </c>
      <c r="H11790" s="5">
        <v>68823.069997519298</v>
      </c>
      <c r="I11790" s="5">
        <v>32999.069875359499</v>
      </c>
      <c r="J11790" s="6">
        <v>3.9835081320552899</v>
      </c>
      <c r="K11790" s="3" t="s">
        <v>10</v>
      </c>
      <c r="L11790" s="7">
        <v>2.35793210922748E-3</v>
      </c>
      <c r="M11790" s="8">
        <v>0.53273924237985848</v>
      </c>
      <c r="N11790" s="1" t="s">
        <v>17</v>
      </c>
    </row>
    <row r="11791" spans="1:14" x14ac:dyDescent="0.3">
      <c r="A11791" s="3">
        <f t="shared" si="184"/>
        <v>11790</v>
      </c>
      <c r="B11791" s="3">
        <v>2</v>
      </c>
      <c r="C11791" s="4">
        <v>31893</v>
      </c>
      <c r="D11791" s="5">
        <v>127175.87999224701</v>
      </c>
      <c r="E11791" s="5">
        <v>60915.629754662499</v>
      </c>
      <c r="F11791" s="6">
        <v>3.9875797194446001</v>
      </c>
      <c r="G11791" s="4">
        <v>50905</v>
      </c>
      <c r="H11791" s="5">
        <v>177471.72001552599</v>
      </c>
      <c r="I11791" s="5">
        <v>97228.5499792099</v>
      </c>
      <c r="J11791" s="6">
        <v>3.4863317948242001</v>
      </c>
      <c r="K11791" s="3" t="s">
        <v>12</v>
      </c>
      <c r="L11791" s="7">
        <v>0.12570229559955201</v>
      </c>
      <c r="M11791" s="8">
        <v>1.5961182704668737</v>
      </c>
      <c r="N11791" s="1" t="s">
        <v>17</v>
      </c>
    </row>
    <row r="11792" spans="1:14" x14ac:dyDescent="0.3">
      <c r="A11792" s="3">
        <f t="shared" si="184"/>
        <v>11791</v>
      </c>
      <c r="B11792" s="3">
        <v>2</v>
      </c>
      <c r="C11792" s="4">
        <v>14306</v>
      </c>
      <c r="D11792" s="5">
        <v>58051.1299909355</v>
      </c>
      <c r="E11792" s="5">
        <v>28612</v>
      </c>
      <c r="F11792" s="6">
        <v>4.0578169992265698</v>
      </c>
      <c r="G11792" s="4">
        <v>20346</v>
      </c>
      <c r="H11792" s="5">
        <v>81595.849991515293</v>
      </c>
      <c r="I11792" s="5">
        <v>40692</v>
      </c>
      <c r="J11792" s="6">
        <v>4.0104123656500201</v>
      </c>
      <c r="K11792" s="3" t="s">
        <v>10</v>
      </c>
      <c r="L11792" s="7">
        <v>1.16822995185805E-2</v>
      </c>
      <c r="M11792" s="8">
        <v>1.4222004753250383</v>
      </c>
      <c r="N11792" s="1" t="s">
        <v>18</v>
      </c>
    </row>
    <row r="11793" spans="1:14" x14ac:dyDescent="0.3">
      <c r="A11793" s="3">
        <f t="shared" si="184"/>
        <v>11792</v>
      </c>
      <c r="B11793" s="3">
        <v>2</v>
      </c>
      <c r="C11793" s="4">
        <v>13302</v>
      </c>
      <c r="D11793" s="5">
        <v>53696.940001428004</v>
      </c>
      <c r="E11793" s="5">
        <v>26604</v>
      </c>
      <c r="F11793" s="6">
        <v>4.0367568787722199</v>
      </c>
      <c r="G11793" s="4">
        <v>13239</v>
      </c>
      <c r="H11793" s="5">
        <v>53476.9199972153</v>
      </c>
      <c r="I11793" s="5">
        <v>26478</v>
      </c>
      <c r="J11793" s="6">
        <v>4.0393473825224904</v>
      </c>
      <c r="K11793" s="3" t="s">
        <v>10</v>
      </c>
      <c r="L11793" s="7">
        <v>-6.4172894926872899E-4</v>
      </c>
      <c r="M11793" s="8">
        <v>0.99526387009472261</v>
      </c>
      <c r="N11793" s="1" t="s">
        <v>18</v>
      </c>
    </row>
    <row r="11794" spans="1:14" x14ac:dyDescent="0.3">
      <c r="A11794" s="3">
        <f t="shared" si="184"/>
        <v>11793</v>
      </c>
      <c r="B11794" s="3">
        <v>2</v>
      </c>
      <c r="C11794" s="4">
        <v>9195</v>
      </c>
      <c r="D11794" s="5">
        <v>36649.789999136701</v>
      </c>
      <c r="E11794" s="5">
        <v>20596.799881458301</v>
      </c>
      <c r="F11794" s="6">
        <v>3.9858390428642401</v>
      </c>
      <c r="G11794" s="4">
        <v>8534</v>
      </c>
      <c r="H11794" s="5">
        <v>33909.980000290998</v>
      </c>
      <c r="I11794" s="5">
        <v>19116.1598923206</v>
      </c>
      <c r="J11794" s="6">
        <v>3.9735153503973502</v>
      </c>
      <c r="K11794" s="3" t="s">
        <v>10</v>
      </c>
      <c r="L11794" s="7">
        <v>3.0918690730751099E-3</v>
      </c>
      <c r="M11794" s="8">
        <v>0.92811310494834154</v>
      </c>
      <c r="N11794" s="1" t="s">
        <v>18</v>
      </c>
    </row>
    <row r="11795" spans="1:14" x14ac:dyDescent="0.3">
      <c r="A11795" s="3">
        <f t="shared" si="184"/>
        <v>11794</v>
      </c>
      <c r="B11795" s="3">
        <v>2</v>
      </c>
      <c r="C11795" s="4">
        <v>16107</v>
      </c>
      <c r="D11795" s="5">
        <v>64144.5500240326</v>
      </c>
      <c r="E11795" s="5">
        <v>36079.679800510399</v>
      </c>
      <c r="F11795" s="6">
        <v>3.9824020627076799</v>
      </c>
      <c r="G11795" s="4">
        <v>26581</v>
      </c>
      <c r="H11795" s="5">
        <v>92534.160009831205</v>
      </c>
      <c r="I11795" s="5">
        <v>59541.439553260803</v>
      </c>
      <c r="J11795" s="6">
        <v>3.4812144016339199</v>
      </c>
      <c r="K11795" s="3" t="s">
        <v>12</v>
      </c>
      <c r="L11795" s="7">
        <v>0.12585059297930301</v>
      </c>
      <c r="M11795" s="8">
        <v>1.6502762773949216</v>
      </c>
      <c r="N11795" s="1" t="s">
        <v>18</v>
      </c>
    </row>
    <row r="11796" spans="1:14" x14ac:dyDescent="0.3">
      <c r="A11796" s="3">
        <f t="shared" si="184"/>
        <v>11795</v>
      </c>
      <c r="B11796" s="3">
        <v>2</v>
      </c>
      <c r="C11796" s="4">
        <v>19282</v>
      </c>
      <c r="D11796" s="5">
        <v>74649.170008555098</v>
      </c>
      <c r="E11796" s="5">
        <v>37214.259207725503</v>
      </c>
      <c r="F11796" s="6">
        <v>3.8714433154524999</v>
      </c>
      <c r="G11796" s="4">
        <v>22581</v>
      </c>
      <c r="H11796" s="5">
        <v>79182.469983110204</v>
      </c>
      <c r="I11796" s="5">
        <v>43581.329134225802</v>
      </c>
      <c r="J11796" s="6">
        <v>3.50659713843985</v>
      </c>
      <c r="K11796" s="3" t="s">
        <v>12</v>
      </c>
      <c r="L11796" s="7">
        <v>9.4240351022679497E-2</v>
      </c>
      <c r="M11796" s="8">
        <v>1.1710922103516233</v>
      </c>
      <c r="N11796" s="1" t="s">
        <v>17</v>
      </c>
    </row>
    <row r="11797" spans="1:14" x14ac:dyDescent="0.3">
      <c r="A11797" s="3">
        <f t="shared" si="184"/>
        <v>11796</v>
      </c>
      <c r="B11797" s="3">
        <v>2</v>
      </c>
      <c r="C11797" s="4">
        <v>9826</v>
      </c>
      <c r="D11797" s="5">
        <v>40411.160009980202</v>
      </c>
      <c r="E11797" s="5">
        <v>21617.200164437301</v>
      </c>
      <c r="F11797" s="6">
        <v>4.1126765733747401</v>
      </c>
      <c r="G11797" s="4">
        <v>10037</v>
      </c>
      <c r="H11797" s="5">
        <v>41407.400002718001</v>
      </c>
      <c r="I11797" s="5">
        <v>22081.400167942</v>
      </c>
      <c r="J11797" s="6">
        <v>4.1254757400336697</v>
      </c>
      <c r="K11797" s="3" t="s">
        <v>10</v>
      </c>
      <c r="L11797" s="7">
        <v>-3.1121257484219601E-3</v>
      </c>
      <c r="M11797" s="8">
        <v>1.0214736413596581</v>
      </c>
      <c r="N11797" s="1" t="s">
        <v>18</v>
      </c>
    </row>
    <row r="11798" spans="1:14" x14ac:dyDescent="0.3">
      <c r="A11798" s="3">
        <f t="shared" si="184"/>
        <v>11797</v>
      </c>
      <c r="B11798" s="3">
        <v>2</v>
      </c>
      <c r="C11798" s="4">
        <v>27981</v>
      </c>
      <c r="D11798" s="5">
        <v>86049.010237693801</v>
      </c>
      <c r="E11798" s="5">
        <v>48686.939608097098</v>
      </c>
      <c r="F11798" s="6">
        <v>3.0752657245164099</v>
      </c>
      <c r="G11798" s="4">
        <v>31540</v>
      </c>
      <c r="H11798" s="5">
        <v>96740.080194570095</v>
      </c>
      <c r="I11798" s="5">
        <v>54879.599499463999</v>
      </c>
      <c r="J11798" s="6">
        <v>3.0672187759851002</v>
      </c>
      <c r="K11798" s="3" t="s">
        <v>10</v>
      </c>
      <c r="L11798" s="7">
        <v>2.6166677133493302E-3</v>
      </c>
      <c r="M11798" s="8">
        <v>1.1271934527000464</v>
      </c>
      <c r="N11798" s="1" t="s">
        <v>17</v>
      </c>
    </row>
    <row r="11799" spans="1:14" x14ac:dyDescent="0.3">
      <c r="A11799" s="3">
        <f t="shared" si="184"/>
        <v>11798</v>
      </c>
      <c r="B11799" s="3">
        <v>2</v>
      </c>
      <c r="C11799" s="4">
        <v>11389.5</v>
      </c>
      <c r="D11799" s="5">
        <v>34573.900084555149</v>
      </c>
      <c r="E11799" s="5">
        <v>19817.729864001249</v>
      </c>
      <c r="F11799" s="6">
        <v>3.0355941950529099</v>
      </c>
      <c r="G11799" s="4">
        <v>14142</v>
      </c>
      <c r="H11799" s="5">
        <v>41925.419983148597</v>
      </c>
      <c r="I11799" s="5">
        <v>24607.079776287101</v>
      </c>
      <c r="J11799" s="6">
        <v>2.9646033080998899</v>
      </c>
      <c r="K11799" s="3" t="s">
        <v>10</v>
      </c>
      <c r="L11799" s="7">
        <v>2.3386158488746901E-2</v>
      </c>
      <c r="M11799" s="8">
        <v>1.2416699591729223</v>
      </c>
      <c r="N11799" s="1" t="s">
        <v>17</v>
      </c>
    </row>
    <row r="11800" spans="1:14" x14ac:dyDescent="0.3">
      <c r="A11800" s="3">
        <f t="shared" si="184"/>
        <v>11799</v>
      </c>
      <c r="B11800" s="3">
        <v>2</v>
      </c>
      <c r="C11800" s="4">
        <v>11148.5</v>
      </c>
      <c r="D11800" s="5">
        <v>33995.365081835553</v>
      </c>
      <c r="E11800" s="5">
        <v>19398.38984656335</v>
      </c>
      <c r="F11800" s="6">
        <v>3.0493218892080098</v>
      </c>
      <c r="G11800" s="4">
        <v>13184</v>
      </c>
      <c r="H11800" s="5">
        <v>39346.469971537597</v>
      </c>
      <c r="I11800" s="5">
        <v>22940.159793615301</v>
      </c>
      <c r="J11800" s="6">
        <v>2.9844106471129801</v>
      </c>
      <c r="K11800" s="3" t="s">
        <v>10</v>
      </c>
      <c r="L11800" s="7">
        <v>2.1287107249896801E-2</v>
      </c>
      <c r="M11800" s="8">
        <v>1.1825806162263981</v>
      </c>
      <c r="N11800" s="1" t="s">
        <v>17</v>
      </c>
    </row>
    <row r="11801" spans="1:14" x14ac:dyDescent="0.3">
      <c r="A11801" s="3">
        <f t="shared" si="184"/>
        <v>11800</v>
      </c>
      <c r="B11801" s="3">
        <v>2</v>
      </c>
      <c r="C11801" s="4">
        <v>20131</v>
      </c>
      <c r="D11801" s="5">
        <v>64280.170495748498</v>
      </c>
      <c r="E11801" s="5">
        <v>35027.939739465699</v>
      </c>
      <c r="F11801" s="6">
        <v>3.1930937606551399</v>
      </c>
      <c r="G11801" s="4">
        <v>26637</v>
      </c>
      <c r="H11801" s="5">
        <v>84247.300485685497</v>
      </c>
      <c r="I11801" s="5">
        <v>46348.379616498903</v>
      </c>
      <c r="J11801" s="6">
        <v>3.1627923747300901</v>
      </c>
      <c r="K11801" s="3" t="s">
        <v>10</v>
      </c>
      <c r="L11801" s="7">
        <v>9.4896636918127102E-3</v>
      </c>
      <c r="M11801" s="8">
        <v>1.3231831503651086</v>
      </c>
      <c r="N11801" s="1" t="s">
        <v>18</v>
      </c>
    </row>
    <row r="11802" spans="1:14" x14ac:dyDescent="0.3">
      <c r="A11802" s="3">
        <f t="shared" si="184"/>
        <v>11801</v>
      </c>
      <c r="B11802" s="3">
        <v>2</v>
      </c>
      <c r="C11802" s="4">
        <v>14155</v>
      </c>
      <c r="D11802" s="5">
        <v>79802.419995784803</v>
      </c>
      <c r="E11802" s="5">
        <v>52798.149777889303</v>
      </c>
      <c r="F11802" s="6">
        <v>5.6377548566432196</v>
      </c>
      <c r="G11802" s="4">
        <v>19489</v>
      </c>
      <c r="H11802" s="5">
        <v>106979.650004387</v>
      </c>
      <c r="I11802" s="5">
        <v>72693.969480037704</v>
      </c>
      <c r="J11802" s="6">
        <v>5.4892323877257398</v>
      </c>
      <c r="K11802" s="3" t="s">
        <v>10</v>
      </c>
      <c r="L11802" s="7">
        <v>2.6344258076860201E-2</v>
      </c>
      <c r="M11802" s="8">
        <v>1.3768279759802191</v>
      </c>
      <c r="N11802" s="1" t="s">
        <v>17</v>
      </c>
    </row>
    <row r="11803" spans="1:14" x14ac:dyDescent="0.3">
      <c r="A11803" s="3">
        <f t="shared" si="184"/>
        <v>11802</v>
      </c>
      <c r="B11803" s="3">
        <v>2</v>
      </c>
      <c r="C11803" s="4">
        <v>6539</v>
      </c>
      <c r="D11803" s="5">
        <v>36134.119996041052</v>
      </c>
      <c r="E11803" s="5">
        <v>24390.469900131251</v>
      </c>
      <c r="F11803" s="6">
        <v>5.5259397455331198</v>
      </c>
      <c r="G11803" s="4">
        <v>7715</v>
      </c>
      <c r="H11803" s="5">
        <v>42665.190000235998</v>
      </c>
      <c r="I11803" s="5">
        <v>28776.949853420301</v>
      </c>
      <c r="J11803" s="6">
        <v>5.53016072588931</v>
      </c>
      <c r="K11803" s="3" t="s">
        <v>10</v>
      </c>
      <c r="L11803" s="7">
        <v>-7.6384842227148896E-4</v>
      </c>
      <c r="M11803" s="8">
        <v>1.1798440128460008</v>
      </c>
      <c r="N11803" s="1" t="s">
        <v>17</v>
      </c>
    </row>
    <row r="11804" spans="1:14" x14ac:dyDescent="0.3">
      <c r="A11804" s="3">
        <f t="shared" si="184"/>
        <v>11803</v>
      </c>
      <c r="B11804" s="3">
        <v>2</v>
      </c>
      <c r="C11804" s="4">
        <v>12747</v>
      </c>
      <c r="D11804" s="5">
        <v>76723.979997277303</v>
      </c>
      <c r="E11804" s="5">
        <v>51752.819623470299</v>
      </c>
      <c r="F11804" s="6">
        <v>6.0189832899723301</v>
      </c>
      <c r="G11804" s="4">
        <v>14218</v>
      </c>
      <c r="H11804" s="5">
        <v>77685.849999547005</v>
      </c>
      <c r="I11804" s="5">
        <v>57725.079618930802</v>
      </c>
      <c r="J11804" s="6">
        <v>5.46390842590709</v>
      </c>
      <c r="K11804" s="3" t="s">
        <v>12</v>
      </c>
      <c r="L11804" s="7">
        <v>9.2220701956424497E-2</v>
      </c>
      <c r="M11804" s="8">
        <v>1.115399701890641</v>
      </c>
      <c r="N11804" s="1" t="s">
        <v>17</v>
      </c>
    </row>
    <row r="11805" spans="1:14" x14ac:dyDescent="0.3">
      <c r="A11805" s="3">
        <f t="shared" si="184"/>
        <v>11804</v>
      </c>
      <c r="B11805" s="3">
        <v>2</v>
      </c>
      <c r="C11805" s="4">
        <v>12785</v>
      </c>
      <c r="D11805" s="5">
        <v>69604.744994640496</v>
      </c>
      <c r="E11805" s="5">
        <v>47688.049576759353</v>
      </c>
      <c r="F11805" s="6">
        <v>5.4442506839765601</v>
      </c>
      <c r="G11805" s="4">
        <v>16798</v>
      </c>
      <c r="H11805" s="5">
        <v>92099.470016479507</v>
      </c>
      <c r="I11805" s="5">
        <v>62656.539351463303</v>
      </c>
      <c r="J11805" s="6">
        <v>5.4827640205071697</v>
      </c>
      <c r="K11805" s="3" t="s">
        <v>10</v>
      </c>
      <c r="L11805" s="7">
        <v>-7.0741298970604704E-3</v>
      </c>
      <c r="M11805" s="8">
        <v>1.3138834571763787</v>
      </c>
      <c r="N11805" s="1" t="s">
        <v>18</v>
      </c>
    </row>
    <row r="11806" spans="1:14" x14ac:dyDescent="0.3">
      <c r="A11806" s="3">
        <f t="shared" si="184"/>
        <v>11805</v>
      </c>
      <c r="B11806" s="3">
        <v>2</v>
      </c>
      <c r="C11806" s="4">
        <v>26261</v>
      </c>
      <c r="D11806" s="5">
        <v>147230.42999601399</v>
      </c>
      <c r="E11806" s="5">
        <v>97953.529172420502</v>
      </c>
      <c r="F11806" s="6">
        <v>5.6064289248700998</v>
      </c>
      <c r="G11806" s="4">
        <v>30651</v>
      </c>
      <c r="H11806" s="5">
        <v>168181.48002266901</v>
      </c>
      <c r="I11806" s="5">
        <v>114328.22891473801</v>
      </c>
      <c r="J11806" s="6">
        <v>5.4869818284124099</v>
      </c>
      <c r="K11806" s="3" t="s">
        <v>10</v>
      </c>
      <c r="L11806" s="7">
        <v>2.1305379602302499E-2</v>
      </c>
      <c r="M11806" s="8">
        <v>1.1671680438673318</v>
      </c>
      <c r="N11806" s="1" t="s">
        <v>18</v>
      </c>
    </row>
    <row r="11807" spans="1:14" x14ac:dyDescent="0.3">
      <c r="A11807" s="3">
        <f t="shared" si="184"/>
        <v>11806</v>
      </c>
      <c r="B11807" s="3">
        <v>2</v>
      </c>
      <c r="C11807" s="4">
        <v>18010</v>
      </c>
      <c r="D11807" s="5">
        <v>98882.519997693598</v>
      </c>
      <c r="E11807" s="5">
        <v>67177.299562454195</v>
      </c>
      <c r="F11807" s="6">
        <v>5.4904230981506696</v>
      </c>
      <c r="G11807" s="4">
        <v>26914</v>
      </c>
      <c r="H11807" s="5">
        <v>133920.649983168</v>
      </c>
      <c r="I11807" s="5">
        <v>100389.219105244</v>
      </c>
      <c r="J11807" s="6">
        <v>4.9758731508942402</v>
      </c>
      <c r="K11807" s="3" t="s">
        <v>12</v>
      </c>
      <c r="L11807" s="7">
        <v>9.37177223062724E-2</v>
      </c>
      <c r="M11807" s="8">
        <v>1.4943920044419767</v>
      </c>
      <c r="N11807" s="1" t="s">
        <v>18</v>
      </c>
    </row>
    <row r="11808" spans="1:14" x14ac:dyDescent="0.3">
      <c r="A11808" s="3">
        <f t="shared" si="184"/>
        <v>11807</v>
      </c>
      <c r="B11808" s="3">
        <v>2</v>
      </c>
      <c r="C11808" s="4">
        <v>45361</v>
      </c>
      <c r="D11808" s="5">
        <v>82845.180018663406</v>
      </c>
      <c r="E11808" s="5">
        <v>40371.289830326998</v>
      </c>
      <c r="F11808" s="6">
        <v>1.8263525940491501</v>
      </c>
      <c r="G11808" s="4">
        <v>30047</v>
      </c>
      <c r="H11808" s="5">
        <v>54664.429888010003</v>
      </c>
      <c r="I11808" s="5">
        <v>26741.8298653364</v>
      </c>
      <c r="J11808" s="6">
        <v>1.8192974302928799</v>
      </c>
      <c r="K11808" s="3" t="s">
        <v>10</v>
      </c>
      <c r="L11808" s="7">
        <v>3.86298011635914E-3</v>
      </c>
      <c r="M11808" s="8">
        <v>0.66239721346531166</v>
      </c>
      <c r="N11808" s="1" t="s">
        <v>18</v>
      </c>
    </row>
    <row r="11809" spans="1:14" x14ac:dyDescent="0.3">
      <c r="A11809" s="3">
        <f t="shared" si="184"/>
        <v>11808</v>
      </c>
      <c r="B11809" s="3">
        <v>3</v>
      </c>
      <c r="C11809" s="4">
        <v>12087</v>
      </c>
      <c r="D11809" s="5">
        <v>12019.1000000313</v>
      </c>
      <c r="E11809" s="5">
        <v>8460.8998856544495</v>
      </c>
      <c r="F11809" s="6">
        <v>0.994382394310523</v>
      </c>
      <c r="G11809" s="4">
        <v>11870</v>
      </c>
      <c r="H11809" s="5">
        <v>11822.8199997842</v>
      </c>
      <c r="I11809" s="5">
        <v>8308.9998757243193</v>
      </c>
      <c r="J11809" s="6">
        <v>0.996025273781317</v>
      </c>
      <c r="K11809" s="3" t="s">
        <v>10</v>
      </c>
      <c r="L11809" s="7">
        <v>-1.6521606579055601E-3</v>
      </c>
      <c r="M11809" s="8">
        <v>0.98204682716968639</v>
      </c>
      <c r="N11809" s="1" t="s">
        <v>17</v>
      </c>
    </row>
    <row r="11810" spans="1:14" x14ac:dyDescent="0.3">
      <c r="A11810" s="3">
        <f t="shared" si="184"/>
        <v>11809</v>
      </c>
      <c r="B11810" s="3">
        <v>2</v>
      </c>
      <c r="C11810" s="4">
        <v>91165</v>
      </c>
      <c r="D11810" s="5">
        <v>90871.459993248805</v>
      </c>
      <c r="E11810" s="5">
        <v>43759.2002839446</v>
      </c>
      <c r="F11810" s="6">
        <v>0.99678012387702297</v>
      </c>
      <c r="G11810" s="4">
        <v>80498</v>
      </c>
      <c r="H11810" s="5">
        <v>80132.010008558602</v>
      </c>
      <c r="I11810" s="5">
        <v>38639.040262699098</v>
      </c>
      <c r="J11810" s="6">
        <v>0.99545342752066701</v>
      </c>
      <c r="K11810" s="3" t="s">
        <v>10</v>
      </c>
      <c r="L11810" s="7">
        <v>1.33098195336806E-3</v>
      </c>
      <c r="M11810" s="8">
        <v>0.88299237646026441</v>
      </c>
      <c r="N11810" s="1" t="s">
        <v>18</v>
      </c>
    </row>
    <row r="11811" spans="1:14" x14ac:dyDescent="0.3">
      <c r="A11811" s="3">
        <f t="shared" si="184"/>
        <v>11810</v>
      </c>
      <c r="B11811" s="3">
        <v>2</v>
      </c>
      <c r="C11811" s="4">
        <v>86429</v>
      </c>
      <c r="D11811" s="5">
        <v>86309.849994718999</v>
      </c>
      <c r="E11811" s="5">
        <v>41485.920254409299</v>
      </c>
      <c r="F11811" s="6">
        <v>0.99862141173355001</v>
      </c>
      <c r="G11811" s="4">
        <v>93135</v>
      </c>
      <c r="H11811" s="5">
        <v>92937.810001313701</v>
      </c>
      <c r="I11811" s="5">
        <v>44704.800308883197</v>
      </c>
      <c r="J11811" s="6">
        <v>0.99788275085965195</v>
      </c>
      <c r="K11811" s="3" t="s">
        <v>10</v>
      </c>
      <c r="L11811" s="7">
        <v>7.3968058887926105E-4</v>
      </c>
      <c r="M11811" s="8">
        <v>1.0775896979023245</v>
      </c>
      <c r="N11811" s="1" t="s">
        <v>17</v>
      </c>
    </row>
    <row r="11812" spans="1:14" x14ac:dyDescent="0.3">
      <c r="A11812" s="3">
        <f t="shared" si="184"/>
        <v>11811</v>
      </c>
      <c r="B11812" s="3">
        <v>2</v>
      </c>
      <c r="C11812" s="4">
        <v>39640.5</v>
      </c>
      <c r="D11812" s="5">
        <v>39474.394995063551</v>
      </c>
      <c r="E11812" s="5">
        <v>19027.440135896199</v>
      </c>
      <c r="F11812" s="6">
        <v>0.99580971468734103</v>
      </c>
      <c r="G11812" s="4">
        <v>40178</v>
      </c>
      <c r="H11812" s="5">
        <v>40093.639985680602</v>
      </c>
      <c r="I11812" s="5">
        <v>19285.440146624998</v>
      </c>
      <c r="J11812" s="6">
        <v>0.99790034311515197</v>
      </c>
      <c r="K11812" s="3" t="s">
        <v>10</v>
      </c>
      <c r="L11812" s="7">
        <v>-2.0994256201521898E-3</v>
      </c>
      <c r="M11812" s="8">
        <v>1.0135593647910597</v>
      </c>
      <c r="N11812" s="1" t="s">
        <v>17</v>
      </c>
    </row>
    <row r="11813" spans="1:14" x14ac:dyDescent="0.3">
      <c r="A11813" s="3">
        <f t="shared" si="184"/>
        <v>11812</v>
      </c>
      <c r="B11813" s="3">
        <v>2</v>
      </c>
      <c r="C11813" s="4">
        <v>40792</v>
      </c>
      <c r="D11813" s="5">
        <v>40669.655000478051</v>
      </c>
      <c r="E11813" s="5">
        <v>19580.16013383865</v>
      </c>
      <c r="F11813" s="6">
        <v>0.99700075996465098</v>
      </c>
      <c r="G11813" s="4">
        <v>40605</v>
      </c>
      <c r="H11813" s="5">
        <v>40267.820007026203</v>
      </c>
      <c r="I11813" s="5">
        <v>19490.4001303613</v>
      </c>
      <c r="J11813" s="6">
        <v>0.99169609671287295</v>
      </c>
      <c r="K11813" s="3" t="s">
        <v>10</v>
      </c>
      <c r="L11813" s="7">
        <v>5.3206210715085103E-3</v>
      </c>
      <c r="M11813" s="8">
        <v>0.99541576779760732</v>
      </c>
      <c r="N11813" s="1" t="s">
        <v>17</v>
      </c>
    </row>
    <row r="11814" spans="1:14" x14ac:dyDescent="0.3">
      <c r="A11814" s="3">
        <f t="shared" si="184"/>
        <v>11813</v>
      </c>
      <c r="B11814" s="3">
        <v>2</v>
      </c>
      <c r="C11814" s="4">
        <v>82971</v>
      </c>
      <c r="D11814" s="5">
        <v>82659.810002982602</v>
      </c>
      <c r="E11814" s="5">
        <v>39826.080269843304</v>
      </c>
      <c r="F11814" s="6">
        <v>0.99624941248125998</v>
      </c>
      <c r="G11814" s="4">
        <v>80949</v>
      </c>
      <c r="H11814" s="5">
        <v>80544.590003699093</v>
      </c>
      <c r="I11814" s="5">
        <v>38855.520287245497</v>
      </c>
      <c r="J11814" s="6">
        <v>0.99500413845382996</v>
      </c>
      <c r="K11814" s="3" t="s">
        <v>10</v>
      </c>
      <c r="L11814" s="7">
        <v>1.24996211975538E-3</v>
      </c>
      <c r="M11814" s="8">
        <v>0.97563003941136062</v>
      </c>
      <c r="N11814" s="1" t="s">
        <v>17</v>
      </c>
    </row>
    <row r="11815" spans="1:14" x14ac:dyDescent="0.3">
      <c r="A11815" s="3">
        <f t="shared" si="184"/>
        <v>11814</v>
      </c>
      <c r="B11815" s="3">
        <v>2</v>
      </c>
      <c r="C11815" s="4">
        <v>224749</v>
      </c>
      <c r="D11815" s="5">
        <v>224130.95001466901</v>
      </c>
      <c r="E11815" s="5">
        <v>128106.930185437</v>
      </c>
      <c r="F11815" s="6">
        <v>0.99725004344699797</v>
      </c>
      <c r="G11815" s="4">
        <v>75539</v>
      </c>
      <c r="H11815" s="5">
        <v>75331.869991600499</v>
      </c>
      <c r="I11815" s="5">
        <v>43057.229939222299</v>
      </c>
      <c r="J11815" s="6">
        <v>0.99725797259164795</v>
      </c>
      <c r="K11815" s="3" t="s">
        <v>10</v>
      </c>
      <c r="L11815" s="7">
        <v>-7.9510095806535505E-6</v>
      </c>
      <c r="M11815" s="8">
        <v>0.3361038313852342</v>
      </c>
      <c r="N11815" s="1" t="s">
        <v>17</v>
      </c>
    </row>
    <row r="11816" spans="1:14" x14ac:dyDescent="0.3">
      <c r="A11816" s="3">
        <f t="shared" si="184"/>
        <v>11815</v>
      </c>
      <c r="B11816" s="3">
        <v>2</v>
      </c>
      <c r="C11816" s="4">
        <v>21379</v>
      </c>
      <c r="D11816" s="5">
        <v>42704.209996461897</v>
      </c>
      <c r="E11816" s="5">
        <v>14441.514157772101</v>
      </c>
      <c r="F11816" s="6">
        <v>1.99748397944066</v>
      </c>
      <c r="G11816" s="4">
        <v>23795</v>
      </c>
      <c r="H11816" s="5">
        <v>47466.680001020402</v>
      </c>
      <c r="I11816" s="5">
        <v>16073.5221389532</v>
      </c>
      <c r="J11816" s="6">
        <v>1.99481739865604</v>
      </c>
      <c r="K11816" s="3" t="s">
        <v>10</v>
      </c>
      <c r="L11816" s="7">
        <v>1.33496979803977E-3</v>
      </c>
      <c r="M11816" s="8">
        <v>1.1130080920529493</v>
      </c>
      <c r="N11816" s="1" t="s">
        <v>17</v>
      </c>
    </row>
    <row r="11817" spans="1:14" x14ac:dyDescent="0.3">
      <c r="A11817" s="3">
        <f t="shared" si="184"/>
        <v>11816</v>
      </c>
      <c r="B11817" s="3">
        <v>2</v>
      </c>
      <c r="C11817" s="4">
        <v>9500.5</v>
      </c>
      <c r="D11817" s="5">
        <v>19665.435000538851</v>
      </c>
      <c r="E11817" s="5">
        <v>6650.3498578071503</v>
      </c>
      <c r="F11817" s="6">
        <v>2.0699368454859002</v>
      </c>
      <c r="G11817" s="4">
        <v>9474</v>
      </c>
      <c r="H11817" s="5">
        <v>18746.289999723402</v>
      </c>
      <c r="I11817" s="5">
        <v>6631.7998593449602</v>
      </c>
      <c r="J11817" s="6">
        <v>1.97870909855641</v>
      </c>
      <c r="K11817" s="3" t="s">
        <v>10</v>
      </c>
      <c r="L11817" s="7">
        <v>4.4072719961694103E-2</v>
      </c>
      <c r="M11817" s="8">
        <v>0.99721067312246725</v>
      </c>
      <c r="N11817" s="1" t="s">
        <v>17</v>
      </c>
    </row>
    <row r="11818" spans="1:14" x14ac:dyDescent="0.3">
      <c r="A11818" s="3">
        <f t="shared" si="184"/>
        <v>11817</v>
      </c>
      <c r="B11818" s="3">
        <v>3</v>
      </c>
      <c r="C11818" s="4">
        <v>19818</v>
      </c>
      <c r="D11818" s="5">
        <v>19760.279999852199</v>
      </c>
      <c r="E11818" s="5">
        <v>13872.5998063684</v>
      </c>
      <c r="F11818" s="6">
        <v>0.997087496208103</v>
      </c>
      <c r="G11818" s="4">
        <v>14570</v>
      </c>
      <c r="H11818" s="5">
        <v>14545.2699991465</v>
      </c>
      <c r="I11818" s="5">
        <v>10198.9998443723</v>
      </c>
      <c r="J11818" s="6">
        <v>0.99830267667443096</v>
      </c>
      <c r="K11818" s="3" t="s">
        <v>10</v>
      </c>
      <c r="L11818" s="7">
        <v>-1.2187300221391799E-3</v>
      </c>
      <c r="M11818" s="8">
        <v>0.73519023110303761</v>
      </c>
      <c r="N11818" s="1" t="s">
        <v>18</v>
      </c>
    </row>
    <row r="11819" spans="1:14" x14ac:dyDescent="0.3">
      <c r="A11819" s="3">
        <f t="shared" si="184"/>
        <v>11818</v>
      </c>
      <c r="B11819" s="3">
        <v>2</v>
      </c>
      <c r="C11819" s="4">
        <v>9122</v>
      </c>
      <c r="D11819" s="5">
        <v>9106.3199993372</v>
      </c>
      <c r="E11819" s="5">
        <v>1687.57002103329</v>
      </c>
      <c r="F11819" s="6">
        <v>0.99828107863814897</v>
      </c>
      <c r="G11819" s="4">
        <v>11965</v>
      </c>
      <c r="H11819" s="5">
        <v>11950.3500003219</v>
      </c>
      <c r="I11819" s="5">
        <v>2213.5250262022</v>
      </c>
      <c r="J11819" s="6">
        <v>0.99877559551373696</v>
      </c>
      <c r="K11819" s="3" t="s">
        <v>10</v>
      </c>
      <c r="L11819" s="7">
        <v>-4.9536837486965099E-4</v>
      </c>
      <c r="M11819" s="8">
        <v>1.3116641087480816</v>
      </c>
      <c r="N11819" s="1" t="s">
        <v>17</v>
      </c>
    </row>
    <row r="11820" spans="1:14" x14ac:dyDescent="0.3">
      <c r="A11820" s="3">
        <f t="shared" si="184"/>
        <v>11819</v>
      </c>
      <c r="B11820" s="3">
        <v>2</v>
      </c>
      <c r="C11820" s="4">
        <v>5331</v>
      </c>
      <c r="D11820" s="5">
        <v>3080.7299974225498</v>
      </c>
      <c r="E11820" s="5">
        <v>1012.88998812437</v>
      </c>
      <c r="F11820" s="6">
        <v>0.57788970126102901</v>
      </c>
      <c r="G11820" s="4">
        <v>5735</v>
      </c>
      <c r="H11820" s="5">
        <v>2125.0500228852002</v>
      </c>
      <c r="I11820" s="5">
        <v>1089.64998716116</v>
      </c>
      <c r="J11820" s="6">
        <v>0.370540544530986</v>
      </c>
      <c r="K11820" s="3" t="s">
        <v>11</v>
      </c>
      <c r="L11820" s="7">
        <v>0.35880403522952697</v>
      </c>
      <c r="M11820" s="8">
        <v>1.0757831551303696</v>
      </c>
      <c r="N11820" s="1" t="s">
        <v>18</v>
      </c>
    </row>
    <row r="11821" spans="1:14" x14ac:dyDescent="0.3">
      <c r="A11821" s="3">
        <f t="shared" si="184"/>
        <v>11820</v>
      </c>
      <c r="B11821" s="3">
        <v>2</v>
      </c>
      <c r="C11821" s="4">
        <v>9007.5</v>
      </c>
      <c r="D11821" s="5">
        <v>116981.114964694</v>
      </c>
      <c r="E11821" s="5">
        <v>92056.651285171494</v>
      </c>
      <c r="F11821" s="6">
        <v>12.987079096829699</v>
      </c>
      <c r="G11821" s="4">
        <v>9611</v>
      </c>
      <c r="H11821" s="5">
        <v>124421.819996625</v>
      </c>
      <c r="I11821" s="5">
        <v>98224.421271324201</v>
      </c>
      <c r="J11821" s="6">
        <v>12.9457725519327</v>
      </c>
      <c r="K11821" s="3" t="s">
        <v>10</v>
      </c>
      <c r="L11821" s="7">
        <v>3.18058776642953E-3</v>
      </c>
      <c r="M11821" s="8">
        <v>1.066999722453511</v>
      </c>
      <c r="N11821" s="1" t="s">
        <v>17</v>
      </c>
    </row>
    <row r="11822" spans="1:14" x14ac:dyDescent="0.3">
      <c r="A11822" s="3">
        <f t="shared" si="184"/>
        <v>11821</v>
      </c>
      <c r="B11822" s="3">
        <v>2</v>
      </c>
      <c r="C11822" s="4">
        <v>8704</v>
      </c>
      <c r="D11822" s="5">
        <v>112920.4300153255</v>
      </c>
      <c r="E11822" s="5">
        <v>88954.881294250503</v>
      </c>
      <c r="F11822" s="6">
        <v>12.973394992569601</v>
      </c>
      <c r="G11822" s="4">
        <v>9574</v>
      </c>
      <c r="H11822" s="5">
        <v>124095.17996645</v>
      </c>
      <c r="I11822" s="5">
        <v>97846.2813253403</v>
      </c>
      <c r="J11822" s="6">
        <v>12.961685812246699</v>
      </c>
      <c r="K11822" s="3" t="s">
        <v>10</v>
      </c>
      <c r="L11822" s="7">
        <v>9.0255328921960405E-4</v>
      </c>
      <c r="M11822" s="8">
        <v>1.099954044117647</v>
      </c>
      <c r="N11822" s="1" t="s">
        <v>17</v>
      </c>
    </row>
    <row r="11823" spans="1:14" x14ac:dyDescent="0.3">
      <c r="A11823" s="3">
        <f t="shared" si="184"/>
        <v>11822</v>
      </c>
      <c r="B11823" s="3">
        <v>2</v>
      </c>
      <c r="C11823" s="4">
        <v>8086</v>
      </c>
      <c r="D11823" s="5">
        <v>105503.13000500201</v>
      </c>
      <c r="E11823" s="5">
        <v>82638.921247005506</v>
      </c>
      <c r="F11823" s="6">
        <v>13.0476292363347</v>
      </c>
      <c r="G11823" s="4">
        <v>7811</v>
      </c>
      <c r="H11823" s="5">
        <v>101176.019992709</v>
      </c>
      <c r="I11823" s="5">
        <v>79828.421177864104</v>
      </c>
      <c r="J11823" s="6">
        <v>12.953017538434199</v>
      </c>
      <c r="K11823" s="3" t="s">
        <v>10</v>
      </c>
      <c r="L11823" s="7">
        <v>7.2512558555106804E-3</v>
      </c>
      <c r="M11823" s="8">
        <v>0.9659906010388325</v>
      </c>
      <c r="N11823" s="1" t="s">
        <v>17</v>
      </c>
    </row>
    <row r="11824" spans="1:14" x14ac:dyDescent="0.3">
      <c r="A11824" s="3">
        <f t="shared" si="184"/>
        <v>11823</v>
      </c>
      <c r="B11824" s="3">
        <v>2</v>
      </c>
      <c r="C11824" s="4">
        <v>11854</v>
      </c>
      <c r="D11824" s="5">
        <v>154201.06000375701</v>
      </c>
      <c r="E11824" s="5">
        <v>123281.597064972</v>
      </c>
      <c r="F11824" s="6">
        <v>13.008356673170001</v>
      </c>
      <c r="G11824" s="4">
        <v>13274</v>
      </c>
      <c r="H11824" s="5">
        <v>173708.57000732399</v>
      </c>
      <c r="I11824" s="5">
        <v>138049.596822739</v>
      </c>
      <c r="J11824" s="6">
        <v>13.0863771287724</v>
      </c>
      <c r="K11824" s="3" t="s">
        <v>10</v>
      </c>
      <c r="L11824" s="7">
        <v>-5.9977180486791596E-3</v>
      </c>
      <c r="M11824" s="8">
        <v>1.1197907879196896</v>
      </c>
      <c r="N11824" s="1" t="s">
        <v>17</v>
      </c>
    </row>
    <row r="11825" spans="1:14" x14ac:dyDescent="0.3">
      <c r="A11825" s="3">
        <f t="shared" si="184"/>
        <v>11824</v>
      </c>
      <c r="B11825" s="3">
        <v>2</v>
      </c>
      <c r="C11825" s="4">
        <v>10257</v>
      </c>
      <c r="D11825" s="5">
        <v>134411.040007353</v>
      </c>
      <c r="E11825" s="5">
        <v>106672.797260284</v>
      </c>
      <c r="F11825" s="6">
        <v>13.104322902150001</v>
      </c>
      <c r="G11825" s="4">
        <v>11213</v>
      </c>
      <c r="H11825" s="5">
        <v>146544.40001535401</v>
      </c>
      <c r="I11825" s="5">
        <v>116615.197128296</v>
      </c>
      <c r="J11825" s="6">
        <v>13.069151878654599</v>
      </c>
      <c r="K11825" s="3" t="s">
        <v>10</v>
      </c>
      <c r="L11825" s="7">
        <v>2.6839252785540702E-3</v>
      </c>
      <c r="M11825" s="8">
        <v>1.0932046407331579</v>
      </c>
      <c r="N11825" s="1" t="s">
        <v>18</v>
      </c>
    </row>
    <row r="11826" spans="1:14" x14ac:dyDescent="0.3">
      <c r="A11826" s="3">
        <f t="shared" si="184"/>
        <v>11825</v>
      </c>
      <c r="B11826" s="3">
        <v>2</v>
      </c>
      <c r="C11826" s="4">
        <v>4933.5</v>
      </c>
      <c r="D11826" s="5">
        <v>40078.485002279303</v>
      </c>
      <c r="E11826" s="5">
        <v>27134.25</v>
      </c>
      <c r="F11826" s="6">
        <v>8.1237427794221695</v>
      </c>
      <c r="G11826" s="4">
        <v>6690</v>
      </c>
      <c r="H11826" s="5">
        <v>54214.979996681199</v>
      </c>
      <c r="I11826" s="5">
        <v>27228.300876140602</v>
      </c>
      <c r="J11826" s="6">
        <v>8.1038834075756707</v>
      </c>
      <c r="K11826" s="3" t="s">
        <v>10</v>
      </c>
      <c r="L11826" s="7">
        <v>2.4446086472369398E-3</v>
      </c>
      <c r="M11826" s="8">
        <v>1.3560352690787474</v>
      </c>
      <c r="N11826" s="1" t="s">
        <v>18</v>
      </c>
    </row>
    <row r="11827" spans="1:14" x14ac:dyDescent="0.3">
      <c r="A11827" s="3">
        <f t="shared" si="184"/>
        <v>11826</v>
      </c>
      <c r="B11827" s="3">
        <v>2</v>
      </c>
      <c r="C11827" s="4">
        <v>33672</v>
      </c>
      <c r="D11827" s="5">
        <v>33396.760006964199</v>
      </c>
      <c r="E11827" s="5">
        <v>11071.3535696864</v>
      </c>
      <c r="F11827" s="6">
        <v>0.99182584957722197</v>
      </c>
      <c r="G11827" s="4">
        <v>36313</v>
      </c>
      <c r="H11827" s="5">
        <v>35989.169994391501</v>
      </c>
      <c r="I11827" s="5">
        <v>11939.7143768966</v>
      </c>
      <c r="J11827" s="6">
        <v>0.99108225688848395</v>
      </c>
      <c r="K11827" s="3" t="s">
        <v>10</v>
      </c>
      <c r="L11827" s="7">
        <v>7.4972102114005505E-4</v>
      </c>
      <c r="M11827" s="8">
        <v>1.0784331195058208</v>
      </c>
      <c r="N11827" s="1" t="s">
        <v>17</v>
      </c>
    </row>
    <row r="11828" spans="1:14" x14ac:dyDescent="0.3">
      <c r="A11828" s="3">
        <f t="shared" si="184"/>
        <v>11827</v>
      </c>
      <c r="B11828" s="3">
        <v>2</v>
      </c>
      <c r="C11828" s="4">
        <v>16168</v>
      </c>
      <c r="D11828" s="5">
        <v>15942.4849983081</v>
      </c>
      <c r="E11828" s="5">
        <v>5938.5064239800004</v>
      </c>
      <c r="F11828" s="6">
        <v>0.98605176882163004</v>
      </c>
      <c r="G11828" s="4">
        <v>15119</v>
      </c>
      <c r="H11828" s="5">
        <v>14974.3899983764</v>
      </c>
      <c r="I11828" s="5">
        <v>5553.2087245285502</v>
      </c>
      <c r="J11828" s="6">
        <v>0.99043521386178801</v>
      </c>
      <c r="K11828" s="3" t="s">
        <v>10</v>
      </c>
      <c r="L11828" s="7">
        <v>-4.4454512214867703E-3</v>
      </c>
      <c r="M11828" s="8">
        <v>0.93511875309252845</v>
      </c>
      <c r="N11828" s="1" t="s">
        <v>17</v>
      </c>
    </row>
    <row r="11829" spans="1:14" x14ac:dyDescent="0.3">
      <c r="A11829" s="3">
        <f t="shared" si="184"/>
        <v>11828</v>
      </c>
      <c r="B11829" s="3">
        <v>2</v>
      </c>
      <c r="C11829" s="4">
        <v>17020</v>
      </c>
      <c r="D11829" s="5">
        <v>240923.52999591801</v>
      </c>
      <c r="E11829" s="5">
        <v>188922.002849579</v>
      </c>
      <c r="F11829" s="6">
        <v>14.155319036187899</v>
      </c>
      <c r="G11829" s="4">
        <v>20385</v>
      </c>
      <c r="H11829" s="5">
        <v>287671.55998617399</v>
      </c>
      <c r="I11829" s="5">
        <v>226273.502941132</v>
      </c>
      <c r="J11829" s="6">
        <v>14.111923472463801</v>
      </c>
      <c r="K11829" s="3" t="s">
        <v>10</v>
      </c>
      <c r="L11829" s="7">
        <v>3.06567189430318E-3</v>
      </c>
      <c r="M11829" s="8">
        <v>1.1977085781433607</v>
      </c>
      <c r="N11829" s="1" t="s">
        <v>18</v>
      </c>
    </row>
    <row r="11830" spans="1:14" x14ac:dyDescent="0.3">
      <c r="A11830" s="3">
        <f t="shared" si="184"/>
        <v>11829</v>
      </c>
      <c r="B11830" s="3">
        <v>2</v>
      </c>
      <c r="C11830" s="4">
        <v>18425</v>
      </c>
      <c r="D11830" s="5">
        <v>259850.61001038601</v>
      </c>
      <c r="E11830" s="5">
        <v>204517.50286865199</v>
      </c>
      <c r="F11830" s="6">
        <v>14.1031538675922</v>
      </c>
      <c r="G11830" s="4">
        <v>24080</v>
      </c>
      <c r="H11830" s="5">
        <v>338461.34997993702</v>
      </c>
      <c r="I11830" s="5">
        <v>267288.00287818903</v>
      </c>
      <c r="J11830" s="6">
        <v>14.0557039028213</v>
      </c>
      <c r="K11830" s="3" t="s">
        <v>10</v>
      </c>
      <c r="L11830" s="7">
        <v>3.3644931634680599E-3</v>
      </c>
      <c r="M11830" s="8">
        <v>1.306919945725916</v>
      </c>
      <c r="N11830" s="1" t="s">
        <v>18</v>
      </c>
    </row>
    <row r="11831" spans="1:14" x14ac:dyDescent="0.3">
      <c r="A11831" s="3">
        <f t="shared" si="184"/>
        <v>11830</v>
      </c>
      <c r="B11831" s="3">
        <v>2</v>
      </c>
      <c r="C11831" s="4">
        <v>12049</v>
      </c>
      <c r="D11831" s="5">
        <v>194034.69002151501</v>
      </c>
      <c r="E11831" s="5">
        <v>157841.90148830399</v>
      </c>
      <c r="F11831" s="6">
        <v>16.103800317164499</v>
      </c>
      <c r="G11831" s="4">
        <v>16235</v>
      </c>
      <c r="H11831" s="5">
        <v>260442.11005973801</v>
      </c>
      <c r="I11831" s="5">
        <v>212678.501680374</v>
      </c>
      <c r="J11831" s="6">
        <v>16.042014786556098</v>
      </c>
      <c r="K11831" s="3" t="s">
        <v>10</v>
      </c>
      <c r="L11831" s="7">
        <v>3.8367049635195799E-3</v>
      </c>
      <c r="M11831" s="8">
        <v>1.3474147232135447</v>
      </c>
      <c r="N11831" s="1" t="s">
        <v>18</v>
      </c>
    </row>
    <row r="11832" spans="1:14" x14ac:dyDescent="0.3">
      <c r="A11832" s="3">
        <f t="shared" si="184"/>
        <v>11831</v>
      </c>
      <c r="B11832" s="3">
        <v>2</v>
      </c>
      <c r="C11832" s="4">
        <v>13830</v>
      </c>
      <c r="D11832" s="5">
        <v>226564.7650749085</v>
      </c>
      <c r="E11832" s="5">
        <v>181173.00159549699</v>
      </c>
      <c r="F11832" s="6">
        <v>16.382123288135102</v>
      </c>
      <c r="G11832" s="4">
        <v>12810</v>
      </c>
      <c r="H11832" s="5">
        <v>211182.94000434899</v>
      </c>
      <c r="I11832" s="5">
        <v>167811.00152587899</v>
      </c>
      <c r="J11832" s="6">
        <v>16.485787666225502</v>
      </c>
      <c r="K11832" s="3" t="s">
        <v>10</v>
      </c>
      <c r="L11832" s="7">
        <v>-6.3278963457359403E-3</v>
      </c>
      <c r="M11832" s="8">
        <v>0.92624728850325377</v>
      </c>
      <c r="N11832" s="1" t="s">
        <v>17</v>
      </c>
    </row>
    <row r="11833" spans="1:14" x14ac:dyDescent="0.3">
      <c r="A11833" s="3">
        <f t="shared" si="184"/>
        <v>11832</v>
      </c>
      <c r="B11833" s="3">
        <v>2</v>
      </c>
      <c r="C11833" s="4">
        <v>10959</v>
      </c>
      <c r="D11833" s="5">
        <v>18931.740092873599</v>
      </c>
      <c r="E11833" s="5">
        <v>13808.339926004401</v>
      </c>
      <c r="F11833" s="6">
        <v>1.7275061677957499</v>
      </c>
      <c r="G11833" s="4">
        <v>13076</v>
      </c>
      <c r="H11833" s="5">
        <v>22642.950114786599</v>
      </c>
      <c r="I11833" s="5">
        <v>16475.7599096298</v>
      </c>
      <c r="J11833" s="6">
        <v>1.7316419482094401</v>
      </c>
      <c r="K11833" s="3" t="s">
        <v>10</v>
      </c>
      <c r="L11833" s="7">
        <v>-2.3940756280892601E-3</v>
      </c>
      <c r="M11833" s="8">
        <v>1.1931745597226024</v>
      </c>
      <c r="N11833" s="1" t="s">
        <v>18</v>
      </c>
    </row>
    <row r="11834" spans="1:14" x14ac:dyDescent="0.3">
      <c r="A11834" s="3">
        <f t="shared" si="184"/>
        <v>11833</v>
      </c>
      <c r="B11834" s="3">
        <v>2</v>
      </c>
      <c r="C11834" s="4">
        <v>7611</v>
      </c>
      <c r="D11834" s="5">
        <v>12943.800110966</v>
      </c>
      <c r="E11834" s="5">
        <v>9589.8599381446802</v>
      </c>
      <c r="F11834" s="6">
        <v>1.7006700973546101</v>
      </c>
      <c r="G11834" s="4">
        <v>5925</v>
      </c>
      <c r="H11834" s="5">
        <v>10118.010088205299</v>
      </c>
      <c r="I11834" s="5">
        <v>7465.4999530315399</v>
      </c>
      <c r="J11834" s="6">
        <v>1.7076810275451999</v>
      </c>
      <c r="K11834" s="3" t="s">
        <v>10</v>
      </c>
      <c r="L11834" s="7">
        <v>-4.1224516156872504E-3</v>
      </c>
      <c r="M11834" s="8">
        <v>0.77847851793456835</v>
      </c>
      <c r="N11834" s="1" t="s">
        <v>17</v>
      </c>
    </row>
    <row r="11835" spans="1:14" x14ac:dyDescent="0.3">
      <c r="A11835" s="3">
        <f t="shared" si="184"/>
        <v>11834</v>
      </c>
      <c r="B11835" s="3">
        <v>2</v>
      </c>
      <c r="C11835" s="4">
        <v>27051</v>
      </c>
      <c r="D11835" s="5">
        <v>150230.41998767899</v>
      </c>
      <c r="E11835" s="5">
        <v>119024.40076828</v>
      </c>
      <c r="F11835" s="6">
        <v>5.5535994967904498</v>
      </c>
      <c r="G11835" s="4">
        <v>39562</v>
      </c>
      <c r="H11835" s="5">
        <v>194314.77866935701</v>
      </c>
      <c r="I11835" s="5">
        <v>174072.80057287199</v>
      </c>
      <c r="J11835" s="6">
        <v>4.9116520567553996</v>
      </c>
      <c r="K11835" s="3" t="s">
        <v>12</v>
      </c>
      <c r="L11835" s="7">
        <v>0.11559123779200201</v>
      </c>
      <c r="M11835" s="8">
        <v>1.4624967653691177</v>
      </c>
      <c r="N11835" s="1" t="s">
        <v>17</v>
      </c>
    </row>
    <row r="11836" spans="1:14" x14ac:dyDescent="0.3">
      <c r="A11836" s="3">
        <f t="shared" si="184"/>
        <v>11835</v>
      </c>
      <c r="B11836" s="3">
        <v>2</v>
      </c>
      <c r="C11836" s="4">
        <v>6023</v>
      </c>
      <c r="D11836" s="5">
        <v>24233.060002088499</v>
      </c>
      <c r="E11836" s="5">
        <v>9275.4197702407801</v>
      </c>
      <c r="F11836" s="6">
        <v>4.0234202228272498</v>
      </c>
      <c r="G11836" s="4">
        <v>15493</v>
      </c>
      <c r="H11836" s="5">
        <v>45575.300894022002</v>
      </c>
      <c r="I11836" s="5">
        <v>23859.219409942601</v>
      </c>
      <c r="J11836" s="6">
        <v>2.9416704895128101</v>
      </c>
      <c r="K11836" s="3" t="s">
        <v>12</v>
      </c>
      <c r="L11836" s="7">
        <v>0.26886322417356101</v>
      </c>
      <c r="M11836" s="8">
        <v>2.572306159721069</v>
      </c>
      <c r="N11836" s="1" t="s">
        <v>17</v>
      </c>
    </row>
    <row r="11837" spans="1:14" x14ac:dyDescent="0.3">
      <c r="A11837" s="3">
        <f t="shared" si="184"/>
        <v>11836</v>
      </c>
      <c r="B11837" s="3">
        <v>2</v>
      </c>
      <c r="C11837" s="4">
        <v>6750</v>
      </c>
      <c r="D11837" s="5">
        <v>27146.040001630801</v>
      </c>
      <c r="E11837" s="5">
        <v>10394.9997425079</v>
      </c>
      <c r="F11837" s="6">
        <v>4.0216355557971504</v>
      </c>
      <c r="G11837" s="4">
        <v>8583</v>
      </c>
      <c r="H11837" s="5">
        <v>30531.230000972701</v>
      </c>
      <c r="I11837" s="5">
        <v>13217.819672584499</v>
      </c>
      <c r="J11837" s="6">
        <v>3.5571746476724599</v>
      </c>
      <c r="K11837" s="3" t="s">
        <v>11</v>
      </c>
      <c r="L11837" s="7">
        <v>0.11549055146361401</v>
      </c>
      <c r="M11837" s="8">
        <v>1.2715555555555556</v>
      </c>
      <c r="N11837" s="1" t="s">
        <v>17</v>
      </c>
    </row>
    <row r="11838" spans="1:14" x14ac:dyDescent="0.3">
      <c r="A11838" s="3">
        <f t="shared" si="184"/>
        <v>11837</v>
      </c>
      <c r="B11838" s="3">
        <v>2</v>
      </c>
      <c r="C11838" s="4">
        <v>14256</v>
      </c>
      <c r="D11838" s="5">
        <v>144485.689998627</v>
      </c>
      <c r="E11838" s="5">
        <v>102643.198438644</v>
      </c>
      <c r="F11838" s="6">
        <v>10.1350792647746</v>
      </c>
      <c r="G11838" s="4">
        <v>16789</v>
      </c>
      <c r="H11838" s="5">
        <v>169714.209960818</v>
      </c>
      <c r="I11838" s="5">
        <v>120880.798274994</v>
      </c>
      <c r="J11838" s="6">
        <v>10.108655069439401</v>
      </c>
      <c r="K11838" s="3" t="s">
        <v>10</v>
      </c>
      <c r="L11838" s="7">
        <v>2.6072016453813E-3</v>
      </c>
      <c r="M11838" s="8">
        <v>1.1776795735129069</v>
      </c>
      <c r="N11838" s="1" t="s">
        <v>17</v>
      </c>
    </row>
    <row r="11839" spans="1:14" x14ac:dyDescent="0.3">
      <c r="A11839" s="3">
        <f t="shared" si="184"/>
        <v>11838</v>
      </c>
      <c r="B11839" s="3">
        <v>2</v>
      </c>
      <c r="C11839" s="4">
        <v>2717.5</v>
      </c>
      <c r="D11839" s="5">
        <v>28183.419986605652</v>
      </c>
      <c r="E11839" s="5">
        <v>20924.749563217149</v>
      </c>
      <c r="F11839" s="6">
        <v>10.371083711722401</v>
      </c>
      <c r="G11839" s="4">
        <v>2856</v>
      </c>
      <c r="H11839" s="5">
        <v>29504.769993782</v>
      </c>
      <c r="I11839" s="5">
        <v>21991.199543952898</v>
      </c>
      <c r="J11839" s="6">
        <v>10.3308018185511</v>
      </c>
      <c r="K11839" s="3" t="s">
        <v>10</v>
      </c>
      <c r="L11839" s="7">
        <v>3.8840582422203199E-3</v>
      </c>
      <c r="M11839" s="8">
        <v>1.0509659613615456</v>
      </c>
      <c r="N11839" s="1" t="s">
        <v>18</v>
      </c>
    </row>
    <row r="11840" spans="1:14" x14ac:dyDescent="0.3">
      <c r="A11840" s="3">
        <f t="shared" si="184"/>
        <v>11839</v>
      </c>
      <c r="B11840" s="3">
        <v>2</v>
      </c>
      <c r="C11840" s="4">
        <v>5561</v>
      </c>
      <c r="D11840" s="5">
        <v>57828.169984579101</v>
      </c>
      <c r="E11840" s="5">
        <v>42819.699131965601</v>
      </c>
      <c r="F11840" s="6">
        <v>10.398879695123</v>
      </c>
      <c r="G11840" s="4">
        <v>6516</v>
      </c>
      <c r="H11840" s="5">
        <v>68475.169980049104</v>
      </c>
      <c r="I11840" s="5">
        <v>50173.1989994049</v>
      </c>
      <c r="J11840" s="6">
        <v>10.508773784537899</v>
      </c>
      <c r="K11840" s="3" t="s">
        <v>10</v>
      </c>
      <c r="L11840" s="7">
        <v>-1.0567877755759901E-2</v>
      </c>
      <c r="M11840" s="8">
        <v>1.1717317029311276</v>
      </c>
      <c r="N11840" s="1" t="s">
        <v>17</v>
      </c>
    </row>
    <row r="11841" spans="1:14" x14ac:dyDescent="0.3">
      <c r="A11841" s="3">
        <f t="shared" si="184"/>
        <v>11840</v>
      </c>
      <c r="B11841" s="3">
        <v>2</v>
      </c>
      <c r="C11841" s="4">
        <v>14918</v>
      </c>
      <c r="D11841" s="5">
        <v>151281.98998594299</v>
      </c>
      <c r="E11841" s="5">
        <v>107409.598407745</v>
      </c>
      <c r="F11841" s="6">
        <v>10.1409029351081</v>
      </c>
      <c r="G11841" s="4">
        <v>17348</v>
      </c>
      <c r="H11841" s="5">
        <v>175496.87001609799</v>
      </c>
      <c r="I11841" s="5">
        <v>124905.598337173</v>
      </c>
      <c r="J11841" s="6">
        <v>10.116259512110799</v>
      </c>
      <c r="K11841" s="3" t="s">
        <v>10</v>
      </c>
      <c r="L11841" s="7">
        <v>2.43010145694281E-3</v>
      </c>
      <c r="M11841" s="8">
        <v>1.1628904678911383</v>
      </c>
      <c r="N11841" s="1" t="s">
        <v>17</v>
      </c>
    </row>
    <row r="11842" spans="1:14" x14ac:dyDescent="0.3">
      <c r="A11842" s="3">
        <f t="shared" si="184"/>
        <v>11841</v>
      </c>
      <c r="B11842" s="3">
        <v>2</v>
      </c>
      <c r="C11842" s="4">
        <v>5908</v>
      </c>
      <c r="D11842" s="5">
        <v>61892.664988398501</v>
      </c>
      <c r="E11842" s="5">
        <v>45491.599256515503</v>
      </c>
      <c r="F11842" s="6">
        <v>10.4760773507784</v>
      </c>
      <c r="G11842" s="4">
        <v>5586</v>
      </c>
      <c r="H11842" s="5">
        <v>57942.090000808203</v>
      </c>
      <c r="I11842" s="5">
        <v>43012.199269294702</v>
      </c>
      <c r="J11842" s="6">
        <v>10.3727336199084</v>
      </c>
      <c r="K11842" s="3" t="s">
        <v>10</v>
      </c>
      <c r="L11842" s="7">
        <v>9.8647353784856E-3</v>
      </c>
      <c r="M11842" s="8">
        <v>0.9454976303317536</v>
      </c>
      <c r="N11842" s="1" t="s">
        <v>17</v>
      </c>
    </row>
    <row r="11843" spans="1:14" x14ac:dyDescent="0.3">
      <c r="A11843" s="3">
        <f t="shared" ref="A11843:A11906" si="185">A11842+1</f>
        <v>11842</v>
      </c>
      <c r="B11843" s="3">
        <v>2</v>
      </c>
      <c r="C11843" s="4">
        <v>11277</v>
      </c>
      <c r="D11843" s="5">
        <v>118625.739973843</v>
      </c>
      <c r="E11843" s="5">
        <v>86832.898572921797</v>
      </c>
      <c r="F11843" s="6">
        <v>10.519263986329999</v>
      </c>
      <c r="G11843" s="4">
        <v>12383</v>
      </c>
      <c r="H11843" s="5">
        <v>130617.38998222401</v>
      </c>
      <c r="I11843" s="5">
        <v>95349.098484992996</v>
      </c>
      <c r="J11843" s="6">
        <v>10.5481216169122</v>
      </c>
      <c r="K11843" s="3" t="s">
        <v>10</v>
      </c>
      <c r="L11843" s="7">
        <v>-2.7433127089220898E-3</v>
      </c>
      <c r="M11843" s="8">
        <v>1.0980757293606456</v>
      </c>
      <c r="N11843" s="1" t="s">
        <v>17</v>
      </c>
    </row>
    <row r="11844" spans="1:14" x14ac:dyDescent="0.3">
      <c r="A11844" s="3">
        <f t="shared" si="185"/>
        <v>11843</v>
      </c>
      <c r="B11844" s="3">
        <v>2</v>
      </c>
      <c r="C11844" s="4">
        <v>18073</v>
      </c>
      <c r="D11844" s="5">
        <v>89226.070005893707</v>
      </c>
      <c r="E11844" s="5">
        <v>65062.799149990104</v>
      </c>
      <c r="F11844" s="6">
        <v>4.9369816857131497</v>
      </c>
      <c r="G11844" s="4">
        <v>26871</v>
      </c>
      <c r="H11844" s="5">
        <v>128137.24999260899</v>
      </c>
      <c r="I11844" s="5">
        <v>96735.599186420397</v>
      </c>
      <c r="J11844" s="6">
        <v>4.7686074203643001</v>
      </c>
      <c r="K11844" s="3" t="s">
        <v>10</v>
      </c>
      <c r="L11844" s="7">
        <v>3.4104697174814E-2</v>
      </c>
      <c r="M11844" s="8">
        <v>1.4868035190615836</v>
      </c>
      <c r="N11844" s="1" t="s">
        <v>17</v>
      </c>
    </row>
    <row r="11845" spans="1:14" x14ac:dyDescent="0.3">
      <c r="A11845" s="3">
        <f t="shared" si="185"/>
        <v>11844</v>
      </c>
      <c r="B11845" s="3">
        <v>2</v>
      </c>
      <c r="C11845" s="4">
        <v>37068</v>
      </c>
      <c r="D11845" s="5">
        <v>205759.659992695</v>
      </c>
      <c r="E11845" s="5">
        <v>163099.20068979301</v>
      </c>
      <c r="F11845" s="6">
        <v>5.5508702922384501</v>
      </c>
      <c r="G11845" s="4">
        <v>58075</v>
      </c>
      <c r="H11845" s="5">
        <v>284677.83892035502</v>
      </c>
      <c r="I11845" s="5">
        <v>255530.00019884101</v>
      </c>
      <c r="J11845" s="6">
        <v>4.9018999383616801</v>
      </c>
      <c r="K11845" s="3" t="s">
        <v>12</v>
      </c>
      <c r="L11845" s="7">
        <v>0.116913262193172</v>
      </c>
      <c r="M11845" s="8">
        <v>1.5667152260710047</v>
      </c>
      <c r="N11845" s="1" t="s">
        <v>18</v>
      </c>
    </row>
    <row r="11846" spans="1:14" x14ac:dyDescent="0.3">
      <c r="A11846" s="3">
        <f t="shared" si="185"/>
        <v>11845</v>
      </c>
      <c r="B11846" s="3">
        <v>2</v>
      </c>
      <c r="C11846" s="4">
        <v>43999</v>
      </c>
      <c r="D11846" s="5">
        <v>243669.43003296899</v>
      </c>
      <c r="E11846" s="5">
        <v>193595.60052537901</v>
      </c>
      <c r="F11846" s="6">
        <v>5.5380674568278501</v>
      </c>
      <c r="G11846" s="4">
        <v>48214</v>
      </c>
      <c r="H11846" s="5">
        <v>267164.53993415798</v>
      </c>
      <c r="I11846" s="5">
        <v>212141.60044670099</v>
      </c>
      <c r="J11846" s="6">
        <v>5.5412232947724398</v>
      </c>
      <c r="K11846" s="3" t="s">
        <v>10</v>
      </c>
      <c r="L11846" s="7">
        <v>-5.6984461984081302E-4</v>
      </c>
      <c r="M11846" s="8">
        <v>1.0957976317643583</v>
      </c>
      <c r="N11846" s="1" t="s">
        <v>18</v>
      </c>
    </row>
    <row r="11847" spans="1:14" x14ac:dyDescent="0.3">
      <c r="A11847" s="3">
        <f t="shared" si="185"/>
        <v>11846</v>
      </c>
      <c r="B11847" s="3">
        <v>2</v>
      </c>
      <c r="C11847" s="4">
        <v>31288</v>
      </c>
      <c r="D11847" s="5">
        <v>173076.07999928301</v>
      </c>
      <c r="E11847" s="5">
        <v>137667.200809956</v>
      </c>
      <c r="F11847" s="6">
        <v>5.5317080030453498</v>
      </c>
      <c r="G11847" s="4">
        <v>39892</v>
      </c>
      <c r="H11847" s="5">
        <v>219493.600005388</v>
      </c>
      <c r="I11847" s="5">
        <v>175524.80062103301</v>
      </c>
      <c r="J11847" s="6">
        <v>5.5021959291433902</v>
      </c>
      <c r="K11847" s="3" t="s">
        <v>10</v>
      </c>
      <c r="L11847" s="7">
        <v>5.3350744265081799E-3</v>
      </c>
      <c r="M11847" s="8">
        <v>1.274993607772948</v>
      </c>
      <c r="N11847" s="1" t="s">
        <v>18</v>
      </c>
    </row>
    <row r="11848" spans="1:14" x14ac:dyDescent="0.3">
      <c r="A11848" s="3">
        <f t="shared" si="185"/>
        <v>11847</v>
      </c>
      <c r="B11848" s="3">
        <v>2</v>
      </c>
      <c r="C11848" s="4">
        <v>39636</v>
      </c>
      <c r="D11848" s="5">
        <v>197361.460041285</v>
      </c>
      <c r="E11848" s="5">
        <v>174398.40063571901</v>
      </c>
      <c r="F11848" s="6">
        <v>4.9793485730468401</v>
      </c>
      <c r="G11848" s="4">
        <v>66984</v>
      </c>
      <c r="H11848" s="5">
        <v>330179.04944300698</v>
      </c>
      <c r="I11848" s="5">
        <v>294729.59978056001</v>
      </c>
      <c r="J11848" s="6">
        <v>4.9292226418698002</v>
      </c>
      <c r="K11848" s="3" t="s">
        <v>10</v>
      </c>
      <c r="L11848" s="7">
        <v>1.00667648471878E-2</v>
      </c>
      <c r="M11848" s="8">
        <v>1.6899788071450197</v>
      </c>
      <c r="N11848" s="1" t="s">
        <v>17</v>
      </c>
    </row>
    <row r="11849" spans="1:14" x14ac:dyDescent="0.3">
      <c r="A11849" s="3">
        <f t="shared" si="185"/>
        <v>11848</v>
      </c>
      <c r="B11849" s="3">
        <v>2</v>
      </c>
      <c r="C11849" s="4">
        <v>34246</v>
      </c>
      <c r="D11849" s="5">
        <v>206141.65002012299</v>
      </c>
      <c r="E11849" s="5">
        <v>159586.35482406599</v>
      </c>
      <c r="F11849" s="6">
        <v>6.0194373071343401</v>
      </c>
      <c r="G11849" s="4">
        <v>42401</v>
      </c>
      <c r="H11849" s="5">
        <v>253315.34000968901</v>
      </c>
      <c r="I11849" s="5">
        <v>197588.65390014599</v>
      </c>
      <c r="J11849" s="6">
        <v>5.9742774936838599</v>
      </c>
      <c r="K11849" s="3" t="s">
        <v>10</v>
      </c>
      <c r="L11849" s="7">
        <v>7.5023313885092596E-3</v>
      </c>
      <c r="M11849" s="8">
        <v>1.2381300005840099</v>
      </c>
      <c r="N11849" s="1" t="s">
        <v>17</v>
      </c>
    </row>
    <row r="11850" spans="1:14" x14ac:dyDescent="0.3">
      <c r="A11850" s="3">
        <f t="shared" si="185"/>
        <v>11849</v>
      </c>
      <c r="B11850" s="3">
        <v>2</v>
      </c>
      <c r="C11850" s="4">
        <v>31863</v>
      </c>
      <c r="D11850" s="5">
        <v>189567.58000683799</v>
      </c>
      <c r="E11850" s="5">
        <v>148481.57533264201</v>
      </c>
      <c r="F11850" s="6">
        <v>5.9494579922429702</v>
      </c>
      <c r="G11850" s="4">
        <v>34675</v>
      </c>
      <c r="H11850" s="5">
        <v>203613.04995751401</v>
      </c>
      <c r="I11850" s="5">
        <v>161585.49493026701</v>
      </c>
      <c r="J11850" s="6">
        <v>5.8720418156456802</v>
      </c>
      <c r="K11850" s="3" t="s">
        <v>10</v>
      </c>
      <c r="L11850" s="7">
        <v>1.3012307456953901E-2</v>
      </c>
      <c r="M11850" s="8">
        <v>1.0882528324388789</v>
      </c>
      <c r="N11850" s="1" t="s">
        <v>18</v>
      </c>
    </row>
    <row r="11851" spans="1:14" x14ac:dyDescent="0.3">
      <c r="A11851" s="3">
        <f t="shared" si="185"/>
        <v>11850</v>
      </c>
      <c r="B11851" s="3">
        <v>2</v>
      </c>
      <c r="C11851" s="4">
        <v>29580</v>
      </c>
      <c r="D11851" s="5">
        <v>172700.84994578399</v>
      </c>
      <c r="E11851" s="5">
        <v>137842.79563522301</v>
      </c>
      <c r="F11851" s="6">
        <v>5.83843306104745</v>
      </c>
      <c r="G11851" s="4">
        <v>31655</v>
      </c>
      <c r="H11851" s="5">
        <v>184327.85001015701</v>
      </c>
      <c r="I11851" s="5">
        <v>147512.29545974699</v>
      </c>
      <c r="J11851" s="6">
        <v>5.8230247989308701</v>
      </c>
      <c r="K11851" s="3" t="s">
        <v>10</v>
      </c>
      <c r="L11851" s="7">
        <v>2.6391091506012898E-3</v>
      </c>
      <c r="M11851" s="8">
        <v>1.0701487491548343</v>
      </c>
      <c r="N11851" s="1" t="s">
        <v>18</v>
      </c>
    </row>
    <row r="11852" spans="1:14" x14ac:dyDescent="0.3">
      <c r="A11852" s="3">
        <f t="shared" si="185"/>
        <v>11851</v>
      </c>
      <c r="B11852" s="3">
        <v>2</v>
      </c>
      <c r="C11852" s="4">
        <v>24911</v>
      </c>
      <c r="D11852" s="5">
        <v>137871.62999942899</v>
      </c>
      <c r="E11852" s="5">
        <v>106369.97076272999</v>
      </c>
      <c r="F11852" s="6">
        <v>5.5345682629934201</v>
      </c>
      <c r="G11852" s="4">
        <v>39533</v>
      </c>
      <c r="H11852" s="5">
        <v>209951.459944665</v>
      </c>
      <c r="I11852" s="5">
        <v>168805.911366463</v>
      </c>
      <c r="J11852" s="6">
        <v>5.3107899715342999</v>
      </c>
      <c r="K11852" s="3" t="s">
        <v>10</v>
      </c>
      <c r="L11852" s="7">
        <v>4.0432836099501698E-2</v>
      </c>
      <c r="M11852" s="8">
        <v>1.5869696118180723</v>
      </c>
      <c r="N11852" s="1" t="s">
        <v>17</v>
      </c>
    </row>
    <row r="11853" spans="1:14" x14ac:dyDescent="0.3">
      <c r="A11853" s="3">
        <f t="shared" si="185"/>
        <v>11852</v>
      </c>
      <c r="B11853" s="3">
        <v>2</v>
      </c>
      <c r="C11853" s="4">
        <v>9495.5</v>
      </c>
      <c r="D11853" s="5">
        <v>51675.215000629498</v>
      </c>
      <c r="E11853" s="5">
        <v>35418.214748859398</v>
      </c>
      <c r="F11853" s="6">
        <v>5.44207414044857</v>
      </c>
      <c r="G11853" s="4">
        <v>11358</v>
      </c>
      <c r="H11853" s="5">
        <v>62240.0299900174</v>
      </c>
      <c r="I11853" s="5">
        <v>42365.339670181304</v>
      </c>
      <c r="J11853" s="6">
        <v>5.4798406400790096</v>
      </c>
      <c r="K11853" s="3" t="s">
        <v>10</v>
      </c>
      <c r="L11853" s="7">
        <v>-6.9397253061542798E-3</v>
      </c>
      <c r="M11853" s="8">
        <v>1.1961455426254541</v>
      </c>
      <c r="N11853" s="1" t="s">
        <v>17</v>
      </c>
    </row>
    <row r="11854" spans="1:14" x14ac:dyDescent="0.3">
      <c r="A11854" s="3">
        <f t="shared" si="185"/>
        <v>11853</v>
      </c>
      <c r="B11854" s="3">
        <v>2</v>
      </c>
      <c r="C11854" s="4">
        <v>17579</v>
      </c>
      <c r="D11854" s="5">
        <v>98523.350007355199</v>
      </c>
      <c r="E11854" s="5">
        <v>65569.669606208801</v>
      </c>
      <c r="F11854" s="6">
        <v>5.6046049267509703</v>
      </c>
      <c r="G11854" s="4">
        <v>23681</v>
      </c>
      <c r="H11854" s="5">
        <v>129917.08998805301</v>
      </c>
      <c r="I11854" s="5">
        <v>88330.129323005705</v>
      </c>
      <c r="J11854" s="6">
        <v>5.4861319196002203</v>
      </c>
      <c r="K11854" s="3" t="s">
        <v>10</v>
      </c>
      <c r="L11854" s="7">
        <v>2.1138511759369202E-2</v>
      </c>
      <c r="M11854" s="8">
        <v>1.3471187212014335</v>
      </c>
      <c r="N11854" s="1" t="s">
        <v>18</v>
      </c>
    </row>
    <row r="11855" spans="1:14" x14ac:dyDescent="0.3">
      <c r="A11855" s="3">
        <f t="shared" si="185"/>
        <v>11854</v>
      </c>
      <c r="B11855" s="3">
        <v>2</v>
      </c>
      <c r="C11855" s="4">
        <v>15988</v>
      </c>
      <c r="D11855" s="5">
        <v>87758.449993133501</v>
      </c>
      <c r="E11855" s="5">
        <v>59635.239695072203</v>
      </c>
      <c r="F11855" s="6">
        <v>5.4890198894879596</v>
      </c>
      <c r="G11855" s="4">
        <v>25272</v>
      </c>
      <c r="H11855" s="5">
        <v>125689.550013304</v>
      </c>
      <c r="I11855" s="5">
        <v>94264.559171199799</v>
      </c>
      <c r="J11855" s="6">
        <v>4.9734706399692801</v>
      </c>
      <c r="K11855" s="3" t="s">
        <v>12</v>
      </c>
      <c r="L11855" s="7">
        <v>9.3923735001581493E-2</v>
      </c>
      <c r="M11855" s="8">
        <v>1.5806855141356018</v>
      </c>
      <c r="N11855" s="1" t="s">
        <v>18</v>
      </c>
    </row>
    <row r="11856" spans="1:14" x14ac:dyDescent="0.3">
      <c r="A11856" s="3">
        <f t="shared" si="185"/>
        <v>11855</v>
      </c>
      <c r="B11856" s="3">
        <v>2</v>
      </c>
      <c r="C11856" s="4">
        <v>22317</v>
      </c>
      <c r="D11856" s="5">
        <v>222704.10998487499</v>
      </c>
      <c r="E11856" s="5">
        <v>178536</v>
      </c>
      <c r="F11856" s="6">
        <v>9.9791239855211096</v>
      </c>
      <c r="G11856" s="4">
        <v>25726</v>
      </c>
      <c r="H11856" s="5">
        <v>256381.90003302699</v>
      </c>
      <c r="I11856" s="5">
        <v>205808</v>
      </c>
      <c r="J11856" s="6">
        <v>9.9658672173298193</v>
      </c>
      <c r="K11856" s="3" t="s">
        <v>10</v>
      </c>
      <c r="L11856" s="7">
        <v>1.3284500934681301E-3</v>
      </c>
      <c r="M11856" s="8">
        <v>1.1527535062956491</v>
      </c>
      <c r="N11856" s="1" t="s">
        <v>18</v>
      </c>
    </row>
    <row r="11857" spans="1:14" x14ac:dyDescent="0.3">
      <c r="A11857" s="3">
        <f t="shared" si="185"/>
        <v>11856</v>
      </c>
      <c r="B11857" s="3">
        <v>2</v>
      </c>
      <c r="C11857" s="4">
        <v>11034</v>
      </c>
      <c r="D11857" s="5">
        <v>111920.970004082</v>
      </c>
      <c r="E11857" s="5">
        <v>74920.860219955401</v>
      </c>
      <c r="F11857" s="6">
        <v>10.143281675193199</v>
      </c>
      <c r="G11857" s="4">
        <v>15220</v>
      </c>
      <c r="H11857" s="5">
        <v>136424.28998049899</v>
      </c>
      <c r="I11857" s="5">
        <v>103343.800549507</v>
      </c>
      <c r="J11857" s="6">
        <v>8.9634881721747099</v>
      </c>
      <c r="K11857" s="3" t="s">
        <v>12</v>
      </c>
      <c r="L11857" s="7">
        <v>0.116312801004416</v>
      </c>
      <c r="M11857" s="8">
        <v>1.3793728475620808</v>
      </c>
      <c r="N11857" s="1" t="s">
        <v>18</v>
      </c>
    </row>
    <row r="11858" spans="1:14" x14ac:dyDescent="0.3">
      <c r="A11858" s="3">
        <f t="shared" si="185"/>
        <v>11857</v>
      </c>
      <c r="B11858" s="3">
        <v>2</v>
      </c>
      <c r="C11858" s="4">
        <v>6053.5</v>
      </c>
      <c r="D11858" s="5">
        <v>60899.924997866001</v>
      </c>
      <c r="E11858" s="5">
        <v>41103.265155792251</v>
      </c>
      <c r="F11858" s="6">
        <v>10.0602833068252</v>
      </c>
      <c r="G11858" s="4">
        <v>6952</v>
      </c>
      <c r="H11858" s="5">
        <v>69706.059990644499</v>
      </c>
      <c r="I11858" s="5">
        <v>47204.080181121797</v>
      </c>
      <c r="J11858" s="6">
        <v>10.026763519943099</v>
      </c>
      <c r="K11858" s="3" t="s">
        <v>10</v>
      </c>
      <c r="L11858" s="7">
        <v>3.3318929357908501E-3</v>
      </c>
      <c r="M11858" s="8">
        <v>1.1484265301065499</v>
      </c>
      <c r="N11858" s="1" t="s">
        <v>17</v>
      </c>
    </row>
    <row r="11859" spans="1:14" x14ac:dyDescent="0.3">
      <c r="A11859" s="3">
        <f t="shared" si="185"/>
        <v>11858</v>
      </c>
      <c r="B11859" s="3">
        <v>2</v>
      </c>
      <c r="C11859" s="4">
        <v>8984</v>
      </c>
      <c r="D11859" s="5">
        <v>91103.539996147199</v>
      </c>
      <c r="E11859" s="5">
        <v>61001.360052108801</v>
      </c>
      <c r="F11859" s="6">
        <v>10.1406433655551</v>
      </c>
      <c r="G11859" s="4">
        <v>15430</v>
      </c>
      <c r="H11859" s="5">
        <v>137833.660019398</v>
      </c>
      <c r="I11859" s="5">
        <v>104769.70060157801</v>
      </c>
      <c r="J11859" s="6">
        <v>8.9328360349577292</v>
      </c>
      <c r="K11859" s="3" t="s">
        <v>12</v>
      </c>
      <c r="L11859" s="7">
        <v>0.119105591929203</v>
      </c>
      <c r="M11859" s="8">
        <v>1.7174977738201247</v>
      </c>
      <c r="N11859" s="1" t="s">
        <v>18</v>
      </c>
    </row>
    <row r="11860" spans="1:14" x14ac:dyDescent="0.3">
      <c r="A11860" s="3">
        <f t="shared" si="185"/>
        <v>11859</v>
      </c>
      <c r="B11860" s="3">
        <v>2</v>
      </c>
      <c r="C11860" s="4">
        <v>9522</v>
      </c>
      <c r="D11860" s="5">
        <v>95447.150010108904</v>
      </c>
      <c r="E11860" s="5">
        <v>64654.380128860503</v>
      </c>
      <c r="F11860" s="6">
        <v>10.0238552835653</v>
      </c>
      <c r="G11860" s="4">
        <v>10006</v>
      </c>
      <c r="H11860" s="5">
        <v>99156.140107035593</v>
      </c>
      <c r="I11860" s="5">
        <v>67940.740161895796</v>
      </c>
      <c r="J11860" s="6">
        <v>9.9096682097776991</v>
      </c>
      <c r="K11860" s="3" t="s">
        <v>10</v>
      </c>
      <c r="L11860" s="7">
        <v>1.1391532554828001E-2</v>
      </c>
      <c r="M11860" s="8">
        <v>1.0508296576349507</v>
      </c>
      <c r="N11860" s="1" t="s">
        <v>17</v>
      </c>
    </row>
    <row r="11861" spans="1:14" x14ac:dyDescent="0.3">
      <c r="A11861" s="3">
        <f t="shared" si="185"/>
        <v>11860</v>
      </c>
      <c r="B11861" s="3">
        <v>2</v>
      </c>
      <c r="C11861" s="4">
        <v>4844</v>
      </c>
      <c r="D11861" s="5">
        <v>48211.604995369897</v>
      </c>
      <c r="E11861" s="5">
        <v>32890.760074138649</v>
      </c>
      <c r="F11861" s="6">
        <v>9.9528499164677804</v>
      </c>
      <c r="G11861" s="4">
        <v>4435</v>
      </c>
      <c r="H11861" s="5">
        <v>44439.660001277902</v>
      </c>
      <c r="I11861" s="5">
        <v>30113.650021553</v>
      </c>
      <c r="J11861" s="6">
        <v>10.020216460265599</v>
      </c>
      <c r="K11861" s="3" t="s">
        <v>10</v>
      </c>
      <c r="L11861" s="7">
        <v>-6.7685682355520596E-3</v>
      </c>
      <c r="M11861" s="8">
        <v>0.91556564822460773</v>
      </c>
      <c r="N11861" s="1" t="s">
        <v>18</v>
      </c>
    </row>
    <row r="11862" spans="1:14" x14ac:dyDescent="0.3">
      <c r="A11862" s="3">
        <f t="shared" si="185"/>
        <v>11861</v>
      </c>
      <c r="B11862" s="3">
        <v>2</v>
      </c>
      <c r="C11862" s="4">
        <v>8108</v>
      </c>
      <c r="D11862" s="5">
        <v>81593.270008087202</v>
      </c>
      <c r="E11862" s="5">
        <v>55053.320067405701</v>
      </c>
      <c r="F11862" s="6">
        <v>10.063304145052699</v>
      </c>
      <c r="G11862" s="4">
        <v>9946</v>
      </c>
      <c r="H11862" s="5">
        <v>89032.060000419602</v>
      </c>
      <c r="I11862" s="5">
        <v>67533.340198516802</v>
      </c>
      <c r="J11862" s="6">
        <v>8.9515443394751308</v>
      </c>
      <c r="K11862" s="3" t="s">
        <v>12</v>
      </c>
      <c r="L11862" s="7">
        <v>0.110476617774105</v>
      </c>
      <c r="M11862" s="8">
        <v>1.2266896891958559</v>
      </c>
      <c r="N11862" s="1" t="s">
        <v>18</v>
      </c>
    </row>
    <row r="11863" spans="1:14" x14ac:dyDescent="0.3">
      <c r="A11863" s="3">
        <f t="shared" si="185"/>
        <v>11862</v>
      </c>
      <c r="B11863" s="3">
        <v>2</v>
      </c>
      <c r="C11863" s="4">
        <v>7770</v>
      </c>
      <c r="D11863" s="5">
        <v>69040.589995026603</v>
      </c>
      <c r="E11863" s="5">
        <v>52758.3000526428</v>
      </c>
      <c r="F11863" s="6">
        <v>8.8855328178927397</v>
      </c>
      <c r="G11863" s="4">
        <v>9673</v>
      </c>
      <c r="H11863" s="5">
        <v>85993.939992189393</v>
      </c>
      <c r="I11863" s="5">
        <v>65679.670104980498</v>
      </c>
      <c r="J11863" s="6">
        <v>8.8901002783200092</v>
      </c>
      <c r="K11863" s="3" t="s">
        <v>10</v>
      </c>
      <c r="L11863" s="7">
        <v>-5.1403337547393797E-4</v>
      </c>
      <c r="M11863" s="8">
        <v>1.244916344916345</v>
      </c>
      <c r="N11863" s="1" t="s">
        <v>17</v>
      </c>
    </row>
    <row r="11864" spans="1:14" x14ac:dyDescent="0.3">
      <c r="A11864" s="3">
        <f t="shared" si="185"/>
        <v>11863</v>
      </c>
      <c r="B11864" s="3">
        <v>2</v>
      </c>
      <c r="C11864" s="4">
        <v>19650</v>
      </c>
      <c r="D11864" s="5">
        <v>19619.070000499501</v>
      </c>
      <c r="E11864" s="5">
        <v>7466.9999451041003</v>
      </c>
      <c r="F11864" s="6">
        <v>0.99842595422389202</v>
      </c>
      <c r="G11864" s="4">
        <v>20976</v>
      </c>
      <c r="H11864" s="5">
        <v>20888.470001816801</v>
      </c>
      <c r="I11864" s="5">
        <v>7970.8799421787298</v>
      </c>
      <c r="J11864" s="6">
        <v>0.99582713586082905</v>
      </c>
      <c r="K11864" s="3" t="s">
        <v>10</v>
      </c>
      <c r="L11864" s="7">
        <v>2.6029154711663702E-3</v>
      </c>
      <c r="M11864" s="8">
        <v>1.0674809160305343</v>
      </c>
      <c r="N11864" s="1" t="s">
        <v>17</v>
      </c>
    </row>
    <row r="11865" spans="1:14" x14ac:dyDescent="0.3">
      <c r="A11865" s="3">
        <f t="shared" si="185"/>
        <v>11864</v>
      </c>
      <c r="B11865" s="3">
        <v>2</v>
      </c>
      <c r="C11865" s="4">
        <v>37972</v>
      </c>
      <c r="D11865" s="5">
        <v>37782.969997823202</v>
      </c>
      <c r="E11865" s="5">
        <v>14429.3598945141</v>
      </c>
      <c r="F11865" s="6">
        <v>0.99502185815398803</v>
      </c>
      <c r="G11865" s="4">
        <v>36383</v>
      </c>
      <c r="H11865" s="5">
        <v>36309.659998059302</v>
      </c>
      <c r="I11865" s="5">
        <v>13825.5398961306</v>
      </c>
      <c r="J11865" s="6">
        <v>0.99798422334769699</v>
      </c>
      <c r="K11865" s="3" t="s">
        <v>10</v>
      </c>
      <c r="L11865" s="7">
        <v>-2.9771860481588798E-3</v>
      </c>
      <c r="M11865" s="8">
        <v>0.95815337617191609</v>
      </c>
      <c r="N11865" s="1" t="s">
        <v>17</v>
      </c>
    </row>
    <row r="11866" spans="1:14" x14ac:dyDescent="0.3">
      <c r="A11866" s="3">
        <f t="shared" si="185"/>
        <v>11865</v>
      </c>
      <c r="B11866" s="3">
        <v>2</v>
      </c>
      <c r="C11866" s="4">
        <v>47706</v>
      </c>
      <c r="D11866" s="5">
        <v>47606.659999459996</v>
      </c>
      <c r="E11866" s="5">
        <v>18128.279877781901</v>
      </c>
      <c r="F11866" s="6">
        <v>0.997917662337232</v>
      </c>
      <c r="G11866" s="4">
        <v>55442</v>
      </c>
      <c r="H11866" s="5">
        <v>54875.980007201397</v>
      </c>
      <c r="I11866" s="5">
        <v>21067.959872841799</v>
      </c>
      <c r="J11866" s="6">
        <v>0.98979077246855196</v>
      </c>
      <c r="K11866" s="3" t="s">
        <v>10</v>
      </c>
      <c r="L11866" s="7">
        <v>8.1438481103202499E-3</v>
      </c>
      <c r="M11866" s="8">
        <v>1.1621598960298496</v>
      </c>
      <c r="N11866" s="1" t="s">
        <v>18</v>
      </c>
    </row>
    <row r="11867" spans="1:14" x14ac:dyDescent="0.3">
      <c r="A11867" s="3">
        <f t="shared" si="185"/>
        <v>11866</v>
      </c>
      <c r="B11867" s="3">
        <v>2</v>
      </c>
      <c r="C11867" s="4">
        <v>38662</v>
      </c>
      <c r="D11867" s="5">
        <v>38402.950000978999</v>
      </c>
      <c r="E11867" s="5">
        <v>14691.5599021912</v>
      </c>
      <c r="F11867" s="6">
        <v>0.99329962239353897</v>
      </c>
      <c r="G11867" s="4">
        <v>56623</v>
      </c>
      <c r="H11867" s="5">
        <v>56287.830005854397</v>
      </c>
      <c r="I11867" s="5">
        <v>21516.739864707</v>
      </c>
      <c r="J11867" s="6">
        <v>0.99408067403447997</v>
      </c>
      <c r="K11867" s="3" t="s">
        <v>10</v>
      </c>
      <c r="L11867" s="7">
        <v>-7.8632028376182303E-4</v>
      </c>
      <c r="M11867" s="8">
        <v>1.4645646888417567</v>
      </c>
      <c r="N11867" s="1" t="s">
        <v>17</v>
      </c>
    </row>
    <row r="11868" spans="1:14" x14ac:dyDescent="0.3">
      <c r="A11868" s="3">
        <f t="shared" si="185"/>
        <v>11867</v>
      </c>
      <c r="B11868" s="3">
        <v>2</v>
      </c>
      <c r="C11868" s="4">
        <v>54917</v>
      </c>
      <c r="D11868" s="5">
        <v>54575.150003611998</v>
      </c>
      <c r="E11868" s="5">
        <v>20868.459883213</v>
      </c>
      <c r="F11868" s="6">
        <v>0.99377515165817598</v>
      </c>
      <c r="G11868" s="4">
        <v>61079</v>
      </c>
      <c r="H11868" s="5">
        <v>60725.740000218197</v>
      </c>
      <c r="I11868" s="5">
        <v>23210.0198715925</v>
      </c>
      <c r="J11868" s="6">
        <v>0.99421634277277204</v>
      </c>
      <c r="K11868" s="3" t="s">
        <v>10</v>
      </c>
      <c r="L11868" s="7">
        <v>-4.43954665056909E-4</v>
      </c>
      <c r="M11868" s="8">
        <v>1.1122056922264507</v>
      </c>
      <c r="N11868" s="1" t="s">
        <v>17</v>
      </c>
    </row>
    <row r="11869" spans="1:14" x14ac:dyDescent="0.3">
      <c r="A11869" s="3">
        <f t="shared" si="185"/>
        <v>11868</v>
      </c>
      <c r="B11869" s="3">
        <v>3</v>
      </c>
      <c r="C11869" s="4">
        <v>1230.5</v>
      </c>
      <c r="D11869" s="5">
        <v>24444.435001373298</v>
      </c>
      <c r="E11869" s="5">
        <v>20512.435090064999</v>
      </c>
      <c r="F11869" s="6">
        <v>19.865449005585798</v>
      </c>
      <c r="G11869" s="4">
        <v>1739</v>
      </c>
      <c r="H11869" s="5">
        <v>33390.989998340599</v>
      </c>
      <c r="I11869" s="5">
        <v>28989.130109786998</v>
      </c>
      <c r="J11869" s="6">
        <v>19.201259343496599</v>
      </c>
      <c r="K11869" s="3" t="s">
        <v>10</v>
      </c>
      <c r="L11869" s="7">
        <v>3.3434414792356301E-2</v>
      </c>
      <c r="M11869" s="8">
        <v>1.4132466477041854</v>
      </c>
      <c r="N11869" s="1" t="s">
        <v>17</v>
      </c>
    </row>
    <row r="11870" spans="1:14" x14ac:dyDescent="0.3">
      <c r="A11870" s="3">
        <f t="shared" si="185"/>
        <v>11869</v>
      </c>
      <c r="B11870" s="3">
        <v>3</v>
      </c>
      <c r="C11870" s="4">
        <v>1687.5</v>
      </c>
      <c r="D11870" s="5">
        <v>33154.780006170251</v>
      </c>
      <c r="E11870" s="5">
        <v>28130.625093460101</v>
      </c>
      <c r="F11870" s="6">
        <v>19.647277040693499</v>
      </c>
      <c r="G11870" s="4">
        <v>1906</v>
      </c>
      <c r="H11870" s="5">
        <v>37288.440006732897</v>
      </c>
      <c r="I11870" s="5">
        <v>31773.020076751702</v>
      </c>
      <c r="J11870" s="6">
        <v>19.563714589051902</v>
      </c>
      <c r="K11870" s="3" t="s">
        <v>10</v>
      </c>
      <c r="L11870" s="7">
        <v>4.2531314374257599E-3</v>
      </c>
      <c r="M11870" s="8">
        <v>1.1294814814814815</v>
      </c>
      <c r="N11870" s="1" t="s">
        <v>18</v>
      </c>
    </row>
    <row r="11871" spans="1:14" x14ac:dyDescent="0.3">
      <c r="A11871" s="3">
        <f t="shared" si="185"/>
        <v>11870</v>
      </c>
      <c r="B11871" s="3">
        <v>3</v>
      </c>
      <c r="C11871" s="4">
        <v>1751</v>
      </c>
      <c r="D11871" s="5">
        <v>34810.080001354203</v>
      </c>
      <c r="E11871" s="5">
        <v>29189.170079231251</v>
      </c>
      <c r="F11871" s="6">
        <v>19.8801142212189</v>
      </c>
      <c r="G11871" s="4">
        <v>2017</v>
      </c>
      <c r="H11871" s="5">
        <v>39806.730004072197</v>
      </c>
      <c r="I11871" s="5">
        <v>33623.390085220301</v>
      </c>
      <c r="J11871" s="6">
        <v>19.735612297507299</v>
      </c>
      <c r="K11871" s="3" t="s">
        <v>10</v>
      </c>
      <c r="L11871" s="7">
        <v>7.2686666738232403E-3</v>
      </c>
      <c r="M11871" s="8">
        <v>1.1519131924614505</v>
      </c>
      <c r="N11871" s="1" t="s">
        <v>18</v>
      </c>
    </row>
    <row r="11872" spans="1:14" x14ac:dyDescent="0.3">
      <c r="A11872" s="3">
        <f t="shared" si="185"/>
        <v>11871</v>
      </c>
      <c r="B11872" s="3">
        <v>3</v>
      </c>
      <c r="C11872" s="4">
        <v>2042</v>
      </c>
      <c r="D11872" s="5">
        <v>40848.575007081054</v>
      </c>
      <c r="E11872" s="5">
        <v>34040.140068054199</v>
      </c>
      <c r="F11872" s="6">
        <v>20.0041993178653</v>
      </c>
      <c r="G11872" s="4">
        <v>2070</v>
      </c>
      <c r="H11872" s="5">
        <v>41077.389986515002</v>
      </c>
      <c r="I11872" s="5">
        <v>34506.900074005098</v>
      </c>
      <c r="J11872" s="6">
        <v>19.8441497519396</v>
      </c>
      <c r="K11872" s="3" t="s">
        <v>10</v>
      </c>
      <c r="L11872" s="7">
        <v>8.0007984015021301E-3</v>
      </c>
      <c r="M11872" s="8">
        <v>1.0137120470127325</v>
      </c>
      <c r="N11872" s="1" t="s">
        <v>18</v>
      </c>
    </row>
    <row r="11873" spans="1:14" x14ac:dyDescent="0.3">
      <c r="A11873" s="3">
        <f t="shared" si="185"/>
        <v>11872</v>
      </c>
      <c r="B11873" s="3">
        <v>3</v>
      </c>
      <c r="C11873" s="4">
        <v>1590.5</v>
      </c>
      <c r="D11873" s="5">
        <v>31831.965003132798</v>
      </c>
      <c r="E11873" s="5">
        <v>26513.635075569149</v>
      </c>
      <c r="F11873" s="6">
        <v>20.0138101245727</v>
      </c>
      <c r="G11873" s="4">
        <v>1885</v>
      </c>
      <c r="H11873" s="5">
        <v>37205.659999609001</v>
      </c>
      <c r="I11873" s="5">
        <v>31422.950088500998</v>
      </c>
      <c r="J11873" s="6">
        <v>19.737750662922501</v>
      </c>
      <c r="K11873" s="3" t="s">
        <v>10</v>
      </c>
      <c r="L11873" s="7">
        <v>1.37934486203194E-2</v>
      </c>
      <c r="M11873" s="8">
        <v>1.1851618987739705</v>
      </c>
      <c r="N11873" s="1" t="s">
        <v>18</v>
      </c>
    </row>
    <row r="11874" spans="1:14" x14ac:dyDescent="0.3">
      <c r="A11874" s="3">
        <f t="shared" si="185"/>
        <v>11873</v>
      </c>
      <c r="B11874" s="3">
        <v>3</v>
      </c>
      <c r="C11874" s="4">
        <v>81</v>
      </c>
      <c r="D11874" s="5">
        <v>1460</v>
      </c>
      <c r="E11874" s="5">
        <v>1350.27000427246</v>
      </c>
      <c r="F11874" s="6">
        <v>18.0246913580247</v>
      </c>
      <c r="G11874" s="4">
        <v>136</v>
      </c>
      <c r="H11874" s="5">
        <v>2403.8299999237101</v>
      </c>
      <c r="I11874" s="5">
        <v>2267.1200046539302</v>
      </c>
      <c r="J11874" s="6">
        <v>17.6752205876743</v>
      </c>
      <c r="K11874" s="3" t="s">
        <v>10</v>
      </c>
      <c r="L11874" s="7">
        <v>1.9388446848205999E-2</v>
      </c>
      <c r="M11874" s="8">
        <v>1.6790123456790123</v>
      </c>
      <c r="N11874" s="1" t="s">
        <v>18</v>
      </c>
    </row>
    <row r="11875" spans="1:14" x14ac:dyDescent="0.3">
      <c r="A11875" s="3">
        <f t="shared" si="185"/>
        <v>11874</v>
      </c>
      <c r="B11875" s="3">
        <v>3</v>
      </c>
      <c r="C11875" s="4">
        <v>5756</v>
      </c>
      <c r="D11875" s="5">
        <v>103176.873543978</v>
      </c>
      <c r="E11875" s="5">
        <v>95952.520088195801</v>
      </c>
      <c r="F11875" s="6">
        <v>17.925099642803598</v>
      </c>
      <c r="G11875" s="4">
        <v>5611</v>
      </c>
      <c r="H11875" s="5">
        <v>100636.263390541</v>
      </c>
      <c r="I11875" s="5">
        <v>93535.370038986206</v>
      </c>
      <c r="J11875" s="6">
        <v>17.9355308127858</v>
      </c>
      <c r="K11875" s="3" t="s">
        <v>10</v>
      </c>
      <c r="L11875" s="7">
        <v>-5.8193093427756095E-4</v>
      </c>
      <c r="M11875" s="8">
        <v>0.97480889506601809</v>
      </c>
      <c r="N11875" s="1" t="s">
        <v>17</v>
      </c>
    </row>
    <row r="11876" spans="1:14" x14ac:dyDescent="0.3">
      <c r="A11876" s="3">
        <f t="shared" si="185"/>
        <v>11875</v>
      </c>
      <c r="B11876" s="3">
        <v>3</v>
      </c>
      <c r="C11876" s="4">
        <v>2990</v>
      </c>
      <c r="D11876" s="5">
        <v>53598.476850509498</v>
      </c>
      <c r="E11876" s="5">
        <v>49843.300027847297</v>
      </c>
      <c r="F11876" s="6">
        <v>17.925911990136999</v>
      </c>
      <c r="G11876" s="4">
        <v>3218</v>
      </c>
      <c r="H11876" s="5">
        <v>57620.501966297597</v>
      </c>
      <c r="I11876" s="5">
        <v>53644.060029983499</v>
      </c>
      <c r="J11876" s="6">
        <v>17.905687372994901</v>
      </c>
      <c r="K11876" s="3" t="s">
        <v>10</v>
      </c>
      <c r="L11876" s="7">
        <v>1.1282336515552899E-3</v>
      </c>
      <c r="M11876" s="8">
        <v>1.0762541806020067</v>
      </c>
      <c r="N11876" s="1" t="s">
        <v>18</v>
      </c>
    </row>
    <row r="11877" spans="1:14" x14ac:dyDescent="0.3">
      <c r="A11877" s="3">
        <f t="shared" si="185"/>
        <v>11876</v>
      </c>
      <c r="B11877" s="3">
        <v>3</v>
      </c>
      <c r="C11877" s="4">
        <v>5229</v>
      </c>
      <c r="D11877" s="5">
        <v>103700.720029712</v>
      </c>
      <c r="E11877" s="5">
        <v>87167.430065155</v>
      </c>
      <c r="F11877" s="6">
        <v>19.8318454828288</v>
      </c>
      <c r="G11877" s="4">
        <v>5779</v>
      </c>
      <c r="H11877" s="5">
        <v>115097.89000415801</v>
      </c>
      <c r="I11877" s="5">
        <v>96335.930047988906</v>
      </c>
      <c r="J11877" s="6">
        <v>19.916575532818499</v>
      </c>
      <c r="K11877" s="3" t="s">
        <v>10</v>
      </c>
      <c r="L11877" s="7">
        <v>-4.27242386811963E-3</v>
      </c>
      <c r="M11877" s="8">
        <v>1.1051826353031173</v>
      </c>
      <c r="N11877" s="1" t="s">
        <v>17</v>
      </c>
    </row>
    <row r="11878" spans="1:14" x14ac:dyDescent="0.3">
      <c r="A11878" s="3">
        <f t="shared" si="185"/>
        <v>11877</v>
      </c>
      <c r="B11878" s="3">
        <v>3</v>
      </c>
      <c r="C11878" s="4">
        <v>4793</v>
      </c>
      <c r="D11878" s="5">
        <v>94718.840022087097</v>
      </c>
      <c r="E11878" s="5">
        <v>79899.310089111299</v>
      </c>
      <c r="F11878" s="6">
        <v>19.7619111249921</v>
      </c>
      <c r="G11878" s="4">
        <v>6201</v>
      </c>
      <c r="H11878" s="5">
        <v>123043.190022469</v>
      </c>
      <c r="I11878" s="5">
        <v>103370.66999054</v>
      </c>
      <c r="J11878" s="6">
        <v>19.842475410815801</v>
      </c>
      <c r="K11878" s="3" t="s">
        <v>10</v>
      </c>
      <c r="L11878" s="7">
        <v>-4.0767456808257097E-3</v>
      </c>
      <c r="M11878" s="8">
        <v>1.2937617358648028</v>
      </c>
      <c r="N11878" s="1" t="s">
        <v>17</v>
      </c>
    </row>
    <row r="11879" spans="1:14" x14ac:dyDescent="0.3">
      <c r="A11879" s="3">
        <f t="shared" si="185"/>
        <v>11878</v>
      </c>
      <c r="B11879" s="3">
        <v>3</v>
      </c>
      <c r="C11879" s="4">
        <v>5150</v>
      </c>
      <c r="D11879" s="5">
        <v>102765.150005341</v>
      </c>
      <c r="E11879" s="5">
        <v>85850.500030517607</v>
      </c>
      <c r="F11879" s="6">
        <v>19.954398059289399</v>
      </c>
      <c r="G11879" s="4">
        <v>6215</v>
      </c>
      <c r="H11879" s="5">
        <v>122940.50000155</v>
      </c>
      <c r="I11879" s="5">
        <v>103604.049964905</v>
      </c>
      <c r="J11879" s="6">
        <v>19.781255028406999</v>
      </c>
      <c r="K11879" s="3" t="s">
        <v>10</v>
      </c>
      <c r="L11879" s="7">
        <v>8.6769357997142308E-3</v>
      </c>
      <c r="M11879" s="8">
        <v>1.2067961165048544</v>
      </c>
      <c r="N11879" s="1" t="s">
        <v>17</v>
      </c>
    </row>
    <row r="11880" spans="1:14" x14ac:dyDescent="0.3">
      <c r="A11880" s="3">
        <f t="shared" si="185"/>
        <v>11879</v>
      </c>
      <c r="B11880" s="3">
        <v>3</v>
      </c>
      <c r="C11880" s="4">
        <v>5142</v>
      </c>
      <c r="D11880" s="5">
        <v>101267.53001976</v>
      </c>
      <c r="E11880" s="5">
        <v>85717.140071868896</v>
      </c>
      <c r="F11880" s="6">
        <v>19.694190980116701</v>
      </c>
      <c r="G11880" s="4">
        <v>5401</v>
      </c>
      <c r="H11880" s="5">
        <v>106332.099985123</v>
      </c>
      <c r="I11880" s="5">
        <v>90034.670089721694</v>
      </c>
      <c r="J11880" s="6">
        <v>19.687483796541901</v>
      </c>
      <c r="K11880" s="3" t="s">
        <v>10</v>
      </c>
      <c r="L11880" s="7">
        <v>3.4056659558178202E-4</v>
      </c>
      <c r="M11880" s="8">
        <v>1.0503695060287825</v>
      </c>
      <c r="N11880" s="1" t="s">
        <v>18</v>
      </c>
    </row>
    <row r="11881" spans="1:14" x14ac:dyDescent="0.3">
      <c r="A11881" s="3">
        <f t="shared" si="185"/>
        <v>11880</v>
      </c>
      <c r="B11881" s="3">
        <v>3</v>
      </c>
      <c r="C11881" s="4">
        <v>5208</v>
      </c>
      <c r="D11881" s="5">
        <v>103197.450016975</v>
      </c>
      <c r="E11881" s="5">
        <v>86817.360080718994</v>
      </c>
      <c r="F11881" s="6">
        <v>19.815178574688101</v>
      </c>
      <c r="G11881" s="4">
        <v>5718</v>
      </c>
      <c r="H11881" s="5">
        <v>114673.479959488</v>
      </c>
      <c r="I11881" s="5">
        <v>95319.060005188003</v>
      </c>
      <c r="J11881" s="6">
        <v>20.054823357727901</v>
      </c>
      <c r="K11881" s="3" t="s">
        <v>10</v>
      </c>
      <c r="L11881" s="7">
        <v>-1.20940006741058E-2</v>
      </c>
      <c r="M11881" s="8">
        <v>1.0979262672811061</v>
      </c>
      <c r="N11881" s="1" t="s">
        <v>17</v>
      </c>
    </row>
    <row r="11882" spans="1:14" x14ac:dyDescent="0.3">
      <c r="A11882" s="3">
        <f t="shared" si="185"/>
        <v>11881</v>
      </c>
      <c r="B11882" s="3">
        <v>3</v>
      </c>
      <c r="C11882" s="4">
        <v>124</v>
      </c>
      <c r="D11882" s="5">
        <v>2228.47999954224</v>
      </c>
      <c r="E11882" s="5">
        <v>2067.0800037384001</v>
      </c>
      <c r="F11882" s="6">
        <v>17.9716128995342</v>
      </c>
      <c r="G11882" s="4">
        <v>148</v>
      </c>
      <c r="H11882" s="5">
        <v>2625.3799991607698</v>
      </c>
      <c r="I11882" s="5">
        <v>2467.1600036621098</v>
      </c>
      <c r="J11882" s="6">
        <v>17.739054048383601</v>
      </c>
      <c r="K11882" s="3" t="s">
        <v>10</v>
      </c>
      <c r="L11882" s="7">
        <v>1.29403438884795E-2</v>
      </c>
      <c r="M11882" s="8">
        <v>1.1935483870967742</v>
      </c>
      <c r="N11882" s="1" t="s">
        <v>18</v>
      </c>
    </row>
    <row r="11883" spans="1:14" x14ac:dyDescent="0.3">
      <c r="A11883" s="3">
        <f t="shared" si="185"/>
        <v>11882</v>
      </c>
      <c r="B11883" s="3">
        <v>3</v>
      </c>
      <c r="C11883" s="4">
        <v>6846</v>
      </c>
      <c r="D11883" s="5">
        <v>122737.883985519</v>
      </c>
      <c r="E11883" s="5">
        <v>114122.819980621</v>
      </c>
      <c r="F11883" s="6">
        <v>17.928408411557001</v>
      </c>
      <c r="G11883" s="4">
        <v>6615</v>
      </c>
      <c r="H11883" s="5">
        <v>118725.313866615</v>
      </c>
      <c r="I11883" s="5">
        <v>110272.04997825599</v>
      </c>
      <c r="J11883" s="6">
        <v>17.947893252700698</v>
      </c>
      <c r="K11883" s="3" t="s">
        <v>10</v>
      </c>
      <c r="L11883" s="7">
        <v>-1.08681377043711E-3</v>
      </c>
      <c r="M11883" s="8">
        <v>0.96625766871165641</v>
      </c>
      <c r="N11883" s="1" t="s">
        <v>17</v>
      </c>
    </row>
    <row r="11884" spans="1:14" x14ac:dyDescent="0.3">
      <c r="A11884" s="3">
        <f t="shared" si="185"/>
        <v>11883</v>
      </c>
      <c r="B11884" s="3">
        <v>3</v>
      </c>
      <c r="C11884" s="4">
        <v>3430.5</v>
      </c>
      <c r="D11884" s="5">
        <v>61417.902051448997</v>
      </c>
      <c r="E11884" s="5">
        <v>57186.435011863497</v>
      </c>
      <c r="F11884" s="6">
        <v>17.903484055224801</v>
      </c>
      <c r="G11884" s="4">
        <v>3532</v>
      </c>
      <c r="H11884" s="5">
        <v>63232.522027015701</v>
      </c>
      <c r="I11884" s="5">
        <v>58878.439964294397</v>
      </c>
      <c r="J11884" s="6">
        <v>17.9027525557802</v>
      </c>
      <c r="K11884" s="3" t="s">
        <v>10</v>
      </c>
      <c r="L11884" s="7">
        <v>4.0857938174515199E-5</v>
      </c>
      <c r="M11884" s="8">
        <v>1.0295875236845942</v>
      </c>
      <c r="N11884" s="1" t="s">
        <v>18</v>
      </c>
    </row>
    <row r="11885" spans="1:14" x14ac:dyDescent="0.3">
      <c r="A11885" s="3">
        <f t="shared" si="185"/>
        <v>11884</v>
      </c>
      <c r="B11885" s="3">
        <v>3</v>
      </c>
      <c r="C11885" s="4">
        <v>6029</v>
      </c>
      <c r="D11885" s="5">
        <v>119489.65003204301</v>
      </c>
      <c r="E11885" s="5">
        <v>100503.429971695</v>
      </c>
      <c r="F11885" s="6">
        <v>19.819149117937201</v>
      </c>
      <c r="G11885" s="4">
        <v>6728</v>
      </c>
      <c r="H11885" s="5">
        <v>134047.409990549</v>
      </c>
      <c r="I11885" s="5">
        <v>112155.76001358</v>
      </c>
      <c r="J11885" s="6">
        <v>19.923812424278999</v>
      </c>
      <c r="K11885" s="3" t="s">
        <v>10</v>
      </c>
      <c r="L11885" s="7">
        <v>-5.28091825329975E-3</v>
      </c>
      <c r="M11885" s="8">
        <v>1.1159396251451319</v>
      </c>
      <c r="N11885" s="1" t="s">
        <v>17</v>
      </c>
    </row>
    <row r="11886" spans="1:14" x14ac:dyDescent="0.3">
      <c r="A11886" s="3">
        <f t="shared" si="185"/>
        <v>11885</v>
      </c>
      <c r="B11886" s="3">
        <v>3</v>
      </c>
      <c r="C11886" s="4">
        <v>6146</v>
      </c>
      <c r="D11886" s="5">
        <v>121574.25002586799</v>
      </c>
      <c r="E11886" s="5">
        <v>102453.820041656</v>
      </c>
      <c r="F11886" s="6">
        <v>19.781036450678201</v>
      </c>
      <c r="G11886" s="4">
        <v>7774</v>
      </c>
      <c r="H11886" s="5">
        <v>154339.65000796301</v>
      </c>
      <c r="I11886" s="5">
        <v>129592.579833984</v>
      </c>
      <c r="J11886" s="6">
        <v>19.8533123241527</v>
      </c>
      <c r="K11886" s="3" t="s">
        <v>10</v>
      </c>
      <c r="L11886" s="7">
        <v>-3.65379608165071E-3</v>
      </c>
      <c r="M11886" s="8">
        <v>1.2648877318581191</v>
      </c>
      <c r="N11886" s="1" t="s">
        <v>18</v>
      </c>
    </row>
    <row r="11887" spans="1:14" x14ac:dyDescent="0.3">
      <c r="A11887" s="3">
        <f t="shared" si="185"/>
        <v>11886</v>
      </c>
      <c r="B11887" s="3">
        <v>3</v>
      </c>
      <c r="C11887" s="4">
        <v>6294</v>
      </c>
      <c r="D11887" s="5">
        <v>125565.060003281</v>
      </c>
      <c r="E11887" s="5">
        <v>104920.979988098</v>
      </c>
      <c r="F11887" s="6">
        <v>19.949961868967399</v>
      </c>
      <c r="G11887" s="4">
        <v>7752</v>
      </c>
      <c r="H11887" s="5">
        <v>153293.760009766</v>
      </c>
      <c r="I11887" s="5">
        <v>129225.839849472</v>
      </c>
      <c r="J11887" s="6">
        <v>19.774736843365002</v>
      </c>
      <c r="K11887" s="3" t="s">
        <v>10</v>
      </c>
      <c r="L11887" s="7">
        <v>8.7832260910191608E-3</v>
      </c>
      <c r="M11887" s="8">
        <v>1.2316491897044806</v>
      </c>
      <c r="N11887" s="1" t="s">
        <v>17</v>
      </c>
    </row>
    <row r="11888" spans="1:14" x14ac:dyDescent="0.3">
      <c r="A11888" s="3">
        <f t="shared" si="185"/>
        <v>11887</v>
      </c>
      <c r="B11888" s="3">
        <v>3</v>
      </c>
      <c r="C11888" s="4">
        <v>6704</v>
      </c>
      <c r="D11888" s="5">
        <v>132213.110016108</v>
      </c>
      <c r="E11888" s="5">
        <v>111755.680006027</v>
      </c>
      <c r="F11888" s="6">
        <v>19.721525957056599</v>
      </c>
      <c r="G11888" s="4">
        <v>7147</v>
      </c>
      <c r="H11888" s="5">
        <v>141115.76000785801</v>
      </c>
      <c r="I11888" s="5">
        <v>119140.48991203299</v>
      </c>
      <c r="J11888" s="6">
        <v>19.744754443522901</v>
      </c>
      <c r="K11888" s="3" t="s">
        <v>10</v>
      </c>
      <c r="L11888" s="7">
        <v>-1.1778239937861601E-3</v>
      </c>
      <c r="M11888" s="8">
        <v>1.066079952267303</v>
      </c>
      <c r="N11888" s="1" t="s">
        <v>17</v>
      </c>
    </row>
    <row r="11889" spans="1:14" x14ac:dyDescent="0.3">
      <c r="A11889" s="3">
        <f t="shared" si="185"/>
        <v>11888</v>
      </c>
      <c r="B11889" s="3">
        <v>3</v>
      </c>
      <c r="C11889" s="4">
        <v>6609</v>
      </c>
      <c r="D11889" s="5">
        <v>130921.330005467</v>
      </c>
      <c r="E11889" s="5">
        <v>110172.029922485</v>
      </c>
      <c r="F11889" s="6">
        <v>19.809552126716099</v>
      </c>
      <c r="G11889" s="4">
        <v>7566</v>
      </c>
      <c r="H11889" s="5">
        <v>151735.57004451801</v>
      </c>
      <c r="I11889" s="5">
        <v>126125.219902039</v>
      </c>
      <c r="J11889" s="6">
        <v>20.0549259905521</v>
      </c>
      <c r="K11889" s="3" t="s">
        <v>10</v>
      </c>
      <c r="L11889" s="7">
        <v>-1.23866436891869E-2</v>
      </c>
      <c r="M11889" s="8">
        <v>1.144802541988198</v>
      </c>
      <c r="N11889" s="1" t="s">
        <v>17</v>
      </c>
    </row>
    <row r="11890" spans="1:14" x14ac:dyDescent="0.3">
      <c r="A11890" s="3">
        <f t="shared" si="185"/>
        <v>11889</v>
      </c>
      <c r="B11890" s="3">
        <v>2</v>
      </c>
      <c r="C11890" s="4">
        <v>97647</v>
      </c>
      <c r="D11890" s="5">
        <v>97269.129992902293</v>
      </c>
      <c r="E11890" s="5">
        <v>54682.319716572798</v>
      </c>
      <c r="F11890" s="6">
        <v>0.99613024458408606</v>
      </c>
      <c r="G11890" s="4">
        <v>91177</v>
      </c>
      <c r="H11890" s="5">
        <v>90983.949995815798</v>
      </c>
      <c r="I11890" s="5">
        <v>51059.119702637203</v>
      </c>
      <c r="J11890" s="6">
        <v>0.99788268966752303</v>
      </c>
      <c r="K11890" s="3" t="s">
        <v>10</v>
      </c>
      <c r="L11890" s="7">
        <v>-1.75925296211485E-3</v>
      </c>
      <c r="M11890" s="8">
        <v>0.9337409239403156</v>
      </c>
      <c r="N11890" s="1" t="s">
        <v>18</v>
      </c>
    </row>
    <row r="11891" spans="1:14" x14ac:dyDescent="0.3">
      <c r="A11891" s="3">
        <f t="shared" si="185"/>
        <v>11890</v>
      </c>
      <c r="B11891" s="3">
        <v>2</v>
      </c>
      <c r="C11891" s="4">
        <v>102297</v>
      </c>
      <c r="D11891" s="5">
        <v>102121.640007198</v>
      </c>
      <c r="E11891" s="5">
        <v>57286.319708764597</v>
      </c>
      <c r="F11891" s="6">
        <v>0.99828577580181099</v>
      </c>
      <c r="G11891" s="4">
        <v>111874</v>
      </c>
      <c r="H11891" s="5">
        <v>111463.259961605</v>
      </c>
      <c r="I11891" s="5">
        <v>62649.439732074701</v>
      </c>
      <c r="J11891" s="6">
        <v>0.99632854784494196</v>
      </c>
      <c r="K11891" s="3" t="s">
        <v>10</v>
      </c>
      <c r="L11891" s="7">
        <v>1.9605888457107199E-3</v>
      </c>
      <c r="M11891" s="8">
        <v>1.0936195587358377</v>
      </c>
      <c r="N11891" s="1" t="s">
        <v>17</v>
      </c>
    </row>
    <row r="11892" spans="1:14" x14ac:dyDescent="0.3">
      <c r="A11892" s="3">
        <f t="shared" si="185"/>
        <v>11891</v>
      </c>
      <c r="B11892" s="3">
        <v>2</v>
      </c>
      <c r="C11892" s="4">
        <v>91398</v>
      </c>
      <c r="D11892" s="5">
        <v>91322.869996517897</v>
      </c>
      <c r="E11892" s="5">
        <v>51182.8797007799</v>
      </c>
      <c r="F11892" s="6">
        <v>0.99917799072756397</v>
      </c>
      <c r="G11892" s="4">
        <v>108142</v>
      </c>
      <c r="H11892" s="5">
        <v>107443.910012543</v>
      </c>
      <c r="I11892" s="5">
        <v>60559.519715070703</v>
      </c>
      <c r="J11892" s="6">
        <v>0.993544691355285</v>
      </c>
      <c r="K11892" s="3" t="s">
        <v>10</v>
      </c>
      <c r="L11892" s="7">
        <v>5.6379338061452204E-3</v>
      </c>
      <c r="M11892" s="8">
        <v>1.1831987570844</v>
      </c>
      <c r="N11892" s="1" t="s">
        <v>17</v>
      </c>
    </row>
    <row r="11893" spans="1:14" x14ac:dyDescent="0.3">
      <c r="A11893" s="3">
        <f t="shared" si="185"/>
        <v>11892</v>
      </c>
      <c r="B11893" s="3">
        <v>2</v>
      </c>
      <c r="C11893" s="4">
        <v>49767</v>
      </c>
      <c r="D11893" s="5">
        <v>75925.959919333502</v>
      </c>
      <c r="E11893" s="5">
        <v>27869.5198120475</v>
      </c>
      <c r="F11893" s="6">
        <v>1.52562862779218</v>
      </c>
      <c r="G11893" s="4">
        <v>52601</v>
      </c>
      <c r="H11893" s="5">
        <v>80302.479907631903</v>
      </c>
      <c r="I11893" s="5">
        <v>29456.559800803701</v>
      </c>
      <c r="J11893" s="6">
        <v>1.5266340926528399</v>
      </c>
      <c r="K11893" s="3" t="s">
        <v>10</v>
      </c>
      <c r="L11893" s="7">
        <v>-6.5904955002804198E-4</v>
      </c>
      <c r="M11893" s="8">
        <v>1.0569453654027769</v>
      </c>
      <c r="N11893" s="1" t="s">
        <v>18</v>
      </c>
    </row>
    <row r="11894" spans="1:14" x14ac:dyDescent="0.3">
      <c r="A11894" s="3">
        <f t="shared" si="185"/>
        <v>11893</v>
      </c>
      <c r="B11894" s="3">
        <v>2</v>
      </c>
      <c r="C11894" s="4">
        <v>22947</v>
      </c>
      <c r="D11894" s="5">
        <v>59072.880164742499</v>
      </c>
      <c r="E11894" s="5">
        <v>37862.549376726201</v>
      </c>
      <c r="F11894" s="6">
        <v>2.5743182187101801</v>
      </c>
      <c r="G11894" s="4">
        <v>27896</v>
      </c>
      <c r="H11894" s="5">
        <v>68961.890003085093</v>
      </c>
      <c r="I11894" s="5">
        <v>46028.3992720842</v>
      </c>
      <c r="J11894" s="6">
        <v>2.4721067537670298</v>
      </c>
      <c r="K11894" s="3" t="s">
        <v>10</v>
      </c>
      <c r="L11894" s="7">
        <v>3.9704285274552303E-2</v>
      </c>
      <c r="M11894" s="8">
        <v>1.2156708937987537</v>
      </c>
      <c r="N11894" s="1" t="s">
        <v>18</v>
      </c>
    </row>
    <row r="11895" spans="1:14" x14ac:dyDescent="0.3">
      <c r="A11895" s="3">
        <f t="shared" si="185"/>
        <v>11894</v>
      </c>
      <c r="B11895" s="3">
        <v>2</v>
      </c>
      <c r="C11895" s="4">
        <v>11385</v>
      </c>
      <c r="D11895" s="5">
        <v>30610.165188074101</v>
      </c>
      <c r="E11895" s="5">
        <v>18785.249684095401</v>
      </c>
      <c r="F11895" s="6">
        <v>2.6886398935506501</v>
      </c>
      <c r="G11895" s="4">
        <v>10380</v>
      </c>
      <c r="H11895" s="5">
        <v>28074.510188937202</v>
      </c>
      <c r="I11895" s="5">
        <v>17126.999709129301</v>
      </c>
      <c r="J11895" s="6">
        <v>2.7046734286066698</v>
      </c>
      <c r="K11895" s="3" t="s">
        <v>10</v>
      </c>
      <c r="L11895" s="7">
        <v>-5.96343716184495E-3</v>
      </c>
      <c r="M11895" s="8">
        <v>0.91172595520421607</v>
      </c>
      <c r="N11895" s="1" t="s">
        <v>18</v>
      </c>
    </row>
    <row r="11896" spans="1:14" x14ac:dyDescent="0.3">
      <c r="A11896" s="3">
        <f t="shared" si="185"/>
        <v>11895</v>
      </c>
      <c r="B11896" s="3">
        <v>2</v>
      </c>
      <c r="C11896" s="4">
        <v>15476.5</v>
      </c>
      <c r="D11896" s="5">
        <v>41667.695198595502</v>
      </c>
      <c r="E11896" s="5">
        <v>25536.224608957749</v>
      </c>
      <c r="F11896" s="6">
        <v>2.6923203048877702</v>
      </c>
      <c r="G11896" s="4">
        <v>16313</v>
      </c>
      <c r="H11896" s="5">
        <v>43166.4603412449</v>
      </c>
      <c r="I11896" s="5">
        <v>26916.449587106701</v>
      </c>
      <c r="J11896" s="6">
        <v>2.64613868333507</v>
      </c>
      <c r="K11896" s="3" t="s">
        <v>10</v>
      </c>
      <c r="L11896" s="7">
        <v>1.71530933629481E-2</v>
      </c>
      <c r="M11896" s="8">
        <v>1.0540496882370045</v>
      </c>
      <c r="N11896" s="1" t="s">
        <v>18</v>
      </c>
    </row>
    <row r="11897" spans="1:14" x14ac:dyDescent="0.3">
      <c r="A11897" s="3">
        <f t="shared" si="185"/>
        <v>11896</v>
      </c>
      <c r="B11897" s="3">
        <v>2</v>
      </c>
      <c r="C11897" s="4">
        <v>60221</v>
      </c>
      <c r="D11897" s="5">
        <v>420332.95998525602</v>
      </c>
      <c r="E11897" s="5">
        <v>237872.95227575299</v>
      </c>
      <c r="F11897" s="6">
        <v>6.9798402548157004</v>
      </c>
      <c r="G11897" s="4">
        <v>91344</v>
      </c>
      <c r="H11897" s="5">
        <v>614950.720034122</v>
      </c>
      <c r="I11897" s="5">
        <v>360808.80236029602</v>
      </c>
      <c r="J11897" s="6">
        <v>6.7322508323931798</v>
      </c>
      <c r="K11897" s="3" t="s">
        <v>10</v>
      </c>
      <c r="L11897" s="7">
        <v>3.5472075775903E-2</v>
      </c>
      <c r="M11897" s="8">
        <v>1.5168130718520119</v>
      </c>
      <c r="N11897" s="1" t="s">
        <v>17</v>
      </c>
    </row>
    <row r="11898" spans="1:14" x14ac:dyDescent="0.3">
      <c r="A11898" s="3">
        <f t="shared" si="185"/>
        <v>11897</v>
      </c>
      <c r="B11898" s="3">
        <v>3</v>
      </c>
      <c r="C11898" s="4">
        <v>6106</v>
      </c>
      <c r="D11898" s="5">
        <v>60678.490002728999</v>
      </c>
      <c r="E11898" s="5">
        <v>50679.800868988001</v>
      </c>
      <c r="F11898" s="6">
        <v>9.9375188343807697</v>
      </c>
      <c r="G11898" s="4">
        <v>6446</v>
      </c>
      <c r="H11898" s="5">
        <v>64278.639997005499</v>
      </c>
      <c r="I11898" s="5">
        <v>53501.800935745203</v>
      </c>
      <c r="J11898" s="6">
        <v>9.9718647218438505</v>
      </c>
      <c r="K11898" s="3" t="s">
        <v>10</v>
      </c>
      <c r="L11898" s="7">
        <v>-3.4561833829437399E-3</v>
      </c>
      <c r="M11898" s="8">
        <v>1.0556829348182115</v>
      </c>
      <c r="N11898" s="1" t="s">
        <v>17</v>
      </c>
    </row>
    <row r="11899" spans="1:14" x14ac:dyDescent="0.3">
      <c r="A11899" s="3">
        <f t="shared" si="185"/>
        <v>11898</v>
      </c>
      <c r="B11899" s="3">
        <v>3</v>
      </c>
      <c r="C11899" s="4">
        <v>3784</v>
      </c>
      <c r="D11899" s="5">
        <v>37492.960003972097</v>
      </c>
      <c r="E11899" s="5">
        <v>31407.200591087301</v>
      </c>
      <c r="F11899" s="6">
        <v>9.9082875274767606</v>
      </c>
      <c r="G11899" s="4">
        <v>5530</v>
      </c>
      <c r="H11899" s="5">
        <v>54800.8999986649</v>
      </c>
      <c r="I11899" s="5">
        <v>45899.000831603997</v>
      </c>
      <c r="J11899" s="6">
        <v>9.9097468352016005</v>
      </c>
      <c r="K11899" s="3" t="s">
        <v>10</v>
      </c>
      <c r="L11899" s="7">
        <v>-1.4728152779142401E-4</v>
      </c>
      <c r="M11899" s="8">
        <v>1.4614164904862579</v>
      </c>
      <c r="N11899" s="1" t="s">
        <v>18</v>
      </c>
    </row>
    <row r="11900" spans="1:14" x14ac:dyDescent="0.3">
      <c r="A11900" s="3">
        <f t="shared" si="185"/>
        <v>11899</v>
      </c>
      <c r="B11900" s="3">
        <v>3</v>
      </c>
      <c r="C11900" s="4">
        <v>5455</v>
      </c>
      <c r="D11900" s="5">
        <v>54884.739992618597</v>
      </c>
      <c r="E11900" s="5">
        <v>45276.500860214197</v>
      </c>
      <c r="F11900" s="6">
        <v>10.061363884989699</v>
      </c>
      <c r="G11900" s="4">
        <v>6185</v>
      </c>
      <c r="H11900" s="5">
        <v>61005.0400073528</v>
      </c>
      <c r="I11900" s="5">
        <v>51335.500946998603</v>
      </c>
      <c r="J11900" s="6">
        <v>9.8633856115364296</v>
      </c>
      <c r="K11900" s="3" t="s">
        <v>10</v>
      </c>
      <c r="L11900" s="7">
        <v>1.9677081130976899E-2</v>
      </c>
      <c r="M11900" s="8">
        <v>1.1338221814848763</v>
      </c>
      <c r="N11900" s="1" t="s">
        <v>17</v>
      </c>
    </row>
    <row r="11901" spans="1:14" x14ac:dyDescent="0.3">
      <c r="A11901" s="3">
        <f t="shared" si="185"/>
        <v>11900</v>
      </c>
      <c r="B11901" s="3">
        <v>3</v>
      </c>
      <c r="C11901" s="4">
        <v>2972.5</v>
      </c>
      <c r="D11901" s="5">
        <v>29547.179998815049</v>
      </c>
      <c r="E11901" s="5">
        <v>24671.750446796399</v>
      </c>
      <c r="F11901" s="6">
        <v>9.9401783006947202</v>
      </c>
      <c r="G11901" s="4">
        <v>2834</v>
      </c>
      <c r="H11901" s="5">
        <v>28236.350000381499</v>
      </c>
      <c r="I11901" s="5">
        <v>23522.200411796599</v>
      </c>
      <c r="J11901" s="6">
        <v>9.9634262527810407</v>
      </c>
      <c r="K11901" s="3" t="s">
        <v>10</v>
      </c>
      <c r="L11901" s="7">
        <v>-2.3387862252625701E-3</v>
      </c>
      <c r="M11901" s="8">
        <v>0.95340622371740957</v>
      </c>
      <c r="N11901" s="1" t="s">
        <v>18</v>
      </c>
    </row>
    <row r="11902" spans="1:14" x14ac:dyDescent="0.3">
      <c r="A11902" s="3">
        <f t="shared" si="185"/>
        <v>11901</v>
      </c>
      <c r="B11902" s="3">
        <v>3</v>
      </c>
      <c r="C11902" s="4">
        <v>2816</v>
      </c>
      <c r="D11902" s="5">
        <v>28040.3249965906</v>
      </c>
      <c r="E11902" s="5">
        <v>23372.80042362215</v>
      </c>
      <c r="F11902" s="6">
        <v>9.9575017743574605</v>
      </c>
      <c r="G11902" s="4">
        <v>3327</v>
      </c>
      <c r="H11902" s="5">
        <v>32480.679998397802</v>
      </c>
      <c r="I11902" s="5">
        <v>27614.1004810333</v>
      </c>
      <c r="J11902" s="6">
        <v>9.7627532306575997</v>
      </c>
      <c r="K11902" s="3" t="s">
        <v>10</v>
      </c>
      <c r="L11902" s="7">
        <v>1.95579722819011E-2</v>
      </c>
      <c r="M11902" s="8">
        <v>1.1814630681818181</v>
      </c>
      <c r="N11902" s="1" t="s">
        <v>17</v>
      </c>
    </row>
    <row r="11903" spans="1:14" x14ac:dyDescent="0.3">
      <c r="A11903" s="3">
        <f t="shared" si="185"/>
        <v>11902</v>
      </c>
      <c r="B11903" s="3">
        <v>3</v>
      </c>
      <c r="C11903" s="4">
        <v>2569</v>
      </c>
      <c r="D11903" s="5">
        <v>25752.69499993325</v>
      </c>
      <c r="E11903" s="5">
        <v>21322.70039224625</v>
      </c>
      <c r="F11903" s="6">
        <v>10.024404437498299</v>
      </c>
      <c r="G11903" s="4">
        <v>3322</v>
      </c>
      <c r="H11903" s="5">
        <v>32665.089994669001</v>
      </c>
      <c r="I11903" s="5">
        <v>27572.600477218599</v>
      </c>
      <c r="J11903" s="6">
        <v>9.8329590592019809</v>
      </c>
      <c r="K11903" s="3" t="s">
        <v>10</v>
      </c>
      <c r="L11903" s="7">
        <v>1.9097930404745601E-2</v>
      </c>
      <c r="M11903" s="8">
        <v>1.2931101595951733</v>
      </c>
      <c r="N11903" s="1" t="s">
        <v>17</v>
      </c>
    </row>
    <row r="11904" spans="1:14" x14ac:dyDescent="0.3">
      <c r="A11904" s="3">
        <f t="shared" si="185"/>
        <v>11903</v>
      </c>
      <c r="B11904" s="3">
        <v>3</v>
      </c>
      <c r="C11904" s="4">
        <v>2858</v>
      </c>
      <c r="D11904" s="5">
        <v>28110.735001802452</v>
      </c>
      <c r="E11904" s="5">
        <v>23721.400433540352</v>
      </c>
      <c r="F11904" s="6">
        <v>9.8358065086782496</v>
      </c>
      <c r="G11904" s="4">
        <v>2675</v>
      </c>
      <c r="H11904" s="5">
        <v>26407.889997959101</v>
      </c>
      <c r="I11904" s="5">
        <v>22202.5003919601</v>
      </c>
      <c r="J11904" s="6">
        <v>9.8721084104520092</v>
      </c>
      <c r="K11904" s="3" t="s">
        <v>10</v>
      </c>
      <c r="L11904" s="7">
        <v>-3.6907905560904998E-3</v>
      </c>
      <c r="M11904" s="8">
        <v>0.93596920923722882</v>
      </c>
      <c r="N11904" s="1" t="s">
        <v>17</v>
      </c>
    </row>
    <row r="11905" spans="1:14" x14ac:dyDescent="0.3">
      <c r="A11905" s="3">
        <f t="shared" si="185"/>
        <v>11904</v>
      </c>
      <c r="B11905" s="3">
        <v>3</v>
      </c>
      <c r="C11905" s="4">
        <v>5260</v>
      </c>
      <c r="D11905" s="5">
        <v>52748.159998893701</v>
      </c>
      <c r="E11905" s="5">
        <v>43658.000799179099</v>
      </c>
      <c r="F11905" s="6">
        <v>10.028167300169899</v>
      </c>
      <c r="G11905" s="4">
        <v>5846</v>
      </c>
      <c r="H11905" s="5">
        <v>52237.460006237001</v>
      </c>
      <c r="I11905" s="5">
        <v>48521.800859451301</v>
      </c>
      <c r="J11905" s="6">
        <v>8.9355901481760203</v>
      </c>
      <c r="K11905" s="3" t="s">
        <v>12</v>
      </c>
      <c r="L11905" s="7">
        <v>0.108950830125798</v>
      </c>
      <c r="M11905" s="8">
        <v>1.111406844106464</v>
      </c>
      <c r="N11905" s="1" t="s">
        <v>18</v>
      </c>
    </row>
    <row r="11906" spans="1:14" x14ac:dyDescent="0.3">
      <c r="A11906" s="3">
        <f t="shared" si="185"/>
        <v>11905</v>
      </c>
      <c r="B11906" s="3">
        <v>3</v>
      </c>
      <c r="C11906" s="4">
        <v>2346.5</v>
      </c>
      <c r="D11906" s="5">
        <v>23474.019999034699</v>
      </c>
      <c r="E11906" s="5">
        <v>19475.95038414</v>
      </c>
      <c r="F11906" s="6">
        <v>10.0038440226016</v>
      </c>
      <c r="G11906" s="4">
        <v>2596</v>
      </c>
      <c r="H11906" s="5">
        <v>25445.179998159401</v>
      </c>
      <c r="I11906" s="5">
        <v>21546.800413131699</v>
      </c>
      <c r="J11906" s="6">
        <v>9.8016872103849799</v>
      </c>
      <c r="K11906" s="3" t="s">
        <v>10</v>
      </c>
      <c r="L11906" s="7">
        <v>2.0207913254136099E-2</v>
      </c>
      <c r="M11906" s="8">
        <v>1.1063285744726188</v>
      </c>
      <c r="N11906" s="1" t="s">
        <v>17</v>
      </c>
    </row>
    <row r="11907" spans="1:14" x14ac:dyDescent="0.3">
      <c r="A11907" s="3">
        <f t="shared" ref="A11907:A11970" si="186">A11906+1</f>
        <v>11906</v>
      </c>
      <c r="B11907" s="3">
        <v>3</v>
      </c>
      <c r="C11907" s="4">
        <v>5131</v>
      </c>
      <c r="D11907" s="5">
        <v>51049.230000019103</v>
      </c>
      <c r="E11907" s="5">
        <v>42587.300788879402</v>
      </c>
      <c r="F11907" s="6">
        <v>9.9491775482399305</v>
      </c>
      <c r="G11907" s="4">
        <v>5068</v>
      </c>
      <c r="H11907" s="5">
        <v>50513.310000538797</v>
      </c>
      <c r="I11907" s="5">
        <v>42064.4007987976</v>
      </c>
      <c r="J11907" s="6">
        <v>9.9671093134449205</v>
      </c>
      <c r="K11907" s="3" t="s">
        <v>10</v>
      </c>
      <c r="L11907" s="7">
        <v>-1.8023364361568399E-3</v>
      </c>
      <c r="M11907" s="8">
        <v>0.98772169167803547</v>
      </c>
      <c r="N11907" s="1" t="s">
        <v>17</v>
      </c>
    </row>
    <row r="11908" spans="1:14" x14ac:dyDescent="0.3">
      <c r="A11908" s="3">
        <f t="shared" si="186"/>
        <v>11907</v>
      </c>
      <c r="B11908" s="3">
        <v>3</v>
      </c>
      <c r="C11908" s="4">
        <v>4804</v>
      </c>
      <c r="D11908" s="5">
        <v>47820.839996337898</v>
      </c>
      <c r="E11908" s="5">
        <v>39873.200754165598</v>
      </c>
      <c r="F11908" s="6">
        <v>9.9543796828347002</v>
      </c>
      <c r="G11908" s="4">
        <v>4987</v>
      </c>
      <c r="H11908" s="5">
        <v>49591.459996223501</v>
      </c>
      <c r="I11908" s="5">
        <v>41392.100778579697</v>
      </c>
      <c r="J11908" s="6">
        <v>9.9441467808749593</v>
      </c>
      <c r="K11908" s="3" t="s">
        <v>10</v>
      </c>
      <c r="L11908" s="7">
        <v>1.0279798727568499E-3</v>
      </c>
      <c r="M11908" s="8">
        <v>1.0380932556203164</v>
      </c>
      <c r="N11908" s="1" t="s">
        <v>17</v>
      </c>
    </row>
    <row r="11909" spans="1:14" x14ac:dyDescent="0.3">
      <c r="A11909" s="3">
        <f t="shared" si="186"/>
        <v>11908</v>
      </c>
      <c r="B11909" s="3">
        <v>3</v>
      </c>
      <c r="C11909" s="4">
        <v>5425</v>
      </c>
      <c r="D11909" s="5">
        <v>54580.530004024498</v>
      </c>
      <c r="E11909" s="5">
        <v>45027.500860214197</v>
      </c>
      <c r="F11909" s="6">
        <v>10.0609271896819</v>
      </c>
      <c r="G11909" s="4">
        <v>5859</v>
      </c>
      <c r="H11909" s="5">
        <v>57956.439991653002</v>
      </c>
      <c r="I11909" s="5">
        <v>48629.700902938799</v>
      </c>
      <c r="J11909" s="6">
        <v>9.8918655046343993</v>
      </c>
      <c r="K11909" s="3" t="s">
        <v>10</v>
      </c>
      <c r="L11909" s="7">
        <v>1.68037877484013E-2</v>
      </c>
      <c r="M11909" s="8">
        <v>1.08</v>
      </c>
      <c r="N11909" s="1" t="s">
        <v>18</v>
      </c>
    </row>
    <row r="11910" spans="1:14" x14ac:dyDescent="0.3">
      <c r="A11910" s="3">
        <f t="shared" si="186"/>
        <v>11909</v>
      </c>
      <c r="B11910" s="3">
        <v>3</v>
      </c>
      <c r="C11910" s="4">
        <v>7437</v>
      </c>
      <c r="D11910" s="5">
        <v>73962.3399968632</v>
      </c>
      <c r="E11910" s="5">
        <v>61727.101036071799</v>
      </c>
      <c r="F11910" s="6">
        <v>9.9451848859571292</v>
      </c>
      <c r="G11910" s="4">
        <v>7129</v>
      </c>
      <c r="H11910" s="5">
        <v>71071.009999752001</v>
      </c>
      <c r="I11910" s="5">
        <v>59170.7010135651</v>
      </c>
      <c r="J11910" s="6">
        <v>9.9692818066702298</v>
      </c>
      <c r="K11910" s="3" t="s">
        <v>10</v>
      </c>
      <c r="L11910" s="7">
        <v>-2.4229736288889198E-3</v>
      </c>
      <c r="M11910" s="8">
        <v>0.95858545112276461</v>
      </c>
      <c r="N11910" s="1" t="s">
        <v>18</v>
      </c>
    </row>
    <row r="11911" spans="1:14" x14ac:dyDescent="0.3">
      <c r="A11911" s="3">
        <f t="shared" si="186"/>
        <v>11910</v>
      </c>
      <c r="B11911" s="3">
        <v>3</v>
      </c>
      <c r="C11911" s="4">
        <v>6967</v>
      </c>
      <c r="D11911" s="5">
        <v>69408.079996585802</v>
      </c>
      <c r="E11911" s="5">
        <v>57826.1010246277</v>
      </c>
      <c r="F11911" s="6">
        <v>9.9624056260350002</v>
      </c>
      <c r="G11911" s="4">
        <v>7016</v>
      </c>
      <c r="H11911" s="5">
        <v>69800.870002031297</v>
      </c>
      <c r="I11911" s="5">
        <v>58232.8009843826</v>
      </c>
      <c r="J11911" s="6">
        <v>9.9488127140865608</v>
      </c>
      <c r="K11911" s="3" t="s">
        <v>10</v>
      </c>
      <c r="L11911" s="7">
        <v>1.3644206488556299E-3</v>
      </c>
      <c r="M11911" s="8">
        <v>1.0070331563083106</v>
      </c>
      <c r="N11911" s="1" t="s">
        <v>17</v>
      </c>
    </row>
    <row r="11912" spans="1:14" x14ac:dyDescent="0.3">
      <c r="A11912" s="3">
        <f t="shared" si="186"/>
        <v>11911</v>
      </c>
      <c r="B11912" s="3">
        <v>3</v>
      </c>
      <c r="C11912" s="4">
        <v>6529</v>
      </c>
      <c r="D11912" s="5">
        <v>65737.289999485001</v>
      </c>
      <c r="E11912" s="5">
        <v>54190.701000213601</v>
      </c>
      <c r="F11912" s="6">
        <v>10.068508194131599</v>
      </c>
      <c r="G11912" s="4">
        <v>6791</v>
      </c>
      <c r="H11912" s="5">
        <v>67226.809994637995</v>
      </c>
      <c r="I11912" s="5">
        <v>56365.301012039199</v>
      </c>
      <c r="J11912" s="6">
        <v>9.8993977315031607</v>
      </c>
      <c r="K11912" s="3" t="s">
        <v>10</v>
      </c>
      <c r="L11912" s="7">
        <v>1.6795980036742101E-2</v>
      </c>
      <c r="M11912" s="8">
        <v>1.0401286567621382</v>
      </c>
      <c r="N11912" s="1" t="s">
        <v>18</v>
      </c>
    </row>
    <row r="11913" spans="1:14" x14ac:dyDescent="0.3">
      <c r="A11913" s="3">
        <f t="shared" si="186"/>
        <v>11912</v>
      </c>
      <c r="B11913" s="3">
        <v>3</v>
      </c>
      <c r="C11913" s="4">
        <v>2721</v>
      </c>
      <c r="D11913" s="5">
        <v>27162.749998271451</v>
      </c>
      <c r="E11913" s="5">
        <v>22584.300433635701</v>
      </c>
      <c r="F11913" s="6">
        <v>9.9826350600042097</v>
      </c>
      <c r="G11913" s="4">
        <v>2956</v>
      </c>
      <c r="H11913" s="5">
        <v>29429.170001030001</v>
      </c>
      <c r="I11913" s="5">
        <v>24534.8004627228</v>
      </c>
      <c r="J11913" s="6">
        <v>9.9557408663836195</v>
      </c>
      <c r="K11913" s="3" t="s">
        <v>10</v>
      </c>
      <c r="L11913" s="7">
        <v>2.69409764645708E-3</v>
      </c>
      <c r="M11913" s="8">
        <v>1.0863653068724735</v>
      </c>
      <c r="N11913" s="1" t="s">
        <v>18</v>
      </c>
    </row>
    <row r="11914" spans="1:14" x14ac:dyDescent="0.3">
      <c r="A11914" s="3">
        <f t="shared" si="186"/>
        <v>11913</v>
      </c>
      <c r="B11914" s="3">
        <v>3</v>
      </c>
      <c r="C11914" s="4">
        <v>3049</v>
      </c>
      <c r="D11914" s="5">
        <v>30382.824997425101</v>
      </c>
      <c r="E11914" s="5">
        <v>25306.700466155999</v>
      </c>
      <c r="F11914" s="6">
        <v>9.9648491300180595</v>
      </c>
      <c r="G11914" s="4">
        <v>3579</v>
      </c>
      <c r="H11914" s="5">
        <v>35038.1099977493</v>
      </c>
      <c r="I11914" s="5">
        <v>29705.700527191198</v>
      </c>
      <c r="J11914" s="6">
        <v>9.7899161770744101</v>
      </c>
      <c r="K11914" s="3" t="s">
        <v>10</v>
      </c>
      <c r="L11914" s="7">
        <v>1.7555002655954301E-2</v>
      </c>
      <c r="M11914" s="8">
        <v>1.1738274844211216</v>
      </c>
      <c r="N11914" s="1" t="s">
        <v>17</v>
      </c>
    </row>
    <row r="11915" spans="1:14" x14ac:dyDescent="0.3">
      <c r="A11915" s="3">
        <f t="shared" si="186"/>
        <v>11914</v>
      </c>
      <c r="B11915" s="3">
        <v>3</v>
      </c>
      <c r="C11915" s="4">
        <v>3172.5</v>
      </c>
      <c r="D11915" s="5">
        <v>31849.5599991977</v>
      </c>
      <c r="E11915" s="5">
        <v>26331.750492095951</v>
      </c>
      <c r="F11915" s="6">
        <v>10.039262411094599</v>
      </c>
      <c r="G11915" s="4">
        <v>3487</v>
      </c>
      <c r="H11915" s="5">
        <v>34420.580000638998</v>
      </c>
      <c r="I11915" s="5">
        <v>28942.100534439101</v>
      </c>
      <c r="J11915" s="6">
        <v>9.8711155723082804</v>
      </c>
      <c r="K11915" s="3" t="s">
        <v>10</v>
      </c>
      <c r="L11915" s="7">
        <v>1.674892356639E-2</v>
      </c>
      <c r="M11915" s="8">
        <v>1.0991331757289204</v>
      </c>
      <c r="N11915" s="1" t="s">
        <v>17</v>
      </c>
    </row>
    <row r="11916" spans="1:14" x14ac:dyDescent="0.3">
      <c r="A11916" s="3">
        <f t="shared" si="186"/>
        <v>11915</v>
      </c>
      <c r="B11916" s="3">
        <v>3</v>
      </c>
      <c r="C11916" s="4">
        <v>3397</v>
      </c>
      <c r="D11916" s="5">
        <v>33452.3999991417</v>
      </c>
      <c r="E11916" s="5">
        <v>28195.100506305698</v>
      </c>
      <c r="F11916" s="6">
        <v>9.8476302617432108</v>
      </c>
      <c r="G11916" s="4">
        <v>3406</v>
      </c>
      <c r="H11916" s="5">
        <v>33547.789998531298</v>
      </c>
      <c r="I11916" s="5">
        <v>28269.8005027771</v>
      </c>
      <c r="J11916" s="6">
        <v>9.8496153841841902</v>
      </c>
      <c r="K11916" s="3" t="s">
        <v>10</v>
      </c>
      <c r="L11916" s="7">
        <v>-2.0158377073579799E-4</v>
      </c>
      <c r="M11916" s="8">
        <v>1.0026493965263468</v>
      </c>
      <c r="N11916" s="1" t="s">
        <v>18</v>
      </c>
    </row>
    <row r="11917" spans="1:14" x14ac:dyDescent="0.3">
      <c r="A11917" s="3">
        <f t="shared" si="186"/>
        <v>11916</v>
      </c>
      <c r="B11917" s="3">
        <v>3</v>
      </c>
      <c r="C11917" s="4">
        <v>6057</v>
      </c>
      <c r="D11917" s="5">
        <v>60862.6399998665</v>
      </c>
      <c r="E11917" s="5">
        <v>50273.1009254456</v>
      </c>
      <c r="F11917" s="6">
        <v>10.048314347014401</v>
      </c>
      <c r="G11917" s="4">
        <v>7198</v>
      </c>
      <c r="H11917" s="5">
        <v>64386.030002832398</v>
      </c>
      <c r="I11917" s="5">
        <v>59743.401076316797</v>
      </c>
      <c r="J11917" s="6">
        <v>8.9449888861951106</v>
      </c>
      <c r="K11917" s="3" t="s">
        <v>12</v>
      </c>
      <c r="L11917" s="7">
        <v>0.10980204467301</v>
      </c>
      <c r="M11917" s="8">
        <v>1.1883770843651973</v>
      </c>
      <c r="N11917" s="1" t="s">
        <v>18</v>
      </c>
    </row>
    <row r="11918" spans="1:14" x14ac:dyDescent="0.3">
      <c r="A11918" s="3">
        <f t="shared" si="186"/>
        <v>11917</v>
      </c>
      <c r="B11918" s="3">
        <v>3</v>
      </c>
      <c r="C11918" s="4">
        <v>5729</v>
      </c>
      <c r="D11918" s="5">
        <v>57446.080001831098</v>
      </c>
      <c r="E11918" s="5">
        <v>47550.700894355803</v>
      </c>
      <c r="F11918" s="6">
        <v>10.027243847413301</v>
      </c>
      <c r="G11918" s="4">
        <v>6113</v>
      </c>
      <c r="H11918" s="5">
        <v>60696.520001172998</v>
      </c>
      <c r="I11918" s="5">
        <v>50737.900946617097</v>
      </c>
      <c r="J11918" s="6">
        <v>9.9290888272816993</v>
      </c>
      <c r="K11918" s="3" t="s">
        <v>10</v>
      </c>
      <c r="L11918" s="7">
        <v>9.7888334646382396E-3</v>
      </c>
      <c r="M11918" s="8">
        <v>1.0670274044335835</v>
      </c>
      <c r="N11918" s="1" t="s">
        <v>18</v>
      </c>
    </row>
    <row r="11919" spans="1:14" x14ac:dyDescent="0.3">
      <c r="A11919" s="3">
        <f t="shared" si="186"/>
        <v>11918</v>
      </c>
      <c r="B11919" s="3">
        <v>3</v>
      </c>
      <c r="C11919" s="4">
        <v>2685</v>
      </c>
      <c r="D11919" s="5">
        <v>26884.750001400698</v>
      </c>
      <c r="E11919" s="5">
        <v>22285.500426292401</v>
      </c>
      <c r="F11919" s="6">
        <v>10.012942272402499</v>
      </c>
      <c r="G11919" s="4">
        <v>2819</v>
      </c>
      <c r="H11919" s="5">
        <v>27753.2800043225</v>
      </c>
      <c r="I11919" s="5">
        <v>23397.7004451752</v>
      </c>
      <c r="J11919" s="6">
        <v>9.8450798170707792</v>
      </c>
      <c r="K11919" s="3" t="s">
        <v>10</v>
      </c>
      <c r="L11919" s="7">
        <v>1.6764548397964901E-2</v>
      </c>
      <c r="M11919" s="8">
        <v>1.0499068901303539</v>
      </c>
      <c r="N11919" s="1" t="s">
        <v>18</v>
      </c>
    </row>
    <row r="11920" spans="1:14" x14ac:dyDescent="0.3">
      <c r="A11920" s="3">
        <f t="shared" si="186"/>
        <v>11919</v>
      </c>
      <c r="B11920" s="3">
        <v>3</v>
      </c>
      <c r="C11920" s="4">
        <v>5914</v>
      </c>
      <c r="D11920" s="5">
        <v>58449.310002803802</v>
      </c>
      <c r="E11920" s="5">
        <v>49086.200933456399</v>
      </c>
      <c r="F11920" s="6">
        <v>9.8832110251612804</v>
      </c>
      <c r="G11920" s="4">
        <v>6394</v>
      </c>
      <c r="H11920" s="5">
        <v>61006.179998040199</v>
      </c>
      <c r="I11920" s="5">
        <v>53070.200946807898</v>
      </c>
      <c r="J11920" s="6">
        <v>9.5411604626275004</v>
      </c>
      <c r="K11920" s="3" t="s">
        <v>10</v>
      </c>
      <c r="L11920" s="7">
        <v>3.4609254184998203E-2</v>
      </c>
      <c r="M11920" s="8">
        <v>1.0811633412242136</v>
      </c>
      <c r="N11920" s="1" t="s">
        <v>18</v>
      </c>
    </row>
    <row r="11921" spans="1:14" x14ac:dyDescent="0.3">
      <c r="A11921" s="3">
        <f t="shared" si="186"/>
        <v>11920</v>
      </c>
      <c r="B11921" s="3">
        <v>3</v>
      </c>
      <c r="C11921" s="4">
        <v>8085</v>
      </c>
      <c r="D11921" s="5">
        <v>80544.959998130798</v>
      </c>
      <c r="E11921" s="5">
        <v>67105.501084327698</v>
      </c>
      <c r="F11921" s="6">
        <v>9.9622708717539599</v>
      </c>
      <c r="G11921" s="4">
        <v>8145</v>
      </c>
      <c r="H11921" s="5">
        <v>81273.209997177095</v>
      </c>
      <c r="I11921" s="5">
        <v>67603.501086235003</v>
      </c>
      <c r="J11921" s="6">
        <v>9.9782946589536099</v>
      </c>
      <c r="K11921" s="3" t="s">
        <v>10</v>
      </c>
      <c r="L11921" s="7">
        <v>-1.60844725122614E-3</v>
      </c>
      <c r="M11921" s="8">
        <v>1.007421150278293</v>
      </c>
      <c r="N11921" s="1" t="s">
        <v>17</v>
      </c>
    </row>
    <row r="11922" spans="1:14" x14ac:dyDescent="0.3">
      <c r="A11922" s="3">
        <f t="shared" si="186"/>
        <v>11921</v>
      </c>
      <c r="B11922" s="3">
        <v>3</v>
      </c>
      <c r="C11922" s="4">
        <v>8576</v>
      </c>
      <c r="D11922" s="5">
        <v>85510.800002098098</v>
      </c>
      <c r="E11922" s="5">
        <v>71180.801154136701</v>
      </c>
      <c r="F11922" s="6">
        <v>9.9709421644237501</v>
      </c>
      <c r="G11922" s="4">
        <v>8604</v>
      </c>
      <c r="H11922" s="5">
        <v>85654.230006694794</v>
      </c>
      <c r="I11922" s="5">
        <v>71413.201121330305</v>
      </c>
      <c r="J11922" s="6">
        <v>9.9551638780444893</v>
      </c>
      <c r="K11922" s="3" t="s">
        <v>10</v>
      </c>
      <c r="L11922" s="7">
        <v>1.5824268277834E-3</v>
      </c>
      <c r="M11922" s="8">
        <v>1.0032649253731343</v>
      </c>
      <c r="N11922" s="1" t="s">
        <v>17</v>
      </c>
    </row>
    <row r="11923" spans="1:14" x14ac:dyDescent="0.3">
      <c r="A11923" s="3">
        <f t="shared" si="186"/>
        <v>11922</v>
      </c>
      <c r="B11923" s="3">
        <v>3</v>
      </c>
      <c r="C11923" s="4">
        <v>8025</v>
      </c>
      <c r="D11923" s="5">
        <v>80882.919992923693</v>
      </c>
      <c r="E11923" s="5">
        <v>66607.501105308504</v>
      </c>
      <c r="F11923" s="6">
        <v>10.078868534943799</v>
      </c>
      <c r="G11923" s="4">
        <v>8404</v>
      </c>
      <c r="H11923" s="5">
        <v>83371.180007606701</v>
      </c>
      <c r="I11923" s="5">
        <v>69753.201180458098</v>
      </c>
      <c r="J11923" s="6">
        <v>9.9204164692535404</v>
      </c>
      <c r="K11923" s="3" t="s">
        <v>10</v>
      </c>
      <c r="L11923" s="7">
        <v>1.5721215644481399E-2</v>
      </c>
      <c r="M11923" s="8">
        <v>1.047227414330218</v>
      </c>
      <c r="N11923" s="1" t="s">
        <v>18</v>
      </c>
    </row>
    <row r="11924" spans="1:14" x14ac:dyDescent="0.3">
      <c r="A11924" s="3">
        <f t="shared" si="186"/>
        <v>11923</v>
      </c>
      <c r="B11924" s="3">
        <v>3</v>
      </c>
      <c r="C11924" s="4">
        <v>3581</v>
      </c>
      <c r="D11924" s="5">
        <v>35869.965000748649</v>
      </c>
      <c r="E11924" s="5">
        <v>29722.300510883349</v>
      </c>
      <c r="F11924" s="6">
        <v>10.016745322744701</v>
      </c>
      <c r="G11924" s="4">
        <v>3728</v>
      </c>
      <c r="H11924" s="5">
        <v>37203.779999256098</v>
      </c>
      <c r="I11924" s="5">
        <v>30942.400537490801</v>
      </c>
      <c r="J11924" s="6">
        <v>9.9795547208305102</v>
      </c>
      <c r="K11924" s="3" t="s">
        <v>10</v>
      </c>
      <c r="L11924" s="7">
        <v>3.7128429161222302E-3</v>
      </c>
      <c r="M11924" s="8">
        <v>1.0410499860374196</v>
      </c>
      <c r="N11924" s="1" t="s">
        <v>17</v>
      </c>
    </row>
    <row r="11925" spans="1:14" x14ac:dyDescent="0.3">
      <c r="A11925" s="3">
        <f t="shared" si="186"/>
        <v>11924</v>
      </c>
      <c r="B11925" s="3">
        <v>3</v>
      </c>
      <c r="C11925" s="4">
        <v>3848</v>
      </c>
      <c r="D11925" s="5">
        <v>38425.349998235703</v>
      </c>
      <c r="E11925" s="5">
        <v>31938.400534152999</v>
      </c>
      <c r="F11925" s="6">
        <v>9.9857978165893204</v>
      </c>
      <c r="G11925" s="4">
        <v>4352</v>
      </c>
      <c r="H11925" s="5">
        <v>42825.340003252</v>
      </c>
      <c r="I11925" s="5">
        <v>36121.600626945503</v>
      </c>
      <c r="J11925" s="6">
        <v>9.8403814345707801</v>
      </c>
      <c r="K11925" s="3" t="s">
        <v>10</v>
      </c>
      <c r="L11925" s="7">
        <v>1.45623198756301E-2</v>
      </c>
      <c r="M11925" s="8">
        <v>1.130977130977131</v>
      </c>
      <c r="N11925" s="1" t="s">
        <v>17</v>
      </c>
    </row>
    <row r="11926" spans="1:14" x14ac:dyDescent="0.3">
      <c r="A11926" s="3">
        <f t="shared" si="186"/>
        <v>11925</v>
      </c>
      <c r="B11926" s="3">
        <v>3</v>
      </c>
      <c r="C11926" s="4">
        <v>4000.5</v>
      </c>
      <c r="D11926" s="5">
        <v>40194.550005257151</v>
      </c>
      <c r="E11926" s="5">
        <v>33204.150557517998</v>
      </c>
      <c r="F11926" s="6">
        <v>10.047381578616999</v>
      </c>
      <c r="G11926" s="4">
        <v>4298</v>
      </c>
      <c r="H11926" s="5">
        <v>42477.640009581999</v>
      </c>
      <c r="I11926" s="5">
        <v>35673.400615692102</v>
      </c>
      <c r="J11926" s="6">
        <v>9.8831177314057808</v>
      </c>
      <c r="K11926" s="3" t="s">
        <v>10</v>
      </c>
      <c r="L11926" s="7">
        <v>1.6348920952774799E-2</v>
      </c>
      <c r="M11926" s="8">
        <v>1.0743657042869641</v>
      </c>
      <c r="N11926" s="1" t="s">
        <v>17</v>
      </c>
    </row>
    <row r="11927" spans="1:14" x14ac:dyDescent="0.3">
      <c r="A11927" s="3">
        <f t="shared" si="186"/>
        <v>11926</v>
      </c>
      <c r="B11927" s="3">
        <v>3</v>
      </c>
      <c r="C11927" s="4">
        <v>4176</v>
      </c>
      <c r="D11927" s="5">
        <v>41324.8199941516</v>
      </c>
      <c r="E11927" s="5">
        <v>34660.800585746751</v>
      </c>
      <c r="F11927" s="6">
        <v>9.8957902284845805</v>
      </c>
      <c r="G11927" s="4">
        <v>4039</v>
      </c>
      <c r="H11927" s="5">
        <v>39907.190001130097</v>
      </c>
      <c r="I11927" s="5">
        <v>33523.700551986702</v>
      </c>
      <c r="J11927" s="6">
        <v>9.8804629861673892</v>
      </c>
      <c r="K11927" s="3" t="s">
        <v>10</v>
      </c>
      <c r="L11927" s="7">
        <v>1.54886491763575E-3</v>
      </c>
      <c r="M11927" s="8">
        <v>0.96719348659003834</v>
      </c>
      <c r="N11927" s="1" t="s">
        <v>17</v>
      </c>
    </row>
    <row r="11928" spans="1:14" x14ac:dyDescent="0.3">
      <c r="A11928" s="3">
        <f t="shared" si="186"/>
        <v>11927</v>
      </c>
      <c r="B11928" s="3">
        <v>3</v>
      </c>
      <c r="C11928" s="4">
        <v>7189</v>
      </c>
      <c r="D11928" s="5">
        <v>72383.739997863799</v>
      </c>
      <c r="E11928" s="5">
        <v>59668.701033592202</v>
      </c>
      <c r="F11928" s="6">
        <v>10.0686799273701</v>
      </c>
      <c r="G11928" s="4">
        <v>8380</v>
      </c>
      <c r="H11928" s="5">
        <v>74991.110009670301</v>
      </c>
      <c r="I11928" s="5">
        <v>69554.001135826096</v>
      </c>
      <c r="J11928" s="6">
        <v>8.9488198102231795</v>
      </c>
      <c r="K11928" s="3" t="s">
        <v>12</v>
      </c>
      <c r="L11928" s="7">
        <v>0.111222138872721</v>
      </c>
      <c r="M11928" s="8">
        <v>1.1656697732647099</v>
      </c>
      <c r="N11928" s="1" t="s">
        <v>18</v>
      </c>
    </row>
    <row r="11929" spans="1:14" x14ac:dyDescent="0.3">
      <c r="A11929" s="3">
        <f t="shared" si="186"/>
        <v>11928</v>
      </c>
      <c r="B11929" s="3">
        <v>3</v>
      </c>
      <c r="C11929" s="4">
        <v>6985</v>
      </c>
      <c r="D11929" s="5">
        <v>70209.990013897404</v>
      </c>
      <c r="E11929" s="5">
        <v>57975.501026153601</v>
      </c>
      <c r="F11929" s="6">
        <v>10.0515375825193</v>
      </c>
      <c r="G11929" s="4">
        <v>7435</v>
      </c>
      <c r="H11929" s="5">
        <v>73772.279997110396</v>
      </c>
      <c r="I11929" s="5">
        <v>61710.501060485803</v>
      </c>
      <c r="J11929" s="6">
        <v>9.9222972423820295</v>
      </c>
      <c r="K11929" s="3" t="s">
        <v>10</v>
      </c>
      <c r="L11929" s="7">
        <v>1.28577681848449E-2</v>
      </c>
      <c r="M11929" s="8">
        <v>1.0644237652111668</v>
      </c>
      <c r="N11929" s="1" t="s">
        <v>17</v>
      </c>
    </row>
    <row r="11930" spans="1:14" x14ac:dyDescent="0.3">
      <c r="A11930" s="3">
        <f t="shared" si="186"/>
        <v>11929</v>
      </c>
      <c r="B11930" s="3">
        <v>3</v>
      </c>
      <c r="C11930" s="4">
        <v>3465.5</v>
      </c>
      <c r="D11930" s="5">
        <v>34793.269998311996</v>
      </c>
      <c r="E11930" s="5">
        <v>28763.650506973248</v>
      </c>
      <c r="F11930" s="6">
        <v>10.0398990039856</v>
      </c>
      <c r="G11930" s="4">
        <v>3588</v>
      </c>
      <c r="H11930" s="5">
        <v>35441.139991998702</v>
      </c>
      <c r="I11930" s="5">
        <v>29780.4005041122</v>
      </c>
      <c r="J11930" s="6">
        <v>9.8776867313262695</v>
      </c>
      <c r="K11930" s="3" t="s">
        <v>10</v>
      </c>
      <c r="L11930" s="7">
        <v>1.61567633892435E-2</v>
      </c>
      <c r="M11930" s="8">
        <v>1.0353484345693262</v>
      </c>
      <c r="N11930" s="1" t="s">
        <v>18</v>
      </c>
    </row>
    <row r="11931" spans="1:14" x14ac:dyDescent="0.3">
      <c r="A11931" s="3">
        <f t="shared" si="186"/>
        <v>11930</v>
      </c>
      <c r="B11931" s="3">
        <v>3</v>
      </c>
      <c r="C11931" s="4">
        <v>7592</v>
      </c>
      <c r="D11931" s="5">
        <v>75126.690014839201</v>
      </c>
      <c r="E11931" s="5">
        <v>63013.6010551453</v>
      </c>
      <c r="F11931" s="6">
        <v>9.8955071147048397</v>
      </c>
      <c r="G11931" s="4">
        <v>7672</v>
      </c>
      <c r="H11931" s="5">
        <v>73405.490005850806</v>
      </c>
      <c r="I11931" s="5">
        <v>63677.601071357698</v>
      </c>
      <c r="J11931" s="6">
        <v>9.5679731498762806</v>
      </c>
      <c r="K11931" s="3" t="s">
        <v>10</v>
      </c>
      <c r="L11931" s="7">
        <v>3.3099260202829502E-2</v>
      </c>
      <c r="M11931" s="8">
        <v>1.0105374077976819</v>
      </c>
      <c r="N11931" s="1" t="s">
        <v>17</v>
      </c>
    </row>
    <row r="11932" spans="1:14" x14ac:dyDescent="0.3">
      <c r="A11932" s="3">
        <f t="shared" si="186"/>
        <v>11931</v>
      </c>
      <c r="B11932" s="3">
        <v>3</v>
      </c>
      <c r="C11932" s="4">
        <v>6068</v>
      </c>
      <c r="D11932" s="5">
        <v>60455.069997549101</v>
      </c>
      <c r="E11932" s="5">
        <v>50364.400858879097</v>
      </c>
      <c r="F11932" s="6">
        <v>9.9629317728327393</v>
      </c>
      <c r="G11932" s="4">
        <v>6096</v>
      </c>
      <c r="H11932" s="5">
        <v>60832.630001068101</v>
      </c>
      <c r="I11932" s="5">
        <v>50596.800823211699</v>
      </c>
      <c r="J11932" s="6">
        <v>9.9791059713038308</v>
      </c>
      <c r="K11932" s="3" t="s">
        <v>10</v>
      </c>
      <c r="L11932" s="7">
        <v>-1.6234376426415499E-3</v>
      </c>
      <c r="M11932" s="8">
        <v>1.004614370468029</v>
      </c>
      <c r="N11932" s="1" t="s">
        <v>17</v>
      </c>
    </row>
    <row r="11933" spans="1:14" x14ac:dyDescent="0.3">
      <c r="A11933" s="3">
        <f t="shared" si="186"/>
        <v>11932</v>
      </c>
      <c r="B11933" s="3">
        <v>3</v>
      </c>
      <c r="C11933" s="4">
        <v>6651</v>
      </c>
      <c r="D11933" s="5">
        <v>66295.790001392394</v>
      </c>
      <c r="E11933" s="5">
        <v>55203.300893783598</v>
      </c>
      <c r="F11933" s="6">
        <v>9.9677928133201608</v>
      </c>
      <c r="G11933" s="4">
        <v>6818</v>
      </c>
      <c r="H11933" s="5">
        <v>67807.460000514999</v>
      </c>
      <c r="I11933" s="5">
        <v>56589.400925636299</v>
      </c>
      <c r="J11933" s="6">
        <v>9.9453593429913401</v>
      </c>
      <c r="K11933" s="3" t="s">
        <v>10</v>
      </c>
      <c r="L11933" s="7">
        <v>2.2505955680414301E-3</v>
      </c>
      <c r="M11933" s="8">
        <v>1.0251090061644865</v>
      </c>
      <c r="N11933" s="1" t="s">
        <v>17</v>
      </c>
    </row>
    <row r="11934" spans="1:14" x14ac:dyDescent="0.3">
      <c r="A11934" s="3">
        <f t="shared" si="186"/>
        <v>11933</v>
      </c>
      <c r="B11934" s="3">
        <v>3</v>
      </c>
      <c r="C11934" s="4">
        <v>7905</v>
      </c>
      <c r="D11934" s="5">
        <v>79721.020002365098</v>
      </c>
      <c r="E11934" s="5">
        <v>65611.501029968305</v>
      </c>
      <c r="F11934" s="6">
        <v>10.084885515795699</v>
      </c>
      <c r="G11934" s="4">
        <v>8339</v>
      </c>
      <c r="H11934" s="5">
        <v>82718.360017776504</v>
      </c>
      <c r="I11934" s="5">
        <v>69213.701099395796</v>
      </c>
      <c r="J11934" s="6">
        <v>9.9194579707130899</v>
      </c>
      <c r="K11934" s="3" t="s">
        <v>10</v>
      </c>
      <c r="L11934" s="7">
        <v>1.64035124467715E-2</v>
      </c>
      <c r="M11934" s="8">
        <v>1.0549019607843138</v>
      </c>
      <c r="N11934" s="1" t="s">
        <v>18</v>
      </c>
    </row>
    <row r="11935" spans="1:14" x14ac:dyDescent="0.3">
      <c r="A11935" s="3">
        <f t="shared" si="186"/>
        <v>11934</v>
      </c>
      <c r="B11935" s="3">
        <v>3</v>
      </c>
      <c r="C11935" s="4">
        <v>3729.5</v>
      </c>
      <c r="D11935" s="5">
        <v>37431.920000314698</v>
      </c>
      <c r="E11935" s="5">
        <v>30954.850508689899</v>
      </c>
      <c r="F11935" s="6">
        <v>10.036712696156201</v>
      </c>
      <c r="G11935" s="4">
        <v>4039</v>
      </c>
      <c r="H11935" s="5">
        <v>40252.310000419602</v>
      </c>
      <c r="I11935" s="5">
        <v>33523.700532913201</v>
      </c>
      <c r="J11935" s="6">
        <v>9.9659098787867304</v>
      </c>
      <c r="K11935" s="3" t="s">
        <v>10</v>
      </c>
      <c r="L11935" s="7">
        <v>7.05438319427284E-3</v>
      </c>
      <c r="M11935" s="8">
        <v>1.0829869955758145</v>
      </c>
      <c r="N11935" s="1" t="s">
        <v>17</v>
      </c>
    </row>
    <row r="11936" spans="1:14" x14ac:dyDescent="0.3">
      <c r="A11936" s="3">
        <f t="shared" si="186"/>
        <v>11935</v>
      </c>
      <c r="B11936" s="3">
        <v>3</v>
      </c>
      <c r="C11936" s="4">
        <v>3976.5</v>
      </c>
      <c r="D11936" s="5">
        <v>39714.059998631499</v>
      </c>
      <c r="E11936" s="5">
        <v>33004.95053958895</v>
      </c>
      <c r="F11936" s="6">
        <v>9.98718973937671</v>
      </c>
      <c r="G11936" s="4">
        <v>4544</v>
      </c>
      <c r="H11936" s="5">
        <v>44794.2400007248</v>
      </c>
      <c r="I11936" s="5">
        <v>37715.2005605698</v>
      </c>
      <c r="J11936" s="6">
        <v>9.8578873241031708</v>
      </c>
      <c r="K11936" s="3" t="s">
        <v>10</v>
      </c>
      <c r="L11936" s="7">
        <v>1.2946826749845101E-2</v>
      </c>
      <c r="M11936" s="8">
        <v>1.1427134414686282</v>
      </c>
      <c r="N11936" s="1" t="s">
        <v>18</v>
      </c>
    </row>
    <row r="11937" spans="1:14" x14ac:dyDescent="0.3">
      <c r="A11937" s="3">
        <f t="shared" si="186"/>
        <v>11936</v>
      </c>
      <c r="B11937" s="3">
        <v>3</v>
      </c>
      <c r="C11937" s="4">
        <v>4079.5</v>
      </c>
      <c r="D11937" s="5">
        <v>41041.4449990988</v>
      </c>
      <c r="E11937" s="5">
        <v>33859.850522041299</v>
      </c>
      <c r="F11937" s="6">
        <v>10.060410589312101</v>
      </c>
      <c r="G11937" s="4">
        <v>4418</v>
      </c>
      <c r="H11937" s="5">
        <v>43700.949989557303</v>
      </c>
      <c r="I11937" s="5">
        <v>36669.400597572298</v>
      </c>
      <c r="J11937" s="6">
        <v>9.8915685807055809</v>
      </c>
      <c r="K11937" s="3" t="s">
        <v>10</v>
      </c>
      <c r="L11937" s="7">
        <v>1.67828148868901E-2</v>
      </c>
      <c r="M11937" s="8">
        <v>1.082975854884177</v>
      </c>
      <c r="N11937" s="1" t="s">
        <v>17</v>
      </c>
    </row>
    <row r="11938" spans="1:14" x14ac:dyDescent="0.3">
      <c r="A11938" s="3">
        <f t="shared" si="186"/>
        <v>11937</v>
      </c>
      <c r="B11938" s="3">
        <v>3</v>
      </c>
      <c r="C11938" s="4">
        <v>4137.5</v>
      </c>
      <c r="D11938" s="5">
        <v>41138.799999952302</v>
      </c>
      <c r="E11938" s="5">
        <v>34341.250546455398</v>
      </c>
      <c r="F11938" s="6">
        <v>9.9429123866954203</v>
      </c>
      <c r="G11938" s="4">
        <v>4026</v>
      </c>
      <c r="H11938" s="5">
        <v>39694.6699995995</v>
      </c>
      <c r="I11938" s="5">
        <v>33415.800511360198</v>
      </c>
      <c r="J11938" s="6">
        <v>9.8595802284151706</v>
      </c>
      <c r="K11938" s="3" t="s">
        <v>10</v>
      </c>
      <c r="L11938" s="7">
        <v>8.3810613067218705E-3</v>
      </c>
      <c r="M11938" s="8">
        <v>0.97305135951661637</v>
      </c>
      <c r="N11938" s="1" t="s">
        <v>18</v>
      </c>
    </row>
    <row r="11939" spans="1:14" x14ac:dyDescent="0.3">
      <c r="A11939" s="3">
        <f t="shared" si="186"/>
        <v>11938</v>
      </c>
      <c r="B11939" s="3">
        <v>3</v>
      </c>
      <c r="C11939" s="4">
        <v>7456</v>
      </c>
      <c r="D11939" s="5">
        <v>75091.329995155305</v>
      </c>
      <c r="E11939" s="5">
        <v>61884.800966262803</v>
      </c>
      <c r="F11939" s="6">
        <v>10.0712620701657</v>
      </c>
      <c r="G11939" s="4">
        <v>8303</v>
      </c>
      <c r="H11939" s="5">
        <v>74398.589998722106</v>
      </c>
      <c r="I11939" s="5">
        <v>68914.901101112395</v>
      </c>
      <c r="J11939" s="6">
        <v>8.9604468262943602</v>
      </c>
      <c r="K11939" s="3" t="s">
        <v>12</v>
      </c>
      <c r="L11939" s="7">
        <v>0.11029553556767401</v>
      </c>
      <c r="M11939" s="8">
        <v>1.1135997854077253</v>
      </c>
      <c r="N11939" s="1" t="s">
        <v>18</v>
      </c>
    </row>
    <row r="11940" spans="1:14" x14ac:dyDescent="0.3">
      <c r="A11940" s="3">
        <f t="shared" si="186"/>
        <v>11939</v>
      </c>
      <c r="B11940" s="3">
        <v>3</v>
      </c>
      <c r="C11940" s="4">
        <v>7315</v>
      </c>
      <c r="D11940" s="5">
        <v>73544.899994850202</v>
      </c>
      <c r="E11940" s="5">
        <v>60714.5009765625</v>
      </c>
      <c r="F11940" s="6">
        <v>10.053984961702</v>
      </c>
      <c r="G11940" s="4">
        <v>7582</v>
      </c>
      <c r="H11940" s="5">
        <v>75243.680003523797</v>
      </c>
      <c r="I11940" s="5">
        <v>62930.600992202802</v>
      </c>
      <c r="J11940" s="6">
        <v>9.9239883940284699</v>
      </c>
      <c r="K11940" s="3" t="s">
        <v>10</v>
      </c>
      <c r="L11940" s="7">
        <v>1.29298549946836E-2</v>
      </c>
      <c r="M11940" s="8">
        <v>1.0365003417634997</v>
      </c>
      <c r="N11940" s="1" t="s">
        <v>18</v>
      </c>
    </row>
    <row r="11941" spans="1:14" x14ac:dyDescent="0.3">
      <c r="A11941" s="3">
        <f t="shared" si="186"/>
        <v>11940</v>
      </c>
      <c r="B11941" s="3">
        <v>3</v>
      </c>
      <c r="C11941" s="4">
        <v>3305.5</v>
      </c>
      <c r="D11941" s="5">
        <v>33235.125003874302</v>
      </c>
      <c r="E11941" s="5">
        <v>27435.650474548351</v>
      </c>
      <c r="F11941" s="6">
        <v>10.054492513651301</v>
      </c>
      <c r="G11941" s="4">
        <v>3572</v>
      </c>
      <c r="H11941" s="5">
        <v>35304.080007791497</v>
      </c>
      <c r="I11941" s="5">
        <v>29647.600489616401</v>
      </c>
      <c r="J11941" s="6">
        <v>9.8835610324164396</v>
      </c>
      <c r="K11941" s="3" t="s">
        <v>10</v>
      </c>
      <c r="L11941" s="7">
        <v>1.7000508081612398E-2</v>
      </c>
      <c r="M11941" s="8">
        <v>1.0806232037513235</v>
      </c>
      <c r="N11941" s="1" t="s">
        <v>18</v>
      </c>
    </row>
    <row r="11942" spans="1:14" x14ac:dyDescent="0.3">
      <c r="A11942" s="3">
        <f t="shared" si="186"/>
        <v>11941</v>
      </c>
      <c r="B11942" s="3">
        <v>3</v>
      </c>
      <c r="C11942" s="4">
        <v>7174</v>
      </c>
      <c r="D11942" s="5">
        <v>71014.000005066395</v>
      </c>
      <c r="E11942" s="5">
        <v>59544.200979232803</v>
      </c>
      <c r="F11942" s="6">
        <v>9.8988012273580104</v>
      </c>
      <c r="G11942" s="4">
        <v>7076</v>
      </c>
      <c r="H11942" s="5">
        <v>68005.269995689407</v>
      </c>
      <c r="I11942" s="5">
        <v>58730.800959587097</v>
      </c>
      <c r="J11942" s="6">
        <v>9.6106938942466602</v>
      </c>
      <c r="K11942" s="3" t="s">
        <v>10</v>
      </c>
      <c r="L11942" s="7">
        <v>2.91052751231217E-2</v>
      </c>
      <c r="M11942" s="8">
        <v>0.98633955952049068</v>
      </c>
      <c r="N11942" s="1" t="s">
        <v>17</v>
      </c>
    </row>
    <row r="11943" spans="1:14" x14ac:dyDescent="0.3">
      <c r="A11943" s="3">
        <f t="shared" si="186"/>
        <v>11942</v>
      </c>
      <c r="B11943" s="3">
        <v>2</v>
      </c>
      <c r="C11943" s="4">
        <v>65294</v>
      </c>
      <c r="D11943" s="5">
        <v>207029.520478249</v>
      </c>
      <c r="E11943" s="5">
        <v>88146.900990247697</v>
      </c>
      <c r="F11943" s="6">
        <v>3.1707280987265101</v>
      </c>
      <c r="G11943" s="4">
        <v>74785</v>
      </c>
      <c r="H11943" s="5">
        <v>237973.91057980101</v>
      </c>
      <c r="I11943" s="5">
        <v>100959.750937939</v>
      </c>
      <c r="J11943" s="6">
        <v>3.1821075159430499</v>
      </c>
      <c r="K11943" s="3" t="s">
        <v>10</v>
      </c>
      <c r="L11943" s="7">
        <v>-3.5888972066408201E-3</v>
      </c>
      <c r="M11943" s="8">
        <v>1.145357919563819</v>
      </c>
      <c r="N11943" s="1" t="s">
        <v>17</v>
      </c>
    </row>
    <row r="11944" spans="1:14" x14ac:dyDescent="0.3">
      <c r="A11944" s="3">
        <f t="shared" si="186"/>
        <v>11943</v>
      </c>
      <c r="B11944" s="3">
        <v>2</v>
      </c>
      <c r="C11944" s="4">
        <v>17353</v>
      </c>
      <c r="D11944" s="5">
        <v>34608.079996824301</v>
      </c>
      <c r="E11944" s="5">
        <v>20997.130658149701</v>
      </c>
      <c r="F11944" s="6">
        <v>1.9943571714876001</v>
      </c>
      <c r="G11944" s="4">
        <v>18061</v>
      </c>
      <c r="H11944" s="5">
        <v>36013.089999318101</v>
      </c>
      <c r="I11944" s="5">
        <v>21853.8106813431</v>
      </c>
      <c r="J11944" s="6">
        <v>1.9939698798138601</v>
      </c>
      <c r="K11944" s="3" t="s">
        <v>10</v>
      </c>
      <c r="L11944" s="7">
        <v>1.9419373784886E-4</v>
      </c>
      <c r="M11944" s="8">
        <v>1.0407998616953842</v>
      </c>
      <c r="N11944" s="1" t="s">
        <v>18</v>
      </c>
    </row>
    <row r="11945" spans="1:14" x14ac:dyDescent="0.3">
      <c r="A11945" s="3">
        <f t="shared" si="186"/>
        <v>11944</v>
      </c>
      <c r="B11945" s="3">
        <v>2</v>
      </c>
      <c r="C11945" s="4">
        <v>15768</v>
      </c>
      <c r="D11945" s="5">
        <v>31427.7599992752</v>
      </c>
      <c r="E11945" s="5">
        <v>19079.280591011</v>
      </c>
      <c r="F11945" s="6">
        <v>1.99313546418539</v>
      </c>
      <c r="G11945" s="4">
        <v>21795</v>
      </c>
      <c r="H11945" s="5">
        <v>43425.569996416598</v>
      </c>
      <c r="I11945" s="5">
        <v>26371.950819015499</v>
      </c>
      <c r="J11945" s="6">
        <v>1.9924556089202401</v>
      </c>
      <c r="K11945" s="3" t="s">
        <v>10</v>
      </c>
      <c r="L11945" s="7">
        <v>3.4109837357659302E-4</v>
      </c>
      <c r="M11945" s="8">
        <v>1.3822298325722984</v>
      </c>
      <c r="N11945" s="1" t="s">
        <v>17</v>
      </c>
    </row>
    <row r="11946" spans="1:14" x14ac:dyDescent="0.3">
      <c r="A11946" s="3">
        <f t="shared" si="186"/>
        <v>11945</v>
      </c>
      <c r="B11946" s="3">
        <v>2</v>
      </c>
      <c r="C11946" s="4">
        <v>8211.5</v>
      </c>
      <c r="D11946" s="5">
        <v>16375.384998977201</v>
      </c>
      <c r="E11946" s="5">
        <v>9935.9153113364991</v>
      </c>
      <c r="F11946" s="6">
        <v>1.9942014247064701</v>
      </c>
      <c r="G11946" s="4">
        <v>9351</v>
      </c>
      <c r="H11946" s="5">
        <v>18607.739997983001</v>
      </c>
      <c r="I11946" s="5">
        <v>11314.7103528976</v>
      </c>
      <c r="J11946" s="6">
        <v>1.98991979445867</v>
      </c>
      <c r="K11946" s="3" t="s">
        <v>10</v>
      </c>
      <c r="L11946" s="7">
        <v>2.1470400104822399E-3</v>
      </c>
      <c r="M11946" s="8">
        <v>1.1387687998538636</v>
      </c>
      <c r="N11946" s="1" t="s">
        <v>18</v>
      </c>
    </row>
    <row r="11947" spans="1:14" x14ac:dyDescent="0.3">
      <c r="A11947" s="3">
        <f t="shared" si="186"/>
        <v>11946</v>
      </c>
      <c r="B11947" s="3">
        <v>3</v>
      </c>
      <c r="C11947" s="4">
        <v>4164</v>
      </c>
      <c r="D11947" s="5">
        <v>41887.559996843302</v>
      </c>
      <c r="E11947" s="5">
        <v>34561.200682640098</v>
      </c>
      <c r="F11947" s="6">
        <v>10.0594524488096</v>
      </c>
      <c r="G11947" s="4">
        <v>4591</v>
      </c>
      <c r="H11947" s="5">
        <v>45273.3999979496</v>
      </c>
      <c r="I11947" s="5">
        <v>38105.300755500801</v>
      </c>
      <c r="J11947" s="6">
        <v>9.8613373988128092</v>
      </c>
      <c r="K11947" s="3" t="s">
        <v>10</v>
      </c>
      <c r="L11947" s="7">
        <v>1.9694416868611401E-2</v>
      </c>
      <c r="M11947" s="8">
        <v>1.1025456292026896</v>
      </c>
      <c r="N11947" s="1" t="s">
        <v>17</v>
      </c>
    </row>
    <row r="11948" spans="1:14" x14ac:dyDescent="0.3">
      <c r="A11948" s="3">
        <f t="shared" si="186"/>
        <v>11947</v>
      </c>
      <c r="B11948" s="3">
        <v>3</v>
      </c>
      <c r="C11948" s="4">
        <v>2096.5</v>
      </c>
      <c r="D11948" s="5">
        <v>20806.385002851501</v>
      </c>
      <c r="E11948" s="5">
        <v>17400.950343608849</v>
      </c>
      <c r="F11948" s="6">
        <v>9.9243429539000694</v>
      </c>
      <c r="G11948" s="4">
        <v>2188</v>
      </c>
      <c r="H11948" s="5">
        <v>21727.970000743899</v>
      </c>
      <c r="I11948" s="5">
        <v>18160.400348663301</v>
      </c>
      <c r="J11948" s="6">
        <v>9.9305164537220598</v>
      </c>
      <c r="K11948" s="3" t="s">
        <v>10</v>
      </c>
      <c r="L11948" s="7">
        <v>-6.2205627623619501E-4</v>
      </c>
      <c r="M11948" s="8">
        <v>1.0436441688528499</v>
      </c>
      <c r="N11948" s="1" t="s">
        <v>17</v>
      </c>
    </row>
    <row r="11949" spans="1:14" x14ac:dyDescent="0.3">
      <c r="A11949" s="3">
        <f t="shared" si="186"/>
        <v>11948</v>
      </c>
      <c r="B11949" s="3">
        <v>3</v>
      </c>
      <c r="C11949" s="4">
        <v>2206.5</v>
      </c>
      <c r="D11949" s="5">
        <v>21778.474998235699</v>
      </c>
      <c r="E11949" s="5">
        <v>18313.950335979451</v>
      </c>
      <c r="F11949" s="6">
        <v>9.8701450252597809</v>
      </c>
      <c r="G11949" s="4">
        <v>2538</v>
      </c>
      <c r="H11949" s="5">
        <v>24482.969997405999</v>
      </c>
      <c r="I11949" s="5">
        <v>21065.400356292699</v>
      </c>
      <c r="J11949" s="6">
        <v>9.6465602826658792</v>
      </c>
      <c r="K11949" s="3" t="s">
        <v>10</v>
      </c>
      <c r="L11949" s="7">
        <v>2.26526299281011E-2</v>
      </c>
      <c r="M11949" s="8">
        <v>1.1502379333786539</v>
      </c>
      <c r="N11949" s="1" t="s">
        <v>18</v>
      </c>
    </row>
    <row r="11950" spans="1:14" x14ac:dyDescent="0.3">
      <c r="A11950" s="3">
        <f t="shared" si="186"/>
        <v>11949</v>
      </c>
      <c r="B11950" s="3">
        <v>3</v>
      </c>
      <c r="C11950" s="4">
        <v>2054</v>
      </c>
      <c r="D11950" s="5">
        <v>20576.599998712551</v>
      </c>
      <c r="E11950" s="5">
        <v>17048.200330257401</v>
      </c>
      <c r="F11950" s="6">
        <v>10.017818889343999</v>
      </c>
      <c r="G11950" s="4">
        <v>2495</v>
      </c>
      <c r="H11950" s="5">
        <v>24498.330002903898</v>
      </c>
      <c r="I11950" s="5">
        <v>20708.500375747699</v>
      </c>
      <c r="J11950" s="6">
        <v>9.8189699410436599</v>
      </c>
      <c r="K11950" s="3" t="s">
        <v>10</v>
      </c>
      <c r="L11950" s="7">
        <v>1.9849525180759199E-2</v>
      </c>
      <c r="M11950" s="8">
        <v>1.2147030185004868</v>
      </c>
      <c r="N11950" s="1" t="s">
        <v>18</v>
      </c>
    </row>
    <row r="11951" spans="1:14" x14ac:dyDescent="0.3">
      <c r="A11951" s="3">
        <f t="shared" si="186"/>
        <v>11950</v>
      </c>
      <c r="B11951" s="3">
        <v>3</v>
      </c>
      <c r="C11951" s="4">
        <v>2275</v>
      </c>
      <c r="D11951" s="5">
        <v>22109.645000159751</v>
      </c>
      <c r="E11951" s="5">
        <v>18882.500346183799</v>
      </c>
      <c r="F11951" s="6">
        <v>9.7185252747954909</v>
      </c>
      <c r="G11951" s="4">
        <v>2080</v>
      </c>
      <c r="H11951" s="5">
        <v>20418.030001163501</v>
      </c>
      <c r="I11951" s="5">
        <v>17264.000327110301</v>
      </c>
      <c r="J11951" s="6">
        <v>9.8163605774824401</v>
      </c>
      <c r="K11951" s="3" t="s">
        <v>10</v>
      </c>
      <c r="L11951" s="7">
        <v>-1.00668877139913E-2</v>
      </c>
      <c r="M11951" s="8">
        <v>0.91428571428571426</v>
      </c>
      <c r="N11951" s="1" t="s">
        <v>18</v>
      </c>
    </row>
    <row r="11952" spans="1:14" x14ac:dyDescent="0.3">
      <c r="A11952" s="3">
        <f t="shared" si="186"/>
        <v>11951</v>
      </c>
      <c r="B11952" s="3">
        <v>3</v>
      </c>
      <c r="C11952" s="4">
        <v>3780</v>
      </c>
      <c r="D11952" s="5">
        <v>37938.180004119902</v>
      </c>
      <c r="E11952" s="5">
        <v>31374.0005989075</v>
      </c>
      <c r="F11952" s="6">
        <v>10.036555556645499</v>
      </c>
      <c r="G11952" s="4">
        <v>4458</v>
      </c>
      <c r="H11952" s="5">
        <v>39737.369992792599</v>
      </c>
      <c r="I11952" s="5">
        <v>37001.400683403001</v>
      </c>
      <c r="J11952" s="6">
        <v>8.9137213981140899</v>
      </c>
      <c r="K11952" s="3" t="s">
        <v>12</v>
      </c>
      <c r="L11952" s="7">
        <v>0.111874452564348</v>
      </c>
      <c r="M11952" s="8">
        <v>1.1793650793650794</v>
      </c>
      <c r="N11952" s="1" t="s">
        <v>18</v>
      </c>
    </row>
    <row r="11953" spans="1:14" x14ac:dyDescent="0.3">
      <c r="A11953" s="3">
        <f t="shared" si="186"/>
        <v>11952</v>
      </c>
      <c r="B11953" s="3">
        <v>3</v>
      </c>
      <c r="C11953" s="4">
        <v>1920</v>
      </c>
      <c r="D11953" s="5">
        <v>19219.554997295148</v>
      </c>
      <c r="E11953" s="5">
        <v>15936.0003218651</v>
      </c>
      <c r="F11953" s="6">
        <v>10.010184894424601</v>
      </c>
      <c r="G11953" s="4">
        <v>2136</v>
      </c>
      <c r="H11953" s="5">
        <v>20909.439995765701</v>
      </c>
      <c r="I11953" s="5">
        <v>17728.800335884102</v>
      </c>
      <c r="J11953" s="6">
        <v>9.7890636684296304</v>
      </c>
      <c r="K11953" s="3" t="s">
        <v>10</v>
      </c>
      <c r="L11953" s="7">
        <v>2.2089624550100301E-2</v>
      </c>
      <c r="M11953" s="8">
        <v>1.1125</v>
      </c>
      <c r="N11953" s="1" t="s">
        <v>18</v>
      </c>
    </row>
    <row r="11954" spans="1:14" x14ac:dyDescent="0.3">
      <c r="A11954" s="3">
        <f t="shared" si="186"/>
        <v>11953</v>
      </c>
      <c r="B11954" s="3">
        <v>3</v>
      </c>
      <c r="C11954" s="4">
        <v>3767</v>
      </c>
      <c r="D11954" s="5">
        <v>37174.559993922703</v>
      </c>
      <c r="E11954" s="5">
        <v>31266.100619316101</v>
      </c>
      <c r="F11954" s="6">
        <v>9.8684788940596508</v>
      </c>
      <c r="G11954" s="4">
        <v>4175</v>
      </c>
      <c r="H11954" s="5">
        <v>39444.050004005403</v>
      </c>
      <c r="I11954" s="5">
        <v>34652.500635147102</v>
      </c>
      <c r="J11954" s="6">
        <v>9.4476766476659702</v>
      </c>
      <c r="K11954" s="3" t="s">
        <v>10</v>
      </c>
      <c r="L11954" s="7">
        <v>4.2641044370777703E-2</v>
      </c>
      <c r="M11954" s="8">
        <v>1.1083089992036104</v>
      </c>
      <c r="N11954" s="1" t="s">
        <v>17</v>
      </c>
    </row>
    <row r="11955" spans="1:14" x14ac:dyDescent="0.3">
      <c r="A11955" s="3">
        <f t="shared" si="186"/>
        <v>11954</v>
      </c>
      <c r="B11955" s="3">
        <v>3</v>
      </c>
      <c r="C11955" s="4">
        <v>4127</v>
      </c>
      <c r="D11955" s="5">
        <v>41046.939996719397</v>
      </c>
      <c r="E11955" s="5">
        <v>34254.100648879998</v>
      </c>
      <c r="F11955" s="6">
        <v>9.9459510532394901</v>
      </c>
      <c r="G11955" s="4">
        <v>4097</v>
      </c>
      <c r="H11955" s="5">
        <v>40841.269995689399</v>
      </c>
      <c r="I11955" s="5">
        <v>34005.1006402969</v>
      </c>
      <c r="J11955" s="6">
        <v>9.9685794473247196</v>
      </c>
      <c r="K11955" s="3" t="s">
        <v>10</v>
      </c>
      <c r="L11955" s="7">
        <v>-2.2751362804933799E-3</v>
      </c>
      <c r="M11955" s="8">
        <v>0.99273079718924162</v>
      </c>
      <c r="N11955" s="1" t="s">
        <v>17</v>
      </c>
    </row>
    <row r="11956" spans="1:14" x14ac:dyDescent="0.3">
      <c r="A11956" s="3">
        <f t="shared" si="186"/>
        <v>11955</v>
      </c>
      <c r="B11956" s="3">
        <v>3</v>
      </c>
      <c r="C11956" s="4">
        <v>3313</v>
      </c>
      <c r="D11956" s="5">
        <v>32924.779995918303</v>
      </c>
      <c r="E11956" s="5">
        <v>27497.900541305498</v>
      </c>
      <c r="F11956" s="6">
        <v>9.9380561412370305</v>
      </c>
      <c r="G11956" s="4">
        <v>4017</v>
      </c>
      <c r="H11956" s="5">
        <v>39789.5200016499</v>
      </c>
      <c r="I11956" s="5">
        <v>33341.100625038103</v>
      </c>
      <c r="J11956" s="6">
        <v>9.9052825495767607</v>
      </c>
      <c r="K11956" s="3" t="s">
        <v>10</v>
      </c>
      <c r="L11956" s="7">
        <v>3.2977869308138999E-3</v>
      </c>
      <c r="M11956" s="8">
        <v>1.212496226984606</v>
      </c>
      <c r="N11956" s="1" t="s">
        <v>17</v>
      </c>
    </row>
    <row r="11957" spans="1:14" x14ac:dyDescent="0.3">
      <c r="A11957" s="3">
        <f t="shared" si="186"/>
        <v>11956</v>
      </c>
      <c r="B11957" s="3">
        <v>2</v>
      </c>
      <c r="C11957" s="4">
        <v>53310</v>
      </c>
      <c r="D11957" s="5">
        <v>557164.92498683999</v>
      </c>
      <c r="E11957" s="5">
        <v>317727.59752607351</v>
      </c>
      <c r="F11957" s="6">
        <v>10.4514148374946</v>
      </c>
      <c r="G11957" s="4">
        <v>56782</v>
      </c>
      <c r="H11957" s="5">
        <v>566960.46004200005</v>
      </c>
      <c r="I11957" s="5">
        <v>338420.71742534603</v>
      </c>
      <c r="J11957" s="6">
        <v>9.9848624571519107</v>
      </c>
      <c r="K11957" s="3" t="s">
        <v>10</v>
      </c>
      <c r="L11957" s="7">
        <v>4.4640116921678803E-2</v>
      </c>
      <c r="M11957" s="8">
        <v>1.0651284937160008</v>
      </c>
      <c r="N11957" s="1" t="s">
        <v>18</v>
      </c>
    </row>
    <row r="11958" spans="1:14" x14ac:dyDescent="0.3">
      <c r="A11958" s="3">
        <f t="shared" si="186"/>
        <v>11957</v>
      </c>
      <c r="B11958" s="3">
        <v>2</v>
      </c>
      <c r="C11958" s="4">
        <v>64826</v>
      </c>
      <c r="D11958" s="5">
        <v>675699.66505432001</v>
      </c>
      <c r="E11958" s="5">
        <v>386362.95743513101</v>
      </c>
      <c r="F11958" s="6">
        <v>10.4232817859242</v>
      </c>
      <c r="G11958" s="4">
        <v>65779</v>
      </c>
      <c r="H11958" s="5">
        <v>656617.26007461501</v>
      </c>
      <c r="I11958" s="5">
        <v>392042.83742046403</v>
      </c>
      <c r="J11958" s="6">
        <v>9.9821715148393206</v>
      </c>
      <c r="K11958" s="3" t="s">
        <v>10</v>
      </c>
      <c r="L11958" s="7">
        <v>4.2319710830474998E-2</v>
      </c>
      <c r="M11958" s="8">
        <v>1.0147008916175608</v>
      </c>
      <c r="N11958" s="1" t="s">
        <v>18</v>
      </c>
    </row>
    <row r="11959" spans="1:14" x14ac:dyDescent="0.3">
      <c r="A11959" s="3">
        <f t="shared" si="186"/>
        <v>11958</v>
      </c>
      <c r="B11959" s="3">
        <v>2</v>
      </c>
      <c r="C11959" s="4">
        <v>64955.5</v>
      </c>
      <c r="D11959" s="5">
        <v>674273.19483030005</v>
      </c>
      <c r="E11959" s="5">
        <v>387134.77728843701</v>
      </c>
      <c r="F11959" s="6">
        <v>10.380540444308799</v>
      </c>
      <c r="G11959" s="4">
        <v>61496</v>
      </c>
      <c r="H11959" s="5">
        <v>629906.69977043895</v>
      </c>
      <c r="I11959" s="5">
        <v>366516.15713405597</v>
      </c>
      <c r="J11959" s="6">
        <v>10.243051576857701</v>
      </c>
      <c r="K11959" s="3" t="s">
        <v>10</v>
      </c>
      <c r="L11959" s="7">
        <v>1.32448660249167E-2</v>
      </c>
      <c r="M11959" s="8">
        <v>0.94674046077699348</v>
      </c>
      <c r="N11959" s="1" t="s">
        <v>18</v>
      </c>
    </row>
    <row r="11960" spans="1:14" x14ac:dyDescent="0.3">
      <c r="A11960" s="3">
        <f t="shared" si="186"/>
        <v>11959</v>
      </c>
      <c r="B11960" s="3">
        <v>2</v>
      </c>
      <c r="C11960" s="4">
        <v>41003</v>
      </c>
      <c r="D11960" s="5">
        <v>184240.46000695199</v>
      </c>
      <c r="E11960" s="5">
        <v>102507.5</v>
      </c>
      <c r="F11960" s="6">
        <v>4.4933409752201596</v>
      </c>
      <c r="G11960" s="4">
        <v>58189</v>
      </c>
      <c r="H11960" s="5">
        <v>261118.220022202</v>
      </c>
      <c r="I11960" s="5">
        <v>145472.5</v>
      </c>
      <c r="J11960" s="6">
        <v>4.4874154912818804</v>
      </c>
      <c r="K11960" s="3" t="s">
        <v>10</v>
      </c>
      <c r="L11960" s="7">
        <v>1.31872563665994E-3</v>
      </c>
      <c r="M11960" s="8">
        <v>1.4191400629222253</v>
      </c>
      <c r="N11960" s="1" t="s">
        <v>18</v>
      </c>
    </row>
    <row r="11961" spans="1:14" x14ac:dyDescent="0.3">
      <c r="A11961" s="3">
        <f t="shared" si="186"/>
        <v>11960</v>
      </c>
      <c r="B11961" s="3">
        <v>2</v>
      </c>
      <c r="C11961" s="4">
        <v>35351</v>
      </c>
      <c r="D11961" s="5">
        <v>157948.129986346</v>
      </c>
      <c r="E11961" s="5">
        <v>88377.5</v>
      </c>
      <c r="F11961" s="6">
        <v>4.4679960959052298</v>
      </c>
      <c r="G11961" s="4">
        <v>42742</v>
      </c>
      <c r="H11961" s="5">
        <v>190971.880081713</v>
      </c>
      <c r="I11961" s="5">
        <v>106855</v>
      </c>
      <c r="J11961" s="6">
        <v>4.4680146011350201</v>
      </c>
      <c r="K11961" s="3" t="s">
        <v>10</v>
      </c>
      <c r="L11961" s="7">
        <v>-4.1417291771611098E-6</v>
      </c>
      <c r="M11961" s="8">
        <v>1.2090747079290542</v>
      </c>
      <c r="N11961" s="1" t="s">
        <v>17</v>
      </c>
    </row>
    <row r="11962" spans="1:14" x14ac:dyDescent="0.3">
      <c r="A11962" s="3">
        <f t="shared" si="186"/>
        <v>11961</v>
      </c>
      <c r="B11962" s="3">
        <v>2</v>
      </c>
      <c r="C11962" s="4">
        <v>47577</v>
      </c>
      <c r="D11962" s="5">
        <v>212871.20002085</v>
      </c>
      <c r="E11962" s="5">
        <v>118942.5</v>
      </c>
      <c r="F11962" s="6">
        <v>4.4742459596201902</v>
      </c>
      <c r="G11962" s="4">
        <v>52521</v>
      </c>
      <c r="H11962" s="5">
        <v>234381.469980836</v>
      </c>
      <c r="I11962" s="5">
        <v>131302.5</v>
      </c>
      <c r="J11962" s="6">
        <v>4.4626239024549399</v>
      </c>
      <c r="K11962" s="3" t="s">
        <v>10</v>
      </c>
      <c r="L11962" s="7">
        <v>2.5975454345015798E-3</v>
      </c>
      <c r="M11962" s="8">
        <v>1.1039157576139731</v>
      </c>
      <c r="N11962" s="1" t="s">
        <v>18</v>
      </c>
    </row>
    <row r="11963" spans="1:14" x14ac:dyDescent="0.3">
      <c r="A11963" s="3">
        <f t="shared" si="186"/>
        <v>11962</v>
      </c>
      <c r="B11963" s="3">
        <v>2</v>
      </c>
      <c r="C11963" s="4">
        <v>46930</v>
      </c>
      <c r="D11963" s="5">
        <v>209129.68000304699</v>
      </c>
      <c r="E11963" s="5">
        <v>117325</v>
      </c>
      <c r="F11963" s="6">
        <v>4.4562045600478797</v>
      </c>
      <c r="G11963" s="4">
        <v>49098</v>
      </c>
      <c r="H11963" s="5">
        <v>219278.88999581299</v>
      </c>
      <c r="I11963" s="5">
        <v>122745</v>
      </c>
      <c r="J11963" s="6">
        <v>4.4661470934826903</v>
      </c>
      <c r="K11963" s="3" t="s">
        <v>10</v>
      </c>
      <c r="L11963" s="7">
        <v>-2.23116629877249E-3</v>
      </c>
      <c r="M11963" s="8">
        <v>1.0461964628169613</v>
      </c>
      <c r="N11963" s="1" t="s">
        <v>18</v>
      </c>
    </row>
    <row r="11964" spans="1:14" x14ac:dyDescent="0.3">
      <c r="A11964" s="3">
        <f t="shared" si="186"/>
        <v>11963</v>
      </c>
      <c r="B11964" s="3">
        <v>2</v>
      </c>
      <c r="C11964" s="4">
        <v>19412</v>
      </c>
      <c r="D11964" s="5">
        <v>86524.229969685999</v>
      </c>
      <c r="E11964" s="5">
        <v>48530</v>
      </c>
      <c r="F11964" s="6">
        <v>4.4572547892893999</v>
      </c>
      <c r="G11964" s="4">
        <v>23209</v>
      </c>
      <c r="H11964" s="5">
        <v>103115.44000148799</v>
      </c>
      <c r="I11964" s="5">
        <v>58022.5</v>
      </c>
      <c r="J11964" s="6">
        <v>4.4429074928470698</v>
      </c>
      <c r="K11964" s="3" t="s">
        <v>10</v>
      </c>
      <c r="L11964" s="7">
        <v>3.2188638793559802E-3</v>
      </c>
      <c r="M11964" s="8">
        <v>1.1956006593859467</v>
      </c>
      <c r="N11964" s="1" t="s">
        <v>18</v>
      </c>
    </row>
    <row r="11965" spans="1:14" x14ac:dyDescent="0.3">
      <c r="A11965" s="3">
        <f t="shared" si="186"/>
        <v>11964</v>
      </c>
      <c r="B11965" s="3">
        <v>2</v>
      </c>
      <c r="C11965" s="4">
        <v>39371</v>
      </c>
      <c r="D11965" s="5">
        <v>175745.18001699401</v>
      </c>
      <c r="E11965" s="5">
        <v>98427.5</v>
      </c>
      <c r="F11965" s="6">
        <v>4.4638231189706801</v>
      </c>
      <c r="G11965" s="4">
        <v>33070</v>
      </c>
      <c r="H11965" s="5">
        <v>147466.66004157101</v>
      </c>
      <c r="I11965" s="5">
        <v>82675</v>
      </c>
      <c r="J11965" s="6">
        <v>4.4592277000777303</v>
      </c>
      <c r="K11965" s="3" t="s">
        <v>10</v>
      </c>
      <c r="L11965" s="7">
        <v>1.0294805081795999E-3</v>
      </c>
      <c r="M11965" s="8">
        <v>0.83995834497472754</v>
      </c>
      <c r="N11965" s="1" t="s">
        <v>17</v>
      </c>
    </row>
    <row r="11966" spans="1:14" x14ac:dyDescent="0.3">
      <c r="A11966" s="3">
        <f t="shared" si="186"/>
        <v>11965</v>
      </c>
      <c r="B11966" s="3">
        <v>2</v>
      </c>
      <c r="C11966" s="4">
        <v>80547</v>
      </c>
      <c r="D11966" s="5">
        <v>362190.89997458499</v>
      </c>
      <c r="E11966" s="5">
        <v>189688.18558454499</v>
      </c>
      <c r="F11966" s="6">
        <v>4.4966404704654996</v>
      </c>
      <c r="G11966" s="4">
        <v>104815</v>
      </c>
      <c r="H11966" s="5">
        <v>470950.85005474102</v>
      </c>
      <c r="I11966" s="5">
        <v>246839.325811863</v>
      </c>
      <c r="J11966" s="6">
        <v>4.4931627157824803</v>
      </c>
      <c r="K11966" s="3" t="s">
        <v>10</v>
      </c>
      <c r="L11966" s="7">
        <v>7.7341177393634795E-4</v>
      </c>
      <c r="M11966" s="8">
        <v>1.3012899301029213</v>
      </c>
      <c r="N11966" s="1" t="s">
        <v>17</v>
      </c>
    </row>
    <row r="11967" spans="1:14" x14ac:dyDescent="0.3">
      <c r="A11967" s="3">
        <f t="shared" si="186"/>
        <v>11966</v>
      </c>
      <c r="B11967" s="3">
        <v>2</v>
      </c>
      <c r="C11967" s="4">
        <v>80587</v>
      </c>
      <c r="D11967" s="5">
        <v>361682.57999682397</v>
      </c>
      <c r="E11967" s="5">
        <v>169232.69852590599</v>
      </c>
      <c r="F11967" s="6">
        <v>4.4881008102649798</v>
      </c>
      <c r="G11967" s="4">
        <v>89099</v>
      </c>
      <c r="H11967" s="5">
        <v>398199.94004845602</v>
      </c>
      <c r="I11967" s="5">
        <v>187107.89857149101</v>
      </c>
      <c r="J11967" s="6">
        <v>4.4691852888186903</v>
      </c>
      <c r="K11967" s="3" t="s">
        <v>10</v>
      </c>
      <c r="L11967" s="7">
        <v>4.2145937103361701E-3</v>
      </c>
      <c r="M11967" s="8">
        <v>1.10562497673322</v>
      </c>
      <c r="N11967" s="1" t="s">
        <v>17</v>
      </c>
    </row>
    <row r="11968" spans="1:14" x14ac:dyDescent="0.3">
      <c r="A11968" s="3">
        <f t="shared" si="186"/>
        <v>11967</v>
      </c>
      <c r="B11968" s="3">
        <v>2</v>
      </c>
      <c r="C11968" s="4">
        <v>90854</v>
      </c>
      <c r="D11968" s="5">
        <v>407086.460000753</v>
      </c>
      <c r="E11968" s="5">
        <v>190793.398462296</v>
      </c>
      <c r="F11968" s="6">
        <v>4.48066634381264</v>
      </c>
      <c r="G11968" s="4">
        <v>112041</v>
      </c>
      <c r="H11968" s="5">
        <v>503000.230032444</v>
      </c>
      <c r="I11968" s="5">
        <v>235286.09827947599</v>
      </c>
      <c r="J11968" s="6">
        <v>4.48943003036785</v>
      </c>
      <c r="K11968" s="3" t="s">
        <v>10</v>
      </c>
      <c r="L11968" s="7">
        <v>-1.9558891206686302E-3</v>
      </c>
      <c r="M11968" s="8">
        <v>1.2331983181808175</v>
      </c>
      <c r="N11968" s="1" t="s">
        <v>18</v>
      </c>
    </row>
    <row r="11969" spans="1:14" x14ac:dyDescent="0.3">
      <c r="A11969" s="3">
        <f t="shared" si="186"/>
        <v>11968</v>
      </c>
      <c r="B11969" s="3">
        <v>2</v>
      </c>
      <c r="C11969" s="4">
        <v>115222</v>
      </c>
      <c r="D11969" s="5">
        <v>518039.48996973003</v>
      </c>
      <c r="E11969" s="5">
        <v>241966.19834327701</v>
      </c>
      <c r="F11969" s="6">
        <v>4.4960119592589098</v>
      </c>
      <c r="G11969" s="4">
        <v>125958</v>
      </c>
      <c r="H11969" s="5">
        <v>564122.82013517595</v>
      </c>
      <c r="I11969" s="5">
        <v>264511.79839324998</v>
      </c>
      <c r="J11969" s="6">
        <v>4.4786581252098001</v>
      </c>
      <c r="K11969" s="3" t="s">
        <v>10</v>
      </c>
      <c r="L11969" s="7">
        <v>3.8598282669984499E-3</v>
      </c>
      <c r="M11969" s="8">
        <v>1.0931766502924789</v>
      </c>
      <c r="N11969" s="1" t="s">
        <v>18</v>
      </c>
    </row>
    <row r="11970" spans="1:14" x14ac:dyDescent="0.3">
      <c r="A11970" s="3">
        <f t="shared" si="186"/>
        <v>11969</v>
      </c>
      <c r="B11970" s="3">
        <v>2</v>
      </c>
      <c r="C11970" s="4">
        <v>43139.5</v>
      </c>
      <c r="D11970" s="5">
        <v>193327.10500752949</v>
      </c>
      <c r="E11970" s="5">
        <v>90592.949312686993</v>
      </c>
      <c r="F11970" s="6">
        <v>4.4814405592908901</v>
      </c>
      <c r="G11970" s="4">
        <v>48651</v>
      </c>
      <c r="H11970" s="5">
        <v>207737.28998422599</v>
      </c>
      <c r="I11970" s="5">
        <v>102167.099286079</v>
      </c>
      <c r="J11970" s="6">
        <v>4.2699490243618099</v>
      </c>
      <c r="K11970" s="3" t="s">
        <v>10</v>
      </c>
      <c r="L11970" s="7">
        <v>4.71927569117521E-2</v>
      </c>
      <c r="M11970" s="8">
        <v>1.1277599415848585</v>
      </c>
      <c r="N11970" s="1" t="s">
        <v>17</v>
      </c>
    </row>
    <row r="11971" spans="1:14" x14ac:dyDescent="0.3">
      <c r="A11971" s="3">
        <f t="shared" ref="A11971:A12034" si="187">A11970+1</f>
        <v>11970</v>
      </c>
      <c r="B11971" s="3">
        <v>2</v>
      </c>
      <c r="C11971" s="4">
        <v>46068.5</v>
      </c>
      <c r="D11971" s="5">
        <v>204880.3549845815</v>
      </c>
      <c r="E11971" s="5">
        <v>96743.849296331493</v>
      </c>
      <c r="F11971" s="6">
        <v>4.4472981535014497</v>
      </c>
      <c r="G11971" s="4">
        <v>49999</v>
      </c>
      <c r="H11971" s="5">
        <v>221808.77996551999</v>
      </c>
      <c r="I11971" s="5">
        <v>104997.899288177</v>
      </c>
      <c r="J11971" s="6">
        <v>4.4362643245968902</v>
      </c>
      <c r="K11971" s="3" t="s">
        <v>10</v>
      </c>
      <c r="L11971" s="7">
        <v>2.48101847992147E-3</v>
      </c>
      <c r="M11971" s="8">
        <v>1.0853186016475467</v>
      </c>
      <c r="N11971" s="1" t="s">
        <v>18</v>
      </c>
    </row>
    <row r="11972" spans="1:14" x14ac:dyDescent="0.3">
      <c r="A11972" s="3">
        <f t="shared" si="187"/>
        <v>11971</v>
      </c>
      <c r="B11972" s="3">
        <v>2</v>
      </c>
      <c r="C11972" s="4">
        <v>88773</v>
      </c>
      <c r="D11972" s="5">
        <v>397520.74010777503</v>
      </c>
      <c r="E11972" s="5">
        <v>186423.298594475</v>
      </c>
      <c r="F11972" s="6">
        <v>4.4779464488952101</v>
      </c>
      <c r="G11972" s="4">
        <v>99940</v>
      </c>
      <c r="H11972" s="5">
        <v>447933.37990474701</v>
      </c>
      <c r="I11972" s="5">
        <v>209873.99838256801</v>
      </c>
      <c r="J11972" s="6">
        <v>4.4820230128551799</v>
      </c>
      <c r="K11972" s="3" t="s">
        <v>10</v>
      </c>
      <c r="L11972" s="7">
        <v>-9.1036460719097002E-4</v>
      </c>
      <c r="M11972" s="8">
        <v>1.1257927523008122</v>
      </c>
      <c r="N11972" s="1" t="s">
        <v>17</v>
      </c>
    </row>
    <row r="11973" spans="1:14" x14ac:dyDescent="0.3">
      <c r="A11973" s="3">
        <f t="shared" si="187"/>
        <v>11972</v>
      </c>
      <c r="B11973" s="3">
        <v>2</v>
      </c>
      <c r="C11973" s="4">
        <v>49600</v>
      </c>
      <c r="D11973" s="5">
        <v>222451.33999305949</v>
      </c>
      <c r="E11973" s="5">
        <v>104159.9992876055</v>
      </c>
      <c r="F11973" s="6">
        <v>4.4849060482471703</v>
      </c>
      <c r="G11973" s="4">
        <v>45335</v>
      </c>
      <c r="H11973" s="5">
        <v>202501.92002105701</v>
      </c>
      <c r="I11973" s="5">
        <v>95203.499349117294</v>
      </c>
      <c r="J11973" s="6">
        <v>4.4667898978947198</v>
      </c>
      <c r="K11973" s="3" t="s">
        <v>10</v>
      </c>
      <c r="L11973" s="7">
        <v>4.0393600573931402E-3</v>
      </c>
      <c r="M11973" s="8">
        <v>0.91401209677419359</v>
      </c>
      <c r="N11973" s="1" t="s">
        <v>17</v>
      </c>
    </row>
    <row r="11974" spans="1:14" x14ac:dyDescent="0.3">
      <c r="A11974" s="3">
        <f t="shared" si="187"/>
        <v>11973</v>
      </c>
      <c r="B11974" s="3">
        <v>2</v>
      </c>
      <c r="C11974" s="4">
        <v>30130</v>
      </c>
      <c r="D11974" s="5">
        <v>300232.34001064301</v>
      </c>
      <c r="E11974" s="5">
        <v>230795.79571151701</v>
      </c>
      <c r="F11974" s="6">
        <v>9.9645648858494198</v>
      </c>
      <c r="G11974" s="4">
        <v>35033</v>
      </c>
      <c r="H11974" s="5">
        <v>348625.97999811202</v>
      </c>
      <c r="I11974" s="5">
        <v>268352.77524948103</v>
      </c>
      <c r="J11974" s="6">
        <v>9.9513595752037105</v>
      </c>
      <c r="K11974" s="3" t="s">
        <v>10</v>
      </c>
      <c r="L11974" s="7">
        <v>1.3252270216493299E-3</v>
      </c>
      <c r="M11974" s="8">
        <v>1.162728177895785</v>
      </c>
      <c r="N11974" s="1" t="s">
        <v>17</v>
      </c>
    </row>
    <row r="11975" spans="1:14" x14ac:dyDescent="0.3">
      <c r="A11975" s="3">
        <f t="shared" si="187"/>
        <v>11974</v>
      </c>
      <c r="B11975" s="3">
        <v>2</v>
      </c>
      <c r="C11975" s="4">
        <v>27912</v>
      </c>
      <c r="D11975" s="5">
        <v>277797.60000228899</v>
      </c>
      <c r="E11975" s="5">
        <v>213805.91596221901</v>
      </c>
      <c r="F11975" s="6">
        <v>9.9526225280269696</v>
      </c>
      <c r="G11975" s="4">
        <v>36210</v>
      </c>
      <c r="H11975" s="5">
        <v>359119.63996601099</v>
      </c>
      <c r="I11975" s="5">
        <v>277368.595153809</v>
      </c>
      <c r="J11975" s="6">
        <v>9.9176923492408502</v>
      </c>
      <c r="K11975" s="3" t="s">
        <v>10</v>
      </c>
      <c r="L11975" s="7">
        <v>3.5096456926563802E-3</v>
      </c>
      <c r="M11975" s="8">
        <v>1.2972914875322441</v>
      </c>
      <c r="N11975" s="1" t="s">
        <v>17</v>
      </c>
    </row>
    <row r="11976" spans="1:14" x14ac:dyDescent="0.3">
      <c r="A11976" s="3">
        <f t="shared" si="187"/>
        <v>11975</v>
      </c>
      <c r="B11976" s="3">
        <v>2</v>
      </c>
      <c r="C11976" s="4">
        <v>21694.5</v>
      </c>
      <c r="D11976" s="5">
        <v>108189.340005636</v>
      </c>
      <c r="E11976" s="5">
        <v>79184.925235271498</v>
      </c>
      <c r="F11976" s="6">
        <v>4.9869478441833701</v>
      </c>
      <c r="G11976" s="4">
        <v>30160</v>
      </c>
      <c r="H11976" s="5">
        <v>148642.229688644</v>
      </c>
      <c r="I11976" s="5">
        <v>110083.999858856</v>
      </c>
      <c r="J11976" s="6">
        <v>4.9284558915333001</v>
      </c>
      <c r="K11976" s="3" t="s">
        <v>10</v>
      </c>
      <c r="L11976" s="7">
        <v>1.17290082987924E-2</v>
      </c>
      <c r="M11976" s="8">
        <v>1.3902141095669409</v>
      </c>
      <c r="N11976" s="1" t="s">
        <v>17</v>
      </c>
    </row>
    <row r="11977" spans="1:14" x14ac:dyDescent="0.3">
      <c r="A11977" s="3">
        <f t="shared" si="187"/>
        <v>11976</v>
      </c>
      <c r="B11977" s="3">
        <v>2</v>
      </c>
      <c r="C11977" s="4">
        <v>22343.5</v>
      </c>
      <c r="D11977" s="5">
        <v>110256.3793944045</v>
      </c>
      <c r="E11977" s="5">
        <v>81553.775210619002</v>
      </c>
      <c r="F11977" s="6">
        <v>4.9346064580036497</v>
      </c>
      <c r="G11977" s="4">
        <v>35520</v>
      </c>
      <c r="H11977" s="5">
        <v>173839.54971838</v>
      </c>
      <c r="I11977" s="5">
        <v>129647.999712944</v>
      </c>
      <c r="J11977" s="6">
        <v>4.89413146729673</v>
      </c>
      <c r="K11977" s="3" t="s">
        <v>10</v>
      </c>
      <c r="L11977" s="7">
        <v>8.2022732818479993E-3</v>
      </c>
      <c r="M11977" s="8">
        <v>1.5897240808288764</v>
      </c>
      <c r="N11977" s="1" t="s">
        <v>18</v>
      </c>
    </row>
    <row r="11978" spans="1:14" x14ac:dyDescent="0.3">
      <c r="A11978" s="3">
        <f t="shared" si="187"/>
        <v>11977</v>
      </c>
      <c r="B11978" s="3">
        <v>2</v>
      </c>
      <c r="C11978" s="4">
        <v>47959</v>
      </c>
      <c r="D11978" s="5">
        <v>236895.44890260699</v>
      </c>
      <c r="E11978" s="5">
        <v>175050.35031366299</v>
      </c>
      <c r="F11978" s="6">
        <v>4.9395410434455904</v>
      </c>
      <c r="G11978" s="4">
        <v>49429</v>
      </c>
      <c r="H11978" s="5">
        <v>243592.199071407</v>
      </c>
      <c r="I11978" s="5">
        <v>180415.85033559799</v>
      </c>
      <c r="J11978" s="6">
        <v>4.9281231477757501</v>
      </c>
      <c r="K11978" s="3" t="s">
        <v>10</v>
      </c>
      <c r="L11978" s="7">
        <v>2.31152966832674E-3</v>
      </c>
      <c r="M11978" s="8">
        <v>1.0306511812172898</v>
      </c>
      <c r="N11978" s="1" t="s">
        <v>17</v>
      </c>
    </row>
    <row r="11979" spans="1:14" x14ac:dyDescent="0.3">
      <c r="A11979" s="3">
        <f t="shared" si="187"/>
        <v>11978</v>
      </c>
      <c r="B11979" s="3">
        <v>2</v>
      </c>
      <c r="C11979" s="4">
        <v>10172.5</v>
      </c>
      <c r="D11979" s="5">
        <v>41664.795000553153</v>
      </c>
      <c r="E11979" s="5">
        <v>22206.567927122102</v>
      </c>
      <c r="F11979" s="6">
        <v>4.0958264930502004</v>
      </c>
      <c r="G11979" s="4">
        <v>13676</v>
      </c>
      <c r="H11979" s="5">
        <v>53970.619995534398</v>
      </c>
      <c r="I11979" s="5">
        <v>29854.708427429199</v>
      </c>
      <c r="J11979" s="6">
        <v>3.9463746706298899</v>
      </c>
      <c r="K11979" s="3" t="s">
        <v>10</v>
      </c>
      <c r="L11979" s="7">
        <v>3.6488807002419001E-2</v>
      </c>
      <c r="M11979" s="8">
        <v>1.3444089456869011</v>
      </c>
      <c r="N11979" s="1" t="s">
        <v>17</v>
      </c>
    </row>
    <row r="11980" spans="1:14" x14ac:dyDescent="0.3">
      <c r="A11980" s="3">
        <f t="shared" si="187"/>
        <v>11979</v>
      </c>
      <c r="B11980" s="3">
        <v>2</v>
      </c>
      <c r="C11980" s="4">
        <v>21824</v>
      </c>
      <c r="D11980" s="5">
        <v>88578.920006275206</v>
      </c>
      <c r="E11980" s="5">
        <v>49101.819277524897</v>
      </c>
      <c r="F11980" s="6">
        <v>4.0587848243344604</v>
      </c>
      <c r="G11980" s="4">
        <v>25599</v>
      </c>
      <c r="H11980" s="5">
        <v>103703.909984827</v>
      </c>
      <c r="I11980" s="5">
        <v>57595.191972970999</v>
      </c>
      <c r="J11980" s="6">
        <v>4.0510922295725198</v>
      </c>
      <c r="K11980" s="3" t="s">
        <v>10</v>
      </c>
      <c r="L11980" s="7">
        <v>1.8952950439283299E-3</v>
      </c>
      <c r="M11980" s="8">
        <v>1.1729747067448681</v>
      </c>
      <c r="N11980" s="1" t="s">
        <v>17</v>
      </c>
    </row>
    <row r="11981" spans="1:14" x14ac:dyDescent="0.3">
      <c r="A11981" s="3">
        <f t="shared" si="187"/>
        <v>11980</v>
      </c>
      <c r="B11981" s="3">
        <v>2</v>
      </c>
      <c r="C11981" s="4">
        <v>10154</v>
      </c>
      <c r="D11981" s="5">
        <v>40863.324996709802</v>
      </c>
      <c r="E11981" s="5">
        <v>20917.239511966702</v>
      </c>
      <c r="F11981" s="6">
        <v>4.0243573957760299</v>
      </c>
      <c r="G11981" s="4">
        <v>10019</v>
      </c>
      <c r="H11981" s="5">
        <v>39766.360007613897</v>
      </c>
      <c r="I11981" s="5">
        <v>20639.1395163536</v>
      </c>
      <c r="J11981" s="6">
        <v>3.9690947207918899</v>
      </c>
      <c r="K11981" s="3" t="s">
        <v>10</v>
      </c>
      <c r="L11981" s="7">
        <v>1.3732049504885E-2</v>
      </c>
      <c r="M11981" s="8">
        <v>0.98670474689777432</v>
      </c>
      <c r="N11981" s="1" t="s">
        <v>17</v>
      </c>
    </row>
    <row r="11982" spans="1:14" x14ac:dyDescent="0.3">
      <c r="A11982" s="3">
        <f t="shared" si="187"/>
        <v>11981</v>
      </c>
      <c r="B11982" s="3">
        <v>2</v>
      </c>
      <c r="C11982" s="4">
        <v>20059</v>
      </c>
      <c r="D11982" s="5">
        <v>80622.119995763496</v>
      </c>
      <c r="E11982" s="5">
        <v>41321.539042949698</v>
      </c>
      <c r="F11982" s="6">
        <v>4.0192492146050904</v>
      </c>
      <c r="G11982" s="4">
        <v>20592</v>
      </c>
      <c r="H11982" s="5">
        <v>81390.600002527193</v>
      </c>
      <c r="I11982" s="5">
        <v>42419.519008159601</v>
      </c>
      <c r="J11982" s="6">
        <v>3.9525349651576902</v>
      </c>
      <c r="K11982" s="3" t="s">
        <v>10</v>
      </c>
      <c r="L11982" s="7">
        <v>1.6598684452054299E-2</v>
      </c>
      <c r="M11982" s="8">
        <v>1.0265716137394685</v>
      </c>
      <c r="N11982" s="1" t="s">
        <v>18</v>
      </c>
    </row>
    <row r="11983" spans="1:14" x14ac:dyDescent="0.3">
      <c r="A11983" s="3">
        <f t="shared" si="187"/>
        <v>11982</v>
      </c>
      <c r="B11983" s="3">
        <v>2</v>
      </c>
      <c r="C11983" s="4">
        <v>34348</v>
      </c>
      <c r="D11983" s="5">
        <v>34185.8499959111</v>
      </c>
      <c r="E11983" s="5">
        <v>18547.920404791799</v>
      </c>
      <c r="F11983" s="6">
        <v>0.99527920099892597</v>
      </c>
      <c r="G11983" s="4">
        <v>34579</v>
      </c>
      <c r="H11983" s="5">
        <v>34511.449999213197</v>
      </c>
      <c r="I11983" s="5">
        <v>18672.660404026501</v>
      </c>
      <c r="J11983" s="6">
        <v>0.99804650218957203</v>
      </c>
      <c r="K11983" s="3" t="s">
        <v>10</v>
      </c>
      <c r="L11983" s="7">
        <v>-2.7804270277812502E-3</v>
      </c>
      <c r="M11983" s="8">
        <v>1.0067252824036335</v>
      </c>
      <c r="N11983" s="1" t="s">
        <v>17</v>
      </c>
    </row>
    <row r="11984" spans="1:14" x14ac:dyDescent="0.3">
      <c r="A11984" s="3">
        <f t="shared" si="187"/>
        <v>11983</v>
      </c>
      <c r="B11984" s="3">
        <v>2</v>
      </c>
      <c r="C11984" s="4">
        <v>44606</v>
      </c>
      <c r="D11984" s="5">
        <v>44538.799997627699</v>
      </c>
      <c r="E11984" s="5">
        <v>24087.240488290801</v>
      </c>
      <c r="F11984" s="6">
        <v>0.99849347616077999</v>
      </c>
      <c r="G11984" s="4">
        <v>43673</v>
      </c>
      <c r="H11984" s="5">
        <v>43165.340002030098</v>
      </c>
      <c r="I11984" s="5">
        <v>23583.420476138599</v>
      </c>
      <c r="J11984" s="6">
        <v>0.98837588446019597</v>
      </c>
      <c r="K11984" s="3" t="s">
        <v>10</v>
      </c>
      <c r="L11984" s="7">
        <v>1.01328570913513E-2</v>
      </c>
      <c r="M11984" s="8">
        <v>0.97908353136349369</v>
      </c>
      <c r="N11984" s="1" t="s">
        <v>18</v>
      </c>
    </row>
    <row r="11985" spans="1:14" x14ac:dyDescent="0.3">
      <c r="A11985" s="3">
        <f t="shared" si="187"/>
        <v>11984</v>
      </c>
      <c r="B11985" s="3">
        <v>2</v>
      </c>
      <c r="C11985" s="4">
        <v>29308</v>
      </c>
      <c r="D11985" s="5">
        <v>29077.310001403101</v>
      </c>
      <c r="E11985" s="5">
        <v>15826.320344150099</v>
      </c>
      <c r="F11985" s="6">
        <v>0.99212877034949798</v>
      </c>
      <c r="G11985" s="4">
        <v>39438</v>
      </c>
      <c r="H11985" s="5">
        <v>39191.7000002563</v>
      </c>
      <c r="I11985" s="5">
        <v>21296.520415425301</v>
      </c>
      <c r="J11985" s="6">
        <v>0.99375475430438398</v>
      </c>
      <c r="K11985" s="3" t="s">
        <v>10</v>
      </c>
      <c r="L11985" s="7">
        <v>-1.63888398711903E-3</v>
      </c>
      <c r="M11985" s="8">
        <v>1.3456394158591511</v>
      </c>
      <c r="N11985" s="1" t="s">
        <v>17</v>
      </c>
    </row>
    <row r="11986" spans="1:14" x14ac:dyDescent="0.3">
      <c r="A11986" s="3">
        <f t="shared" si="187"/>
        <v>11985</v>
      </c>
      <c r="B11986" s="3">
        <v>2</v>
      </c>
      <c r="C11986" s="4">
        <v>8545</v>
      </c>
      <c r="D11986" s="5">
        <v>68693.1299986839</v>
      </c>
      <c r="E11986" s="5">
        <v>39004.506923675501</v>
      </c>
      <c r="F11986" s="6">
        <v>8.0389853714082999</v>
      </c>
      <c r="G11986" s="4">
        <v>12052</v>
      </c>
      <c r="H11986" s="5">
        <v>83350.998506069198</v>
      </c>
      <c r="I11986" s="5">
        <v>55012.559089660601</v>
      </c>
      <c r="J11986" s="6">
        <v>6.9159474366137701</v>
      </c>
      <c r="K11986" s="3" t="s">
        <v>12</v>
      </c>
      <c r="L11986" s="7">
        <v>0.139698964845584</v>
      </c>
      <c r="M11986" s="8">
        <v>1.4104154476301931</v>
      </c>
      <c r="N11986" s="1" t="s">
        <v>18</v>
      </c>
    </row>
    <row r="11987" spans="1:14" x14ac:dyDescent="0.3">
      <c r="A11987" s="3">
        <f t="shared" si="187"/>
        <v>11986</v>
      </c>
      <c r="B11987" s="3">
        <v>2</v>
      </c>
      <c r="C11987" s="4">
        <v>5834</v>
      </c>
      <c r="D11987" s="5">
        <v>45865.774985313401</v>
      </c>
      <c r="E11987" s="5">
        <v>24211.1003701687</v>
      </c>
      <c r="F11987" s="6">
        <v>7.8618057911061703</v>
      </c>
      <c r="G11987" s="4">
        <v>4806</v>
      </c>
      <c r="H11987" s="5">
        <v>38393.380002021797</v>
      </c>
      <c r="I11987" s="5">
        <v>19944.900335788701</v>
      </c>
      <c r="J11987" s="6">
        <v>7.9886350399546</v>
      </c>
      <c r="K11987" s="3" t="s">
        <v>10</v>
      </c>
      <c r="L11987" s="7">
        <v>-1.6132330436335801E-2</v>
      </c>
      <c r="M11987" s="8">
        <v>0.82379156667809394</v>
      </c>
      <c r="N11987" s="1" t="s">
        <v>17</v>
      </c>
    </row>
    <row r="11988" spans="1:14" x14ac:dyDescent="0.3">
      <c r="A11988" s="3">
        <f t="shared" si="187"/>
        <v>11987</v>
      </c>
      <c r="B11988" s="3">
        <v>2</v>
      </c>
      <c r="C11988" s="4">
        <v>8722</v>
      </c>
      <c r="D11988" s="5">
        <v>69640.129987873093</v>
      </c>
      <c r="E11988" s="5">
        <v>36196.300613880201</v>
      </c>
      <c r="F11988" s="6">
        <v>7.9844221494924499</v>
      </c>
      <c r="G11988" s="4">
        <v>13253</v>
      </c>
      <c r="H11988" s="5">
        <v>91402.238515377001</v>
      </c>
      <c r="I11988" s="5">
        <v>54999.950788497903</v>
      </c>
      <c r="J11988" s="6">
        <v>6.8967206304517497</v>
      </c>
      <c r="K11988" s="3" t="s">
        <v>12</v>
      </c>
      <c r="L11988" s="7">
        <v>0.13622795722416101</v>
      </c>
      <c r="M11988" s="8">
        <v>1.5194909424443934</v>
      </c>
      <c r="N11988" s="1" t="s">
        <v>18</v>
      </c>
    </row>
    <row r="11989" spans="1:14" x14ac:dyDescent="0.3">
      <c r="A11989" s="3">
        <f t="shared" si="187"/>
        <v>11988</v>
      </c>
      <c r="B11989" s="3">
        <v>2</v>
      </c>
      <c r="C11989" s="4">
        <v>5226.5</v>
      </c>
      <c r="D11989" s="5">
        <v>21366.145000457749</v>
      </c>
      <c r="E11989" s="5">
        <v>6925.1126741171001</v>
      </c>
      <c r="F11989" s="6">
        <v>4.0880407539381496</v>
      </c>
      <c r="G11989" s="4">
        <v>8107</v>
      </c>
      <c r="H11989" s="5">
        <v>31964.930001497301</v>
      </c>
      <c r="I11989" s="5">
        <v>10741.7752194405</v>
      </c>
      <c r="J11989" s="6">
        <v>3.9428802271490402</v>
      </c>
      <c r="K11989" s="3" t="s">
        <v>10</v>
      </c>
      <c r="L11989" s="7">
        <v>3.5508581133707001E-2</v>
      </c>
      <c r="M11989" s="8">
        <v>1.5511336458432985</v>
      </c>
      <c r="N11989" s="1" t="s">
        <v>18</v>
      </c>
    </row>
    <row r="11990" spans="1:14" x14ac:dyDescent="0.3">
      <c r="A11990" s="3">
        <f t="shared" si="187"/>
        <v>11989</v>
      </c>
      <c r="B11990" s="3">
        <v>2</v>
      </c>
      <c r="C11990" s="4">
        <v>6669.5</v>
      </c>
      <c r="D11990" s="5">
        <v>27093.744999196399</v>
      </c>
      <c r="E11990" s="5">
        <v>9079.1902973651995</v>
      </c>
      <c r="F11990" s="6">
        <v>4.06233525739506</v>
      </c>
      <c r="G11990" s="4">
        <v>7186</v>
      </c>
      <c r="H11990" s="5">
        <v>28674.849997937701</v>
      </c>
      <c r="I11990" s="5">
        <v>9782.3017430305499</v>
      </c>
      <c r="J11990" s="6">
        <v>3.9903771218950301</v>
      </c>
      <c r="K11990" s="3" t="s">
        <v>10</v>
      </c>
      <c r="L11990" s="7">
        <v>1.7713490133302701E-2</v>
      </c>
      <c r="M11990" s="8">
        <v>1.0774420871129771</v>
      </c>
      <c r="N11990" s="1" t="s">
        <v>18</v>
      </c>
    </row>
    <row r="11991" spans="1:14" x14ac:dyDescent="0.3">
      <c r="A11991" s="3">
        <f t="shared" si="187"/>
        <v>11990</v>
      </c>
      <c r="B11991" s="3">
        <v>2</v>
      </c>
      <c r="C11991" s="4">
        <v>17856</v>
      </c>
      <c r="D11991" s="5">
        <v>72787.930000901193</v>
      </c>
      <c r="E11991" s="5">
        <v>16527.5133202672</v>
      </c>
      <c r="F11991" s="6">
        <v>4.0763849686884601</v>
      </c>
      <c r="G11991" s="4">
        <v>21069</v>
      </c>
      <c r="H11991" s="5">
        <v>83459.619984626799</v>
      </c>
      <c r="I11991" s="5">
        <v>20453.942215621501</v>
      </c>
      <c r="J11991" s="6">
        <v>3.96125207578085</v>
      </c>
      <c r="K11991" s="3" t="s">
        <v>10</v>
      </c>
      <c r="L11991" s="7">
        <v>2.82438714184189E-2</v>
      </c>
      <c r="M11991" s="8">
        <v>1.1799395161290323</v>
      </c>
      <c r="N11991" s="1" t="s">
        <v>18</v>
      </c>
    </row>
    <row r="11992" spans="1:14" x14ac:dyDescent="0.3">
      <c r="A11992" s="3">
        <f t="shared" si="187"/>
        <v>11991</v>
      </c>
      <c r="B11992" s="3">
        <v>2</v>
      </c>
      <c r="C11992" s="4">
        <v>10377.5</v>
      </c>
      <c r="D11992" s="5">
        <v>41924.455001458547</v>
      </c>
      <c r="E11992" s="5">
        <v>9858.6248392462494</v>
      </c>
      <c r="F11992" s="6">
        <v>4.0399378464426396</v>
      </c>
      <c r="G11992" s="4">
        <v>10629</v>
      </c>
      <c r="H11992" s="5">
        <v>42300.220007475502</v>
      </c>
      <c r="I11992" s="5">
        <v>10097.5498375893</v>
      </c>
      <c r="J11992" s="6">
        <v>3.9796989375741298</v>
      </c>
      <c r="K11992" s="3" t="s">
        <v>10</v>
      </c>
      <c r="L11992" s="7">
        <v>1.49108504036895E-2</v>
      </c>
      <c r="M11992" s="8">
        <v>1.02423512406649</v>
      </c>
      <c r="N11992" s="1" t="s">
        <v>17</v>
      </c>
    </row>
    <row r="11993" spans="1:14" x14ac:dyDescent="0.3">
      <c r="A11993" s="3">
        <f t="shared" si="187"/>
        <v>11992</v>
      </c>
      <c r="B11993" s="3">
        <v>2</v>
      </c>
      <c r="C11993" s="4">
        <v>21984</v>
      </c>
      <c r="D11993" s="5">
        <v>88569.969988295794</v>
      </c>
      <c r="E11993" s="5">
        <v>20884.799665272199</v>
      </c>
      <c r="F11993" s="6">
        <v>4.0288377905884198</v>
      </c>
      <c r="G11993" s="4">
        <v>22495</v>
      </c>
      <c r="H11993" s="5">
        <v>89184.160011172295</v>
      </c>
      <c r="I11993" s="5">
        <v>21370.249653577801</v>
      </c>
      <c r="J11993" s="6">
        <v>3.9646214719347501</v>
      </c>
      <c r="K11993" s="3" t="s">
        <v>10</v>
      </c>
      <c r="L11993" s="7">
        <v>1.5939167072865901E-2</v>
      </c>
      <c r="M11993" s="8">
        <v>1.0232441775836973</v>
      </c>
      <c r="N11993" s="1" t="s">
        <v>18</v>
      </c>
    </row>
    <row r="11994" spans="1:14" x14ac:dyDescent="0.3">
      <c r="A11994" s="3">
        <f t="shared" si="187"/>
        <v>11993</v>
      </c>
      <c r="B11994" s="3">
        <v>2</v>
      </c>
      <c r="C11994" s="4">
        <v>6928</v>
      </c>
      <c r="D11994" s="5">
        <v>28397.495000660401</v>
      </c>
      <c r="E11994" s="5">
        <v>12248.7040011883</v>
      </c>
      <c r="F11994" s="6">
        <v>4.0989455832362003</v>
      </c>
      <c r="G11994" s="4">
        <v>10185</v>
      </c>
      <c r="H11994" s="5">
        <v>40367.4500033855</v>
      </c>
      <c r="I11994" s="5">
        <v>18007.0799964666</v>
      </c>
      <c r="J11994" s="6">
        <v>3.9634216989087401</v>
      </c>
      <c r="K11994" s="3" t="s">
        <v>10</v>
      </c>
      <c r="L11994" s="7">
        <v>3.3063108932630002E-2</v>
      </c>
      <c r="M11994" s="8">
        <v>1.4701212471131639</v>
      </c>
      <c r="N11994" s="1" t="s">
        <v>17</v>
      </c>
    </row>
    <row r="11995" spans="1:14" x14ac:dyDescent="0.3">
      <c r="A11995" s="3">
        <f t="shared" si="187"/>
        <v>11994</v>
      </c>
      <c r="B11995" s="3">
        <v>2</v>
      </c>
      <c r="C11995" s="4">
        <v>9737.5</v>
      </c>
      <c r="D11995" s="5">
        <v>39787.94500042405</v>
      </c>
      <c r="E11995" s="5">
        <v>17805.992612957951</v>
      </c>
      <c r="F11995" s="6">
        <v>4.0860534018407204</v>
      </c>
      <c r="G11995" s="4">
        <v>9101</v>
      </c>
      <c r="H11995" s="5">
        <v>36352.470000505396</v>
      </c>
      <c r="I11995" s="5">
        <v>16642.088729023901</v>
      </c>
      <c r="J11995" s="6">
        <v>3.9943379848923701</v>
      </c>
      <c r="K11995" s="3" t="s">
        <v>10</v>
      </c>
      <c r="L11995" s="7">
        <v>2.24459662977088E-2</v>
      </c>
      <c r="M11995" s="8">
        <v>0.93463414634146347</v>
      </c>
      <c r="N11995" s="1" t="s">
        <v>17</v>
      </c>
    </row>
    <row r="11996" spans="1:14" x14ac:dyDescent="0.3">
      <c r="A11996" s="3">
        <f t="shared" si="187"/>
        <v>11995</v>
      </c>
      <c r="B11996" s="3">
        <v>2</v>
      </c>
      <c r="C11996" s="4">
        <v>17333</v>
      </c>
      <c r="D11996" s="5">
        <v>70535.349997043595</v>
      </c>
      <c r="E11996" s="5">
        <v>31695.124070406</v>
      </c>
      <c r="F11996" s="6">
        <v>4.06942537339431</v>
      </c>
      <c r="G11996" s="4">
        <v>24014</v>
      </c>
      <c r="H11996" s="5">
        <v>97814.720002412796</v>
      </c>
      <c r="I11996" s="5">
        <v>43912.000556826599</v>
      </c>
      <c r="J11996" s="6">
        <v>4.0732372783548296</v>
      </c>
      <c r="K11996" s="3" t="s">
        <v>10</v>
      </c>
      <c r="L11996" s="7">
        <v>-9.3671823678997696E-4</v>
      </c>
      <c r="M11996" s="8">
        <v>1.3854497201869267</v>
      </c>
      <c r="N11996" s="1" t="s">
        <v>18</v>
      </c>
    </row>
    <row r="11997" spans="1:14" x14ac:dyDescent="0.3">
      <c r="A11997" s="3">
        <f t="shared" si="187"/>
        <v>11996</v>
      </c>
      <c r="B11997" s="3">
        <v>2</v>
      </c>
      <c r="C11997" s="4">
        <v>10064.5</v>
      </c>
      <c r="D11997" s="5">
        <v>40585.200004279599</v>
      </c>
      <c r="E11997" s="5">
        <v>13687.720074295999</v>
      </c>
      <c r="F11997" s="6">
        <v>4.03251030893533</v>
      </c>
      <c r="G11997" s="4">
        <v>9858</v>
      </c>
      <c r="H11997" s="5">
        <v>39170.820006109803</v>
      </c>
      <c r="I11997" s="5">
        <v>13406.8800661564</v>
      </c>
      <c r="J11997" s="6">
        <v>3.9735057827256801</v>
      </c>
      <c r="K11997" s="3" t="s">
        <v>10</v>
      </c>
      <c r="L11997" s="7">
        <v>1.46322071586284E-2</v>
      </c>
      <c r="M11997" s="8">
        <v>0.97948233891400471</v>
      </c>
      <c r="N11997" s="1" t="s">
        <v>17</v>
      </c>
    </row>
    <row r="11998" spans="1:14" x14ac:dyDescent="0.3">
      <c r="A11998" s="3">
        <f t="shared" si="187"/>
        <v>11997</v>
      </c>
      <c r="B11998" s="3">
        <v>2</v>
      </c>
      <c r="C11998" s="4">
        <v>21969</v>
      </c>
      <c r="D11998" s="5">
        <v>87991.829981386705</v>
      </c>
      <c r="E11998" s="5">
        <v>29877.840150237102</v>
      </c>
      <c r="F11998" s="6">
        <v>4.0052724284849903</v>
      </c>
      <c r="G11998" s="4">
        <v>22798</v>
      </c>
      <c r="H11998" s="5">
        <v>90296.320013761506</v>
      </c>
      <c r="I11998" s="5">
        <v>31005.280168056499</v>
      </c>
      <c r="J11998" s="6">
        <v>3.9607123437916298</v>
      </c>
      <c r="K11998" s="3" t="s">
        <v>10</v>
      </c>
      <c r="L11998" s="7">
        <v>1.11253567613661E-2</v>
      </c>
      <c r="M11998" s="8">
        <v>1.0377349902134827</v>
      </c>
      <c r="N11998" s="1" t="s">
        <v>18</v>
      </c>
    </row>
    <row r="11999" spans="1:14" x14ac:dyDescent="0.3">
      <c r="A11999" s="3">
        <f t="shared" si="187"/>
        <v>11998</v>
      </c>
      <c r="B11999" s="3">
        <v>2</v>
      </c>
      <c r="C11999" s="4">
        <v>13337</v>
      </c>
      <c r="D11999" s="5">
        <v>107464.22999835</v>
      </c>
      <c r="E11999" s="5">
        <v>51700.8796610832</v>
      </c>
      <c r="F11999" s="6">
        <v>8.0576014094886492</v>
      </c>
      <c r="G11999" s="4">
        <v>18952</v>
      </c>
      <c r="H11999" s="5">
        <v>131460.25811457599</v>
      </c>
      <c r="I11999" s="5">
        <v>73467.427075386004</v>
      </c>
      <c r="J11999" s="6">
        <v>6.9364847042304998</v>
      </c>
      <c r="K11999" s="3" t="s">
        <v>12</v>
      </c>
      <c r="L11999" s="7">
        <v>0.13913777168698399</v>
      </c>
      <c r="M11999" s="8">
        <v>1.4210092224638224</v>
      </c>
      <c r="N11999" s="1" t="s">
        <v>18</v>
      </c>
    </row>
    <row r="12000" spans="1:14" x14ac:dyDescent="0.3">
      <c r="A12000" s="3">
        <f t="shared" si="187"/>
        <v>11999</v>
      </c>
      <c r="B12000" s="3">
        <v>2</v>
      </c>
      <c r="C12000" s="4">
        <v>8208.5</v>
      </c>
      <c r="D12000" s="5">
        <v>65005.780003547501</v>
      </c>
      <c r="E12000" s="5">
        <v>22737.545150995251</v>
      </c>
      <c r="F12000" s="6">
        <v>7.9193250902780896</v>
      </c>
      <c r="G12000" s="4">
        <v>7999</v>
      </c>
      <c r="H12000" s="5">
        <v>63613.100002765699</v>
      </c>
      <c r="I12000" s="5">
        <v>22157.230152607</v>
      </c>
      <c r="J12000" s="6">
        <v>7.9526315792931204</v>
      </c>
      <c r="K12000" s="3" t="s">
        <v>10</v>
      </c>
      <c r="L12000" s="7">
        <v>-4.2057231690008799E-3</v>
      </c>
      <c r="M12000" s="8">
        <v>0.97447767558019127</v>
      </c>
      <c r="N12000" s="1" t="s">
        <v>18</v>
      </c>
    </row>
    <row r="12001" spans="1:14" x14ac:dyDescent="0.3">
      <c r="A12001" s="3">
        <f t="shared" si="187"/>
        <v>12000</v>
      </c>
      <c r="B12001" s="3">
        <v>2</v>
      </c>
      <c r="C12001" s="4">
        <v>14407</v>
      </c>
      <c r="D12001" s="5">
        <v>115097.179974139</v>
      </c>
      <c r="E12001" s="5">
        <v>39907.390235423998</v>
      </c>
      <c r="F12001" s="6">
        <v>7.9889761903337799</v>
      </c>
      <c r="G12001" s="4">
        <v>19192</v>
      </c>
      <c r="H12001" s="5">
        <v>132555.60821473601</v>
      </c>
      <c r="I12001" s="5">
        <v>53161.840477466598</v>
      </c>
      <c r="J12001" s="6">
        <v>6.9068157677540603</v>
      </c>
      <c r="K12001" s="3" t="s">
        <v>12</v>
      </c>
      <c r="L12001" s="7">
        <v>0.13545670894464201</v>
      </c>
      <c r="M12001" s="8">
        <v>1.3321302144790728</v>
      </c>
      <c r="N12001" s="1" t="s">
        <v>18</v>
      </c>
    </row>
    <row r="12002" spans="1:14" x14ac:dyDescent="0.3">
      <c r="A12002" s="3">
        <f t="shared" si="187"/>
        <v>12001</v>
      </c>
      <c r="B12002" s="3">
        <v>2</v>
      </c>
      <c r="C12002" s="4">
        <v>6876.5</v>
      </c>
      <c r="D12002" s="5">
        <v>55219.259997606503</v>
      </c>
      <c r="E12002" s="5">
        <v>19047.905109882351</v>
      </c>
      <c r="F12002" s="6">
        <v>8.0301403326701504</v>
      </c>
      <c r="G12002" s="4">
        <v>6260</v>
      </c>
      <c r="H12002" s="5">
        <v>50136.2899918556</v>
      </c>
      <c r="I12002" s="5">
        <v>17340.200085163098</v>
      </c>
      <c r="J12002" s="6">
        <v>8.0089920114785293</v>
      </c>
      <c r="K12002" s="3" t="s">
        <v>10</v>
      </c>
      <c r="L12002" s="7">
        <v>2.6336178840580199E-3</v>
      </c>
      <c r="M12002" s="8">
        <v>0.91034683341816336</v>
      </c>
      <c r="N12002" s="1" t="s">
        <v>18</v>
      </c>
    </row>
    <row r="12003" spans="1:14" x14ac:dyDescent="0.3">
      <c r="A12003" s="3">
        <f t="shared" si="187"/>
        <v>12002</v>
      </c>
      <c r="B12003" s="3">
        <v>2</v>
      </c>
      <c r="C12003" s="4">
        <v>5766.5</v>
      </c>
      <c r="D12003" s="5">
        <v>23612.484999418251</v>
      </c>
      <c r="E12003" s="5">
        <v>10777.588281154651</v>
      </c>
      <c r="F12003" s="6">
        <v>4.09476892385646</v>
      </c>
      <c r="G12003" s="4">
        <v>8424</v>
      </c>
      <c r="H12003" s="5">
        <v>33406.480000555501</v>
      </c>
      <c r="I12003" s="5">
        <v>15744.4557023048</v>
      </c>
      <c r="J12003" s="6">
        <v>3.96563152903081</v>
      </c>
      <c r="K12003" s="3" t="s">
        <v>10</v>
      </c>
      <c r="L12003" s="7">
        <v>3.1537162957666703E-2</v>
      </c>
      <c r="M12003" s="8">
        <v>1.460851469695656</v>
      </c>
      <c r="N12003" s="1" t="s">
        <v>18</v>
      </c>
    </row>
    <row r="12004" spans="1:14" x14ac:dyDescent="0.3">
      <c r="A12004" s="3">
        <f t="shared" si="187"/>
        <v>12003</v>
      </c>
      <c r="B12004" s="3">
        <v>2</v>
      </c>
      <c r="C12004" s="4">
        <v>8023.5</v>
      </c>
      <c r="D12004" s="5">
        <v>32741.179999679349</v>
      </c>
      <c r="E12004" s="5">
        <v>15493.378574967401</v>
      </c>
      <c r="F12004" s="6">
        <v>4.0806605595661898</v>
      </c>
      <c r="G12004" s="4">
        <v>7334</v>
      </c>
      <c r="H12004" s="5">
        <v>29262.759997367899</v>
      </c>
      <c r="I12004" s="5">
        <v>14161.9540657997</v>
      </c>
      <c r="J12004" s="6">
        <v>3.9900136347651798</v>
      </c>
      <c r="K12004" s="3" t="s">
        <v>10</v>
      </c>
      <c r="L12004" s="7">
        <v>2.2213787076336099E-2</v>
      </c>
      <c r="M12004" s="8">
        <v>0.91406493425562407</v>
      </c>
      <c r="N12004" s="1" t="s">
        <v>18</v>
      </c>
    </row>
    <row r="12005" spans="1:14" x14ac:dyDescent="0.3">
      <c r="A12005" s="3">
        <f t="shared" si="187"/>
        <v>12004</v>
      </c>
      <c r="B12005" s="3">
        <v>2</v>
      </c>
      <c r="C12005" s="4">
        <v>9423.5</v>
      </c>
      <c r="D12005" s="5">
        <v>38432.37500083445</v>
      </c>
      <c r="E12005" s="5">
        <v>18752.7648808956</v>
      </c>
      <c r="F12005" s="6">
        <v>4.0783546453901902</v>
      </c>
      <c r="G12005" s="4">
        <v>11178</v>
      </c>
      <c r="H12005" s="5">
        <v>44435.539995193503</v>
      </c>
      <c r="I12005" s="5">
        <v>22244.2198443413</v>
      </c>
      <c r="J12005" s="6">
        <v>3.97526748928194</v>
      </c>
      <c r="K12005" s="3" t="s">
        <v>10</v>
      </c>
      <c r="L12005" s="7">
        <v>2.5276653227000699E-2</v>
      </c>
      <c r="M12005" s="8">
        <v>1.1861834774765214</v>
      </c>
      <c r="N12005" s="1" t="s">
        <v>17</v>
      </c>
    </row>
    <row r="12006" spans="1:14" x14ac:dyDescent="0.3">
      <c r="A12006" s="3">
        <f t="shared" si="187"/>
        <v>12005</v>
      </c>
      <c r="B12006" s="3">
        <v>2</v>
      </c>
      <c r="C12006" s="4">
        <v>11870.5</v>
      </c>
      <c r="D12006" s="5">
        <v>47848.934994846597</v>
      </c>
      <c r="E12006" s="5">
        <v>23622.294811129552</v>
      </c>
      <c r="F12006" s="6">
        <v>4.0309115028723799</v>
      </c>
      <c r="G12006" s="4">
        <v>11668</v>
      </c>
      <c r="H12006" s="5">
        <v>46421.250006165399</v>
      </c>
      <c r="I12006" s="5">
        <v>23219.319823265101</v>
      </c>
      <c r="J12006" s="6">
        <v>3.9785095994313799</v>
      </c>
      <c r="K12006" s="3" t="s">
        <v>10</v>
      </c>
      <c r="L12006" s="7">
        <v>1.30000133725728E-2</v>
      </c>
      <c r="M12006" s="8">
        <v>0.98294090392148603</v>
      </c>
      <c r="N12006" s="1" t="s">
        <v>18</v>
      </c>
    </row>
    <row r="12007" spans="1:14" x14ac:dyDescent="0.3">
      <c r="A12007" s="3">
        <f t="shared" si="187"/>
        <v>12006</v>
      </c>
      <c r="B12007" s="3">
        <v>2</v>
      </c>
      <c r="C12007" s="4">
        <v>24548</v>
      </c>
      <c r="D12007" s="5">
        <v>98708.589997202202</v>
      </c>
      <c r="E12007" s="5">
        <v>48850.519616603902</v>
      </c>
      <c r="F12007" s="6">
        <v>4.0210440767965698</v>
      </c>
      <c r="G12007" s="4">
        <v>25227</v>
      </c>
      <c r="H12007" s="5">
        <v>100019.07998824101</v>
      </c>
      <c r="I12007" s="5">
        <v>50201.729603767402</v>
      </c>
      <c r="J12007" s="6">
        <v>3.9647631501265002</v>
      </c>
      <c r="K12007" s="3" t="s">
        <v>10</v>
      </c>
      <c r="L12007" s="7">
        <v>1.3996595310864101E-2</v>
      </c>
      <c r="M12007" s="8">
        <v>1.0276600945087175</v>
      </c>
      <c r="N12007" s="1" t="s">
        <v>17</v>
      </c>
    </row>
    <row r="12008" spans="1:14" x14ac:dyDescent="0.3">
      <c r="A12008" s="3">
        <f t="shared" si="187"/>
        <v>12007</v>
      </c>
      <c r="B12008" s="3">
        <v>2</v>
      </c>
      <c r="C12008" s="4">
        <v>17291</v>
      </c>
      <c r="D12008" s="5">
        <v>131597.99000644701</v>
      </c>
      <c r="E12008" s="5">
        <v>58789.400933265701</v>
      </c>
      <c r="F12008" s="6">
        <v>7.6107795966946297</v>
      </c>
      <c r="G12008" s="4">
        <v>24185</v>
      </c>
      <c r="H12008" s="5">
        <v>167237.12803779499</v>
      </c>
      <c r="I12008" s="5">
        <v>82229.001027584105</v>
      </c>
      <c r="J12008" s="6">
        <v>6.9149112275292701</v>
      </c>
      <c r="K12008" s="3" t="s">
        <v>12</v>
      </c>
      <c r="L12008" s="7">
        <v>9.14319433803569E-2</v>
      </c>
      <c r="M12008" s="8">
        <v>1.3987045283673587</v>
      </c>
      <c r="N12008" s="1" t="s">
        <v>18</v>
      </c>
    </row>
    <row r="12009" spans="1:14" x14ac:dyDescent="0.3">
      <c r="A12009" s="3">
        <f t="shared" si="187"/>
        <v>12008</v>
      </c>
      <c r="B12009" s="3">
        <v>2</v>
      </c>
      <c r="C12009" s="4">
        <v>10059</v>
      </c>
      <c r="D12009" s="5">
        <v>74635.449993849004</v>
      </c>
      <c r="E12009" s="5">
        <v>32993.519866585753</v>
      </c>
      <c r="F12009" s="6">
        <v>7.4197683660253304</v>
      </c>
      <c r="G12009" s="4">
        <v>9615</v>
      </c>
      <c r="H12009" s="5">
        <v>71973.819999694795</v>
      </c>
      <c r="I12009" s="5">
        <v>31537.1998636723</v>
      </c>
      <c r="J12009" s="6">
        <v>7.4855767030363802</v>
      </c>
      <c r="K12009" s="3" t="s">
        <v>10</v>
      </c>
      <c r="L12009" s="7">
        <v>-8.8693249929990906E-3</v>
      </c>
      <c r="M12009" s="8">
        <v>0.95586042350134204</v>
      </c>
      <c r="N12009" s="1" t="s">
        <v>18</v>
      </c>
    </row>
    <row r="12010" spans="1:14" x14ac:dyDescent="0.3">
      <c r="A12010" s="3">
        <f t="shared" si="187"/>
        <v>12009</v>
      </c>
      <c r="B12010" s="3">
        <v>2</v>
      </c>
      <c r="C12010" s="4">
        <v>8966.5</v>
      </c>
      <c r="D12010" s="5">
        <v>67777.385008573503</v>
      </c>
      <c r="E12010" s="5">
        <v>29410.119874000549</v>
      </c>
      <c r="F12010" s="6">
        <v>7.55895667301328</v>
      </c>
      <c r="G12010" s="4">
        <v>8109</v>
      </c>
      <c r="H12010" s="5">
        <v>61284.7100176811</v>
      </c>
      <c r="I12010" s="5">
        <v>26597.519889354699</v>
      </c>
      <c r="J12010" s="6">
        <v>7.5576162310619202</v>
      </c>
      <c r="K12010" s="3" t="s">
        <v>10</v>
      </c>
      <c r="L12010" s="7">
        <v>1.7733160928666699E-4</v>
      </c>
      <c r="M12010" s="8">
        <v>0.90436625216082078</v>
      </c>
      <c r="N12010" s="1" t="s">
        <v>18</v>
      </c>
    </row>
    <row r="12011" spans="1:14" x14ac:dyDescent="0.3">
      <c r="A12011" s="3">
        <f t="shared" si="187"/>
        <v>12010</v>
      </c>
      <c r="B12011" s="3">
        <v>2</v>
      </c>
      <c r="C12011" s="4">
        <v>7923.5</v>
      </c>
      <c r="D12011" s="5">
        <v>59667.720000658002</v>
      </c>
      <c r="E12011" s="5">
        <v>25989.079881072052</v>
      </c>
      <c r="F12011" s="6">
        <v>7.5304751688847302</v>
      </c>
      <c r="G12011" s="4">
        <v>9411</v>
      </c>
      <c r="H12011" s="5">
        <v>69839.190006971403</v>
      </c>
      <c r="I12011" s="5">
        <v>30868.079880476002</v>
      </c>
      <c r="J12011" s="6">
        <v>7.4210168958634997</v>
      </c>
      <c r="K12011" s="3" t="s">
        <v>10</v>
      </c>
      <c r="L12011" s="7">
        <v>1.45353740058142E-2</v>
      </c>
      <c r="M12011" s="8">
        <v>1.1877326938852779</v>
      </c>
      <c r="N12011" s="1" t="s">
        <v>17</v>
      </c>
    </row>
    <row r="12012" spans="1:14" x14ac:dyDescent="0.3">
      <c r="A12012" s="3">
        <f t="shared" si="187"/>
        <v>12011</v>
      </c>
      <c r="B12012" s="3">
        <v>2</v>
      </c>
      <c r="C12012" s="4">
        <v>13322</v>
      </c>
      <c r="D12012" s="5">
        <v>74493.689996600195</v>
      </c>
      <c r="E12012" s="5">
        <v>38793.663531065002</v>
      </c>
      <c r="F12012" s="6">
        <v>5.5917797625431698</v>
      </c>
      <c r="G12012" s="4">
        <v>16089</v>
      </c>
      <c r="H12012" s="5">
        <v>90048.2300014496</v>
      </c>
      <c r="I12012" s="5">
        <v>46851.167519092603</v>
      </c>
      <c r="J12012" s="6">
        <v>5.5968817205202104</v>
      </c>
      <c r="K12012" s="3" t="s">
        <v>10</v>
      </c>
      <c r="L12012" s="7">
        <v>-9.1240324077272402E-4</v>
      </c>
      <c r="M12012" s="8">
        <v>1.2077015463143672</v>
      </c>
      <c r="N12012" s="1" t="s">
        <v>17</v>
      </c>
    </row>
    <row r="12013" spans="1:14" x14ac:dyDescent="0.3">
      <c r="A12013" s="3">
        <f t="shared" si="187"/>
        <v>12012</v>
      </c>
      <c r="B12013" s="3">
        <v>2</v>
      </c>
      <c r="C12013" s="4">
        <v>17391</v>
      </c>
      <c r="D12013" s="5">
        <v>70651.450001120596</v>
      </c>
      <c r="E12013" s="5">
        <v>25999.5452176332</v>
      </c>
      <c r="F12013" s="6">
        <v>4.0625294693301504</v>
      </c>
      <c r="G12013" s="4">
        <v>23038</v>
      </c>
      <c r="H12013" s="5">
        <v>94216.219996213898</v>
      </c>
      <c r="I12013" s="5">
        <v>34441.810291290298</v>
      </c>
      <c r="J12013" s="6">
        <v>4.08960065961515</v>
      </c>
      <c r="K12013" s="3" t="s">
        <v>10</v>
      </c>
      <c r="L12013" s="7">
        <v>-6.6636292707241002E-3</v>
      </c>
      <c r="M12013" s="8">
        <v>1.3247081823931919</v>
      </c>
      <c r="N12013" s="1" t="s">
        <v>17</v>
      </c>
    </row>
    <row r="12014" spans="1:14" x14ac:dyDescent="0.3">
      <c r="A12014" s="3">
        <f t="shared" si="187"/>
        <v>12013</v>
      </c>
      <c r="B12014" s="3">
        <v>2</v>
      </c>
      <c r="C12014" s="4">
        <v>7165</v>
      </c>
      <c r="D12014" s="5">
        <v>29275.100000619899</v>
      </c>
      <c r="E12014" s="5">
        <v>10711.675083279601</v>
      </c>
      <c r="F12014" s="6">
        <v>4.0858478716845603</v>
      </c>
      <c r="G12014" s="4">
        <v>9830</v>
      </c>
      <c r="H12014" s="5">
        <v>39075.240005016298</v>
      </c>
      <c r="I12014" s="5">
        <v>14695.8501257896</v>
      </c>
      <c r="J12014" s="6">
        <v>3.97510071261611</v>
      </c>
      <c r="K12014" s="3" t="s">
        <v>10</v>
      </c>
      <c r="L12014" s="7">
        <v>2.7105061800256298E-2</v>
      </c>
      <c r="M12014" s="8">
        <v>1.3719469644103279</v>
      </c>
      <c r="N12014" s="1" t="s">
        <v>18</v>
      </c>
    </row>
    <row r="12015" spans="1:14" x14ac:dyDescent="0.3">
      <c r="A12015" s="3">
        <f t="shared" si="187"/>
        <v>12014</v>
      </c>
      <c r="B12015" s="3">
        <v>2</v>
      </c>
      <c r="C12015" s="4">
        <v>11371</v>
      </c>
      <c r="D12015" s="5">
        <v>46300.485000221051</v>
      </c>
      <c r="E12015" s="5">
        <v>17555.687016010299</v>
      </c>
      <c r="F12015" s="6">
        <v>4.0718041509296503</v>
      </c>
      <c r="G12015" s="4">
        <v>9031</v>
      </c>
      <c r="H12015" s="5">
        <v>36071.339998245203</v>
      </c>
      <c r="I12015" s="5">
        <v>13942.961000442499</v>
      </c>
      <c r="J12015" s="6">
        <v>3.9941689733413002</v>
      </c>
      <c r="K12015" s="3" t="s">
        <v>10</v>
      </c>
      <c r="L12015" s="7">
        <v>1.9066530390620499E-2</v>
      </c>
      <c r="M12015" s="8">
        <v>0.79421334974936242</v>
      </c>
      <c r="N12015" s="1" t="s">
        <v>18</v>
      </c>
    </row>
    <row r="12016" spans="1:14" x14ac:dyDescent="0.3">
      <c r="A12016" s="3">
        <f t="shared" si="187"/>
        <v>12015</v>
      </c>
      <c r="B12016" s="3">
        <v>2</v>
      </c>
      <c r="C12016" s="4">
        <v>8410</v>
      </c>
      <c r="D12016" s="5">
        <v>34009.01500050725</v>
      </c>
      <c r="E12016" s="5">
        <v>10428.400058865551</v>
      </c>
      <c r="F12016" s="6">
        <v>4.0438781213445001</v>
      </c>
      <c r="G12016" s="4">
        <v>8495</v>
      </c>
      <c r="H12016" s="5">
        <v>33793.4100053683</v>
      </c>
      <c r="I12016" s="5">
        <v>10533.8000602722</v>
      </c>
      <c r="J12016" s="6">
        <v>3.9780353155230501</v>
      </c>
      <c r="K12016" s="3" t="s">
        <v>10</v>
      </c>
      <c r="L12016" s="7">
        <v>1.6282094525529402E-2</v>
      </c>
      <c r="M12016" s="8">
        <v>1.0101070154577882</v>
      </c>
      <c r="N12016" s="1" t="s">
        <v>17</v>
      </c>
    </row>
    <row r="12017" spans="1:14" x14ac:dyDescent="0.3">
      <c r="A12017" s="3">
        <f t="shared" si="187"/>
        <v>12016</v>
      </c>
      <c r="B12017" s="3">
        <v>2</v>
      </c>
      <c r="C12017" s="4">
        <v>18376</v>
      </c>
      <c r="D12017" s="5">
        <v>73056.939995199398</v>
      </c>
      <c r="E12017" s="5">
        <v>22786.2401294708</v>
      </c>
      <c r="F12017" s="6">
        <v>3.9756715278188599</v>
      </c>
      <c r="G12017" s="4">
        <v>17730</v>
      </c>
      <c r="H12017" s="5">
        <v>70307.869992256194</v>
      </c>
      <c r="I12017" s="5">
        <v>21985.2001197338</v>
      </c>
      <c r="J12017" s="6">
        <v>3.9654749008604702</v>
      </c>
      <c r="K12017" s="3" t="s">
        <v>10</v>
      </c>
      <c r="L12017" s="7">
        <v>2.5647558876640999E-3</v>
      </c>
      <c r="M12017" s="8">
        <v>0.96484545058772309</v>
      </c>
      <c r="N12017" s="1" t="s">
        <v>17</v>
      </c>
    </row>
    <row r="12018" spans="1:14" x14ac:dyDescent="0.3">
      <c r="A12018" s="3">
        <f t="shared" si="187"/>
        <v>12017</v>
      </c>
      <c r="B12018" s="3">
        <v>2</v>
      </c>
      <c r="C12018" s="4">
        <v>10730</v>
      </c>
      <c r="D12018" s="5">
        <v>43465.469995260202</v>
      </c>
      <c r="E12018" s="5">
        <v>16116.4598193169</v>
      </c>
      <c r="F12018" s="6">
        <v>4.0508359734632098</v>
      </c>
      <c r="G12018" s="4">
        <v>16960</v>
      </c>
      <c r="H12018" s="5">
        <v>69317.149995088606</v>
      </c>
      <c r="I12018" s="5">
        <v>25473.919788599</v>
      </c>
      <c r="J12018" s="6">
        <v>4.0870961082009796</v>
      </c>
      <c r="K12018" s="3" t="s">
        <v>10</v>
      </c>
      <c r="L12018" s="7">
        <v>-8.9512720276273897E-3</v>
      </c>
      <c r="M12018" s="8">
        <v>1.5806150978564772</v>
      </c>
      <c r="N12018" s="1" t="s">
        <v>18</v>
      </c>
    </row>
    <row r="12019" spans="1:14" x14ac:dyDescent="0.3">
      <c r="A12019" s="3">
        <f t="shared" si="187"/>
        <v>12018</v>
      </c>
      <c r="B12019" s="3">
        <v>2</v>
      </c>
      <c r="C12019" s="4">
        <v>4493</v>
      </c>
      <c r="D12019" s="5">
        <v>18334.225000619899</v>
      </c>
      <c r="E12019" s="5">
        <v>6748.4859169125502</v>
      </c>
      <c r="F12019" s="6">
        <v>4.0806198532428004</v>
      </c>
      <c r="G12019" s="4">
        <v>6528</v>
      </c>
      <c r="H12019" s="5">
        <v>25904.6400008202</v>
      </c>
      <c r="I12019" s="5">
        <v>9805.0558999776804</v>
      </c>
      <c r="J12019" s="6">
        <v>3.9682352942432799</v>
      </c>
      <c r="K12019" s="3" t="s">
        <v>10</v>
      </c>
      <c r="L12019" s="7">
        <v>2.7541050879856699E-2</v>
      </c>
      <c r="M12019" s="8">
        <v>1.4529267749833075</v>
      </c>
      <c r="N12019" s="1" t="s">
        <v>18</v>
      </c>
    </row>
    <row r="12020" spans="1:14" x14ac:dyDescent="0.3">
      <c r="A12020" s="3">
        <f t="shared" si="187"/>
        <v>12019</v>
      </c>
      <c r="B12020" s="3">
        <v>2</v>
      </c>
      <c r="C12020" s="4">
        <v>5592</v>
      </c>
      <c r="D12020" s="5">
        <v>22751.419998571298</v>
      </c>
      <c r="E12020" s="5">
        <v>8670.9554719925</v>
      </c>
      <c r="F12020" s="6">
        <v>4.0685658080420701</v>
      </c>
      <c r="G12020" s="4">
        <v>5458</v>
      </c>
      <c r="H12020" s="5">
        <v>21792.110002040899</v>
      </c>
      <c r="I12020" s="5">
        <v>8463.17506980896</v>
      </c>
      <c r="J12020" s="6">
        <v>3.9926914624479402</v>
      </c>
      <c r="K12020" s="3" t="s">
        <v>10</v>
      </c>
      <c r="L12020" s="7">
        <v>1.86489168847058E-2</v>
      </c>
      <c r="M12020" s="8">
        <v>0.97603719599427752</v>
      </c>
      <c r="N12020" s="1" t="s">
        <v>18</v>
      </c>
    </row>
    <row r="12021" spans="1:14" x14ac:dyDescent="0.3">
      <c r="A12021" s="3">
        <f t="shared" si="187"/>
        <v>12020</v>
      </c>
      <c r="B12021" s="3">
        <v>2</v>
      </c>
      <c r="C12021" s="4">
        <v>4523.5</v>
      </c>
      <c r="D12021" s="5">
        <v>18409.010001119252</v>
      </c>
      <c r="E12021" s="5">
        <v>5653.0177614689001</v>
      </c>
      <c r="F12021" s="6">
        <v>4.0696385544642899</v>
      </c>
      <c r="G12021" s="4">
        <v>5556</v>
      </c>
      <c r="H12021" s="5">
        <v>22102.580001831098</v>
      </c>
      <c r="I12021" s="5">
        <v>6943.3329795599002</v>
      </c>
      <c r="J12021" s="6">
        <v>3.9781461486377001</v>
      </c>
      <c r="K12021" s="3" t="s">
        <v>10</v>
      </c>
      <c r="L12021" s="7">
        <v>2.2481703129686802E-2</v>
      </c>
      <c r="M12021" s="8">
        <v>1.2282524593787996</v>
      </c>
      <c r="N12021" s="1" t="s">
        <v>18</v>
      </c>
    </row>
    <row r="12022" spans="1:14" x14ac:dyDescent="0.3">
      <c r="A12022" s="3">
        <f t="shared" si="187"/>
        <v>12021</v>
      </c>
      <c r="B12022" s="3">
        <v>2</v>
      </c>
      <c r="C12022" s="4">
        <v>3783.5</v>
      </c>
      <c r="D12022" s="5">
        <v>15141.669999480249</v>
      </c>
      <c r="E12022" s="5">
        <v>4767.2099699974051</v>
      </c>
      <c r="F12022" s="6">
        <v>4.0020272233329601</v>
      </c>
      <c r="G12022" s="4">
        <v>4087</v>
      </c>
      <c r="H12022" s="5">
        <v>15793.4799993038</v>
      </c>
      <c r="I12022" s="5">
        <v>5149.6199679374704</v>
      </c>
      <c r="J12022" s="6">
        <v>3.8643210176911702</v>
      </c>
      <c r="K12022" s="3" t="s">
        <v>10</v>
      </c>
      <c r="L12022" s="7">
        <v>3.4409112671428203E-2</v>
      </c>
      <c r="M12022" s="8">
        <v>1.0802167305405048</v>
      </c>
      <c r="N12022" s="1" t="s">
        <v>17</v>
      </c>
    </row>
    <row r="12023" spans="1:14" x14ac:dyDescent="0.3">
      <c r="A12023" s="3">
        <f t="shared" si="187"/>
        <v>12022</v>
      </c>
      <c r="B12023" s="3">
        <v>2</v>
      </c>
      <c r="C12023" s="4">
        <v>5139</v>
      </c>
      <c r="D12023" s="5">
        <v>20770.705000195649</v>
      </c>
      <c r="E12023" s="5">
        <v>6475.1399594545501</v>
      </c>
      <c r="F12023" s="6">
        <v>4.0417795291293404</v>
      </c>
      <c r="G12023" s="4">
        <v>4912</v>
      </c>
      <c r="H12023" s="5">
        <v>19540.630005359701</v>
      </c>
      <c r="I12023" s="5">
        <v>6189.1199607849103</v>
      </c>
      <c r="J12023" s="6">
        <v>3.97814128773609</v>
      </c>
      <c r="K12023" s="3" t="s">
        <v>10</v>
      </c>
      <c r="L12023" s="7">
        <v>1.5745104584405301E-2</v>
      </c>
      <c r="M12023" s="8">
        <v>0.95582798209768438</v>
      </c>
      <c r="N12023" s="1" t="s">
        <v>17</v>
      </c>
    </row>
    <row r="12024" spans="1:14" x14ac:dyDescent="0.3">
      <c r="A12024" s="3">
        <f t="shared" si="187"/>
        <v>12023</v>
      </c>
      <c r="B12024" s="3">
        <v>2</v>
      </c>
      <c r="C12024" s="4">
        <v>11409</v>
      </c>
      <c r="D12024" s="5">
        <v>45446.919998746402</v>
      </c>
      <c r="E12024" s="5">
        <v>14375.339916467699</v>
      </c>
      <c r="F12024" s="6">
        <v>3.98342711883131</v>
      </c>
      <c r="G12024" s="4">
        <v>11180</v>
      </c>
      <c r="H12024" s="5">
        <v>44287.730000019103</v>
      </c>
      <c r="I12024" s="5">
        <v>14086.799910068499</v>
      </c>
      <c r="J12024" s="6">
        <v>3.9613354203952702</v>
      </c>
      <c r="K12024" s="3" t="s">
        <v>10</v>
      </c>
      <c r="L12024" s="7">
        <v>5.5459025048062698E-3</v>
      </c>
      <c r="M12024" s="8">
        <v>0.97992812691734599</v>
      </c>
      <c r="N12024" s="1" t="s">
        <v>17</v>
      </c>
    </row>
    <row r="12025" spans="1:14" x14ac:dyDescent="0.3">
      <c r="A12025" s="3">
        <f t="shared" si="187"/>
        <v>12024</v>
      </c>
      <c r="B12025" s="3">
        <v>2</v>
      </c>
      <c r="C12025" s="4">
        <v>8683</v>
      </c>
      <c r="D12025" s="5">
        <v>79047.930001735702</v>
      </c>
      <c r="E12025" s="5">
        <v>41244.25</v>
      </c>
      <c r="F12025" s="6">
        <v>9.1037579179702508</v>
      </c>
      <c r="G12025" s="4">
        <v>15327</v>
      </c>
      <c r="H12025" s="5">
        <v>122266.020000458</v>
      </c>
      <c r="I12025" s="5">
        <v>72803.25</v>
      </c>
      <c r="J12025" s="6">
        <v>7.9771657858979399</v>
      </c>
      <c r="K12025" s="3" t="s">
        <v>12</v>
      </c>
      <c r="L12025" s="7">
        <v>0.123750229545151</v>
      </c>
      <c r="M12025" s="8">
        <v>1.765173327191063</v>
      </c>
      <c r="N12025" s="1" t="s">
        <v>17</v>
      </c>
    </row>
    <row r="12026" spans="1:14" x14ac:dyDescent="0.3">
      <c r="A12026" s="3">
        <f t="shared" si="187"/>
        <v>12025</v>
      </c>
      <c r="B12026" s="3">
        <v>2</v>
      </c>
      <c r="C12026" s="4">
        <v>6628</v>
      </c>
      <c r="D12026" s="5">
        <v>26386.250000119198</v>
      </c>
      <c r="E12026" s="5">
        <v>16835.119750022899</v>
      </c>
      <c r="F12026" s="6">
        <v>3.9810274592817199</v>
      </c>
      <c r="G12026" s="4">
        <v>11035</v>
      </c>
      <c r="H12026" s="5">
        <v>38305.4599970579</v>
      </c>
      <c r="I12026" s="5">
        <v>28028.899592399601</v>
      </c>
      <c r="J12026" s="6">
        <v>3.4712695964710401</v>
      </c>
      <c r="K12026" s="3" t="s">
        <v>12</v>
      </c>
      <c r="L12026" s="7">
        <v>0.12804680902719801</v>
      </c>
      <c r="M12026" s="8">
        <v>1.6649064574532286</v>
      </c>
      <c r="N12026" s="1" t="s">
        <v>18</v>
      </c>
    </row>
    <row r="12027" spans="1:14" x14ac:dyDescent="0.3">
      <c r="A12027" s="3">
        <f t="shared" si="187"/>
        <v>12026</v>
      </c>
      <c r="B12027" s="3">
        <v>2</v>
      </c>
      <c r="C12027" s="4">
        <v>5957</v>
      </c>
      <c r="D12027" s="5">
        <v>23703.679996013601</v>
      </c>
      <c r="E12027" s="5">
        <v>15130.7797746658</v>
      </c>
      <c r="F12027" s="6">
        <v>3.9791304341134199</v>
      </c>
      <c r="G12027" s="4">
        <v>8392</v>
      </c>
      <c r="H12027" s="5">
        <v>29291.759999245402</v>
      </c>
      <c r="I12027" s="5">
        <v>21315.6796884537</v>
      </c>
      <c r="J12027" s="6">
        <v>3.4904385127794799</v>
      </c>
      <c r="K12027" s="3" t="s">
        <v>12</v>
      </c>
      <c r="L12027" s="7">
        <v>0.12281374773351</v>
      </c>
      <c r="M12027" s="8">
        <v>1.4087628000671479</v>
      </c>
      <c r="N12027" s="1" t="s">
        <v>17</v>
      </c>
    </row>
    <row r="12028" spans="1:14" x14ac:dyDescent="0.3">
      <c r="A12028" s="3">
        <f t="shared" si="187"/>
        <v>12027</v>
      </c>
      <c r="B12028" s="3">
        <v>2</v>
      </c>
      <c r="C12028" s="4">
        <v>6570</v>
      </c>
      <c r="D12028" s="5">
        <v>26224.049998998598</v>
      </c>
      <c r="E12028" s="5">
        <v>16687.799753189101</v>
      </c>
      <c r="F12028" s="6">
        <v>3.99148401811243</v>
      </c>
      <c r="G12028" s="4">
        <v>7671</v>
      </c>
      <c r="H12028" s="5">
        <v>29524.800001084801</v>
      </c>
      <c r="I12028" s="5">
        <v>19484.339722633398</v>
      </c>
      <c r="J12028" s="6">
        <v>3.8488854127343002</v>
      </c>
      <c r="K12028" s="3" t="s">
        <v>10</v>
      </c>
      <c r="L12028" s="7">
        <v>3.5725711221953699E-2</v>
      </c>
      <c r="M12028" s="8">
        <v>1.1675799086757992</v>
      </c>
      <c r="N12028" s="1" t="s">
        <v>17</v>
      </c>
    </row>
    <row r="12029" spans="1:14" x14ac:dyDescent="0.3">
      <c r="A12029" s="3">
        <f t="shared" si="187"/>
        <v>12028</v>
      </c>
      <c r="B12029" s="3">
        <v>2</v>
      </c>
      <c r="C12029" s="4">
        <v>5723</v>
      </c>
      <c r="D12029" s="5">
        <v>23283.9000000954</v>
      </c>
      <c r="E12029" s="5">
        <v>14536.4197845459</v>
      </c>
      <c r="F12029" s="6">
        <v>4.0684780709584798</v>
      </c>
      <c r="G12029" s="4">
        <v>7352</v>
      </c>
      <c r="H12029" s="5">
        <v>25458.0500047803</v>
      </c>
      <c r="I12029" s="5">
        <v>18674.0797281265</v>
      </c>
      <c r="J12029" s="6">
        <v>3.4627380311181</v>
      </c>
      <c r="K12029" s="3" t="s">
        <v>12</v>
      </c>
      <c r="L12029" s="7">
        <v>0.14888615085927501</v>
      </c>
      <c r="M12029" s="8">
        <v>1.2846409225930455</v>
      </c>
      <c r="N12029" s="1" t="s">
        <v>17</v>
      </c>
    </row>
    <row r="12030" spans="1:14" x14ac:dyDescent="0.3">
      <c r="A12030" s="3">
        <f t="shared" si="187"/>
        <v>12029</v>
      </c>
      <c r="B12030" s="3">
        <v>2</v>
      </c>
      <c r="C12030" s="4">
        <v>13144</v>
      </c>
      <c r="D12030" s="5">
        <v>133299.14997971099</v>
      </c>
      <c r="E12030" s="5">
        <v>68085.918198585496</v>
      </c>
      <c r="F12030" s="6">
        <v>10.141444764128901</v>
      </c>
      <c r="G12030" s="4">
        <v>17546</v>
      </c>
      <c r="H12030" s="5">
        <v>157629.889974594</v>
      </c>
      <c r="I12030" s="5">
        <v>90888.277708053603</v>
      </c>
      <c r="J12030" s="6">
        <v>8.9838077040119693</v>
      </c>
      <c r="K12030" s="3" t="s">
        <v>12</v>
      </c>
      <c r="L12030" s="7">
        <v>0.114149126385976</v>
      </c>
      <c r="M12030" s="8">
        <v>1.3349056603773586</v>
      </c>
      <c r="N12030" s="1" t="s">
        <v>17</v>
      </c>
    </row>
    <row r="12031" spans="1:14" x14ac:dyDescent="0.3">
      <c r="A12031" s="3">
        <f t="shared" si="187"/>
        <v>12030</v>
      </c>
      <c r="B12031" s="3">
        <v>2</v>
      </c>
      <c r="C12031" s="4">
        <v>11747</v>
      </c>
      <c r="D12031" s="5">
        <v>117961.260020733</v>
      </c>
      <c r="E12031" s="5">
        <v>55798.25</v>
      </c>
      <c r="F12031" s="6">
        <v>10.0418200409239</v>
      </c>
      <c r="G12031" s="4">
        <v>8595</v>
      </c>
      <c r="H12031" s="5">
        <v>78409.599996805206</v>
      </c>
      <c r="I12031" s="5">
        <v>40826.25</v>
      </c>
      <c r="J12031" s="6">
        <v>9.1226992433746599</v>
      </c>
      <c r="K12031" s="3" t="s">
        <v>11</v>
      </c>
      <c r="L12031" s="7">
        <v>9.1529303831725001E-2</v>
      </c>
      <c r="M12031" s="8">
        <v>0.73167617263982299</v>
      </c>
      <c r="N12031" s="1" t="s">
        <v>18</v>
      </c>
    </row>
    <row r="12032" spans="1:14" x14ac:dyDescent="0.3">
      <c r="A12032" s="3">
        <f t="shared" si="187"/>
        <v>12031</v>
      </c>
      <c r="B12032" s="3">
        <v>3</v>
      </c>
      <c r="C12032" s="4">
        <v>1639.5</v>
      </c>
      <c r="D12032" s="5">
        <v>40314.109988689401</v>
      </c>
      <c r="E12032" s="5">
        <v>34445.89532375335</v>
      </c>
      <c r="F12032" s="6">
        <v>24.5892711123449</v>
      </c>
      <c r="G12032" s="4">
        <v>1949</v>
      </c>
      <c r="H12032" s="5">
        <v>48411.879997253403</v>
      </c>
      <c r="I12032" s="5">
        <v>40948.4903945923</v>
      </c>
      <c r="J12032" s="6">
        <v>24.839343251540999</v>
      </c>
      <c r="K12032" s="3" t="s">
        <v>10</v>
      </c>
      <c r="L12032" s="7">
        <v>-1.01699695795612E-2</v>
      </c>
      <c r="M12032" s="8">
        <v>1.1887770661787129</v>
      </c>
      <c r="N12032" s="1" t="s">
        <v>18</v>
      </c>
    </row>
    <row r="12033" spans="1:14" x14ac:dyDescent="0.3">
      <c r="A12033" s="3">
        <f t="shared" si="187"/>
        <v>12032</v>
      </c>
      <c r="B12033" s="3">
        <v>3</v>
      </c>
      <c r="C12033" s="4">
        <v>1677.5</v>
      </c>
      <c r="D12033" s="5">
        <v>41480.0100004673</v>
      </c>
      <c r="E12033" s="5">
        <v>35244.275327682502</v>
      </c>
      <c r="F12033" s="6">
        <v>24.727278688803199</v>
      </c>
      <c r="G12033" s="4">
        <v>2173</v>
      </c>
      <c r="H12033" s="5">
        <v>52398.960014581702</v>
      </c>
      <c r="I12033" s="5">
        <v>45654.730400085398</v>
      </c>
      <c r="J12033" s="6">
        <v>24.113649339430101</v>
      </c>
      <c r="K12033" s="3" t="s">
        <v>10</v>
      </c>
      <c r="L12033" s="7">
        <v>2.4815886822632301E-2</v>
      </c>
      <c r="M12033" s="8">
        <v>1.2953800298062592</v>
      </c>
      <c r="N12033" s="1" t="s">
        <v>17</v>
      </c>
    </row>
    <row r="12034" spans="1:14" x14ac:dyDescent="0.3">
      <c r="A12034" s="3">
        <f t="shared" si="187"/>
        <v>12033</v>
      </c>
      <c r="B12034" s="3">
        <v>3</v>
      </c>
      <c r="C12034" s="4">
        <v>1704.5</v>
      </c>
      <c r="D12034" s="5">
        <v>42170.800000190749</v>
      </c>
      <c r="E12034" s="5">
        <v>35811.545341491699</v>
      </c>
      <c r="F12034" s="6">
        <v>24.7408624231098</v>
      </c>
      <c r="G12034" s="4">
        <v>1869</v>
      </c>
      <c r="H12034" s="5">
        <v>46594.4700050354</v>
      </c>
      <c r="I12034" s="5">
        <v>39267.690361022898</v>
      </c>
      <c r="J12034" s="6">
        <v>24.9301605163378</v>
      </c>
      <c r="K12034" s="3" t="s">
        <v>10</v>
      </c>
      <c r="L12034" s="7">
        <v>-7.65123260421043E-3</v>
      </c>
      <c r="M12034" s="8">
        <v>1.0965092402464065</v>
      </c>
      <c r="N12034" s="1" t="s">
        <v>18</v>
      </c>
    </row>
    <row r="12035" spans="1:14" x14ac:dyDescent="0.3">
      <c r="A12035" s="3">
        <f t="shared" ref="A12035:A12098" si="188">A12034+1</f>
        <v>12034</v>
      </c>
      <c r="B12035" s="3">
        <v>3</v>
      </c>
      <c r="C12035" s="4">
        <v>1584.5</v>
      </c>
      <c r="D12035" s="5">
        <v>38767.795000910752</v>
      </c>
      <c r="E12035" s="5">
        <v>33290.345312118552</v>
      </c>
      <c r="F12035" s="6">
        <v>24.466894920107801</v>
      </c>
      <c r="G12035" s="4">
        <v>1970</v>
      </c>
      <c r="H12035" s="5">
        <v>47311.7799980044</v>
      </c>
      <c r="I12035" s="5">
        <v>41389.700374603301</v>
      </c>
      <c r="J12035" s="6">
        <v>24.016131978682498</v>
      </c>
      <c r="K12035" s="3" t="s">
        <v>10</v>
      </c>
      <c r="L12035" s="7">
        <v>1.8423381589580502E-2</v>
      </c>
      <c r="M12035" s="8">
        <v>1.2432944146418428</v>
      </c>
      <c r="N12035" s="1" t="s">
        <v>18</v>
      </c>
    </row>
    <row r="12036" spans="1:14" x14ac:dyDescent="0.3">
      <c r="A12036" s="3">
        <f t="shared" si="188"/>
        <v>12035</v>
      </c>
      <c r="B12036" s="3">
        <v>3</v>
      </c>
      <c r="C12036" s="4">
        <v>3448</v>
      </c>
      <c r="D12036" s="5">
        <v>84478.140012741103</v>
      </c>
      <c r="E12036" s="5">
        <v>72442.480670928999</v>
      </c>
      <c r="F12036" s="6">
        <v>24.500620653347202</v>
      </c>
      <c r="G12036" s="4">
        <v>3907</v>
      </c>
      <c r="H12036" s="5">
        <v>96422.540032863602</v>
      </c>
      <c r="I12036" s="5">
        <v>82086.070747375503</v>
      </c>
      <c r="J12036" s="6">
        <v>24.679431797507998</v>
      </c>
      <c r="K12036" s="3" t="s">
        <v>10</v>
      </c>
      <c r="L12036" s="7">
        <v>-7.2982291628743102E-3</v>
      </c>
      <c r="M12036" s="8">
        <v>1.1331206496519721</v>
      </c>
      <c r="N12036" s="1" t="s">
        <v>18</v>
      </c>
    </row>
    <row r="12037" spans="1:14" x14ac:dyDescent="0.3">
      <c r="A12037" s="3">
        <f t="shared" si="188"/>
        <v>12036</v>
      </c>
      <c r="B12037" s="3">
        <v>3</v>
      </c>
      <c r="C12037" s="4">
        <v>1880.5</v>
      </c>
      <c r="D12037" s="5">
        <v>46315.855008721352</v>
      </c>
      <c r="E12037" s="5">
        <v>39509.305362701401</v>
      </c>
      <c r="F12037" s="6">
        <v>24.6295426794583</v>
      </c>
      <c r="G12037" s="4">
        <v>2055</v>
      </c>
      <c r="H12037" s="5">
        <v>51171.580003738403</v>
      </c>
      <c r="I12037" s="5">
        <v>43175.550380706802</v>
      </c>
      <c r="J12037" s="6">
        <v>24.9010121672693</v>
      </c>
      <c r="K12037" s="3" t="s">
        <v>10</v>
      </c>
      <c r="L12037" s="7">
        <v>-1.10221083413538E-2</v>
      </c>
      <c r="M12037" s="8">
        <v>1.0927944695559693</v>
      </c>
      <c r="N12037" s="1" t="s">
        <v>18</v>
      </c>
    </row>
    <row r="12038" spans="1:14" x14ac:dyDescent="0.3">
      <c r="A12038" s="3">
        <f t="shared" si="188"/>
        <v>12037</v>
      </c>
      <c r="B12038" s="3">
        <v>3</v>
      </c>
      <c r="C12038" s="4">
        <v>1865.5</v>
      </c>
      <c r="D12038" s="5">
        <v>46213.815001964547</v>
      </c>
      <c r="E12038" s="5">
        <v>39194.155355453498</v>
      </c>
      <c r="F12038" s="6">
        <v>24.772883946376101</v>
      </c>
      <c r="G12038" s="4">
        <v>2284</v>
      </c>
      <c r="H12038" s="5">
        <v>55406.4500207901</v>
      </c>
      <c r="I12038" s="5">
        <v>47986.840414047198</v>
      </c>
      <c r="J12038" s="6">
        <v>24.2585157709239</v>
      </c>
      <c r="K12038" s="3" t="s">
        <v>10</v>
      </c>
      <c r="L12038" s="7">
        <v>2.07633546649485E-2</v>
      </c>
      <c r="M12038" s="8">
        <v>1.2243366389707853</v>
      </c>
      <c r="N12038" s="1" t="s">
        <v>18</v>
      </c>
    </row>
    <row r="12039" spans="1:14" x14ac:dyDescent="0.3">
      <c r="A12039" s="3">
        <f t="shared" si="188"/>
        <v>12038</v>
      </c>
      <c r="B12039" s="3">
        <v>3</v>
      </c>
      <c r="C12039" s="4">
        <v>1896.5</v>
      </c>
      <c r="D12039" s="5">
        <v>46904.770001411453</v>
      </c>
      <c r="E12039" s="5">
        <v>39845.465343475349</v>
      </c>
      <c r="F12039" s="6">
        <v>24.732280517485599</v>
      </c>
      <c r="G12039" s="4">
        <v>2177</v>
      </c>
      <c r="H12039" s="5">
        <v>54228.6199970245</v>
      </c>
      <c r="I12039" s="5">
        <v>45738.770397186301</v>
      </c>
      <c r="J12039" s="6">
        <v>24.909793292156401</v>
      </c>
      <c r="K12039" s="3" t="s">
        <v>10</v>
      </c>
      <c r="L12039" s="7">
        <v>-7.1773718782352702E-3</v>
      </c>
      <c r="M12039" s="8">
        <v>1.1479040337463748</v>
      </c>
      <c r="N12039" s="1" t="s">
        <v>17</v>
      </c>
    </row>
    <row r="12040" spans="1:14" x14ac:dyDescent="0.3">
      <c r="A12040" s="3">
        <f t="shared" si="188"/>
        <v>12039</v>
      </c>
      <c r="B12040" s="3">
        <v>3</v>
      </c>
      <c r="C12040" s="4">
        <v>1932</v>
      </c>
      <c r="D12040" s="5">
        <v>47381.420022487648</v>
      </c>
      <c r="E12040" s="5">
        <v>40591.320364952102</v>
      </c>
      <c r="F12040" s="6">
        <v>24.524544525097099</v>
      </c>
      <c r="G12040" s="4">
        <v>2346</v>
      </c>
      <c r="H12040" s="5">
        <v>56836.049989700303</v>
      </c>
      <c r="I12040" s="5">
        <v>49289.460401534998</v>
      </c>
      <c r="J12040" s="6">
        <v>24.2267902769396</v>
      </c>
      <c r="K12040" s="3" t="s">
        <v>10</v>
      </c>
      <c r="L12040" s="7">
        <v>1.21410714826043E-2</v>
      </c>
      <c r="M12040" s="8">
        <v>1.2142857142857142</v>
      </c>
      <c r="N12040" s="1" t="s">
        <v>17</v>
      </c>
    </row>
    <row r="12041" spans="1:14" x14ac:dyDescent="0.3">
      <c r="A12041" s="3">
        <f t="shared" si="188"/>
        <v>12040</v>
      </c>
      <c r="B12041" s="3">
        <v>3</v>
      </c>
      <c r="C12041" s="4">
        <v>4351</v>
      </c>
      <c r="D12041" s="5">
        <v>106844.790019035</v>
      </c>
      <c r="E12041" s="5">
        <v>91414.510824203506</v>
      </c>
      <c r="F12041" s="6">
        <v>24.556375550226502</v>
      </c>
      <c r="G12041" s="4">
        <v>4708</v>
      </c>
      <c r="H12041" s="5">
        <v>116463.449992418</v>
      </c>
      <c r="I12041" s="5">
        <v>98915.080833435102</v>
      </c>
      <c r="J12041" s="6">
        <v>24.737351315297001</v>
      </c>
      <c r="K12041" s="3" t="s">
        <v>10</v>
      </c>
      <c r="L12041" s="7">
        <v>-7.3698076778626904E-3</v>
      </c>
      <c r="M12041" s="8">
        <v>1.0820501034245</v>
      </c>
      <c r="N12041" s="1" t="s">
        <v>18</v>
      </c>
    </row>
    <row r="12042" spans="1:14" x14ac:dyDescent="0.3">
      <c r="A12042" s="3">
        <f t="shared" si="188"/>
        <v>12041</v>
      </c>
      <c r="B12042" s="3">
        <v>2</v>
      </c>
      <c r="C12042" s="4">
        <v>6103.5</v>
      </c>
      <c r="D12042" s="5">
        <v>25089.629999697201</v>
      </c>
      <c r="E12042" s="5">
        <v>8142.0689017772502</v>
      </c>
      <c r="F12042" s="6">
        <v>4.1106955025308798</v>
      </c>
      <c r="G12042" s="4">
        <v>13071</v>
      </c>
      <c r="H12042" s="5">
        <v>51540.499996900602</v>
      </c>
      <c r="I12042" s="5">
        <v>17436.713787794099</v>
      </c>
      <c r="J12042" s="6">
        <v>3.9431183533701</v>
      </c>
      <c r="K12042" s="3" t="s">
        <v>10</v>
      </c>
      <c r="L12042" s="7">
        <v>4.0766130465660702E-2</v>
      </c>
      <c r="M12042" s="8">
        <v>2.1415581223887932</v>
      </c>
      <c r="N12042" s="1" t="s">
        <v>18</v>
      </c>
    </row>
    <row r="12043" spans="1:14" x14ac:dyDescent="0.3">
      <c r="A12043" s="3">
        <f t="shared" si="188"/>
        <v>12042</v>
      </c>
      <c r="B12043" s="3">
        <v>2</v>
      </c>
      <c r="C12043" s="4">
        <v>8701</v>
      </c>
      <c r="D12043" s="5">
        <v>35734.25999844075</v>
      </c>
      <c r="E12043" s="5">
        <v>11607.13386565445</v>
      </c>
      <c r="F12043" s="6">
        <v>4.1069141476199</v>
      </c>
      <c r="G12043" s="4">
        <v>13097</v>
      </c>
      <c r="H12043" s="5">
        <v>51494.250002741799</v>
      </c>
      <c r="I12043" s="5">
        <v>17471.397789478298</v>
      </c>
      <c r="J12043" s="6">
        <v>3.93175918170129</v>
      </c>
      <c r="K12043" s="3" t="s">
        <v>10</v>
      </c>
      <c r="L12043" s="7">
        <v>4.2648801417024103E-2</v>
      </c>
      <c r="M12043" s="8">
        <v>1.5052292839903458</v>
      </c>
      <c r="N12043" s="1" t="s">
        <v>18</v>
      </c>
    </row>
    <row r="12044" spans="1:14" x14ac:dyDescent="0.3">
      <c r="A12044" s="3">
        <f t="shared" si="188"/>
        <v>12043</v>
      </c>
      <c r="B12044" s="3">
        <v>2</v>
      </c>
      <c r="C12044" s="4">
        <v>9885</v>
      </c>
      <c r="D12044" s="5">
        <v>40322.349996019148</v>
      </c>
      <c r="E12044" s="5">
        <v>13518.725656986249</v>
      </c>
      <c r="F12044" s="6">
        <v>4.0791451690459404</v>
      </c>
      <c r="G12044" s="4">
        <v>11029</v>
      </c>
      <c r="H12044" s="5">
        <v>44012.999999031403</v>
      </c>
      <c r="I12044" s="5">
        <v>15083.2600197792</v>
      </c>
      <c r="J12044" s="6">
        <v>3.9906609845889398</v>
      </c>
      <c r="K12044" s="3" t="s">
        <v>10</v>
      </c>
      <c r="L12044" s="7">
        <v>2.1691844930759999E-2</v>
      </c>
      <c r="M12044" s="8">
        <v>1.1157309054122408</v>
      </c>
      <c r="N12044" s="1" t="s">
        <v>18</v>
      </c>
    </row>
    <row r="12045" spans="1:14" x14ac:dyDescent="0.3">
      <c r="A12045" s="3">
        <f t="shared" si="188"/>
        <v>12044</v>
      </c>
      <c r="B12045" s="3">
        <v>2</v>
      </c>
      <c r="C12045" s="4">
        <v>18978</v>
      </c>
      <c r="D12045" s="5">
        <v>77259.689987421007</v>
      </c>
      <c r="E12045" s="5">
        <v>25954.312146663699</v>
      </c>
      <c r="F12045" s="6">
        <v>4.0710132778702199</v>
      </c>
      <c r="G12045" s="4">
        <v>26472</v>
      </c>
      <c r="H12045" s="5">
        <v>107483.470007896</v>
      </c>
      <c r="I12045" s="5">
        <v>36203.1063132286</v>
      </c>
      <c r="J12045" s="6">
        <v>4.06027009700425</v>
      </c>
      <c r="K12045" s="3" t="s">
        <v>10</v>
      </c>
      <c r="L12045" s="7">
        <v>2.6389451796614799E-3</v>
      </c>
      <c r="M12045" s="8">
        <v>1.394878280113816</v>
      </c>
      <c r="N12045" s="1" t="s">
        <v>17</v>
      </c>
    </row>
    <row r="12046" spans="1:14" x14ac:dyDescent="0.3">
      <c r="A12046" s="3">
        <f t="shared" si="188"/>
        <v>12045</v>
      </c>
      <c r="B12046" s="3">
        <v>2</v>
      </c>
      <c r="C12046" s="4">
        <v>19107</v>
      </c>
      <c r="D12046" s="5">
        <v>77768.860004663497</v>
      </c>
      <c r="E12046" s="5">
        <v>26402.053367972399</v>
      </c>
      <c r="F12046" s="6">
        <v>4.0701763753945404</v>
      </c>
      <c r="G12046" s="4">
        <v>23194</v>
      </c>
      <c r="H12046" s="5">
        <v>91704.929989814802</v>
      </c>
      <c r="I12046" s="5">
        <v>32049.4700520039</v>
      </c>
      <c r="J12046" s="6">
        <v>3.9538212464350599</v>
      </c>
      <c r="K12046" s="3" t="s">
        <v>10</v>
      </c>
      <c r="L12046" s="7">
        <v>2.85872449319108E-2</v>
      </c>
      <c r="M12046" s="8">
        <v>1.2139006646778667</v>
      </c>
      <c r="N12046" s="1" t="s">
        <v>17</v>
      </c>
    </row>
    <row r="12047" spans="1:14" x14ac:dyDescent="0.3">
      <c r="A12047" s="3">
        <f t="shared" si="188"/>
        <v>12046</v>
      </c>
      <c r="B12047" s="3">
        <v>2</v>
      </c>
      <c r="C12047" s="4">
        <v>9936</v>
      </c>
      <c r="D12047" s="5">
        <v>40039.7649977654</v>
      </c>
      <c r="E12047" s="5">
        <v>13729.56518656015</v>
      </c>
      <c r="F12047" s="6">
        <v>4.02976700863179</v>
      </c>
      <c r="G12047" s="4">
        <v>9985</v>
      </c>
      <c r="H12047" s="5">
        <v>39711.830007553101</v>
      </c>
      <c r="I12047" s="5">
        <v>13797.2733951807</v>
      </c>
      <c r="J12047" s="6">
        <v>3.9771487238410699</v>
      </c>
      <c r="K12047" s="3" t="s">
        <v>10</v>
      </c>
      <c r="L12047" s="7">
        <v>1.30574012537214E-2</v>
      </c>
      <c r="M12047" s="8">
        <v>1.0049315619967794</v>
      </c>
      <c r="N12047" s="1" t="s">
        <v>18</v>
      </c>
    </row>
    <row r="12048" spans="1:14" x14ac:dyDescent="0.3">
      <c r="A12048" s="3">
        <f t="shared" si="188"/>
        <v>12047</v>
      </c>
      <c r="B12048" s="3">
        <v>2</v>
      </c>
      <c r="C12048" s="4">
        <v>21024</v>
      </c>
      <c r="D12048" s="5">
        <v>84535.169980335995</v>
      </c>
      <c r="E12048" s="5">
        <v>29050.963992595702</v>
      </c>
      <c r="F12048" s="6">
        <v>4.0208889830829504</v>
      </c>
      <c r="G12048" s="4">
        <v>21487</v>
      </c>
      <c r="H12048" s="5">
        <v>85059.309999167905</v>
      </c>
      <c r="I12048" s="5">
        <v>29690.737400531802</v>
      </c>
      <c r="J12048" s="6">
        <v>3.9586405733312202</v>
      </c>
      <c r="K12048" s="3" t="s">
        <v>10</v>
      </c>
      <c r="L12048" s="7">
        <v>1.5481255516784901E-2</v>
      </c>
      <c r="M12048" s="8">
        <v>1.0220224505327244</v>
      </c>
      <c r="N12048" s="1" t="s">
        <v>18</v>
      </c>
    </row>
    <row r="12049" spans="1:14" x14ac:dyDescent="0.3">
      <c r="A12049" s="3">
        <f t="shared" si="188"/>
        <v>12048</v>
      </c>
      <c r="B12049" s="3">
        <v>2</v>
      </c>
      <c r="C12049" s="4">
        <v>6882</v>
      </c>
      <c r="D12049" s="5">
        <v>28266.605001211148</v>
      </c>
      <c r="E12049" s="5">
        <v>9180.5878912210501</v>
      </c>
      <c r="F12049" s="6">
        <v>4.1073241791937196</v>
      </c>
      <c r="G12049" s="4">
        <v>10487</v>
      </c>
      <c r="H12049" s="5">
        <v>41386.240006923697</v>
      </c>
      <c r="I12049" s="5">
        <v>13989.6578202248</v>
      </c>
      <c r="J12049" s="6">
        <v>3.9464327268926902</v>
      </c>
      <c r="K12049" s="3" t="s">
        <v>10</v>
      </c>
      <c r="L12049" s="7">
        <v>3.9171841637444901E-2</v>
      </c>
      <c r="M12049" s="8">
        <v>1.523830281894798</v>
      </c>
      <c r="N12049" s="1" t="s">
        <v>17</v>
      </c>
    </row>
    <row r="12050" spans="1:14" x14ac:dyDescent="0.3">
      <c r="A12050" s="3">
        <f t="shared" si="188"/>
        <v>12049</v>
      </c>
      <c r="B12050" s="3">
        <v>2</v>
      </c>
      <c r="C12050" s="4">
        <v>8566.5</v>
      </c>
      <c r="D12050" s="5">
        <v>34945.089997387498</v>
      </c>
      <c r="E12050" s="5">
        <v>11715.5451030731</v>
      </c>
      <c r="F12050" s="6">
        <v>4.0792727481920803</v>
      </c>
      <c r="G12050" s="4">
        <v>8565</v>
      </c>
      <c r="H12050" s="5">
        <v>34197.440000504299</v>
      </c>
      <c r="I12050" s="5">
        <v>11713.493701457999</v>
      </c>
      <c r="J12050" s="6">
        <v>3.99269585528363</v>
      </c>
      <c r="K12050" s="3" t="s">
        <v>10</v>
      </c>
      <c r="L12050" s="7">
        <v>2.1223609759075099E-2</v>
      </c>
      <c r="M12050" s="8">
        <v>0.99982489931710739</v>
      </c>
      <c r="N12050" s="1" t="s">
        <v>17</v>
      </c>
    </row>
    <row r="12051" spans="1:14" x14ac:dyDescent="0.3">
      <c r="A12051" s="3">
        <f t="shared" si="188"/>
        <v>12050</v>
      </c>
      <c r="B12051" s="3">
        <v>2</v>
      </c>
      <c r="C12051" s="4">
        <v>20934</v>
      </c>
      <c r="D12051" s="5">
        <v>85344.109996199593</v>
      </c>
      <c r="E12051" s="5">
        <v>28926.601988554001</v>
      </c>
      <c r="F12051" s="6">
        <v>4.0768180947835901</v>
      </c>
      <c r="G12051" s="4">
        <v>25382</v>
      </c>
      <c r="H12051" s="5">
        <v>100576.389995277</v>
      </c>
      <c r="I12051" s="5">
        <v>35072.8484733105</v>
      </c>
      <c r="J12051" s="6">
        <v>3.9625084703836202</v>
      </c>
      <c r="K12051" s="3" t="s">
        <v>10</v>
      </c>
      <c r="L12051" s="7">
        <v>2.80389317704005E-2</v>
      </c>
      <c r="M12051" s="8">
        <v>1.2124773096398205</v>
      </c>
      <c r="N12051" s="1" t="s">
        <v>17</v>
      </c>
    </row>
    <row r="12052" spans="1:14" x14ac:dyDescent="0.3">
      <c r="A12052" s="3">
        <f t="shared" si="188"/>
        <v>12051</v>
      </c>
      <c r="B12052" s="3">
        <v>2</v>
      </c>
      <c r="C12052" s="4">
        <v>11152.5</v>
      </c>
      <c r="D12052" s="5">
        <v>45099.07999819515</v>
      </c>
      <c r="E12052" s="5">
        <v>15410.52491235735</v>
      </c>
      <c r="F12052" s="6">
        <v>4.0438538442676704</v>
      </c>
      <c r="G12052" s="4">
        <v>11181</v>
      </c>
      <c r="H12052" s="5">
        <v>44500.130005177103</v>
      </c>
      <c r="I12052" s="5">
        <v>15449.906212568299</v>
      </c>
      <c r="J12052" s="6">
        <v>3.9799776411034</v>
      </c>
      <c r="K12052" s="3" t="s">
        <v>10</v>
      </c>
      <c r="L12052" s="7">
        <v>1.5795873348592001E-2</v>
      </c>
      <c r="M12052" s="8">
        <v>1.0025554808338937</v>
      </c>
      <c r="N12052" s="1" t="s">
        <v>17</v>
      </c>
    </row>
    <row r="12053" spans="1:14" x14ac:dyDescent="0.3">
      <c r="A12053" s="3">
        <f t="shared" si="188"/>
        <v>12052</v>
      </c>
      <c r="B12053" s="3">
        <v>2</v>
      </c>
      <c r="C12053" s="4">
        <v>23613</v>
      </c>
      <c r="D12053" s="5">
        <v>95142.509981259704</v>
      </c>
      <c r="E12053" s="5">
        <v>32628.4442280531</v>
      </c>
      <c r="F12053" s="6">
        <v>4.0292427891949201</v>
      </c>
      <c r="G12053" s="4">
        <v>24126</v>
      </c>
      <c r="H12053" s="5">
        <v>95694.359986066804</v>
      </c>
      <c r="I12053" s="5">
        <v>33337.307634234399</v>
      </c>
      <c r="J12053" s="6">
        <v>3.9664411832076101</v>
      </c>
      <c r="K12053" s="3" t="s">
        <v>10</v>
      </c>
      <c r="L12053" s="7">
        <v>1.5586453652215899E-2</v>
      </c>
      <c r="M12053" s="8">
        <v>1.0217253207978656</v>
      </c>
      <c r="N12053" s="1" t="s">
        <v>18</v>
      </c>
    </row>
    <row r="12054" spans="1:14" x14ac:dyDescent="0.3">
      <c r="A12054" s="3">
        <f t="shared" si="188"/>
        <v>12053</v>
      </c>
      <c r="B12054" s="3">
        <v>2</v>
      </c>
      <c r="C12054" s="4">
        <v>9768</v>
      </c>
      <c r="D12054" s="5">
        <v>40137.235000694149</v>
      </c>
      <c r="E12054" s="5">
        <v>13030.5118430853</v>
      </c>
      <c r="F12054" s="6">
        <v>4.1090535422496099</v>
      </c>
      <c r="G12054" s="4">
        <v>14697</v>
      </c>
      <c r="H12054" s="5">
        <v>57885.009997129397</v>
      </c>
      <c r="I12054" s="5">
        <v>19605.7977708578</v>
      </c>
      <c r="J12054" s="6">
        <v>3.93855956978495</v>
      </c>
      <c r="K12054" s="3" t="s">
        <v>10</v>
      </c>
      <c r="L12054" s="7">
        <v>4.1492273272086502E-2</v>
      </c>
      <c r="M12054" s="8">
        <v>1.5046068796068797</v>
      </c>
      <c r="N12054" s="1" t="s">
        <v>18</v>
      </c>
    </row>
    <row r="12055" spans="1:14" x14ac:dyDescent="0.3">
      <c r="A12055" s="3">
        <f t="shared" si="188"/>
        <v>12054</v>
      </c>
      <c r="B12055" s="3">
        <v>2</v>
      </c>
      <c r="C12055" s="4">
        <v>11744.5</v>
      </c>
      <c r="D12055" s="5">
        <v>47964.660001881399</v>
      </c>
      <c r="E12055" s="5">
        <v>16061.777804613101</v>
      </c>
      <c r="F12055" s="6">
        <v>4.0840103880013103</v>
      </c>
      <c r="G12055" s="4">
        <v>12556</v>
      </c>
      <c r="H12055" s="5">
        <v>50126.389997005499</v>
      </c>
      <c r="I12055" s="5">
        <v>17171.585179805799</v>
      </c>
      <c r="J12055" s="6">
        <v>3.99222602715877</v>
      </c>
      <c r="K12055" s="3" t="s">
        <v>10</v>
      </c>
      <c r="L12055" s="7">
        <v>2.2474076244322599E-2</v>
      </c>
      <c r="M12055" s="8">
        <v>1.069096172676572</v>
      </c>
      <c r="N12055" s="1" t="s">
        <v>17</v>
      </c>
    </row>
    <row r="12056" spans="1:14" x14ac:dyDescent="0.3">
      <c r="A12056" s="3">
        <f t="shared" si="188"/>
        <v>12055</v>
      </c>
      <c r="B12056" s="3">
        <v>2</v>
      </c>
      <c r="C12056" s="4">
        <v>21251</v>
      </c>
      <c r="D12056" s="5">
        <v>86543.909991979599</v>
      </c>
      <c r="E12056" s="5">
        <v>29062.866870403301</v>
      </c>
      <c r="F12056" s="6">
        <v>4.07246294254292</v>
      </c>
      <c r="G12056" s="4">
        <v>27539</v>
      </c>
      <c r="H12056" s="5">
        <v>111899.009997845</v>
      </c>
      <c r="I12056" s="5">
        <v>37662.335493087798</v>
      </c>
      <c r="J12056" s="6">
        <v>4.0632924215783</v>
      </c>
      <c r="K12056" s="3" t="s">
        <v>10</v>
      </c>
      <c r="L12056" s="7">
        <v>2.2518365652450401E-3</v>
      </c>
      <c r="M12056" s="8">
        <v>1.2958919580255046</v>
      </c>
      <c r="N12056" s="1" t="s">
        <v>17</v>
      </c>
    </row>
    <row r="12057" spans="1:14" x14ac:dyDescent="0.3">
      <c r="A12057" s="3">
        <f t="shared" si="188"/>
        <v>12056</v>
      </c>
      <c r="B12057" s="3">
        <v>2</v>
      </c>
      <c r="C12057" s="4">
        <v>22289</v>
      </c>
      <c r="D12057" s="5">
        <v>90851.919999360995</v>
      </c>
      <c r="E12057" s="5">
        <v>30798.941034555399</v>
      </c>
      <c r="F12057" s="6">
        <v>4.0760877562636697</v>
      </c>
      <c r="G12057" s="4">
        <v>28176</v>
      </c>
      <c r="H12057" s="5">
        <v>111478.629996181</v>
      </c>
      <c r="I12057" s="5">
        <v>38933.597724914602</v>
      </c>
      <c r="J12057" s="6">
        <v>3.9565101503471198</v>
      </c>
      <c r="K12057" s="3" t="s">
        <v>10</v>
      </c>
      <c r="L12057" s="7">
        <v>2.9336366895633601E-2</v>
      </c>
      <c r="M12057" s="8">
        <v>1.2641213154470816</v>
      </c>
      <c r="N12057" s="1" t="s">
        <v>17</v>
      </c>
    </row>
    <row r="12058" spans="1:14" x14ac:dyDescent="0.3">
      <c r="A12058" s="3">
        <f t="shared" si="188"/>
        <v>12057</v>
      </c>
      <c r="B12058" s="3">
        <v>2</v>
      </c>
      <c r="C12058" s="4">
        <v>12495</v>
      </c>
      <c r="D12058" s="5">
        <v>50428.450009802502</v>
      </c>
      <c r="E12058" s="5">
        <v>17265.591439783551</v>
      </c>
      <c r="F12058" s="6">
        <v>4.0358903569269602</v>
      </c>
      <c r="G12058" s="4">
        <v>12682</v>
      </c>
      <c r="H12058" s="5">
        <v>50475.810007661603</v>
      </c>
      <c r="I12058" s="5">
        <v>17523.988038539901</v>
      </c>
      <c r="J12058" s="6">
        <v>3.98011433588248</v>
      </c>
      <c r="K12058" s="3" t="s">
        <v>10</v>
      </c>
      <c r="L12058" s="7">
        <v>1.38200040416735E-2</v>
      </c>
      <c r="M12058" s="8">
        <v>1.0149659863945579</v>
      </c>
      <c r="N12058" s="1" t="s">
        <v>18</v>
      </c>
    </row>
    <row r="12059" spans="1:14" x14ac:dyDescent="0.3">
      <c r="A12059" s="3">
        <f t="shared" si="188"/>
        <v>12058</v>
      </c>
      <c r="B12059" s="3">
        <v>2</v>
      </c>
      <c r="C12059" s="4">
        <v>26363</v>
      </c>
      <c r="D12059" s="5">
        <v>106144.989991874</v>
      </c>
      <c r="E12059" s="5">
        <v>36428.394289612799</v>
      </c>
      <c r="F12059" s="6">
        <v>4.0262864617787599</v>
      </c>
      <c r="G12059" s="4">
        <v>29885</v>
      </c>
      <c r="H12059" s="5">
        <v>118418.219994068</v>
      </c>
      <c r="I12059" s="5">
        <v>41295.093918681101</v>
      </c>
      <c r="J12059" s="6">
        <v>3.96246344300044</v>
      </c>
      <c r="K12059" s="3" t="s">
        <v>10</v>
      </c>
      <c r="L12059" s="7">
        <v>1.5851584179165799E-2</v>
      </c>
      <c r="M12059" s="8">
        <v>1.1335963281872321</v>
      </c>
      <c r="N12059" s="1" t="s">
        <v>17</v>
      </c>
    </row>
    <row r="12060" spans="1:14" x14ac:dyDescent="0.3">
      <c r="A12060" s="3">
        <f t="shared" si="188"/>
        <v>12059</v>
      </c>
      <c r="B12060" s="3">
        <v>2</v>
      </c>
      <c r="C12060" s="4">
        <v>8347</v>
      </c>
      <c r="D12060" s="5">
        <v>16590.0700017214</v>
      </c>
      <c r="E12060" s="5">
        <v>7428.8299337625504</v>
      </c>
      <c r="F12060" s="6">
        <v>1.9875488201415299</v>
      </c>
      <c r="G12060" s="4">
        <v>10086</v>
      </c>
      <c r="H12060" s="5">
        <v>19994.390001177799</v>
      </c>
      <c r="I12060" s="5">
        <v>8976.5399342775308</v>
      </c>
      <c r="J12060" s="6">
        <v>1.9823904423138801</v>
      </c>
      <c r="K12060" s="3" t="s">
        <v>10</v>
      </c>
      <c r="L12060" s="7">
        <v>2.5953464767154502E-3</v>
      </c>
      <c r="M12060" s="8">
        <v>1.2083383251467592</v>
      </c>
      <c r="N12060" s="1" t="s">
        <v>17</v>
      </c>
    </row>
    <row r="12061" spans="1:14" x14ac:dyDescent="0.3">
      <c r="A12061" s="3">
        <f t="shared" si="188"/>
        <v>12060</v>
      </c>
      <c r="B12061" s="3">
        <v>2</v>
      </c>
      <c r="C12061" s="4">
        <v>9371</v>
      </c>
      <c r="D12061" s="5">
        <v>30144.055388629451</v>
      </c>
      <c r="E12061" s="5">
        <v>18648.28987920285</v>
      </c>
      <c r="F12061" s="6">
        <v>3.21673838316396</v>
      </c>
      <c r="G12061" s="4">
        <v>10392</v>
      </c>
      <c r="H12061" s="5">
        <v>32520.4004298449</v>
      </c>
      <c r="I12061" s="5">
        <v>20680.079857349399</v>
      </c>
      <c r="J12061" s="6">
        <v>3.1293687865516602</v>
      </c>
      <c r="K12061" s="3" t="s">
        <v>10</v>
      </c>
      <c r="L12061" s="7">
        <v>2.7160927064998001E-2</v>
      </c>
      <c r="M12061" s="8">
        <v>1.1089531533454273</v>
      </c>
      <c r="N12061" s="1" t="s">
        <v>18</v>
      </c>
    </row>
    <row r="12062" spans="1:14" x14ac:dyDescent="0.3">
      <c r="A12062" s="3">
        <f t="shared" si="188"/>
        <v>12061</v>
      </c>
      <c r="B12062" s="3">
        <v>2</v>
      </c>
      <c r="C12062" s="4">
        <v>35432</v>
      </c>
      <c r="D12062" s="5">
        <v>314686.399724007</v>
      </c>
      <c r="E12062" s="5">
        <v>237394.39807510399</v>
      </c>
      <c r="F12062" s="6">
        <v>8.8814179195079799</v>
      </c>
      <c r="G12062" s="4">
        <v>37055</v>
      </c>
      <c r="H12062" s="5">
        <v>313999.18003057502</v>
      </c>
      <c r="I12062" s="5">
        <v>248268.49815559399</v>
      </c>
      <c r="J12062" s="6">
        <v>8.4738680348286302</v>
      </c>
      <c r="K12062" s="3" t="s">
        <v>10</v>
      </c>
      <c r="L12062" s="7">
        <v>4.5887930100008398E-2</v>
      </c>
      <c r="M12062" s="8">
        <v>1.0458060510273199</v>
      </c>
      <c r="N12062" s="1" t="s">
        <v>17</v>
      </c>
    </row>
    <row r="12063" spans="1:14" x14ac:dyDescent="0.3">
      <c r="A12063" s="3">
        <f t="shared" si="188"/>
        <v>12062</v>
      </c>
      <c r="B12063" s="3">
        <v>2</v>
      </c>
      <c r="C12063" s="4">
        <v>27837</v>
      </c>
      <c r="D12063" s="5">
        <v>265468.17999750399</v>
      </c>
      <c r="E12063" s="5">
        <v>199034.55303812001</v>
      </c>
      <c r="F12063" s="6">
        <v>9.5365226136977306</v>
      </c>
      <c r="G12063" s="4">
        <v>47051</v>
      </c>
      <c r="H12063" s="5">
        <v>373329.638858199</v>
      </c>
      <c r="I12063" s="5">
        <v>336414.654517174</v>
      </c>
      <c r="J12063" s="6">
        <v>7.9345739486557001</v>
      </c>
      <c r="K12063" s="3" t="s">
        <v>12</v>
      </c>
      <c r="L12063" s="7">
        <v>0.16798037711787001</v>
      </c>
      <c r="M12063" s="8">
        <v>1.6902324244710278</v>
      </c>
      <c r="N12063" s="1" t="s">
        <v>18</v>
      </c>
    </row>
    <row r="12064" spans="1:14" x14ac:dyDescent="0.3">
      <c r="A12064" s="3">
        <f t="shared" si="188"/>
        <v>12063</v>
      </c>
      <c r="B12064" s="3">
        <v>2</v>
      </c>
      <c r="C12064" s="4">
        <v>30145</v>
      </c>
      <c r="D12064" s="5">
        <v>287271.49004355102</v>
      </c>
      <c r="E12064" s="5">
        <v>215536.753454208</v>
      </c>
      <c r="F12064" s="6">
        <v>9.5296563291939194</v>
      </c>
      <c r="G12064" s="4">
        <v>36149</v>
      </c>
      <c r="H12064" s="5">
        <v>346129.99003796303</v>
      </c>
      <c r="I12064" s="5">
        <v>258465.353870869</v>
      </c>
      <c r="J12064" s="6">
        <v>9.5750917048317508</v>
      </c>
      <c r="K12064" s="3" t="s">
        <v>10</v>
      </c>
      <c r="L12064" s="7">
        <v>-4.76778742782506E-3</v>
      </c>
      <c r="M12064" s="8">
        <v>1.1991706750704927</v>
      </c>
      <c r="N12064" s="1" t="s">
        <v>18</v>
      </c>
    </row>
    <row r="12065" spans="1:14" x14ac:dyDescent="0.3">
      <c r="A12065" s="3">
        <f t="shared" si="188"/>
        <v>12064</v>
      </c>
      <c r="B12065" s="3">
        <v>2</v>
      </c>
      <c r="C12065" s="4">
        <v>20507</v>
      </c>
      <c r="D12065" s="5">
        <v>196486.28003364801</v>
      </c>
      <c r="E12065" s="5">
        <v>146625.05229139299</v>
      </c>
      <c r="F12065" s="6">
        <v>9.5814248809503102</v>
      </c>
      <c r="G12065" s="4">
        <v>24216</v>
      </c>
      <c r="H12065" s="5">
        <v>210843.85997438399</v>
      </c>
      <c r="I12065" s="5">
        <v>173144.40266132401</v>
      </c>
      <c r="J12065" s="6">
        <v>8.7067996355460995</v>
      </c>
      <c r="K12065" s="3" t="s">
        <v>12</v>
      </c>
      <c r="L12065" s="7">
        <v>9.1283421440075493E-2</v>
      </c>
      <c r="M12065" s="8">
        <v>1.180865070463744</v>
      </c>
      <c r="N12065" s="1" t="s">
        <v>18</v>
      </c>
    </row>
    <row r="12066" spans="1:14" x14ac:dyDescent="0.3">
      <c r="A12066" s="3">
        <f t="shared" si="188"/>
        <v>12065</v>
      </c>
      <c r="B12066" s="3">
        <v>2</v>
      </c>
      <c r="C12066" s="4">
        <v>5671</v>
      </c>
      <c r="D12066" s="5">
        <v>10914.740035548801</v>
      </c>
      <c r="E12066" s="5">
        <v>7712.56005203724</v>
      </c>
      <c r="F12066" s="6">
        <v>1.9246587966053299</v>
      </c>
      <c r="G12066" s="4">
        <v>5143</v>
      </c>
      <c r="H12066" s="5">
        <v>8465.7498824596405</v>
      </c>
      <c r="I12066" s="5">
        <v>6994.4800522327396</v>
      </c>
      <c r="J12066" s="6">
        <v>1.64607230846969</v>
      </c>
      <c r="K12066" s="3" t="s">
        <v>11</v>
      </c>
      <c r="L12066" s="7">
        <v>0.144745909574724</v>
      </c>
      <c r="M12066" s="8">
        <v>0.90689472756127665</v>
      </c>
      <c r="N12066" s="1" t="s">
        <v>18</v>
      </c>
    </row>
    <row r="12067" spans="1:14" x14ac:dyDescent="0.3">
      <c r="A12067" s="3">
        <f t="shared" si="188"/>
        <v>12066</v>
      </c>
      <c r="B12067" s="3">
        <v>2</v>
      </c>
      <c r="C12067" s="4">
        <v>84</v>
      </c>
      <c r="D12067" s="5">
        <v>580.98999977111805</v>
      </c>
      <c r="E12067" s="5">
        <v>290.64000320434599</v>
      </c>
      <c r="F12067" s="6">
        <v>6.9165476163228403</v>
      </c>
      <c r="G12067" s="4">
        <v>81</v>
      </c>
      <c r="H12067" s="5">
        <v>508.48999929428101</v>
      </c>
      <c r="I12067" s="5">
        <v>280.26000213623001</v>
      </c>
      <c r="J12067" s="6">
        <v>6.2776543122750699</v>
      </c>
      <c r="K12067" s="3" t="s">
        <v>11</v>
      </c>
      <c r="L12067" s="7">
        <v>9.2371706158718897E-2</v>
      </c>
      <c r="M12067" s="8">
        <v>0.9642857142857143</v>
      </c>
      <c r="N12067" s="1" t="s">
        <v>17</v>
      </c>
    </row>
    <row r="12068" spans="1:14" x14ac:dyDescent="0.3">
      <c r="A12068" s="3">
        <f t="shared" si="188"/>
        <v>12067</v>
      </c>
      <c r="B12068" s="3">
        <v>3</v>
      </c>
      <c r="C12068" s="4">
        <v>128</v>
      </c>
      <c r="D12068" s="5">
        <v>2295.7699995040898</v>
      </c>
      <c r="E12068" s="5">
        <v>2133.76000785828</v>
      </c>
      <c r="F12068" s="6">
        <v>17.935703121125702</v>
      </c>
      <c r="G12068" s="4">
        <v>170</v>
      </c>
      <c r="H12068" s="5">
        <v>3007.4500007629399</v>
      </c>
      <c r="I12068" s="5">
        <v>2833.9000053405798</v>
      </c>
      <c r="J12068" s="6">
        <v>17.6908823574291</v>
      </c>
      <c r="K12068" s="3" t="s">
        <v>10</v>
      </c>
      <c r="L12068" s="7">
        <v>1.36499116897334E-2</v>
      </c>
      <c r="M12068" s="8">
        <v>1.328125</v>
      </c>
      <c r="N12068" s="1" t="s">
        <v>17</v>
      </c>
    </row>
    <row r="12069" spans="1:14" x14ac:dyDescent="0.3">
      <c r="A12069" s="3">
        <f t="shared" si="188"/>
        <v>12068</v>
      </c>
      <c r="B12069" s="3">
        <v>3</v>
      </c>
      <c r="C12069" s="4">
        <v>6853</v>
      </c>
      <c r="D12069" s="5">
        <v>122788.84400749201</v>
      </c>
      <c r="E12069" s="5">
        <v>114239.509977341</v>
      </c>
      <c r="F12069" s="6">
        <v>17.9175315930968</v>
      </c>
      <c r="G12069" s="4">
        <v>6744</v>
      </c>
      <c r="H12069" s="5">
        <v>121037.40389180199</v>
      </c>
      <c r="I12069" s="5">
        <v>112422.479957581</v>
      </c>
      <c r="J12069" s="6">
        <v>17.9474205059018</v>
      </c>
      <c r="K12069" s="3" t="s">
        <v>10</v>
      </c>
      <c r="L12069" s="7">
        <v>-1.6681378598252499E-3</v>
      </c>
      <c r="M12069" s="8">
        <v>0.98409455712826499</v>
      </c>
      <c r="N12069" s="1" t="s">
        <v>18</v>
      </c>
    </row>
    <row r="12070" spans="1:14" x14ac:dyDescent="0.3">
      <c r="A12070" s="3">
        <f t="shared" si="188"/>
        <v>12069</v>
      </c>
      <c r="B12070" s="3">
        <v>3</v>
      </c>
      <c r="C12070" s="4">
        <v>3500.5</v>
      </c>
      <c r="D12070" s="5">
        <v>62674.6820727585</v>
      </c>
      <c r="E12070" s="5">
        <v>58353.334992409</v>
      </c>
      <c r="F12070" s="6">
        <v>17.9044942358973</v>
      </c>
      <c r="G12070" s="4">
        <v>3865</v>
      </c>
      <c r="H12070" s="5">
        <v>69141.162153244004</v>
      </c>
      <c r="I12070" s="5">
        <v>64429.549932479902</v>
      </c>
      <c r="J12070" s="6">
        <v>17.889045835250698</v>
      </c>
      <c r="K12070" s="3" t="s">
        <v>10</v>
      </c>
      <c r="L12070" s="7">
        <v>8.6282250942672797E-4</v>
      </c>
      <c r="M12070" s="8">
        <v>1.1041279817168976</v>
      </c>
      <c r="N12070" s="1" t="s">
        <v>17</v>
      </c>
    </row>
    <row r="12071" spans="1:14" x14ac:dyDescent="0.3">
      <c r="A12071" s="3">
        <f t="shared" si="188"/>
        <v>12070</v>
      </c>
      <c r="B12071" s="3">
        <v>3</v>
      </c>
      <c r="C12071" s="4">
        <v>6346</v>
      </c>
      <c r="D12071" s="5">
        <v>125847.419998169</v>
      </c>
      <c r="E12071" s="5">
        <v>105787.81999206499</v>
      </c>
      <c r="F12071" s="6">
        <v>19.830983296276202</v>
      </c>
      <c r="G12071" s="4">
        <v>6772</v>
      </c>
      <c r="H12071" s="5">
        <v>134886.90999412499</v>
      </c>
      <c r="I12071" s="5">
        <v>112889.239919662</v>
      </c>
      <c r="J12071" s="6">
        <v>19.918326933568402</v>
      </c>
      <c r="K12071" s="3" t="s">
        <v>10</v>
      </c>
      <c r="L12071" s="7">
        <v>-4.4044027463123296E-3</v>
      </c>
      <c r="M12071" s="8">
        <v>1.0671289000945476</v>
      </c>
      <c r="N12071" s="1" t="s">
        <v>18</v>
      </c>
    </row>
    <row r="12072" spans="1:14" x14ac:dyDescent="0.3">
      <c r="A12072" s="3">
        <f t="shared" si="188"/>
        <v>12071</v>
      </c>
      <c r="B12072" s="3">
        <v>3</v>
      </c>
      <c r="C12072" s="4">
        <v>6827</v>
      </c>
      <c r="D12072" s="5">
        <v>135077.02999496501</v>
      </c>
      <c r="E12072" s="5">
        <v>113806.08995819101</v>
      </c>
      <c r="F12072" s="6">
        <v>19.7857082166346</v>
      </c>
      <c r="G12072" s="4">
        <v>8401</v>
      </c>
      <c r="H12072" s="5">
        <v>166844.79999256099</v>
      </c>
      <c r="I12072" s="5">
        <v>140044.669780731</v>
      </c>
      <c r="J12072" s="6">
        <v>19.860111890555999</v>
      </c>
      <c r="K12072" s="3" t="s">
        <v>10</v>
      </c>
      <c r="L12072" s="7">
        <v>-3.76047564771336E-3</v>
      </c>
      <c r="M12072" s="8">
        <v>1.2305551486743811</v>
      </c>
      <c r="N12072" s="1" t="s">
        <v>18</v>
      </c>
    </row>
    <row r="12073" spans="1:14" x14ac:dyDescent="0.3">
      <c r="A12073" s="3">
        <f t="shared" si="188"/>
        <v>12072</v>
      </c>
      <c r="B12073" s="3">
        <v>3</v>
      </c>
      <c r="C12073" s="4">
        <v>7433</v>
      </c>
      <c r="D12073" s="5">
        <v>148376.88999748201</v>
      </c>
      <c r="E12073" s="5">
        <v>123908.109899521</v>
      </c>
      <c r="F12073" s="6">
        <v>19.961911744582601</v>
      </c>
      <c r="G12073" s="4">
        <v>8990</v>
      </c>
      <c r="H12073" s="5">
        <v>178216.19001865399</v>
      </c>
      <c r="I12073" s="5">
        <v>149863.29971885699</v>
      </c>
      <c r="J12073" s="6">
        <v>19.823825363587801</v>
      </c>
      <c r="K12073" s="3" t="s">
        <v>10</v>
      </c>
      <c r="L12073" s="7">
        <v>6.9174928113938296E-3</v>
      </c>
      <c r="M12073" s="8">
        <v>1.2094712767388671</v>
      </c>
      <c r="N12073" s="1" t="s">
        <v>18</v>
      </c>
    </row>
    <row r="12074" spans="1:14" x14ac:dyDescent="0.3">
      <c r="A12074" s="3">
        <f t="shared" si="188"/>
        <v>12073</v>
      </c>
      <c r="B12074" s="3">
        <v>3</v>
      </c>
      <c r="C12074" s="4">
        <v>8340</v>
      </c>
      <c r="D12074" s="5">
        <v>164813.01001548799</v>
      </c>
      <c r="E12074" s="5">
        <v>139027.799819946</v>
      </c>
      <c r="F12074" s="6">
        <v>19.7617518004182</v>
      </c>
      <c r="G12074" s="4">
        <v>8808</v>
      </c>
      <c r="H12074" s="5">
        <v>174411.58004498499</v>
      </c>
      <c r="I12074" s="5">
        <v>146829.359716415</v>
      </c>
      <c r="J12074" s="6">
        <v>19.801496372046401</v>
      </c>
      <c r="K12074" s="3" t="s">
        <v>10</v>
      </c>
      <c r="L12074" s="7">
        <v>-2.0111866614673699E-3</v>
      </c>
      <c r="M12074" s="8">
        <v>1.056115107913669</v>
      </c>
      <c r="N12074" s="1" t="s">
        <v>18</v>
      </c>
    </row>
    <row r="12075" spans="1:14" x14ac:dyDescent="0.3">
      <c r="A12075" s="3">
        <f t="shared" si="188"/>
        <v>12074</v>
      </c>
      <c r="B12075" s="3">
        <v>3</v>
      </c>
      <c r="C12075" s="4">
        <v>8224</v>
      </c>
      <c r="D12075" s="5">
        <v>163077.76998758299</v>
      </c>
      <c r="E12075" s="5">
        <v>137094.07977294899</v>
      </c>
      <c r="F12075" s="6">
        <v>19.829495377867602</v>
      </c>
      <c r="G12075" s="4">
        <v>9007</v>
      </c>
      <c r="H12075" s="5">
        <v>178760.94001531601</v>
      </c>
      <c r="I12075" s="5">
        <v>150146.68967819199</v>
      </c>
      <c r="J12075" s="6">
        <v>19.8468901982143</v>
      </c>
      <c r="K12075" s="3" t="s">
        <v>10</v>
      </c>
      <c r="L12075" s="7">
        <v>-8.7721951644277E-4</v>
      </c>
      <c r="M12075" s="8">
        <v>1.0952091439688716</v>
      </c>
      <c r="N12075" s="1" t="s">
        <v>17</v>
      </c>
    </row>
    <row r="12076" spans="1:14" x14ac:dyDescent="0.3">
      <c r="A12076" s="3">
        <f t="shared" si="188"/>
        <v>12075</v>
      </c>
      <c r="B12076" s="3">
        <v>2</v>
      </c>
      <c r="C12076" s="4">
        <v>11292</v>
      </c>
      <c r="D12076" s="5">
        <v>44991.404999136903</v>
      </c>
      <c r="E12076" s="5">
        <v>23600.279390215848</v>
      </c>
      <c r="F12076" s="6">
        <v>3.9843610519958301</v>
      </c>
      <c r="G12076" s="4">
        <v>11063</v>
      </c>
      <c r="H12076" s="5">
        <v>44104.210000276602</v>
      </c>
      <c r="I12076" s="5">
        <v>23121.669372558601</v>
      </c>
      <c r="J12076" s="6">
        <v>3.9866410557964902</v>
      </c>
      <c r="K12076" s="3" t="s">
        <v>10</v>
      </c>
      <c r="L12076" s="7">
        <v>-5.7223825122892599E-4</v>
      </c>
      <c r="M12076" s="8">
        <v>0.97972015586255756</v>
      </c>
      <c r="N12076" s="1" t="s">
        <v>18</v>
      </c>
    </row>
    <row r="12077" spans="1:14" x14ac:dyDescent="0.3">
      <c r="A12077" s="3">
        <f t="shared" si="188"/>
        <v>12076</v>
      </c>
      <c r="B12077" s="3">
        <v>2</v>
      </c>
      <c r="C12077" s="4">
        <v>6610</v>
      </c>
      <c r="D12077" s="5">
        <v>37140.120002269752</v>
      </c>
      <c r="E12077" s="5">
        <v>21746.899807453148</v>
      </c>
      <c r="F12077" s="6">
        <v>5.6187776100256803</v>
      </c>
      <c r="G12077" s="4">
        <v>7684</v>
      </c>
      <c r="H12077" s="5">
        <v>43031.089996218703</v>
      </c>
      <c r="I12077" s="5">
        <v>25280.359778404199</v>
      </c>
      <c r="J12077" s="6">
        <v>5.60008979648864</v>
      </c>
      <c r="K12077" s="3" t="s">
        <v>10</v>
      </c>
      <c r="L12077" s="7">
        <v>3.3259571447887301E-3</v>
      </c>
      <c r="M12077" s="8">
        <v>1.162481089258699</v>
      </c>
      <c r="N12077" s="1" t="s">
        <v>18</v>
      </c>
    </row>
    <row r="12078" spans="1:14" x14ac:dyDescent="0.3">
      <c r="A12078" s="3">
        <f t="shared" si="188"/>
        <v>12077</v>
      </c>
      <c r="B12078" s="3">
        <v>2</v>
      </c>
      <c r="C12078" s="4">
        <v>8238</v>
      </c>
      <c r="D12078" s="5">
        <v>46234.494995117202</v>
      </c>
      <c r="E12078" s="5">
        <v>27103.019804954551</v>
      </c>
      <c r="F12078" s="6">
        <v>5.6123446218884698</v>
      </c>
      <c r="G12078" s="4">
        <v>9408</v>
      </c>
      <c r="H12078" s="5">
        <v>52694.759998560003</v>
      </c>
      <c r="I12078" s="5">
        <v>30952.319815635699</v>
      </c>
      <c r="J12078" s="6">
        <v>5.6010586733163201</v>
      </c>
      <c r="K12078" s="3" t="s">
        <v>10</v>
      </c>
      <c r="L12078" s="7">
        <v>2.0109151045588701E-3</v>
      </c>
      <c r="M12078" s="8">
        <v>1.1420247632920613</v>
      </c>
      <c r="N12078" s="1" t="s">
        <v>17</v>
      </c>
    </row>
    <row r="12079" spans="1:14" x14ac:dyDescent="0.3">
      <c r="A12079" s="3">
        <f t="shared" si="188"/>
        <v>12078</v>
      </c>
      <c r="B12079" s="3">
        <v>2</v>
      </c>
      <c r="C12079" s="4">
        <v>8384.5</v>
      </c>
      <c r="D12079" s="5">
        <v>46921.379992231748</v>
      </c>
      <c r="E12079" s="5">
        <v>27585.00478601455</v>
      </c>
      <c r="F12079" s="6">
        <v>5.5962049009758204</v>
      </c>
      <c r="G12079" s="4">
        <v>11213</v>
      </c>
      <c r="H12079" s="5">
        <v>62475.539998292901</v>
      </c>
      <c r="I12079" s="5">
        <v>36890.769816398599</v>
      </c>
      <c r="J12079" s="6">
        <v>5.5717060553190896</v>
      </c>
      <c r="K12079" s="3" t="s">
        <v>10</v>
      </c>
      <c r="L12079" s="7">
        <v>4.3777606592741297E-3</v>
      </c>
      <c r="M12079" s="8">
        <v>1.3373486791102629</v>
      </c>
      <c r="N12079" s="1" t="s">
        <v>17</v>
      </c>
    </row>
    <row r="12080" spans="1:14" x14ac:dyDescent="0.3">
      <c r="A12080" s="3">
        <f t="shared" si="188"/>
        <v>12079</v>
      </c>
      <c r="B12080" s="3">
        <v>2</v>
      </c>
      <c r="C12080" s="4">
        <v>16563</v>
      </c>
      <c r="D12080" s="5">
        <v>92637.160015940695</v>
      </c>
      <c r="E12080" s="5">
        <v>54492.269632339499</v>
      </c>
      <c r="F12080" s="6">
        <v>5.5930181739987104</v>
      </c>
      <c r="G12080" s="4">
        <v>24687</v>
      </c>
      <c r="H12080" s="5">
        <v>138065.88003051301</v>
      </c>
      <c r="I12080" s="5">
        <v>81220.229743957505</v>
      </c>
      <c r="J12080" s="6">
        <v>5.5926552448864904</v>
      </c>
      <c r="K12080" s="3" t="s">
        <v>10</v>
      </c>
      <c r="L12080" s="7">
        <v>6.4889671538727697E-5</v>
      </c>
      <c r="M12080" s="8">
        <v>1.4904908531063212</v>
      </c>
      <c r="N12080" s="1" t="s">
        <v>17</v>
      </c>
    </row>
    <row r="12081" spans="1:14" x14ac:dyDescent="0.3">
      <c r="A12081" s="3">
        <f t="shared" si="188"/>
        <v>12080</v>
      </c>
      <c r="B12081" s="3">
        <v>2</v>
      </c>
      <c r="C12081" s="4">
        <v>4410</v>
      </c>
      <c r="D12081" s="5">
        <v>35921.6999945641</v>
      </c>
      <c r="E12081" s="5">
        <v>21476.699579238899</v>
      </c>
      <c r="F12081" s="6">
        <v>8.1455102028489907</v>
      </c>
      <c r="G12081" s="4">
        <v>4366</v>
      </c>
      <c r="H12081" s="5">
        <v>35412.5699915886</v>
      </c>
      <c r="I12081" s="5">
        <v>22528.559333801299</v>
      </c>
      <c r="J12081" s="6">
        <v>8.1109871716877198</v>
      </c>
      <c r="K12081" s="3" t="s">
        <v>10</v>
      </c>
      <c r="L12081" s="7">
        <v>4.2382895977708199E-3</v>
      </c>
      <c r="M12081" s="8">
        <v>0.99002267573696145</v>
      </c>
      <c r="N12081" s="1" t="s">
        <v>17</v>
      </c>
    </row>
    <row r="12082" spans="1:14" x14ac:dyDescent="0.3">
      <c r="A12082" s="3">
        <f t="shared" si="188"/>
        <v>12081</v>
      </c>
      <c r="B12082" s="3">
        <v>2</v>
      </c>
      <c r="C12082" s="4">
        <v>3379</v>
      </c>
      <c r="D12082" s="5">
        <v>27605.590003490401</v>
      </c>
      <c r="E12082" s="5">
        <v>16455.729669570901</v>
      </c>
      <c r="F12082" s="6">
        <v>8.1697514067743295</v>
      </c>
      <c r="G12082" s="4">
        <v>3706</v>
      </c>
      <c r="H12082" s="5">
        <v>30051.979988575</v>
      </c>
      <c r="I12082" s="5">
        <v>19122.959449768099</v>
      </c>
      <c r="J12082" s="6">
        <v>8.1090070125674494</v>
      </c>
      <c r="K12082" s="3" t="s">
        <v>10</v>
      </c>
      <c r="L12082" s="7">
        <v>7.4352806079881501E-3</v>
      </c>
      <c r="M12082" s="8">
        <v>1.096774193548387</v>
      </c>
      <c r="N12082" s="1" t="s">
        <v>18</v>
      </c>
    </row>
    <row r="12083" spans="1:14" x14ac:dyDescent="0.3">
      <c r="A12083" s="3">
        <f t="shared" si="188"/>
        <v>12082</v>
      </c>
      <c r="B12083" s="3">
        <v>2</v>
      </c>
      <c r="C12083" s="4">
        <v>19550</v>
      </c>
      <c r="D12083" s="5">
        <v>110068.469994545</v>
      </c>
      <c r="E12083" s="5">
        <v>60604.999207496599</v>
      </c>
      <c r="F12083" s="6">
        <v>5.6301007669844001</v>
      </c>
      <c r="G12083" s="4">
        <v>22300</v>
      </c>
      <c r="H12083" s="5">
        <v>124808.579999447</v>
      </c>
      <c r="I12083" s="5">
        <v>73366.999681472793</v>
      </c>
      <c r="J12083" s="6">
        <v>5.5967973093922403</v>
      </c>
      <c r="K12083" s="3" t="s">
        <v>10</v>
      </c>
      <c r="L12083" s="7">
        <v>5.9152507158411896E-3</v>
      </c>
      <c r="M12083" s="8">
        <v>1.1406649616368287</v>
      </c>
      <c r="N12083" s="1" t="s">
        <v>18</v>
      </c>
    </row>
    <row r="12084" spans="1:14" x14ac:dyDescent="0.3">
      <c r="A12084" s="3">
        <f t="shared" si="188"/>
        <v>12083</v>
      </c>
      <c r="B12084" s="3">
        <v>2</v>
      </c>
      <c r="C12084" s="4">
        <v>8367.5</v>
      </c>
      <c r="D12084" s="5">
        <v>47036.700000762947</v>
      </c>
      <c r="E12084" s="5">
        <v>27529.0748143196</v>
      </c>
      <c r="F12084" s="6">
        <v>5.62135643869291</v>
      </c>
      <c r="G12084" s="4">
        <v>10426</v>
      </c>
      <c r="H12084" s="5">
        <v>58303.749991893797</v>
      </c>
      <c r="I12084" s="5">
        <v>34301.539827346802</v>
      </c>
      <c r="J12084" s="6">
        <v>5.5921494333295403</v>
      </c>
      <c r="K12084" s="3" t="s">
        <v>10</v>
      </c>
      <c r="L12084" s="7">
        <v>5.1957220080078304E-3</v>
      </c>
      <c r="M12084" s="8">
        <v>1.2460113534508515</v>
      </c>
      <c r="N12084" s="1" t="s">
        <v>17</v>
      </c>
    </row>
    <row r="12085" spans="1:14" x14ac:dyDescent="0.3">
      <c r="A12085" s="3">
        <f t="shared" si="188"/>
        <v>12084</v>
      </c>
      <c r="B12085" s="3">
        <v>2</v>
      </c>
      <c r="C12085" s="4">
        <v>8480.5</v>
      </c>
      <c r="D12085" s="5">
        <v>47641.005006492152</v>
      </c>
      <c r="E12085" s="5">
        <v>27900.844846725449</v>
      </c>
      <c r="F12085" s="6">
        <v>5.6177118102107304</v>
      </c>
      <c r="G12085" s="4">
        <v>9880</v>
      </c>
      <c r="H12085" s="5">
        <v>55167.520016908602</v>
      </c>
      <c r="I12085" s="5">
        <v>32505.199837684599</v>
      </c>
      <c r="J12085" s="6">
        <v>5.58375708673164</v>
      </c>
      <c r="K12085" s="3" t="s">
        <v>10</v>
      </c>
      <c r="L12085" s="7">
        <v>6.04422665779588E-3</v>
      </c>
      <c r="M12085" s="8">
        <v>1.1650256470726963</v>
      </c>
      <c r="N12085" s="1" t="s">
        <v>18</v>
      </c>
    </row>
    <row r="12086" spans="1:14" x14ac:dyDescent="0.3">
      <c r="A12086" s="3">
        <f t="shared" si="188"/>
        <v>12085</v>
      </c>
      <c r="B12086" s="3">
        <v>2</v>
      </c>
      <c r="C12086" s="4">
        <v>9693.5</v>
      </c>
      <c r="D12086" s="5">
        <v>54282.244989510502</v>
      </c>
      <c r="E12086" s="5">
        <v>31891.6148557663</v>
      </c>
      <c r="F12086" s="6">
        <v>5.5998602145262897</v>
      </c>
      <c r="G12086" s="4">
        <v>23297</v>
      </c>
      <c r="H12086" s="5">
        <v>129881.97005176501</v>
      </c>
      <c r="I12086" s="5">
        <v>76647.130088806196</v>
      </c>
      <c r="J12086" s="6">
        <v>5.5750512963800203</v>
      </c>
      <c r="K12086" s="3" t="s">
        <v>10</v>
      </c>
      <c r="L12086" s="7">
        <v>4.4302745418382103E-3</v>
      </c>
      <c r="M12086" s="8">
        <v>2.4033630783514726</v>
      </c>
      <c r="N12086" s="1" t="s">
        <v>18</v>
      </c>
    </row>
    <row r="12087" spans="1:14" x14ac:dyDescent="0.3">
      <c r="A12087" s="3">
        <f t="shared" si="188"/>
        <v>12086</v>
      </c>
      <c r="B12087" s="3">
        <v>2</v>
      </c>
      <c r="C12087" s="4">
        <v>19207</v>
      </c>
      <c r="D12087" s="5">
        <v>107124.11003571701</v>
      </c>
      <c r="E12087" s="5">
        <v>63191.029701232903</v>
      </c>
      <c r="F12087" s="6">
        <v>5.5773473231487198</v>
      </c>
      <c r="G12087" s="4">
        <v>30627</v>
      </c>
      <c r="H12087" s="5">
        <v>171229.78999567</v>
      </c>
      <c r="I12087" s="5">
        <v>100762.829904556</v>
      </c>
      <c r="J12087" s="6">
        <v>5.5908117019515604</v>
      </c>
      <c r="K12087" s="3" t="s">
        <v>10</v>
      </c>
      <c r="L12087" s="7">
        <v>-2.4141187598183799E-3</v>
      </c>
      <c r="M12087" s="8">
        <v>1.594574894569688</v>
      </c>
      <c r="N12087" s="1" t="s">
        <v>18</v>
      </c>
    </row>
    <row r="12088" spans="1:14" x14ac:dyDescent="0.3">
      <c r="A12088" s="3">
        <f t="shared" si="188"/>
        <v>12087</v>
      </c>
      <c r="B12088" s="3">
        <v>2</v>
      </c>
      <c r="C12088" s="4">
        <v>24539</v>
      </c>
      <c r="D12088" s="5">
        <v>138249.00000953701</v>
      </c>
      <c r="E12088" s="5">
        <v>76070.899147510499</v>
      </c>
      <c r="F12088" s="6">
        <v>5.6338481604603601</v>
      </c>
      <c r="G12088" s="4">
        <v>25203</v>
      </c>
      <c r="H12088" s="5">
        <v>141163.81003814901</v>
      </c>
      <c r="I12088" s="5">
        <v>82917.8697252274</v>
      </c>
      <c r="J12088" s="6">
        <v>5.6010716993274396</v>
      </c>
      <c r="K12088" s="3" t="s">
        <v>10</v>
      </c>
      <c r="L12088" s="7">
        <v>5.8177750268379302E-3</v>
      </c>
      <c r="M12088" s="8">
        <v>1.027058967358083</v>
      </c>
      <c r="N12088" s="1" t="s">
        <v>18</v>
      </c>
    </row>
    <row r="12089" spans="1:14" x14ac:dyDescent="0.3">
      <c r="A12089" s="3">
        <f t="shared" si="188"/>
        <v>12088</v>
      </c>
      <c r="B12089" s="3">
        <v>2</v>
      </c>
      <c r="C12089" s="4">
        <v>13091.5</v>
      </c>
      <c r="D12089" s="5">
        <v>73680.165000587498</v>
      </c>
      <c r="E12089" s="5">
        <v>43071.0348968506</v>
      </c>
      <c r="F12089" s="6">
        <v>5.6280918917303397</v>
      </c>
      <c r="G12089" s="4">
        <v>15959</v>
      </c>
      <c r="H12089" s="5">
        <v>89466.180028915405</v>
      </c>
      <c r="I12089" s="5">
        <v>52505.1099739075</v>
      </c>
      <c r="J12089" s="6">
        <v>5.6060016309866203</v>
      </c>
      <c r="K12089" s="3" t="s">
        <v>10</v>
      </c>
      <c r="L12089" s="7">
        <v>3.9250000122028504E-3</v>
      </c>
      <c r="M12089" s="8">
        <v>1.2190352518809915</v>
      </c>
      <c r="N12089" s="1" t="s">
        <v>17</v>
      </c>
    </row>
    <row r="12090" spans="1:14" x14ac:dyDescent="0.3">
      <c r="A12090" s="3">
        <f t="shared" si="188"/>
        <v>12089</v>
      </c>
      <c r="B12090" s="3">
        <v>2</v>
      </c>
      <c r="C12090" s="4">
        <v>10602</v>
      </c>
      <c r="D12090" s="5">
        <v>59588.824993937997</v>
      </c>
      <c r="E12090" s="5">
        <v>34880.579863071449</v>
      </c>
      <c r="F12090" s="6">
        <v>5.62052678682684</v>
      </c>
      <c r="G12090" s="4">
        <v>12106</v>
      </c>
      <c r="H12090" s="5">
        <v>67749.049993038207</v>
      </c>
      <c r="I12090" s="5">
        <v>39828.739884376497</v>
      </c>
      <c r="J12090" s="6">
        <v>5.5963200060332197</v>
      </c>
      <c r="K12090" s="3" t="s">
        <v>10</v>
      </c>
      <c r="L12090" s="7">
        <v>4.3068526691052997E-3</v>
      </c>
      <c r="M12090" s="8">
        <v>1.1418600264101113</v>
      </c>
      <c r="N12090" s="1" t="s">
        <v>17</v>
      </c>
    </row>
    <row r="12091" spans="1:14" x14ac:dyDescent="0.3">
      <c r="A12091" s="3">
        <f t="shared" si="188"/>
        <v>12090</v>
      </c>
      <c r="B12091" s="3">
        <v>2</v>
      </c>
      <c r="C12091" s="4">
        <v>12671.5</v>
      </c>
      <c r="D12091" s="5">
        <v>71043.325006924497</v>
      </c>
      <c r="E12091" s="5">
        <v>41689.234869003303</v>
      </c>
      <c r="F12091" s="6">
        <v>5.6065442139387303</v>
      </c>
      <c r="G12091" s="4">
        <v>31005</v>
      </c>
      <c r="H12091" s="5">
        <v>173302.340102911</v>
      </c>
      <c r="I12091" s="5">
        <v>102006.45028877301</v>
      </c>
      <c r="J12091" s="6">
        <v>5.5894965361364601</v>
      </c>
      <c r="K12091" s="3" t="s">
        <v>10</v>
      </c>
      <c r="L12091" s="7">
        <v>3.0406748170969198E-3</v>
      </c>
      <c r="M12091" s="8">
        <v>2.4468294992700153</v>
      </c>
      <c r="N12091" s="1" t="s">
        <v>18</v>
      </c>
    </row>
    <row r="12092" spans="1:14" x14ac:dyDescent="0.3">
      <c r="A12092" s="3">
        <f t="shared" si="188"/>
        <v>12091</v>
      </c>
      <c r="B12092" s="3">
        <v>2</v>
      </c>
      <c r="C12092" s="4">
        <v>25550</v>
      </c>
      <c r="D12092" s="5">
        <v>142995.61001229301</v>
      </c>
      <c r="E12092" s="5">
        <v>84059.499783515901</v>
      </c>
      <c r="F12092" s="6">
        <v>5.5966970650603898</v>
      </c>
      <c r="G12092" s="4">
        <v>41046</v>
      </c>
      <c r="H12092" s="5">
        <v>229741.32006216</v>
      </c>
      <c r="I12092" s="5">
        <v>135041.34010791799</v>
      </c>
      <c r="J12092" s="6">
        <v>5.5971670823505502</v>
      </c>
      <c r="K12092" s="3" t="s">
        <v>10</v>
      </c>
      <c r="L12092" s="7">
        <v>-8.3981191887938205E-5</v>
      </c>
      <c r="M12092" s="8">
        <v>1.6064970645792565</v>
      </c>
      <c r="N12092" s="1" t="s">
        <v>18</v>
      </c>
    </row>
    <row r="12093" spans="1:14" x14ac:dyDescent="0.3">
      <c r="A12093" s="3">
        <f t="shared" si="188"/>
        <v>12092</v>
      </c>
      <c r="B12093" s="3">
        <v>2</v>
      </c>
      <c r="C12093" s="4">
        <v>17727</v>
      </c>
      <c r="D12093" s="5">
        <v>99918.410009145693</v>
      </c>
      <c r="E12093" s="5">
        <v>54953.6992306709</v>
      </c>
      <c r="F12093" s="6">
        <v>5.6365098442571098</v>
      </c>
      <c r="G12093" s="4">
        <v>20670</v>
      </c>
      <c r="H12093" s="5">
        <v>115370.620023429</v>
      </c>
      <c r="I12093" s="5">
        <v>68004.299684524507</v>
      </c>
      <c r="J12093" s="6">
        <v>5.5815491061165696</v>
      </c>
      <c r="K12093" s="3" t="s">
        <v>10</v>
      </c>
      <c r="L12093" s="7">
        <v>9.7508457643412094E-3</v>
      </c>
      <c r="M12093" s="8">
        <v>1.1660179387375191</v>
      </c>
      <c r="N12093" s="1" t="s">
        <v>17</v>
      </c>
    </row>
    <row r="12094" spans="1:14" x14ac:dyDescent="0.3">
      <c r="A12094" s="3">
        <f t="shared" si="188"/>
        <v>12093</v>
      </c>
      <c r="B12094" s="3">
        <v>2</v>
      </c>
      <c r="C12094" s="4">
        <v>8904</v>
      </c>
      <c r="D12094" s="5">
        <v>50138.555006504001</v>
      </c>
      <c r="E12094" s="5">
        <v>29294.159839153301</v>
      </c>
      <c r="F12094" s="6">
        <v>5.6310147132192299</v>
      </c>
      <c r="G12094" s="4">
        <v>10745</v>
      </c>
      <c r="H12094" s="5">
        <v>59963.780003547698</v>
      </c>
      <c r="I12094" s="5">
        <v>35351.0498332977</v>
      </c>
      <c r="J12094" s="6">
        <v>5.5806216848345898</v>
      </c>
      <c r="K12094" s="3" t="s">
        <v>10</v>
      </c>
      <c r="L12094" s="7">
        <v>8.9491913893144492E-3</v>
      </c>
      <c r="M12094" s="8">
        <v>1.2067610062893082</v>
      </c>
      <c r="N12094" s="1" t="s">
        <v>18</v>
      </c>
    </row>
    <row r="12095" spans="1:14" x14ac:dyDescent="0.3">
      <c r="A12095" s="3">
        <f t="shared" si="188"/>
        <v>12094</v>
      </c>
      <c r="B12095" s="3">
        <v>2</v>
      </c>
      <c r="C12095" s="4">
        <v>7442.5</v>
      </c>
      <c r="D12095" s="5">
        <v>41778.285008728497</v>
      </c>
      <c r="E12095" s="5">
        <v>24485.824871063251</v>
      </c>
      <c r="F12095" s="6">
        <v>5.6134746400710096</v>
      </c>
      <c r="G12095" s="4">
        <v>8984</v>
      </c>
      <c r="H12095" s="5">
        <v>50021.480005741098</v>
      </c>
      <c r="I12095" s="5">
        <v>29557.359837532</v>
      </c>
      <c r="J12095" s="6">
        <v>5.5678406061599599</v>
      </c>
      <c r="K12095" s="3" t="s">
        <v>10</v>
      </c>
      <c r="L12095" s="7">
        <v>8.1293738436609003E-3</v>
      </c>
      <c r="M12095" s="8">
        <v>1.2071212630164596</v>
      </c>
      <c r="N12095" s="1" t="s">
        <v>18</v>
      </c>
    </row>
    <row r="12096" spans="1:14" x14ac:dyDescent="0.3">
      <c r="A12096" s="3">
        <f t="shared" si="188"/>
        <v>12095</v>
      </c>
      <c r="B12096" s="3">
        <v>2</v>
      </c>
      <c r="C12096" s="4">
        <v>7438</v>
      </c>
      <c r="D12096" s="5">
        <v>41581.410006983198</v>
      </c>
      <c r="E12096" s="5">
        <v>24471.019846916199</v>
      </c>
      <c r="F12096" s="6">
        <v>5.59040199072105</v>
      </c>
      <c r="G12096" s="4">
        <v>10408</v>
      </c>
      <c r="H12096" s="5">
        <v>57647.180037260099</v>
      </c>
      <c r="I12096" s="5">
        <v>34242.319839477503</v>
      </c>
      <c r="J12096" s="6">
        <v>5.5387375131879404</v>
      </c>
      <c r="K12096" s="3" t="s">
        <v>10</v>
      </c>
      <c r="L12096" s="7">
        <v>9.2416390840711297E-3</v>
      </c>
      <c r="M12096" s="8">
        <v>1.3993008873353052</v>
      </c>
      <c r="N12096" s="1" t="s">
        <v>17</v>
      </c>
    </row>
    <row r="12097" spans="1:14" x14ac:dyDescent="0.3">
      <c r="A12097" s="3">
        <f t="shared" si="188"/>
        <v>12096</v>
      </c>
      <c r="B12097" s="3">
        <v>2</v>
      </c>
      <c r="C12097" s="4">
        <v>16282</v>
      </c>
      <c r="D12097" s="5">
        <v>90328.679983317896</v>
      </c>
      <c r="E12097" s="5">
        <v>53567.779701232903</v>
      </c>
      <c r="F12097" s="6">
        <v>5.5477631730326697</v>
      </c>
      <c r="G12097" s="4">
        <v>19297</v>
      </c>
      <c r="H12097" s="5">
        <v>107408.240018606</v>
      </c>
      <c r="I12097" s="5">
        <v>63487.1296777725</v>
      </c>
      <c r="J12097" s="6">
        <v>5.5660589738615398</v>
      </c>
      <c r="K12097" s="3" t="s">
        <v>10</v>
      </c>
      <c r="L12097" s="7">
        <v>-3.29786983658782E-3</v>
      </c>
      <c r="M12097" s="8">
        <v>1.1851738115710602</v>
      </c>
      <c r="N12097" s="1" t="s">
        <v>18</v>
      </c>
    </row>
    <row r="12098" spans="1:14" x14ac:dyDescent="0.3">
      <c r="A12098" s="3">
        <f t="shared" si="188"/>
        <v>12097</v>
      </c>
      <c r="B12098" s="3">
        <v>2</v>
      </c>
      <c r="C12098" s="4">
        <v>77547</v>
      </c>
      <c r="D12098" s="5">
        <v>309240.36001539201</v>
      </c>
      <c r="E12098" s="5">
        <v>166726.05126524001</v>
      </c>
      <c r="F12098" s="6">
        <v>3.9877797982564398</v>
      </c>
      <c r="G12098" s="4">
        <v>79782</v>
      </c>
      <c r="H12098" s="5">
        <v>309448.80003023101</v>
      </c>
      <c r="I12098" s="5">
        <v>171531.30131149301</v>
      </c>
      <c r="J12098" s="6">
        <v>3.87867940174766</v>
      </c>
      <c r="K12098" s="3" t="s">
        <v>10</v>
      </c>
      <c r="L12098" s="7">
        <v>2.7358681278361299E-2</v>
      </c>
      <c r="M12098" s="8">
        <v>1.0288212309953964</v>
      </c>
      <c r="N12098" s="1" t="s">
        <v>18</v>
      </c>
    </row>
    <row r="12099" spans="1:14" x14ac:dyDescent="0.3">
      <c r="A12099" s="3">
        <f t="shared" ref="A12099:A12162" si="189">A12098+1</f>
        <v>12098</v>
      </c>
      <c r="B12099" s="3">
        <v>2</v>
      </c>
      <c r="C12099" s="4">
        <v>35179</v>
      </c>
      <c r="D12099" s="5">
        <v>70144.455009042998</v>
      </c>
      <c r="E12099" s="5">
        <v>40104.059879362598</v>
      </c>
      <c r="F12099" s="6">
        <v>1.99392975948842</v>
      </c>
      <c r="G12099" s="4">
        <v>30821</v>
      </c>
      <c r="H12099" s="5">
        <v>61212.780019342899</v>
      </c>
      <c r="I12099" s="5">
        <v>35135.939908266097</v>
      </c>
      <c r="J12099" s="6">
        <v>1.9860737814912901</v>
      </c>
      <c r="K12099" s="3" t="s">
        <v>10</v>
      </c>
      <c r="L12099" s="7">
        <v>3.9399472121589701E-3</v>
      </c>
      <c r="M12099" s="8">
        <v>0.87611927570425541</v>
      </c>
      <c r="N12099" s="1" t="s">
        <v>17</v>
      </c>
    </row>
    <row r="12100" spans="1:14" x14ac:dyDescent="0.3">
      <c r="A12100" s="3">
        <f t="shared" si="189"/>
        <v>12099</v>
      </c>
      <c r="B12100" s="3">
        <v>2</v>
      </c>
      <c r="C12100" s="4">
        <v>68468</v>
      </c>
      <c r="D12100" s="5">
        <v>138434.450200558</v>
      </c>
      <c r="E12100" s="5">
        <v>78053.519726633996</v>
      </c>
      <c r="F12100" s="6">
        <v>2.0218854092504199</v>
      </c>
      <c r="G12100" s="4">
        <v>70524</v>
      </c>
      <c r="H12100" s="5">
        <v>140643.259958863</v>
      </c>
      <c r="I12100" s="5">
        <v>80397.359762906999</v>
      </c>
      <c r="J12100" s="6">
        <v>1.9942609602243699</v>
      </c>
      <c r="K12100" s="3" t="s">
        <v>10</v>
      </c>
      <c r="L12100" s="7">
        <v>1.36627174317924E-2</v>
      </c>
      <c r="M12100" s="8">
        <v>1.0300286265116552</v>
      </c>
      <c r="N12100" s="1" t="s">
        <v>17</v>
      </c>
    </row>
    <row r="12101" spans="1:14" x14ac:dyDescent="0.3">
      <c r="A12101" s="3">
        <f t="shared" si="189"/>
        <v>12100</v>
      </c>
      <c r="B12101" s="3">
        <v>2</v>
      </c>
      <c r="C12101" s="4">
        <v>45014.5</v>
      </c>
      <c r="D12101" s="5">
        <v>90710.965106353004</v>
      </c>
      <c r="E12101" s="5">
        <v>51316.529874027001</v>
      </c>
      <c r="F12101" s="6">
        <v>2.0151498985072198</v>
      </c>
      <c r="G12101" s="4">
        <v>158811</v>
      </c>
      <c r="H12101" s="5">
        <v>315890.18994367099</v>
      </c>
      <c r="I12101" s="5">
        <v>181044.54018258999</v>
      </c>
      <c r="J12101" s="6">
        <v>1.9890951504849901</v>
      </c>
      <c r="K12101" s="3" t="s">
        <v>10</v>
      </c>
      <c r="L12101" s="7">
        <v>1.2929434203148901E-2</v>
      </c>
      <c r="M12101" s="8">
        <v>3.5279965344500104</v>
      </c>
      <c r="N12101" s="1" t="s">
        <v>17</v>
      </c>
    </row>
    <row r="12102" spans="1:14" x14ac:dyDescent="0.3">
      <c r="A12102" s="3">
        <f t="shared" si="189"/>
        <v>12101</v>
      </c>
      <c r="B12102" s="3">
        <v>2</v>
      </c>
      <c r="C12102" s="4">
        <v>6131</v>
      </c>
      <c r="D12102" s="5">
        <v>15539.89505054055</v>
      </c>
      <c r="E12102" s="5">
        <v>8154.2302067279998</v>
      </c>
      <c r="F12102" s="6">
        <v>2.5346428071343299</v>
      </c>
      <c r="G12102" s="4">
        <v>5959</v>
      </c>
      <c r="H12102" s="5">
        <v>15074.560047864899</v>
      </c>
      <c r="I12102" s="5">
        <v>7925.4702008962604</v>
      </c>
      <c r="J12102" s="6">
        <v>2.5297130471328901</v>
      </c>
      <c r="K12102" s="3" t="s">
        <v>10</v>
      </c>
      <c r="L12102" s="7">
        <v>1.9449525540871E-3</v>
      </c>
      <c r="M12102" s="8">
        <v>0.97194584896427993</v>
      </c>
      <c r="N12102" s="1" t="s">
        <v>18</v>
      </c>
    </row>
    <row r="12103" spans="1:14" x14ac:dyDescent="0.3">
      <c r="A12103" s="3">
        <f t="shared" si="189"/>
        <v>12102</v>
      </c>
      <c r="B12103" s="3">
        <v>2</v>
      </c>
      <c r="C12103" s="4">
        <v>193.5</v>
      </c>
      <c r="D12103" s="5">
        <v>1094.19499731064</v>
      </c>
      <c r="E12103" s="5">
        <v>690.79499423504001</v>
      </c>
      <c r="F12103" s="6">
        <v>5.6547545080653103</v>
      </c>
      <c r="G12103" s="4">
        <v>220</v>
      </c>
      <c r="H12103" s="5">
        <v>1240.50999832153</v>
      </c>
      <c r="I12103" s="5">
        <v>785.39999699592602</v>
      </c>
      <c r="J12103" s="6">
        <v>5.6386818105524199</v>
      </c>
      <c r="K12103" s="3" t="s">
        <v>10</v>
      </c>
      <c r="L12103" s="7">
        <v>2.8423333833443999E-3</v>
      </c>
      <c r="M12103" s="8">
        <v>1.1369509043927648</v>
      </c>
      <c r="N12103" s="1" t="s">
        <v>17</v>
      </c>
    </row>
    <row r="12104" spans="1:14" x14ac:dyDescent="0.3">
      <c r="A12104" s="3">
        <f t="shared" si="189"/>
        <v>12103</v>
      </c>
      <c r="B12104" s="3">
        <v>2</v>
      </c>
      <c r="C12104" s="4">
        <v>200.5</v>
      </c>
      <c r="D12104" s="5">
        <v>1122.090000629425</v>
      </c>
      <c r="E12104" s="5">
        <v>715.78499662876004</v>
      </c>
      <c r="F12104" s="6">
        <v>5.5964588560071098</v>
      </c>
      <c r="G12104" s="4">
        <v>349</v>
      </c>
      <c r="H12104" s="5">
        <v>1954.0599994659401</v>
      </c>
      <c r="I12104" s="5">
        <v>1245.9300012588501</v>
      </c>
      <c r="J12104" s="6">
        <v>5.5990257864353703</v>
      </c>
      <c r="K12104" s="3" t="s">
        <v>10</v>
      </c>
      <c r="L12104" s="7">
        <v>-4.5867047257973798E-4</v>
      </c>
      <c r="M12104" s="8">
        <v>1.740648379052369</v>
      </c>
      <c r="N12104" s="1" t="s">
        <v>17</v>
      </c>
    </row>
    <row r="12105" spans="1:14" x14ac:dyDescent="0.3">
      <c r="A12105" s="3">
        <f t="shared" si="189"/>
        <v>12104</v>
      </c>
      <c r="B12105" s="3">
        <v>2</v>
      </c>
      <c r="C12105" s="4">
        <v>386</v>
      </c>
      <c r="D12105" s="5">
        <v>2156.0400018691998</v>
      </c>
      <c r="E12105" s="5">
        <v>1378.0199923515299</v>
      </c>
      <c r="F12105" s="6">
        <v>5.5855958597647701</v>
      </c>
      <c r="G12105" s="4">
        <v>492</v>
      </c>
      <c r="H12105" s="5">
        <v>2778.1399970054599</v>
      </c>
      <c r="I12105" s="5">
        <v>1756.4399933815</v>
      </c>
      <c r="J12105" s="6">
        <v>5.6466260101736996</v>
      </c>
      <c r="K12105" s="3" t="s">
        <v>10</v>
      </c>
      <c r="L12105" s="7">
        <v>-1.09263455397047E-2</v>
      </c>
      <c r="M12105" s="8">
        <v>1.2746113989637307</v>
      </c>
      <c r="N12105" s="1" t="s">
        <v>17</v>
      </c>
    </row>
    <row r="12106" spans="1:14" x14ac:dyDescent="0.3">
      <c r="A12106" s="3">
        <f t="shared" si="189"/>
        <v>12105</v>
      </c>
      <c r="B12106" s="3">
        <v>2</v>
      </c>
      <c r="C12106" s="4">
        <v>327</v>
      </c>
      <c r="D12106" s="5">
        <v>1843.27499848604</v>
      </c>
      <c r="E12106" s="5">
        <v>1167.3900001049051</v>
      </c>
      <c r="F12106" s="6">
        <v>5.6369266008747498</v>
      </c>
      <c r="G12106" s="4">
        <v>618</v>
      </c>
      <c r="H12106" s="5">
        <v>3485.1599950790401</v>
      </c>
      <c r="I12106" s="5">
        <v>2206.2599992752098</v>
      </c>
      <c r="J12106" s="6">
        <v>5.6394174677654396</v>
      </c>
      <c r="K12106" s="3" t="s">
        <v>10</v>
      </c>
      <c r="L12106" s="7">
        <v>-4.4188386102189399E-4</v>
      </c>
      <c r="M12106" s="8">
        <v>1.8899082568807339</v>
      </c>
      <c r="N12106" s="1" t="s">
        <v>18</v>
      </c>
    </row>
    <row r="12107" spans="1:14" x14ac:dyDescent="0.3">
      <c r="A12107" s="3">
        <f t="shared" si="189"/>
        <v>12106</v>
      </c>
      <c r="B12107" s="3">
        <v>2</v>
      </c>
      <c r="C12107" s="4">
        <v>600</v>
      </c>
      <c r="D12107" s="5">
        <v>3376.0600004196199</v>
      </c>
      <c r="E12107" s="5">
        <v>2141.9999992847402</v>
      </c>
      <c r="F12107" s="6">
        <v>5.6267666673660299</v>
      </c>
      <c r="G12107" s="4">
        <v>971</v>
      </c>
      <c r="H12107" s="5">
        <v>5464.3700141906702</v>
      </c>
      <c r="I12107" s="5">
        <v>3466.47000288963</v>
      </c>
      <c r="J12107" s="6">
        <v>5.6275695305774196</v>
      </c>
      <c r="K12107" s="3" t="s">
        <v>10</v>
      </c>
      <c r="L12107" s="7">
        <v>-1.4268642345647301E-4</v>
      </c>
      <c r="M12107" s="8">
        <v>1.6183333333333334</v>
      </c>
      <c r="N12107" s="1" t="s">
        <v>18</v>
      </c>
    </row>
    <row r="12108" spans="1:14" x14ac:dyDescent="0.3">
      <c r="A12108" s="3">
        <f t="shared" si="189"/>
        <v>12107</v>
      </c>
      <c r="B12108" s="3">
        <v>2</v>
      </c>
      <c r="C12108" s="4">
        <v>9481</v>
      </c>
      <c r="D12108" s="5">
        <v>33248.350134849497</v>
      </c>
      <c r="E12108" s="5">
        <v>23228.450274229101</v>
      </c>
      <c r="F12108" s="6">
        <v>3.5068400100041699</v>
      </c>
      <c r="G12108" s="4">
        <v>13483</v>
      </c>
      <c r="H12108" s="5">
        <v>47517.0901404619</v>
      </c>
      <c r="I12108" s="5">
        <v>33033.350337028503</v>
      </c>
      <c r="J12108" s="6">
        <v>3.5242223644932098</v>
      </c>
      <c r="K12108" s="3" t="s">
        <v>10</v>
      </c>
      <c r="L12108" s="7">
        <v>-4.956700174359E-3</v>
      </c>
      <c r="M12108" s="8">
        <v>1.4221073726400169</v>
      </c>
      <c r="N12108" s="1" t="s">
        <v>17</v>
      </c>
    </row>
    <row r="12109" spans="1:14" x14ac:dyDescent="0.3">
      <c r="A12109" s="3">
        <f t="shared" si="189"/>
        <v>12108</v>
      </c>
      <c r="B12109" s="3">
        <v>2</v>
      </c>
      <c r="C12109" s="4">
        <v>8446</v>
      </c>
      <c r="D12109" s="5">
        <v>33613.230106234601</v>
      </c>
      <c r="E12109" s="5">
        <v>23648.7995004654</v>
      </c>
      <c r="F12109" s="6">
        <v>3.9797809739799401</v>
      </c>
      <c r="G12109" s="4">
        <v>12289</v>
      </c>
      <c r="H12109" s="5">
        <v>49062.150133371397</v>
      </c>
      <c r="I12109" s="5">
        <v>34409.199262857401</v>
      </c>
      <c r="J12109" s="6">
        <v>3.9923630997942299</v>
      </c>
      <c r="K12109" s="3" t="s">
        <v>10</v>
      </c>
      <c r="L12109" s="7">
        <v>-3.1615121275668299E-3</v>
      </c>
      <c r="M12109" s="8">
        <v>1.4550082879469572</v>
      </c>
      <c r="N12109" s="1" t="s">
        <v>18</v>
      </c>
    </row>
    <row r="12110" spans="1:14" x14ac:dyDescent="0.3">
      <c r="A12110" s="3">
        <f t="shared" si="189"/>
        <v>12109</v>
      </c>
      <c r="B12110" s="3">
        <v>3</v>
      </c>
      <c r="C12110" s="4">
        <v>3575</v>
      </c>
      <c r="D12110" s="5">
        <v>89175.579996108994</v>
      </c>
      <c r="E12110" s="5">
        <v>74717.498750686602</v>
      </c>
      <c r="F12110" s="6">
        <v>24.944218180729798</v>
      </c>
      <c r="G12110" s="4">
        <v>4302</v>
      </c>
      <c r="H12110" s="5">
        <v>105927.699997902</v>
      </c>
      <c r="I12110" s="5">
        <v>89911.798532486006</v>
      </c>
      <c r="J12110" s="6">
        <v>24.6228963268019</v>
      </c>
      <c r="K12110" s="3" t="s">
        <v>10</v>
      </c>
      <c r="L12110" s="7">
        <v>1.28816165573829E-2</v>
      </c>
      <c r="M12110" s="8">
        <v>1.2033566433566434</v>
      </c>
      <c r="N12110" s="1" t="s">
        <v>17</v>
      </c>
    </row>
    <row r="12111" spans="1:14" x14ac:dyDescent="0.3">
      <c r="A12111" s="3">
        <f t="shared" si="189"/>
        <v>12110</v>
      </c>
      <c r="B12111" s="3">
        <v>3</v>
      </c>
      <c r="C12111" s="4">
        <v>1749.5</v>
      </c>
      <c r="D12111" s="5">
        <v>43405.335003376</v>
      </c>
      <c r="E12111" s="5">
        <v>36564.549397468552</v>
      </c>
      <c r="F12111" s="6">
        <v>24.810137183981698</v>
      </c>
      <c r="G12111" s="4">
        <v>1893</v>
      </c>
      <c r="H12111" s="5">
        <v>46907.7000052929</v>
      </c>
      <c r="I12111" s="5">
        <v>39563.699375152602</v>
      </c>
      <c r="J12111" s="6">
        <v>24.779556262700901</v>
      </c>
      <c r="K12111" s="3" t="s">
        <v>10</v>
      </c>
      <c r="L12111" s="7">
        <v>1.23259783103941E-3</v>
      </c>
      <c r="M12111" s="8">
        <v>1.0820234352672191</v>
      </c>
      <c r="N12111" s="1" t="s">
        <v>17</v>
      </c>
    </row>
    <row r="12112" spans="1:14" x14ac:dyDescent="0.3">
      <c r="A12112" s="3">
        <f t="shared" si="189"/>
        <v>12111</v>
      </c>
      <c r="B12112" s="3">
        <v>3</v>
      </c>
      <c r="C12112" s="4">
        <v>3686</v>
      </c>
      <c r="D12112" s="5">
        <v>90802.619995117202</v>
      </c>
      <c r="E12112" s="5">
        <v>77037.398748397798</v>
      </c>
      <c r="F12112" s="6">
        <v>24.634460118045901</v>
      </c>
      <c r="G12112" s="4">
        <v>4112</v>
      </c>
      <c r="H12112" s="5">
        <v>101669.62996912</v>
      </c>
      <c r="I12112" s="5">
        <v>85940.798648834199</v>
      </c>
      <c r="J12112" s="6">
        <v>24.725104564474702</v>
      </c>
      <c r="K12112" s="3" t="s">
        <v>10</v>
      </c>
      <c r="L12112" s="7">
        <v>-3.67957917463812E-3</v>
      </c>
      <c r="M12112" s="8">
        <v>1.1155724362452524</v>
      </c>
      <c r="N12112" s="1" t="s">
        <v>17</v>
      </c>
    </row>
    <row r="12113" spans="1:14" x14ac:dyDescent="0.3">
      <c r="A12113" s="3">
        <f t="shared" si="189"/>
        <v>12112</v>
      </c>
      <c r="B12113" s="3">
        <v>3</v>
      </c>
      <c r="C12113" s="4">
        <v>4703</v>
      </c>
      <c r="D12113" s="5">
        <v>116114.280005693</v>
      </c>
      <c r="E12113" s="5">
        <v>98292.698495864897</v>
      </c>
      <c r="F12113" s="6">
        <v>24.689406762852101</v>
      </c>
      <c r="G12113" s="4">
        <v>4858</v>
      </c>
      <c r="H12113" s="5">
        <v>120200.400009155</v>
      </c>
      <c r="I12113" s="5">
        <v>101532.198444366</v>
      </c>
      <c r="J12113" s="6">
        <v>24.7427748063309</v>
      </c>
      <c r="K12113" s="3" t="s">
        <v>10</v>
      </c>
      <c r="L12113" s="7">
        <v>-2.1615765818661301E-3</v>
      </c>
      <c r="M12113" s="8">
        <v>1.0329576865830321</v>
      </c>
      <c r="N12113" s="1" t="s">
        <v>17</v>
      </c>
    </row>
    <row r="12114" spans="1:14" x14ac:dyDescent="0.3">
      <c r="A12114" s="3">
        <f t="shared" si="189"/>
        <v>12113</v>
      </c>
      <c r="B12114" s="3">
        <v>3</v>
      </c>
      <c r="C12114" s="4">
        <v>4256</v>
      </c>
      <c r="D12114" s="5">
        <v>106130.89999771101</v>
      </c>
      <c r="E12114" s="5">
        <v>88950.398565292402</v>
      </c>
      <c r="F12114" s="6">
        <v>24.9367716160036</v>
      </c>
      <c r="G12114" s="4">
        <v>4931</v>
      </c>
      <c r="H12114" s="5">
        <v>121348.540014267</v>
      </c>
      <c r="I12114" s="5">
        <v>103057.89844703701</v>
      </c>
      <c r="J12114" s="6">
        <v>24.609316571540699</v>
      </c>
      <c r="K12114" s="3" t="s">
        <v>10</v>
      </c>
      <c r="L12114" s="7">
        <v>1.3131412899204701E-2</v>
      </c>
      <c r="M12114" s="8">
        <v>1.1585996240601504</v>
      </c>
      <c r="N12114" s="1" t="s">
        <v>17</v>
      </c>
    </row>
    <row r="12115" spans="1:14" x14ac:dyDescent="0.3">
      <c r="A12115" s="3">
        <f t="shared" si="189"/>
        <v>12114</v>
      </c>
      <c r="B12115" s="3">
        <v>3</v>
      </c>
      <c r="C12115" s="4">
        <v>2154</v>
      </c>
      <c r="D12115" s="5">
        <v>53500.125007092996</v>
      </c>
      <c r="E12115" s="5">
        <v>45018.599299430847</v>
      </c>
      <c r="F12115" s="6">
        <v>24.8375696411759</v>
      </c>
      <c r="G12115" s="4">
        <v>2343</v>
      </c>
      <c r="H12115" s="5">
        <v>58102.230003356897</v>
      </c>
      <c r="I12115" s="5">
        <v>48968.699243545503</v>
      </c>
      <c r="J12115" s="6">
        <v>24.798220231906502</v>
      </c>
      <c r="K12115" s="3" t="s">
        <v>10</v>
      </c>
      <c r="L12115" s="7">
        <v>1.58426971068027E-3</v>
      </c>
      <c r="M12115" s="8">
        <v>1.0877437325905293</v>
      </c>
      <c r="N12115" s="1" t="s">
        <v>18</v>
      </c>
    </row>
    <row r="12116" spans="1:14" x14ac:dyDescent="0.3">
      <c r="A12116" s="3">
        <f t="shared" si="189"/>
        <v>12115</v>
      </c>
      <c r="B12116" s="3">
        <v>3</v>
      </c>
      <c r="C12116" s="4">
        <v>4445</v>
      </c>
      <c r="D12116" s="5">
        <v>109490.20004439401</v>
      </c>
      <c r="E12116" s="5">
        <v>92900.498533248901</v>
      </c>
      <c r="F12116" s="6">
        <v>24.632215982990701</v>
      </c>
      <c r="G12116" s="4">
        <v>4920</v>
      </c>
      <c r="H12116" s="5">
        <v>121848.409961224</v>
      </c>
      <c r="I12116" s="5">
        <v>102827.998449326</v>
      </c>
      <c r="J12116" s="6">
        <v>24.7659369839885</v>
      </c>
      <c r="K12116" s="3" t="s">
        <v>10</v>
      </c>
      <c r="L12116" s="7">
        <v>-5.4287036574461999E-3</v>
      </c>
      <c r="M12116" s="8">
        <v>1.1068616422947131</v>
      </c>
      <c r="N12116" s="1" t="s">
        <v>18</v>
      </c>
    </row>
    <row r="12117" spans="1:14" x14ac:dyDescent="0.3">
      <c r="A12117" s="3">
        <f t="shared" si="189"/>
        <v>12116</v>
      </c>
      <c r="B12117" s="3">
        <v>3</v>
      </c>
      <c r="C12117" s="4">
        <v>5148</v>
      </c>
      <c r="D12117" s="5">
        <v>127003.74002409</v>
      </c>
      <c r="E12117" s="5">
        <v>107593.198385239</v>
      </c>
      <c r="F12117" s="6">
        <v>24.6705011701806</v>
      </c>
      <c r="G12117" s="4">
        <v>5552</v>
      </c>
      <c r="H12117" s="5">
        <v>137463.159998655</v>
      </c>
      <c r="I12117" s="5">
        <v>116036.798324585</v>
      </c>
      <c r="J12117" s="6">
        <v>24.759214697164101</v>
      </c>
      <c r="K12117" s="3" t="s">
        <v>10</v>
      </c>
      <c r="L12117" s="7">
        <v>-3.5959353387905301E-3</v>
      </c>
      <c r="M12117" s="8">
        <v>1.0784770784770785</v>
      </c>
      <c r="N12117" s="1" t="s">
        <v>18</v>
      </c>
    </row>
    <row r="12118" spans="1:14" x14ac:dyDescent="0.3">
      <c r="A12118" s="3">
        <f t="shared" si="189"/>
        <v>12117</v>
      </c>
      <c r="B12118" s="3">
        <v>3</v>
      </c>
      <c r="C12118" s="4">
        <v>3355</v>
      </c>
      <c r="D12118" s="5">
        <v>83672.070005036905</v>
      </c>
      <c r="E12118" s="5">
        <v>70119.49883461</v>
      </c>
      <c r="F12118" s="6">
        <v>24.939514159474498</v>
      </c>
      <c r="G12118" s="4">
        <v>3982</v>
      </c>
      <c r="H12118" s="5">
        <v>98210.8999955654</v>
      </c>
      <c r="I12118" s="5">
        <v>83223.798690795898</v>
      </c>
      <c r="J12118" s="6">
        <v>24.663711701548301</v>
      </c>
      <c r="K12118" s="3" t="s">
        <v>10</v>
      </c>
      <c r="L12118" s="7">
        <v>1.10588544813887E-2</v>
      </c>
      <c r="M12118" s="8">
        <v>1.1868852459016392</v>
      </c>
      <c r="N12118" s="1" t="s">
        <v>17</v>
      </c>
    </row>
    <row r="12119" spans="1:14" x14ac:dyDescent="0.3">
      <c r="A12119" s="3">
        <f t="shared" si="189"/>
        <v>12118</v>
      </c>
      <c r="B12119" s="3">
        <v>3</v>
      </c>
      <c r="C12119" s="4">
        <v>1654.5</v>
      </c>
      <c r="D12119" s="5">
        <v>41068.149999052301</v>
      </c>
      <c r="E12119" s="5">
        <v>34579.049440383897</v>
      </c>
      <c r="F12119" s="6">
        <v>24.822091265670799</v>
      </c>
      <c r="G12119" s="4">
        <v>1753</v>
      </c>
      <c r="H12119" s="5">
        <v>43475.170000076301</v>
      </c>
      <c r="I12119" s="5">
        <v>36637.699415206902</v>
      </c>
      <c r="J12119" s="6">
        <v>24.800439247048701</v>
      </c>
      <c r="K12119" s="3" t="s">
        <v>10</v>
      </c>
      <c r="L12119" s="7">
        <v>8.7228825284588998E-4</v>
      </c>
      <c r="M12119" s="8">
        <v>1.0595346025989725</v>
      </c>
      <c r="N12119" s="1" t="s">
        <v>18</v>
      </c>
    </row>
    <row r="12120" spans="1:14" x14ac:dyDescent="0.3">
      <c r="A12120" s="3">
        <f t="shared" si="189"/>
        <v>12119</v>
      </c>
      <c r="B12120" s="3">
        <v>3</v>
      </c>
      <c r="C12120" s="4">
        <v>3574</v>
      </c>
      <c r="D12120" s="5">
        <v>88270.240015029907</v>
      </c>
      <c r="E12120" s="5">
        <v>74696.598787307696</v>
      </c>
      <c r="F12120" s="6">
        <v>24.697884727204801</v>
      </c>
      <c r="G12120" s="4">
        <v>3911</v>
      </c>
      <c r="H12120" s="5">
        <v>96868.140012741103</v>
      </c>
      <c r="I12120" s="5">
        <v>81739.898710250898</v>
      </c>
      <c r="J12120" s="6">
        <v>24.7681258022861</v>
      </c>
      <c r="K12120" s="3" t="s">
        <v>10</v>
      </c>
      <c r="L12120" s="7">
        <v>-2.8440117790322901E-3</v>
      </c>
      <c r="M12120" s="8">
        <v>1.0942921096810296</v>
      </c>
      <c r="N12120" s="1" t="s">
        <v>18</v>
      </c>
    </row>
    <row r="12121" spans="1:14" x14ac:dyDescent="0.3">
      <c r="A12121" s="3">
        <f t="shared" si="189"/>
        <v>12120</v>
      </c>
      <c r="B12121" s="3">
        <v>3</v>
      </c>
      <c r="C12121" s="4">
        <v>3964</v>
      </c>
      <c r="D12121" s="5">
        <v>97871.330007553101</v>
      </c>
      <c r="E12121" s="5">
        <v>82847.598726272598</v>
      </c>
      <c r="F12121" s="6">
        <v>24.690042887879201</v>
      </c>
      <c r="G12121" s="4">
        <v>4434</v>
      </c>
      <c r="H12121" s="5">
        <v>109914.61001849201</v>
      </c>
      <c r="I12121" s="5">
        <v>92670.598644256606</v>
      </c>
      <c r="J12121" s="6">
        <v>24.789041501689599</v>
      </c>
      <c r="K12121" s="3" t="s">
        <v>10</v>
      </c>
      <c r="L12121" s="7">
        <v>-4.00965742586971E-3</v>
      </c>
      <c r="M12121" s="8">
        <v>1.1185671039354188</v>
      </c>
      <c r="N12121" s="1" t="s">
        <v>17</v>
      </c>
    </row>
    <row r="12122" spans="1:14" x14ac:dyDescent="0.3">
      <c r="A12122" s="3">
        <f t="shared" si="189"/>
        <v>12121</v>
      </c>
      <c r="B12122" s="3">
        <v>2</v>
      </c>
      <c r="C12122" s="4">
        <v>4621.5</v>
      </c>
      <c r="D12122" s="5">
        <v>33451.950004339204</v>
      </c>
      <c r="E12122" s="5">
        <v>24493.950632572149</v>
      </c>
      <c r="F12122" s="6">
        <v>7.2383317114225303</v>
      </c>
      <c r="G12122" s="4">
        <v>5393</v>
      </c>
      <c r="H12122" s="5">
        <v>37676.180001258901</v>
      </c>
      <c r="I12122" s="5">
        <v>28582.900673866301</v>
      </c>
      <c r="J12122" s="6">
        <v>6.9861264604596398</v>
      </c>
      <c r="K12122" s="3" t="s">
        <v>10</v>
      </c>
      <c r="L12122" s="7">
        <v>3.4843008170638498E-2</v>
      </c>
      <c r="M12122" s="8">
        <v>1.166937141620686</v>
      </c>
      <c r="N12122" s="1" t="s">
        <v>18</v>
      </c>
    </row>
    <row r="12123" spans="1:14" x14ac:dyDescent="0.3">
      <c r="A12123" s="3">
        <f t="shared" si="189"/>
        <v>12122</v>
      </c>
      <c r="B12123" s="3">
        <v>2</v>
      </c>
      <c r="C12123" s="4">
        <v>7010</v>
      </c>
      <c r="D12123" s="5">
        <v>34973.020003080397</v>
      </c>
      <c r="E12123" s="5">
        <v>24535</v>
      </c>
      <c r="F12123" s="6">
        <v>4.98901854537523</v>
      </c>
      <c r="G12123" s="4">
        <v>6643</v>
      </c>
      <c r="H12123" s="5">
        <v>33073.599997997298</v>
      </c>
      <c r="I12123" s="5">
        <v>23250.5</v>
      </c>
      <c r="J12123" s="6">
        <v>4.97871443594721</v>
      </c>
      <c r="K12123" s="3" t="s">
        <v>10</v>
      </c>
      <c r="L12123" s="7">
        <v>2.0653580126650801E-3</v>
      </c>
      <c r="M12123" s="8">
        <v>0.94764621968616258</v>
      </c>
      <c r="N12123" s="1" t="s">
        <v>18</v>
      </c>
    </row>
    <row r="12124" spans="1:14" x14ac:dyDescent="0.3">
      <c r="A12124" s="3">
        <f t="shared" si="189"/>
        <v>12123</v>
      </c>
      <c r="B12124" s="3">
        <v>2</v>
      </c>
      <c r="C12124" s="4">
        <v>8826</v>
      </c>
      <c r="D12124" s="5">
        <v>43686.350004196203</v>
      </c>
      <c r="E12124" s="5">
        <v>30891</v>
      </c>
      <c r="F12124" s="6">
        <v>4.9497337416945602</v>
      </c>
      <c r="G12124" s="4">
        <v>10424</v>
      </c>
      <c r="H12124" s="5">
        <v>51689.449996113799</v>
      </c>
      <c r="I12124" s="5">
        <v>36484</v>
      </c>
      <c r="J12124" s="6">
        <v>4.9586962774475998</v>
      </c>
      <c r="K12124" s="3" t="s">
        <v>10</v>
      </c>
      <c r="L12124" s="7">
        <v>-1.8107106807676401E-3</v>
      </c>
      <c r="M12124" s="8">
        <v>1.1810559709947881</v>
      </c>
      <c r="N12124" s="1" t="s">
        <v>18</v>
      </c>
    </row>
    <row r="12125" spans="1:14" x14ac:dyDescent="0.3">
      <c r="A12125" s="3">
        <f t="shared" si="189"/>
        <v>12124</v>
      </c>
      <c r="B12125" s="3">
        <v>2</v>
      </c>
      <c r="C12125" s="4">
        <v>5774.5</v>
      </c>
      <c r="D12125" s="5">
        <v>41898.790009498603</v>
      </c>
      <c r="E12125" s="5">
        <v>30604.8507299423</v>
      </c>
      <c r="F12125" s="6">
        <v>7.2558299436312401</v>
      </c>
      <c r="G12125" s="4">
        <v>6925</v>
      </c>
      <c r="H12125" s="5">
        <v>48404.0800004005</v>
      </c>
      <c r="I12125" s="5">
        <v>36702.500815391497</v>
      </c>
      <c r="J12125" s="6">
        <v>6.9897588448231804</v>
      </c>
      <c r="K12125" s="3" t="s">
        <v>10</v>
      </c>
      <c r="L12125" s="7">
        <v>3.6669974472265499E-2</v>
      </c>
      <c r="M12125" s="8">
        <v>1.1992380292666032</v>
      </c>
      <c r="N12125" s="1" t="s">
        <v>17</v>
      </c>
    </row>
    <row r="12126" spans="1:14" x14ac:dyDescent="0.3">
      <c r="A12126" s="3">
        <f t="shared" si="189"/>
        <v>12125</v>
      </c>
      <c r="B12126" s="3">
        <v>2</v>
      </c>
      <c r="C12126" s="4">
        <v>25801.5</v>
      </c>
      <c r="D12126" s="5">
        <v>255774.6449209695</v>
      </c>
      <c r="E12126" s="5">
        <v>208476.12060070049</v>
      </c>
      <c r="F12126" s="6">
        <v>9.9131695801007496</v>
      </c>
      <c r="G12126" s="4">
        <v>28128</v>
      </c>
      <c r="H12126" s="5">
        <v>267062.27001953102</v>
      </c>
      <c r="I12126" s="5">
        <v>227274.24081420901</v>
      </c>
      <c r="J12126" s="6">
        <v>9.4945346281118894</v>
      </c>
      <c r="K12126" s="3" t="s">
        <v>10</v>
      </c>
      <c r="L12126" s="7">
        <v>4.2230181639301902E-2</v>
      </c>
      <c r="M12126" s="8">
        <v>1.0901691762106853</v>
      </c>
      <c r="N12126" s="1" t="s">
        <v>18</v>
      </c>
    </row>
    <row r="12127" spans="1:14" x14ac:dyDescent="0.3">
      <c r="A12127" s="3">
        <f t="shared" si="189"/>
        <v>12126</v>
      </c>
      <c r="B12127" s="3">
        <v>2</v>
      </c>
      <c r="C12127" s="4">
        <v>47550</v>
      </c>
      <c r="D12127" s="5">
        <v>472193.60952186602</v>
      </c>
      <c r="E12127" s="5">
        <v>384204.000728607</v>
      </c>
      <c r="F12127" s="6">
        <v>9.9304649741717306</v>
      </c>
      <c r="G12127" s="4">
        <v>52042</v>
      </c>
      <c r="H12127" s="5">
        <v>515593.34965944302</v>
      </c>
      <c r="I12127" s="5">
        <v>420499.36119079601</v>
      </c>
      <c r="J12127" s="6">
        <v>9.9072547107997906</v>
      </c>
      <c r="K12127" s="3" t="s">
        <v>10</v>
      </c>
      <c r="L12127" s="7">
        <v>2.33727861004556E-3</v>
      </c>
      <c r="M12127" s="8">
        <v>1.0944689800210305</v>
      </c>
      <c r="N12127" s="1" t="s">
        <v>18</v>
      </c>
    </row>
    <row r="12128" spans="1:14" x14ac:dyDescent="0.3">
      <c r="A12128" s="3">
        <f t="shared" si="189"/>
        <v>12127</v>
      </c>
      <c r="B12128" s="3">
        <v>2</v>
      </c>
      <c r="C12128" s="4">
        <v>29601.5</v>
      </c>
      <c r="D12128" s="5">
        <v>292410.45989420998</v>
      </c>
      <c r="E12128" s="5">
        <v>239180.12077713001</v>
      </c>
      <c r="F12128" s="6">
        <v>9.8782311671439</v>
      </c>
      <c r="G12128" s="4">
        <v>27375</v>
      </c>
      <c r="H12128" s="5">
        <v>270225.53992176102</v>
      </c>
      <c r="I12128" s="5">
        <v>221190.00065803499</v>
      </c>
      <c r="J12128" s="6">
        <v>9.8712525998816592</v>
      </c>
      <c r="K12128" s="3" t="s">
        <v>10</v>
      </c>
      <c r="L12128" s="7">
        <v>7.0645919741636298E-4</v>
      </c>
      <c r="M12128" s="8">
        <v>0.92478421701602964</v>
      </c>
      <c r="N12128" s="1" t="s">
        <v>18</v>
      </c>
    </row>
    <row r="12129" spans="1:14" x14ac:dyDescent="0.3">
      <c r="A12129" s="3">
        <f t="shared" si="189"/>
        <v>12128</v>
      </c>
      <c r="B12129" s="3">
        <v>2</v>
      </c>
      <c r="C12129" s="4">
        <v>17173</v>
      </c>
      <c r="D12129" s="5">
        <v>162842.34000873601</v>
      </c>
      <c r="E12129" s="5">
        <v>125019.44298267399</v>
      </c>
      <c r="F12129" s="6">
        <v>9.4824631694366506</v>
      </c>
      <c r="G12129" s="4">
        <v>23469</v>
      </c>
      <c r="H12129" s="5">
        <v>221031.409991205</v>
      </c>
      <c r="I12129" s="5">
        <v>170854.32382631299</v>
      </c>
      <c r="J12129" s="6">
        <v>9.4180156798843004</v>
      </c>
      <c r="K12129" s="3" t="s">
        <v>10</v>
      </c>
      <c r="L12129" s="7">
        <v>6.7964924725543597E-3</v>
      </c>
      <c r="M12129" s="8">
        <v>1.366622022942992</v>
      </c>
      <c r="N12129" s="1" t="s">
        <v>17</v>
      </c>
    </row>
    <row r="12130" spans="1:14" x14ac:dyDescent="0.3">
      <c r="A12130" s="3">
        <f t="shared" si="189"/>
        <v>12129</v>
      </c>
      <c r="B12130" s="3">
        <v>2</v>
      </c>
      <c r="C12130" s="4">
        <v>9227.5</v>
      </c>
      <c r="D12130" s="5">
        <v>91246.735003202994</v>
      </c>
      <c r="E12130" s="5">
        <v>70867.199785948003</v>
      </c>
      <c r="F12130" s="6">
        <v>9.8885651588407608</v>
      </c>
      <c r="G12130" s="4">
        <v>12721</v>
      </c>
      <c r="H12130" s="5">
        <v>120093.22927064799</v>
      </c>
      <c r="I12130" s="5">
        <v>97697.280272007003</v>
      </c>
      <c r="J12130" s="6">
        <v>9.4405494277689002</v>
      </c>
      <c r="K12130" s="3" t="s">
        <v>10</v>
      </c>
      <c r="L12130" s="7">
        <v>4.5306444754658802E-2</v>
      </c>
      <c r="M12130" s="8">
        <v>1.3785965862909781</v>
      </c>
      <c r="N12130" s="1" t="s">
        <v>17</v>
      </c>
    </row>
    <row r="12131" spans="1:14" x14ac:dyDescent="0.3">
      <c r="A12131" s="3">
        <f t="shared" si="189"/>
        <v>12130</v>
      </c>
      <c r="B12131" s="3">
        <v>2</v>
      </c>
      <c r="C12131" s="4">
        <v>10780.5</v>
      </c>
      <c r="D12131" s="5">
        <v>106704.21498286699</v>
      </c>
      <c r="E12131" s="5">
        <v>82794.240024566505</v>
      </c>
      <c r="F12131" s="6">
        <v>9.8978910980814696</v>
      </c>
      <c r="G12131" s="4">
        <v>10703</v>
      </c>
      <c r="H12131" s="5">
        <v>101607.779993534</v>
      </c>
      <c r="I12131" s="5">
        <v>82199.039990425095</v>
      </c>
      <c r="J12131" s="6">
        <v>9.4933925061696804</v>
      </c>
      <c r="K12131" s="3" t="s">
        <v>10</v>
      </c>
      <c r="L12131" s="7">
        <v>4.08671491637436E-2</v>
      </c>
      <c r="M12131" s="8">
        <v>0.99281109410509716</v>
      </c>
      <c r="N12131" s="1" t="s">
        <v>18</v>
      </c>
    </row>
    <row r="12132" spans="1:14" x14ac:dyDescent="0.3">
      <c r="A12132" s="3">
        <f t="shared" si="189"/>
        <v>12131</v>
      </c>
      <c r="B12132" s="3">
        <v>2</v>
      </c>
      <c r="C12132" s="4">
        <v>22327</v>
      </c>
      <c r="D12132" s="5">
        <v>221199.309972763</v>
      </c>
      <c r="E12132" s="5">
        <v>171471.35998773601</v>
      </c>
      <c r="F12132" s="6">
        <v>9.90725623562337</v>
      </c>
      <c r="G12132" s="4">
        <v>24295</v>
      </c>
      <c r="H12132" s="5">
        <v>241721.00996780401</v>
      </c>
      <c r="I12132" s="5">
        <v>186585.60009384199</v>
      </c>
      <c r="J12132" s="6">
        <v>9.9494138698416901</v>
      </c>
      <c r="K12132" s="3" t="s">
        <v>10</v>
      </c>
      <c r="L12132" s="7">
        <v>-4.2552280082082203E-3</v>
      </c>
      <c r="M12132" s="8">
        <v>1.0881443991579702</v>
      </c>
      <c r="N12132" s="1" t="s">
        <v>17</v>
      </c>
    </row>
    <row r="12133" spans="1:14" x14ac:dyDescent="0.3">
      <c r="A12133" s="3">
        <f t="shared" si="189"/>
        <v>12132</v>
      </c>
      <c r="B12133" s="3">
        <v>2</v>
      </c>
      <c r="C12133" s="4">
        <v>9321.5</v>
      </c>
      <c r="D12133" s="5">
        <v>92327.719998964996</v>
      </c>
      <c r="E12133" s="5">
        <v>71589.119887829002</v>
      </c>
      <c r="F12133" s="6">
        <v>9.9048136028498703</v>
      </c>
      <c r="G12133" s="4">
        <v>13691</v>
      </c>
      <c r="H12133" s="5">
        <v>131217.22002363199</v>
      </c>
      <c r="I12133" s="5">
        <v>105146.880378246</v>
      </c>
      <c r="J12133" s="6">
        <v>9.5841954585955804</v>
      </c>
      <c r="K12133" s="3" t="s">
        <v>10</v>
      </c>
      <c r="L12133" s="7">
        <v>3.2369932147137001E-2</v>
      </c>
      <c r="M12133" s="8">
        <v>1.4687550286970981</v>
      </c>
      <c r="N12133" s="1" t="s">
        <v>17</v>
      </c>
    </row>
    <row r="12134" spans="1:14" x14ac:dyDescent="0.3">
      <c r="A12134" s="3">
        <f t="shared" si="189"/>
        <v>12133</v>
      </c>
      <c r="B12134" s="3">
        <v>2</v>
      </c>
      <c r="C12134" s="4">
        <v>19141</v>
      </c>
      <c r="D12134" s="5">
        <v>189178.87003985001</v>
      </c>
      <c r="E12134" s="5">
        <v>147002.87976980201</v>
      </c>
      <c r="F12134" s="6">
        <v>9.8834371265790999</v>
      </c>
      <c r="G12134" s="4">
        <v>23609</v>
      </c>
      <c r="H12134" s="5">
        <v>233504.11001205401</v>
      </c>
      <c r="I12134" s="5">
        <v>181317.120232582</v>
      </c>
      <c r="J12134" s="6">
        <v>9.8904701601954503</v>
      </c>
      <c r="K12134" s="3" t="s">
        <v>10</v>
      </c>
      <c r="L12134" s="7">
        <v>-7.1159795183419903E-4</v>
      </c>
      <c r="M12134" s="8">
        <v>1.2334256308447835</v>
      </c>
      <c r="N12134" s="1" t="s">
        <v>17</v>
      </c>
    </row>
    <row r="12135" spans="1:14" x14ac:dyDescent="0.3">
      <c r="A12135" s="3">
        <f t="shared" si="189"/>
        <v>12134</v>
      </c>
      <c r="B12135" s="3">
        <v>2</v>
      </c>
      <c r="C12135" s="4">
        <v>4186.5</v>
      </c>
      <c r="D12135" s="5">
        <v>24758.350001335151</v>
      </c>
      <c r="E12135" s="5">
        <v>14234.1001267433</v>
      </c>
      <c r="F12135" s="6">
        <v>5.9138540550185503</v>
      </c>
      <c r="G12135" s="4">
        <v>4114</v>
      </c>
      <c r="H12135" s="5">
        <v>24559.2700024843</v>
      </c>
      <c r="I12135" s="5">
        <v>13987.6001319885</v>
      </c>
      <c r="J12135" s="6">
        <v>5.96968157571325</v>
      </c>
      <c r="K12135" s="3" t="s">
        <v>10</v>
      </c>
      <c r="L12135" s="7">
        <v>-9.4401248619470201E-3</v>
      </c>
      <c r="M12135" s="8">
        <v>0.98268243162546276</v>
      </c>
      <c r="N12135" s="1" t="s">
        <v>17</v>
      </c>
    </row>
    <row r="12136" spans="1:14" x14ac:dyDescent="0.3">
      <c r="A12136" s="3">
        <f t="shared" si="189"/>
        <v>12135</v>
      </c>
      <c r="B12136" s="3">
        <v>2</v>
      </c>
      <c r="C12136" s="4">
        <v>4464</v>
      </c>
      <c r="D12136" s="5">
        <v>26637.570003032699</v>
      </c>
      <c r="E12136" s="5">
        <v>15177.60012078285</v>
      </c>
      <c r="F12136" s="6">
        <v>5.9671975813245304</v>
      </c>
      <c r="G12136" s="4">
        <v>6072</v>
      </c>
      <c r="H12136" s="5">
        <v>35820.069961845897</v>
      </c>
      <c r="I12136" s="5">
        <v>20644.8001995087</v>
      </c>
      <c r="J12136" s="6">
        <v>5.8992210082091399</v>
      </c>
      <c r="K12136" s="3" t="s">
        <v>10</v>
      </c>
      <c r="L12136" s="7">
        <v>1.1391708115738501E-2</v>
      </c>
      <c r="M12136" s="8">
        <v>1.3602150537634408</v>
      </c>
      <c r="N12136" s="1" t="s">
        <v>17</v>
      </c>
    </row>
    <row r="12137" spans="1:14" x14ac:dyDescent="0.3">
      <c r="A12137" s="3">
        <f t="shared" si="189"/>
        <v>12136</v>
      </c>
      <c r="B12137" s="3">
        <v>2</v>
      </c>
      <c r="C12137" s="4">
        <v>6443.5</v>
      </c>
      <c r="D12137" s="5">
        <v>38257.619997382149</v>
      </c>
      <c r="E12137" s="5">
        <v>21907.900278329849</v>
      </c>
      <c r="F12137" s="6">
        <v>5.9373973767955599</v>
      </c>
      <c r="G12137" s="4">
        <v>6326</v>
      </c>
      <c r="H12137" s="5">
        <v>37766.949999809302</v>
      </c>
      <c r="I12137" s="5">
        <v>21508.400286197699</v>
      </c>
      <c r="J12137" s="6">
        <v>5.9701153967450598</v>
      </c>
      <c r="K12137" s="3" t="s">
        <v>10</v>
      </c>
      <c r="L12137" s="7">
        <v>-5.5104986028684903E-3</v>
      </c>
      <c r="M12137" s="8">
        <v>0.98176456894544895</v>
      </c>
      <c r="N12137" s="1" t="s">
        <v>17</v>
      </c>
    </row>
    <row r="12138" spans="1:14" x14ac:dyDescent="0.3">
      <c r="A12138" s="3">
        <f t="shared" si="189"/>
        <v>12137</v>
      </c>
      <c r="B12138" s="3">
        <v>2</v>
      </c>
      <c r="C12138" s="4">
        <v>6129</v>
      </c>
      <c r="D12138" s="5">
        <v>36867.245020722949</v>
      </c>
      <c r="E12138" s="5">
        <v>20838.6003110409</v>
      </c>
      <c r="F12138" s="6">
        <v>6.0152137413481803</v>
      </c>
      <c r="G12138" s="4">
        <v>6813</v>
      </c>
      <c r="H12138" s="5">
        <v>40236.739983476698</v>
      </c>
      <c r="I12138" s="5">
        <v>23164.200315952301</v>
      </c>
      <c r="J12138" s="6">
        <v>5.9058769974279599</v>
      </c>
      <c r="K12138" s="3" t="s">
        <v>10</v>
      </c>
      <c r="L12138" s="7">
        <v>1.8176701381139901E-2</v>
      </c>
      <c r="M12138" s="8">
        <v>1.1116005873715125</v>
      </c>
      <c r="N12138" s="1" t="s">
        <v>17</v>
      </c>
    </row>
    <row r="12139" spans="1:14" x14ac:dyDescent="0.3">
      <c r="A12139" s="3">
        <f t="shared" si="189"/>
        <v>12138</v>
      </c>
      <c r="B12139" s="3">
        <v>2</v>
      </c>
      <c r="C12139" s="4">
        <v>12132</v>
      </c>
      <c r="D12139" s="5">
        <v>73133.810043463498</v>
      </c>
      <c r="E12139" s="5">
        <v>41248.800611496001</v>
      </c>
      <c r="F12139" s="6">
        <v>6.0281742535001204</v>
      </c>
      <c r="G12139" s="4">
        <v>13368</v>
      </c>
      <c r="H12139" s="5">
        <v>80769.549993276596</v>
      </c>
      <c r="I12139" s="5">
        <v>45451.200675964399</v>
      </c>
      <c r="J12139" s="6">
        <v>6.0420070312145899</v>
      </c>
      <c r="K12139" s="3" t="s">
        <v>10</v>
      </c>
      <c r="L12139" s="7">
        <v>-2.2946877666040499E-3</v>
      </c>
      <c r="M12139" s="8">
        <v>1.1018793273986152</v>
      </c>
      <c r="N12139" s="1" t="s">
        <v>18</v>
      </c>
    </row>
    <row r="12140" spans="1:14" x14ac:dyDescent="0.3">
      <c r="A12140" s="3">
        <f t="shared" si="189"/>
        <v>12139</v>
      </c>
      <c r="B12140" s="3">
        <v>2</v>
      </c>
      <c r="C12140" s="4">
        <v>6555.5</v>
      </c>
      <c r="D12140" s="5">
        <v>38939.969997405999</v>
      </c>
      <c r="E12140" s="5">
        <v>20649.825110197049</v>
      </c>
      <c r="F12140" s="6">
        <v>5.9400457627039902</v>
      </c>
      <c r="G12140" s="4">
        <v>6818</v>
      </c>
      <c r="H12140" s="5">
        <v>40757.450000762903</v>
      </c>
      <c r="I12140" s="5">
        <v>21476.7001056671</v>
      </c>
      <c r="J12140" s="6">
        <v>5.9779187446117499</v>
      </c>
      <c r="K12140" s="3" t="s">
        <v>10</v>
      </c>
      <c r="L12140" s="7">
        <v>-6.3758737593502699E-3</v>
      </c>
      <c r="M12140" s="8">
        <v>1.0400427122263749</v>
      </c>
      <c r="N12140" s="1" t="s">
        <v>18</v>
      </c>
    </row>
    <row r="12141" spans="1:14" x14ac:dyDescent="0.3">
      <c r="A12141" s="3">
        <f t="shared" si="189"/>
        <v>12140</v>
      </c>
      <c r="B12141" s="3">
        <v>2</v>
      </c>
      <c r="C12141" s="4">
        <v>7087.5</v>
      </c>
      <c r="D12141" s="5">
        <v>42404.970004081748</v>
      </c>
      <c r="E12141" s="5">
        <v>22325.625144243251</v>
      </c>
      <c r="F12141" s="6">
        <v>5.9830645508404503</v>
      </c>
      <c r="G12141" s="4">
        <v>11961</v>
      </c>
      <c r="H12141" s="5">
        <v>70851.729990780397</v>
      </c>
      <c r="I12141" s="5">
        <v>37677.1502299309</v>
      </c>
      <c r="J12141" s="6">
        <v>5.92356241039883</v>
      </c>
      <c r="K12141" s="3" t="s">
        <v>10</v>
      </c>
      <c r="L12141" s="7">
        <v>9.9450941797495293E-3</v>
      </c>
      <c r="M12141" s="8">
        <v>1.6876190476190476</v>
      </c>
      <c r="N12141" s="1" t="s">
        <v>18</v>
      </c>
    </row>
    <row r="12142" spans="1:14" x14ac:dyDescent="0.3">
      <c r="A12142" s="3">
        <f t="shared" si="189"/>
        <v>12141</v>
      </c>
      <c r="B12142" s="3">
        <v>2</v>
      </c>
      <c r="C12142" s="4">
        <v>9807</v>
      </c>
      <c r="D12142" s="5">
        <v>58310.990017771503</v>
      </c>
      <c r="E12142" s="5">
        <v>30892.050312757499</v>
      </c>
      <c r="F12142" s="6">
        <v>5.9458539836618503</v>
      </c>
      <c r="G12142" s="4">
        <v>10037</v>
      </c>
      <c r="H12142" s="5">
        <v>60026.409992694898</v>
      </c>
      <c r="I12142" s="5">
        <v>31616.550324439999</v>
      </c>
      <c r="J12142" s="6">
        <v>5.9805131007965402</v>
      </c>
      <c r="K12142" s="3" t="s">
        <v>10</v>
      </c>
      <c r="L12142" s="7">
        <v>-5.8291234917523596E-3</v>
      </c>
      <c r="M12142" s="8">
        <v>1.0234526358723361</v>
      </c>
      <c r="N12142" s="1" t="s">
        <v>17</v>
      </c>
    </row>
    <row r="12143" spans="1:14" x14ac:dyDescent="0.3">
      <c r="A12143" s="3">
        <f t="shared" si="189"/>
        <v>12142</v>
      </c>
      <c r="B12143" s="3">
        <v>2</v>
      </c>
      <c r="C12143" s="4">
        <v>17215.5</v>
      </c>
      <c r="D12143" s="5">
        <v>104267.759979207</v>
      </c>
      <c r="E12143" s="5">
        <v>54228.825375318498</v>
      </c>
      <c r="F12143" s="6">
        <v>6.0566210670156</v>
      </c>
      <c r="G12143" s="4">
        <v>12494</v>
      </c>
      <c r="H12143" s="5">
        <v>74335.859976053194</v>
      </c>
      <c r="I12143" s="5">
        <v>39356.100403785698</v>
      </c>
      <c r="J12143" s="6">
        <v>5.9497246659238998</v>
      </c>
      <c r="K12143" s="3" t="s">
        <v>10</v>
      </c>
      <c r="L12143" s="7">
        <v>1.76495111562875E-2</v>
      </c>
      <c r="M12143" s="8">
        <v>0.72574133774795968</v>
      </c>
      <c r="N12143" s="1" t="s">
        <v>18</v>
      </c>
    </row>
    <row r="12144" spans="1:14" x14ac:dyDescent="0.3">
      <c r="A12144" s="3">
        <f t="shared" si="189"/>
        <v>12143</v>
      </c>
      <c r="B12144" s="3">
        <v>2</v>
      </c>
      <c r="C12144" s="4">
        <v>24135</v>
      </c>
      <c r="D12144" s="5">
        <v>146163.50003758099</v>
      </c>
      <c r="E12144" s="5">
        <v>76025.250781059294</v>
      </c>
      <c r="F12144" s="6">
        <v>6.0560803827462504</v>
      </c>
      <c r="G12144" s="4">
        <v>25416</v>
      </c>
      <c r="H12144" s="5">
        <v>153900.85998964301</v>
      </c>
      <c r="I12144" s="5">
        <v>80060.400753021197</v>
      </c>
      <c r="J12144" s="6">
        <v>6.0552746297467399</v>
      </c>
      <c r="K12144" s="3" t="s">
        <v>10</v>
      </c>
      <c r="L12144" s="7">
        <v>1.3304859720933399E-4</v>
      </c>
      <c r="M12144" s="8">
        <v>1.0530764449968926</v>
      </c>
      <c r="N12144" s="1" t="s">
        <v>17</v>
      </c>
    </row>
    <row r="12145" spans="1:14" x14ac:dyDescent="0.3">
      <c r="A12145" s="3">
        <f t="shared" si="189"/>
        <v>12144</v>
      </c>
      <c r="B12145" s="3">
        <v>2</v>
      </c>
      <c r="C12145" s="4">
        <v>8202.5</v>
      </c>
      <c r="D12145" s="5">
        <v>16343.0599999428</v>
      </c>
      <c r="E12145" s="5">
        <v>8202.5</v>
      </c>
      <c r="F12145" s="6">
        <v>1.9924486436992099</v>
      </c>
      <c r="G12145" s="4">
        <v>8972</v>
      </c>
      <c r="H12145" s="5">
        <v>17693.5600068569</v>
      </c>
      <c r="I12145" s="5">
        <v>8972</v>
      </c>
      <c r="J12145" s="6">
        <v>1.9720864920705401</v>
      </c>
      <c r="K12145" s="3" t="s">
        <v>10</v>
      </c>
      <c r="L12145" s="7">
        <v>1.02196619687336E-2</v>
      </c>
      <c r="M12145" s="8">
        <v>1.0938128619323377</v>
      </c>
      <c r="N12145" s="1" t="s">
        <v>17</v>
      </c>
    </row>
    <row r="12146" spans="1:14" x14ac:dyDescent="0.3">
      <c r="A12146" s="3">
        <f t="shared" si="189"/>
        <v>12145</v>
      </c>
      <c r="B12146" s="3">
        <v>2</v>
      </c>
      <c r="C12146" s="4">
        <v>20793</v>
      </c>
      <c r="D12146" s="5">
        <v>41160.279993414901</v>
      </c>
      <c r="E12146" s="5">
        <v>20793</v>
      </c>
      <c r="F12146" s="6">
        <v>1.9795258016358801</v>
      </c>
      <c r="G12146" s="4">
        <v>21159</v>
      </c>
      <c r="H12146" s="5">
        <v>42101.369996666901</v>
      </c>
      <c r="I12146" s="5">
        <v>21159</v>
      </c>
      <c r="J12146" s="6">
        <v>1.9897618033303499</v>
      </c>
      <c r="K12146" s="3" t="s">
        <v>10</v>
      </c>
      <c r="L12146" s="7">
        <v>-5.1709362343300702E-3</v>
      </c>
      <c r="M12146" s="8">
        <v>1.0176020776222767</v>
      </c>
      <c r="N12146" s="1" t="s">
        <v>17</v>
      </c>
    </row>
    <row r="12147" spans="1:14" x14ac:dyDescent="0.3">
      <c r="A12147" s="3">
        <f t="shared" si="189"/>
        <v>12146</v>
      </c>
      <c r="B12147" s="3">
        <v>2</v>
      </c>
      <c r="C12147" s="4">
        <v>19676</v>
      </c>
      <c r="D12147" s="5">
        <v>39976.060171365702</v>
      </c>
      <c r="E12147" s="5">
        <v>19676</v>
      </c>
      <c r="F12147" s="6">
        <v>2.0317168210696099</v>
      </c>
      <c r="G12147" s="4">
        <v>20266</v>
      </c>
      <c r="H12147" s="5">
        <v>40356.469998717301</v>
      </c>
      <c r="I12147" s="5">
        <v>20266</v>
      </c>
      <c r="J12147" s="6">
        <v>1.9913386952885299</v>
      </c>
      <c r="K12147" s="3" t="s">
        <v>10</v>
      </c>
      <c r="L12147" s="7">
        <v>1.9873894512439701E-2</v>
      </c>
      <c r="M12147" s="8">
        <v>1.0299857694653385</v>
      </c>
      <c r="N12147" s="1" t="s">
        <v>17</v>
      </c>
    </row>
    <row r="12148" spans="1:14" x14ac:dyDescent="0.3">
      <c r="A12148" s="3">
        <f t="shared" si="189"/>
        <v>12147</v>
      </c>
      <c r="B12148" s="3">
        <v>2</v>
      </c>
      <c r="C12148" s="4">
        <v>12223</v>
      </c>
      <c r="D12148" s="5">
        <v>24376.0700005293</v>
      </c>
      <c r="E12148" s="5">
        <v>12223</v>
      </c>
      <c r="F12148" s="6">
        <v>1.99427881866394</v>
      </c>
      <c r="G12148" s="4">
        <v>13043</v>
      </c>
      <c r="H12148" s="5">
        <v>25840.430002212499</v>
      </c>
      <c r="I12148" s="5">
        <v>13043</v>
      </c>
      <c r="J12148" s="6">
        <v>1.9811722764864299</v>
      </c>
      <c r="K12148" s="3" t="s">
        <v>10</v>
      </c>
      <c r="L12148" s="7">
        <v>6.5720710939933804E-3</v>
      </c>
      <c r="M12148" s="8">
        <v>1.0670866399410948</v>
      </c>
      <c r="N12148" s="1" t="s">
        <v>18</v>
      </c>
    </row>
    <row r="12149" spans="1:14" x14ac:dyDescent="0.3">
      <c r="A12149" s="3">
        <f t="shared" si="189"/>
        <v>12148</v>
      </c>
      <c r="B12149" s="3">
        <v>2</v>
      </c>
      <c r="C12149" s="4">
        <v>28137</v>
      </c>
      <c r="D12149" s="5">
        <v>55799.959993362398</v>
      </c>
      <c r="E12149" s="5">
        <v>28137</v>
      </c>
      <c r="F12149" s="6">
        <v>1.98315243250391</v>
      </c>
      <c r="G12149" s="4">
        <v>29627</v>
      </c>
      <c r="H12149" s="5">
        <v>58909.040006279902</v>
      </c>
      <c r="I12149" s="5">
        <v>29627</v>
      </c>
      <c r="J12149" s="6">
        <v>1.98835656685726</v>
      </c>
      <c r="K12149" s="3" t="s">
        <v>10</v>
      </c>
      <c r="L12149" s="7">
        <v>-2.6241726395076401E-3</v>
      </c>
      <c r="M12149" s="8">
        <v>1.0529551835661228</v>
      </c>
      <c r="N12149" s="1" t="s">
        <v>17</v>
      </c>
    </row>
    <row r="12150" spans="1:14" x14ac:dyDescent="0.3">
      <c r="A12150" s="3">
        <f t="shared" si="189"/>
        <v>12149</v>
      </c>
      <c r="B12150" s="3">
        <v>2</v>
      </c>
      <c r="C12150" s="4">
        <v>29367</v>
      </c>
      <c r="D12150" s="5">
        <v>59648.350208699703</v>
      </c>
      <c r="E12150" s="5">
        <v>29367</v>
      </c>
      <c r="F12150" s="6">
        <v>2.0311352950148001</v>
      </c>
      <c r="G12150" s="4">
        <v>30158</v>
      </c>
      <c r="H12150" s="5">
        <v>59958.469999670997</v>
      </c>
      <c r="I12150" s="5">
        <v>30158</v>
      </c>
      <c r="J12150" s="6">
        <v>1.98814477086249</v>
      </c>
      <c r="K12150" s="3" t="s">
        <v>10</v>
      </c>
      <c r="L12150" s="7">
        <v>2.1165760970146899E-2</v>
      </c>
      <c r="M12150" s="8">
        <v>1.0269349950624851</v>
      </c>
      <c r="N12150" s="1" t="s">
        <v>18</v>
      </c>
    </row>
    <row r="12151" spans="1:14" x14ac:dyDescent="0.3">
      <c r="A12151" s="3">
        <f t="shared" si="189"/>
        <v>12150</v>
      </c>
      <c r="B12151" s="3">
        <v>2</v>
      </c>
      <c r="C12151" s="4">
        <v>9627</v>
      </c>
      <c r="D12151" s="5">
        <v>19185.609998643398</v>
      </c>
      <c r="E12151" s="5">
        <v>9627</v>
      </c>
      <c r="F12151" s="6">
        <v>1.99289602146498</v>
      </c>
      <c r="G12151" s="4">
        <v>9756</v>
      </c>
      <c r="H12151" s="5">
        <v>19292.9300048351</v>
      </c>
      <c r="I12151" s="5">
        <v>9756</v>
      </c>
      <c r="J12151" s="6">
        <v>1.9775451009466101</v>
      </c>
      <c r="K12151" s="3" t="s">
        <v>10</v>
      </c>
      <c r="L12151" s="7">
        <v>7.7028205952707996E-3</v>
      </c>
      <c r="M12151" s="8">
        <v>1.0133998130258648</v>
      </c>
      <c r="N12151" s="1" t="s">
        <v>18</v>
      </c>
    </row>
    <row r="12152" spans="1:14" x14ac:dyDescent="0.3">
      <c r="A12152" s="3">
        <f t="shared" si="189"/>
        <v>12151</v>
      </c>
      <c r="B12152" s="3">
        <v>2</v>
      </c>
      <c r="C12152" s="4">
        <v>24272</v>
      </c>
      <c r="D12152" s="5">
        <v>47986.639990955598</v>
      </c>
      <c r="E12152" s="5">
        <v>24272</v>
      </c>
      <c r="F12152" s="6">
        <v>1.97703691459112</v>
      </c>
      <c r="G12152" s="4">
        <v>24435</v>
      </c>
      <c r="H12152" s="5">
        <v>48599.880001306497</v>
      </c>
      <c r="I12152" s="5">
        <v>24435</v>
      </c>
      <c r="J12152" s="6">
        <v>1.9889453653082301</v>
      </c>
      <c r="K12152" s="3" t="s">
        <v>10</v>
      </c>
      <c r="L12152" s="7">
        <v>-6.0233830887133303E-3</v>
      </c>
      <c r="M12152" s="8">
        <v>1.0067155570204351</v>
      </c>
      <c r="N12152" s="1" t="s">
        <v>17</v>
      </c>
    </row>
    <row r="12153" spans="1:14" x14ac:dyDescent="0.3">
      <c r="A12153" s="3">
        <f t="shared" si="189"/>
        <v>12152</v>
      </c>
      <c r="B12153" s="3">
        <v>2</v>
      </c>
      <c r="C12153" s="4">
        <v>21014</v>
      </c>
      <c r="D12153" s="5">
        <v>42732.720191597902</v>
      </c>
      <c r="E12153" s="5">
        <v>21014</v>
      </c>
      <c r="F12153" s="6">
        <v>2.0335357471970101</v>
      </c>
      <c r="G12153" s="4">
        <v>22226</v>
      </c>
      <c r="H12153" s="5">
        <v>44209.569996118502</v>
      </c>
      <c r="I12153" s="5">
        <v>22226</v>
      </c>
      <c r="J12153" s="6">
        <v>1.9890925040996399</v>
      </c>
      <c r="K12153" s="3" t="s">
        <v>10</v>
      </c>
      <c r="L12153" s="7">
        <v>2.1855157037997001E-2</v>
      </c>
      <c r="M12153" s="8">
        <v>1.057675835157514</v>
      </c>
      <c r="N12153" s="1" t="s">
        <v>18</v>
      </c>
    </row>
    <row r="12154" spans="1:14" x14ac:dyDescent="0.3">
      <c r="A12154" s="3">
        <f t="shared" si="189"/>
        <v>12153</v>
      </c>
      <c r="B12154" s="3">
        <v>2</v>
      </c>
      <c r="C12154" s="4">
        <v>54683</v>
      </c>
      <c r="D12154" s="5">
        <v>54431.219995796702</v>
      </c>
      <c r="E12154" s="5">
        <v>26794.670279979699</v>
      </c>
      <c r="F12154" s="6">
        <v>0.99539564390755197</v>
      </c>
      <c r="G12154" s="4">
        <v>52856</v>
      </c>
      <c r="H12154" s="5">
        <v>52579.459995269797</v>
      </c>
      <c r="I12154" s="5">
        <v>25899.440276384401</v>
      </c>
      <c r="J12154" s="6">
        <v>0.99476804894940596</v>
      </c>
      <c r="K12154" s="3" t="s">
        <v>10</v>
      </c>
      <c r="L12154" s="7">
        <v>6.30497995433343E-4</v>
      </c>
      <c r="M12154" s="8">
        <v>0.96658925077263502</v>
      </c>
      <c r="N12154" s="1" t="s">
        <v>17</v>
      </c>
    </row>
    <row r="12155" spans="1:14" x14ac:dyDescent="0.3">
      <c r="A12155" s="3">
        <f t="shared" si="189"/>
        <v>12154</v>
      </c>
      <c r="B12155" s="3">
        <v>2</v>
      </c>
      <c r="C12155" s="4">
        <v>8877.5</v>
      </c>
      <c r="D12155" s="5">
        <v>57039.3600026965</v>
      </c>
      <c r="E12155" s="5">
        <v>44653.826222896598</v>
      </c>
      <c r="F12155" s="6">
        <v>6.4251602368568301</v>
      </c>
      <c r="G12155" s="4">
        <v>12013</v>
      </c>
      <c r="H12155" s="5">
        <v>73899.650006830707</v>
      </c>
      <c r="I12155" s="5">
        <v>60425.391518592798</v>
      </c>
      <c r="J12155" s="6">
        <v>6.1516398906876502</v>
      </c>
      <c r="K12155" s="3" t="s">
        <v>10</v>
      </c>
      <c r="L12155" s="7">
        <v>4.2570198420917603E-2</v>
      </c>
      <c r="M12155" s="8">
        <v>1.353196282737257</v>
      </c>
      <c r="N12155" s="1" t="s">
        <v>18</v>
      </c>
    </row>
    <row r="12156" spans="1:14" x14ac:dyDescent="0.3">
      <c r="A12156" s="3">
        <f t="shared" si="189"/>
        <v>12155</v>
      </c>
      <c r="B12156" s="3">
        <v>2</v>
      </c>
      <c r="C12156" s="4">
        <v>21232</v>
      </c>
      <c r="D12156" s="5">
        <v>135581.369986832</v>
      </c>
      <c r="E12156" s="5">
        <v>106796.96271801001</v>
      </c>
      <c r="F12156" s="6">
        <v>6.3857088350994804</v>
      </c>
      <c r="G12156" s="4">
        <v>24614</v>
      </c>
      <c r="H12156" s="5">
        <v>149906.79001498999</v>
      </c>
      <c r="I12156" s="5">
        <v>123808.422985554</v>
      </c>
      <c r="J12156" s="6">
        <v>6.09030592406718</v>
      </c>
      <c r="K12156" s="3" t="s">
        <v>10</v>
      </c>
      <c r="L12156" s="7">
        <v>4.62600031821985E-2</v>
      </c>
      <c r="M12156" s="8">
        <v>1.1592878673700076</v>
      </c>
      <c r="N12156" s="1" t="s">
        <v>17</v>
      </c>
    </row>
    <row r="12157" spans="1:14" x14ac:dyDescent="0.3">
      <c r="A12157" s="3">
        <f t="shared" si="189"/>
        <v>12156</v>
      </c>
      <c r="B12157" s="3">
        <v>2</v>
      </c>
      <c r="C12157" s="4">
        <v>19387</v>
      </c>
      <c r="D12157" s="5">
        <v>123767.849979758</v>
      </c>
      <c r="E12157" s="5">
        <v>97516.612723350496</v>
      </c>
      <c r="F12157" s="6">
        <v>6.3840640625036498</v>
      </c>
      <c r="G12157" s="4">
        <v>24415</v>
      </c>
      <c r="H12157" s="5">
        <v>152482.260053873</v>
      </c>
      <c r="I12157" s="5">
        <v>122807.45292615901</v>
      </c>
      <c r="J12157" s="6">
        <v>6.2454335471584299</v>
      </c>
      <c r="K12157" s="3" t="s">
        <v>10</v>
      </c>
      <c r="L12157" s="7">
        <v>2.1715088380684699E-2</v>
      </c>
      <c r="M12157" s="8">
        <v>1.2593490483313561</v>
      </c>
      <c r="N12157" s="1" t="s">
        <v>17</v>
      </c>
    </row>
    <row r="12158" spans="1:14" x14ac:dyDescent="0.3">
      <c r="A12158" s="3">
        <f t="shared" si="189"/>
        <v>12157</v>
      </c>
      <c r="B12158" s="3">
        <v>2</v>
      </c>
      <c r="C12158" s="4">
        <v>9387</v>
      </c>
      <c r="D12158" s="5">
        <v>92261.759993076295</v>
      </c>
      <c r="E12158" s="5">
        <v>73594.0814323425</v>
      </c>
      <c r="F12158" s="6">
        <v>9.8286736969294104</v>
      </c>
      <c r="G12158" s="4">
        <v>15554</v>
      </c>
      <c r="H12158" s="5">
        <v>124778.640005112</v>
      </c>
      <c r="I12158" s="5">
        <v>121943.362346649</v>
      </c>
      <c r="J12158" s="6">
        <v>8.0222862289515007</v>
      </c>
      <c r="K12158" s="3" t="s">
        <v>12</v>
      </c>
      <c r="L12158" s="7">
        <v>0.18378751026623599</v>
      </c>
      <c r="M12158" s="8">
        <v>1.6569724086502611</v>
      </c>
      <c r="N12158" s="1" t="s">
        <v>17</v>
      </c>
    </row>
    <row r="12159" spans="1:14" x14ac:dyDescent="0.3">
      <c r="A12159" s="3">
        <f t="shared" si="189"/>
        <v>12158</v>
      </c>
      <c r="B12159" s="3">
        <v>2</v>
      </c>
      <c r="C12159" s="4">
        <v>8486.5</v>
      </c>
      <c r="D12159" s="5">
        <v>84291.519991159497</v>
      </c>
      <c r="E12159" s="5">
        <v>66534.161262512003</v>
      </c>
      <c r="F12159" s="6">
        <v>9.9324244377728697</v>
      </c>
      <c r="G12159" s="4">
        <v>10979</v>
      </c>
      <c r="H12159" s="5">
        <v>108263.4300493</v>
      </c>
      <c r="I12159" s="5">
        <v>86075.361591339097</v>
      </c>
      <c r="J12159" s="6">
        <v>9.8609554649148592</v>
      </c>
      <c r="K12159" s="3" t="s">
        <v>10</v>
      </c>
      <c r="L12159" s="7">
        <v>7.1955214263918002E-3</v>
      </c>
      <c r="M12159" s="8">
        <v>1.2937017616213986</v>
      </c>
      <c r="N12159" s="1" t="s">
        <v>17</v>
      </c>
    </row>
    <row r="12160" spans="1:14" x14ac:dyDescent="0.3">
      <c r="A12160" s="3">
        <f t="shared" si="189"/>
        <v>12159</v>
      </c>
      <c r="B12160" s="3">
        <v>3</v>
      </c>
      <c r="C12160" s="4">
        <v>637</v>
      </c>
      <c r="D12160" s="5">
        <v>15658.1600036621</v>
      </c>
      <c r="E12160" s="5">
        <v>13383.370125770551</v>
      </c>
      <c r="F12160" s="6">
        <v>24.581098906847899</v>
      </c>
      <c r="G12160" s="4">
        <v>647</v>
      </c>
      <c r="H12160" s="5">
        <v>16061.530002594</v>
      </c>
      <c r="I12160" s="5">
        <v>13593.470123290999</v>
      </c>
      <c r="J12160" s="6">
        <v>24.824621333221</v>
      </c>
      <c r="K12160" s="3" t="s">
        <v>10</v>
      </c>
      <c r="L12160" s="7">
        <v>-9.9068974619874999E-3</v>
      </c>
      <c r="M12160" s="8">
        <v>1.0156985871271587</v>
      </c>
      <c r="N12160" s="1" t="s">
        <v>18</v>
      </c>
    </row>
    <row r="12161" spans="1:14" x14ac:dyDescent="0.3">
      <c r="A12161" s="3">
        <f t="shared" si="189"/>
        <v>12160</v>
      </c>
      <c r="B12161" s="3">
        <v>3</v>
      </c>
      <c r="C12161" s="4">
        <v>639.5</v>
      </c>
      <c r="D12161" s="5">
        <v>15793.525001525901</v>
      </c>
      <c r="E12161" s="5">
        <v>13435.8951282501</v>
      </c>
      <c r="F12161" s="6">
        <v>24.696677093863801</v>
      </c>
      <c r="G12161" s="4">
        <v>813</v>
      </c>
      <c r="H12161" s="5">
        <v>19756.280002594001</v>
      </c>
      <c r="I12161" s="5">
        <v>17081.130153655999</v>
      </c>
      <c r="J12161" s="6">
        <v>24.300467407864701</v>
      </c>
      <c r="K12161" s="3" t="s">
        <v>10</v>
      </c>
      <c r="L12161" s="7">
        <v>1.6043036255169701E-2</v>
      </c>
      <c r="M12161" s="8">
        <v>1.2713057075840501</v>
      </c>
      <c r="N12161" s="1" t="s">
        <v>18</v>
      </c>
    </row>
    <row r="12162" spans="1:14" x14ac:dyDescent="0.3">
      <c r="A12162" s="3">
        <f t="shared" si="189"/>
        <v>12161</v>
      </c>
      <c r="B12162" s="3">
        <v>3</v>
      </c>
      <c r="C12162" s="4">
        <v>676</v>
      </c>
      <c r="D12162" s="5">
        <v>16705.205005645748</v>
      </c>
      <c r="E12162" s="5">
        <v>14202.760125160199</v>
      </c>
      <c r="F12162" s="6">
        <v>24.711841724328</v>
      </c>
      <c r="G12162" s="4">
        <v>743</v>
      </c>
      <c r="H12162" s="5">
        <v>18524.0499954224</v>
      </c>
      <c r="I12162" s="5">
        <v>15610.430145263699</v>
      </c>
      <c r="J12162" s="6">
        <v>24.9314266425604</v>
      </c>
      <c r="K12162" s="3" t="s">
        <v>10</v>
      </c>
      <c r="L12162" s="7">
        <v>-8.8858176044471805E-3</v>
      </c>
      <c r="M12162" s="8">
        <v>1.099112426035503</v>
      </c>
      <c r="N12162" s="1" t="s">
        <v>18</v>
      </c>
    </row>
    <row r="12163" spans="1:14" x14ac:dyDescent="0.3">
      <c r="A12163" s="3">
        <f t="shared" ref="A12163:A12226" si="190">A12162+1</f>
        <v>12162</v>
      </c>
      <c r="B12163" s="3">
        <v>3</v>
      </c>
      <c r="C12163" s="4">
        <v>733</v>
      </c>
      <c r="D12163" s="5">
        <v>17989.205003678799</v>
      </c>
      <c r="E12163" s="5">
        <v>15400.33013534545</v>
      </c>
      <c r="F12163" s="6">
        <v>24.541889500243901</v>
      </c>
      <c r="G12163" s="4">
        <v>942</v>
      </c>
      <c r="H12163" s="5">
        <v>22731.229998588598</v>
      </c>
      <c r="I12163" s="5">
        <v>19791.4201869965</v>
      </c>
      <c r="J12163" s="6">
        <v>24.130817408268101</v>
      </c>
      <c r="K12163" s="3" t="s">
        <v>10</v>
      </c>
      <c r="L12163" s="7">
        <v>1.6749814311230099E-2</v>
      </c>
      <c r="M12163" s="8">
        <v>1.2851296043656206</v>
      </c>
      <c r="N12163" s="1" t="s">
        <v>18</v>
      </c>
    </row>
    <row r="12164" spans="1:14" x14ac:dyDescent="0.3">
      <c r="A12164" s="3">
        <f t="shared" si="190"/>
        <v>12163</v>
      </c>
      <c r="B12164" s="3">
        <v>3</v>
      </c>
      <c r="C12164" s="4">
        <v>3294</v>
      </c>
      <c r="D12164" s="5">
        <v>81035.410017132803</v>
      </c>
      <c r="E12164" s="5">
        <v>69206.940612792998</v>
      </c>
      <c r="F12164" s="6">
        <v>24.600913787836301</v>
      </c>
      <c r="G12164" s="4">
        <v>3057</v>
      </c>
      <c r="H12164" s="5">
        <v>75658.870009422302</v>
      </c>
      <c r="I12164" s="5">
        <v>64227.570629119902</v>
      </c>
      <c r="J12164" s="6">
        <v>24.749385021073699</v>
      </c>
      <c r="K12164" s="3" t="s">
        <v>10</v>
      </c>
      <c r="L12164" s="7">
        <v>-6.0351918029488798E-3</v>
      </c>
      <c r="M12164" s="8">
        <v>0.92805100182149358</v>
      </c>
      <c r="N12164" s="1" t="s">
        <v>17</v>
      </c>
    </row>
    <row r="12165" spans="1:14" x14ac:dyDescent="0.3">
      <c r="A12165" s="3">
        <f t="shared" si="190"/>
        <v>12164</v>
      </c>
      <c r="B12165" s="3">
        <v>3</v>
      </c>
      <c r="C12165" s="4">
        <v>5430</v>
      </c>
      <c r="D12165" s="5">
        <v>54708.830001831098</v>
      </c>
      <c r="E12165" s="5">
        <v>45069.0008020401</v>
      </c>
      <c r="F12165" s="6">
        <v>10.075290976396101</v>
      </c>
      <c r="G12165" s="4">
        <v>6065</v>
      </c>
      <c r="H12165" s="5">
        <v>60150.229993522204</v>
      </c>
      <c r="I12165" s="5">
        <v>50339.500892639197</v>
      </c>
      <c r="J12165" s="6">
        <v>9.9175976906054704</v>
      </c>
      <c r="K12165" s="3" t="s">
        <v>10</v>
      </c>
      <c r="L12165" s="7">
        <v>1.56514870052002E-2</v>
      </c>
      <c r="M12165" s="8">
        <v>1.1169429097605894</v>
      </c>
      <c r="N12165" s="1" t="s">
        <v>17</v>
      </c>
    </row>
    <row r="12166" spans="1:14" x14ac:dyDescent="0.3">
      <c r="A12166" s="3">
        <f t="shared" si="190"/>
        <v>12165</v>
      </c>
      <c r="B12166" s="3">
        <v>3</v>
      </c>
      <c r="C12166" s="4">
        <v>3021</v>
      </c>
      <c r="D12166" s="5">
        <v>29852.144999861699</v>
      </c>
      <c r="E12166" s="5">
        <v>25074.300435543049</v>
      </c>
      <c r="F12166" s="6">
        <v>9.8815441906195698</v>
      </c>
      <c r="G12166" s="4">
        <v>2936</v>
      </c>
      <c r="H12166" s="5">
        <v>29000.479996562</v>
      </c>
      <c r="I12166" s="5">
        <v>24368.800419807401</v>
      </c>
      <c r="J12166" s="6">
        <v>9.8775476827527307</v>
      </c>
      <c r="K12166" s="3" t="s">
        <v>10</v>
      </c>
      <c r="L12166" s="7">
        <v>4.0444163278007997E-4</v>
      </c>
      <c r="M12166" s="8">
        <v>0.97186362131744453</v>
      </c>
      <c r="N12166" s="1" t="s">
        <v>18</v>
      </c>
    </row>
    <row r="12167" spans="1:14" x14ac:dyDescent="0.3">
      <c r="A12167" s="3">
        <f t="shared" si="190"/>
        <v>12166</v>
      </c>
      <c r="B12167" s="3">
        <v>3</v>
      </c>
      <c r="C12167" s="4">
        <v>5642</v>
      </c>
      <c r="D12167" s="5">
        <v>56672.350005149798</v>
      </c>
      <c r="E12167" s="5">
        <v>46828.600866317698</v>
      </c>
      <c r="F12167" s="6">
        <v>10.044727048059199</v>
      </c>
      <c r="G12167" s="4">
        <v>5999</v>
      </c>
      <c r="H12167" s="5">
        <v>53642.250001966997</v>
      </c>
      <c r="I12167" s="5">
        <v>49791.700879096999</v>
      </c>
      <c r="J12167" s="6">
        <v>8.9418653112130304</v>
      </c>
      <c r="K12167" s="3" t="s">
        <v>12</v>
      </c>
      <c r="L12167" s="7">
        <v>0.10979509264607</v>
      </c>
      <c r="M12167" s="8">
        <v>1.0632754342431763</v>
      </c>
      <c r="N12167" s="1" t="s">
        <v>17</v>
      </c>
    </row>
    <row r="12168" spans="1:14" x14ac:dyDescent="0.3">
      <c r="A12168" s="3">
        <f t="shared" si="190"/>
        <v>12167</v>
      </c>
      <c r="B12168" s="3">
        <v>3</v>
      </c>
      <c r="C12168" s="4">
        <v>2661.5</v>
      </c>
      <c r="D12168" s="5">
        <v>26673.885002493851</v>
      </c>
      <c r="E12168" s="5">
        <v>22090.450398445151</v>
      </c>
      <c r="F12168" s="6">
        <v>10.022124742623999</v>
      </c>
      <c r="G12168" s="4">
        <v>2698</v>
      </c>
      <c r="H12168" s="5">
        <v>26542.9300050735</v>
      </c>
      <c r="I12168" s="5">
        <v>22393.4004201889</v>
      </c>
      <c r="J12168" s="6">
        <v>9.8380022257500208</v>
      </c>
      <c r="K12168" s="3" t="s">
        <v>10</v>
      </c>
      <c r="L12168" s="7">
        <v>1.83716049842148E-2</v>
      </c>
      <c r="M12168" s="8">
        <v>1.0137140710125869</v>
      </c>
      <c r="N12168" s="1" t="s">
        <v>18</v>
      </c>
    </row>
    <row r="12169" spans="1:14" x14ac:dyDescent="0.3">
      <c r="A12169" s="3">
        <f t="shared" si="190"/>
        <v>12168</v>
      </c>
      <c r="B12169" s="3">
        <v>3</v>
      </c>
      <c r="C12169" s="4">
        <v>3865</v>
      </c>
      <c r="D12169" s="5">
        <v>38601.989997506098</v>
      </c>
      <c r="E12169" s="5">
        <v>32079.5005989075</v>
      </c>
      <c r="F12169" s="6">
        <v>9.9875782658489403</v>
      </c>
      <c r="G12169" s="4">
        <v>5451</v>
      </c>
      <c r="H12169" s="5">
        <v>49420.670005083099</v>
      </c>
      <c r="I12169" s="5">
        <v>45243.300770759597</v>
      </c>
      <c r="J12169" s="6">
        <v>9.0663492946400801</v>
      </c>
      <c r="K12169" s="3" t="s">
        <v>12</v>
      </c>
      <c r="L12169" s="7">
        <v>9.2237472056550696E-2</v>
      </c>
      <c r="M12169" s="8">
        <v>1.4103492884864166</v>
      </c>
      <c r="N12169" s="1" t="s">
        <v>17</v>
      </c>
    </row>
    <row r="12170" spans="1:14" x14ac:dyDescent="0.3">
      <c r="A12170" s="3">
        <f t="shared" si="190"/>
        <v>12169</v>
      </c>
      <c r="B12170" s="3">
        <v>2</v>
      </c>
      <c r="C12170" s="4">
        <v>6558</v>
      </c>
      <c r="D12170" s="5">
        <v>58652.8800029755</v>
      </c>
      <c r="E12170" s="5">
        <v>44069.758745193503</v>
      </c>
      <c r="F12170" s="6">
        <v>8.9437145475717408</v>
      </c>
      <c r="G12170" s="4">
        <v>10440</v>
      </c>
      <c r="H12170" s="5">
        <v>92690.799975871996</v>
      </c>
      <c r="I12170" s="5">
        <v>70156.798091411605</v>
      </c>
      <c r="J12170" s="6">
        <v>8.8784291164628399</v>
      </c>
      <c r="K12170" s="3" t="s">
        <v>10</v>
      </c>
      <c r="L12170" s="7">
        <v>7.2995879689188399E-3</v>
      </c>
      <c r="M12170" s="8">
        <v>1.5919487648673376</v>
      </c>
      <c r="N12170" s="1" t="s">
        <v>17</v>
      </c>
    </row>
    <row r="12171" spans="1:14" x14ac:dyDescent="0.3">
      <c r="A12171" s="3">
        <f t="shared" si="190"/>
        <v>12170</v>
      </c>
      <c r="B12171" s="3">
        <v>2</v>
      </c>
      <c r="C12171" s="4">
        <v>7874</v>
      </c>
      <c r="D12171" s="5">
        <v>69729.860005140305</v>
      </c>
      <c r="E12171" s="5">
        <v>52913.278501033798</v>
      </c>
      <c r="F12171" s="6">
        <v>8.8557099320726795</v>
      </c>
      <c r="G12171" s="4">
        <v>8907</v>
      </c>
      <c r="H12171" s="5">
        <v>79477.419997453704</v>
      </c>
      <c r="I12171" s="5">
        <v>59855.038342475898</v>
      </c>
      <c r="J12171" s="6">
        <v>8.9230290779671808</v>
      </c>
      <c r="K12171" s="3" t="s">
        <v>10</v>
      </c>
      <c r="L12171" s="7">
        <v>-7.6017785599198596E-3</v>
      </c>
      <c r="M12171" s="8">
        <v>1.1311912623825249</v>
      </c>
      <c r="N12171" s="1" t="s">
        <v>18</v>
      </c>
    </row>
    <row r="12172" spans="1:14" x14ac:dyDescent="0.3">
      <c r="A12172" s="3">
        <f t="shared" si="190"/>
        <v>12171</v>
      </c>
      <c r="B12172" s="3">
        <v>2</v>
      </c>
      <c r="C12172" s="4">
        <v>12745</v>
      </c>
      <c r="D12172" s="5">
        <v>28726.179872110501</v>
      </c>
      <c r="E12172" s="5">
        <v>20646.900242805499</v>
      </c>
      <c r="F12172" s="6">
        <v>2.2539176047164</v>
      </c>
      <c r="G12172" s="4">
        <v>21729</v>
      </c>
      <c r="H12172" s="5">
        <v>49090.8498318493</v>
      </c>
      <c r="I12172" s="5">
        <v>35200.980485081702</v>
      </c>
      <c r="J12172" s="6">
        <v>2.2592318943278298</v>
      </c>
      <c r="K12172" s="3" t="s">
        <v>10</v>
      </c>
      <c r="L12172" s="7">
        <v>-2.3578011903844899E-3</v>
      </c>
      <c r="M12172" s="8">
        <v>1.7049038838760298</v>
      </c>
      <c r="N12172" s="1" t="s">
        <v>18</v>
      </c>
    </row>
    <row r="12173" spans="1:14" x14ac:dyDescent="0.3">
      <c r="A12173" s="3">
        <f t="shared" si="190"/>
        <v>12172</v>
      </c>
      <c r="B12173" s="3">
        <v>2</v>
      </c>
      <c r="C12173" s="4">
        <v>14041</v>
      </c>
      <c r="D12173" s="5">
        <v>31462.119858860999</v>
      </c>
      <c r="E12173" s="5">
        <v>22746.4202702045</v>
      </c>
      <c r="F12173" s="6">
        <v>2.2407321315334401</v>
      </c>
      <c r="G12173" s="4">
        <v>21324</v>
      </c>
      <c r="H12173" s="5">
        <v>48121.349853694403</v>
      </c>
      <c r="I12173" s="5">
        <v>34544.880485773101</v>
      </c>
      <c r="J12173" s="6">
        <v>2.2566755699537802</v>
      </c>
      <c r="K12173" s="3" t="s">
        <v>10</v>
      </c>
      <c r="L12173" s="7">
        <v>-7.1152808477089203E-3</v>
      </c>
      <c r="M12173" s="8">
        <v>1.518695249626095</v>
      </c>
      <c r="N12173" s="1" t="s">
        <v>17</v>
      </c>
    </row>
    <row r="12174" spans="1:14" x14ac:dyDescent="0.3">
      <c r="A12174" s="3">
        <f t="shared" si="190"/>
        <v>12173</v>
      </c>
      <c r="B12174" s="3">
        <v>2</v>
      </c>
      <c r="C12174" s="4">
        <v>8090.5</v>
      </c>
      <c r="D12174" s="5">
        <v>52320.539993762999</v>
      </c>
      <c r="E12174" s="5">
        <v>39319.830678462997</v>
      </c>
      <c r="F12174" s="6">
        <v>6.4669105733592396</v>
      </c>
      <c r="G12174" s="4">
        <v>11154</v>
      </c>
      <c r="H12174" s="5">
        <v>70716.280002593994</v>
      </c>
      <c r="I12174" s="5">
        <v>54208.4407458305</v>
      </c>
      <c r="J12174" s="6">
        <v>6.3399928279177002</v>
      </c>
      <c r="K12174" s="3" t="s">
        <v>10</v>
      </c>
      <c r="L12174" s="7">
        <v>1.9625715247152401E-2</v>
      </c>
      <c r="M12174" s="8">
        <v>1.3786539768864718</v>
      </c>
      <c r="N12174" s="1" t="s">
        <v>17</v>
      </c>
    </row>
    <row r="12175" spans="1:14" x14ac:dyDescent="0.3">
      <c r="A12175" s="3">
        <f t="shared" si="190"/>
        <v>12174</v>
      </c>
      <c r="B12175" s="3">
        <v>2</v>
      </c>
      <c r="C12175" s="4">
        <v>15039</v>
      </c>
      <c r="D12175" s="5">
        <v>100593.439993382</v>
      </c>
      <c r="E12175" s="5">
        <v>73089.541311740904</v>
      </c>
      <c r="F12175" s="6">
        <v>6.6888383531738498</v>
      </c>
      <c r="G12175" s="4">
        <v>16500</v>
      </c>
      <c r="H12175" s="5">
        <v>110841.28999090201</v>
      </c>
      <c r="I12175" s="5">
        <v>80190.001294612899</v>
      </c>
      <c r="J12175" s="6">
        <v>6.71765393884254</v>
      </c>
      <c r="K12175" s="3" t="s">
        <v>10</v>
      </c>
      <c r="L12175" s="7">
        <v>-4.3080104716569896E-3</v>
      </c>
      <c r="M12175" s="8">
        <v>1.0971474167165369</v>
      </c>
      <c r="N12175" s="1" t="s">
        <v>17</v>
      </c>
    </row>
    <row r="12176" spans="1:14" x14ac:dyDescent="0.3">
      <c r="A12176" s="3">
        <f t="shared" si="190"/>
        <v>12175</v>
      </c>
      <c r="B12176" s="3">
        <v>3</v>
      </c>
      <c r="C12176" s="4">
        <v>3080.5</v>
      </c>
      <c r="D12176" s="5">
        <v>24542.94499897955</v>
      </c>
      <c r="E12176" s="5">
        <v>11952.340348720551</v>
      </c>
      <c r="F12176" s="6">
        <v>7.9671952601784</v>
      </c>
      <c r="G12176" s="4">
        <v>2938</v>
      </c>
      <c r="H12176" s="5">
        <v>23338.0599970818</v>
      </c>
      <c r="I12176" s="5">
        <v>11399.4403295517</v>
      </c>
      <c r="J12176" s="6">
        <v>7.94351939995975</v>
      </c>
      <c r="K12176" s="3" t="s">
        <v>10</v>
      </c>
      <c r="L12176" s="7">
        <v>2.9716681273001598E-3</v>
      </c>
      <c r="M12176" s="8">
        <v>0.95374127576692092</v>
      </c>
      <c r="N12176" s="1" t="s">
        <v>17</v>
      </c>
    </row>
    <row r="12177" spans="1:14" x14ac:dyDescent="0.3">
      <c r="A12177" s="3">
        <f t="shared" si="190"/>
        <v>12176</v>
      </c>
      <c r="B12177" s="3">
        <v>3</v>
      </c>
      <c r="C12177" s="4">
        <v>7032</v>
      </c>
      <c r="D12177" s="5">
        <v>54788.289991498001</v>
      </c>
      <c r="E12177" s="5">
        <v>27284.1607837677</v>
      </c>
      <c r="F12177" s="6">
        <v>7.7912812843427197</v>
      </c>
      <c r="G12177" s="4">
        <v>7276</v>
      </c>
      <c r="H12177" s="5">
        <v>56839.589990377397</v>
      </c>
      <c r="I12177" s="5">
        <v>28230.880810737599</v>
      </c>
      <c r="J12177" s="6">
        <v>7.8119282559617096</v>
      </c>
      <c r="K12177" s="3" t="s">
        <v>10</v>
      </c>
      <c r="L12177" s="7">
        <v>-2.6500097821506099E-3</v>
      </c>
      <c r="M12177" s="8">
        <v>1.0346985210466439</v>
      </c>
      <c r="N12177" s="1" t="s">
        <v>18</v>
      </c>
    </row>
    <row r="12178" spans="1:14" x14ac:dyDescent="0.3">
      <c r="A12178" s="3">
        <f t="shared" si="190"/>
        <v>12177</v>
      </c>
      <c r="B12178" s="3">
        <v>3</v>
      </c>
      <c r="C12178" s="4">
        <v>5989</v>
      </c>
      <c r="D12178" s="5">
        <v>48943.530003786102</v>
      </c>
      <c r="E12178" s="5">
        <v>23237.320672988899</v>
      </c>
      <c r="F12178" s="6">
        <v>8.1722374359302208</v>
      </c>
      <c r="G12178" s="4">
        <v>6166</v>
      </c>
      <c r="H12178" s="5">
        <v>35114.699995517702</v>
      </c>
      <c r="I12178" s="5">
        <v>23924.080687522899</v>
      </c>
      <c r="J12178" s="6">
        <v>5.6948913388773503</v>
      </c>
      <c r="K12178" s="3" t="s">
        <v>12</v>
      </c>
      <c r="L12178" s="7">
        <v>0.30314171810047102</v>
      </c>
      <c r="M12178" s="8">
        <v>1.0295541826682251</v>
      </c>
      <c r="N12178" s="1" t="s">
        <v>17</v>
      </c>
    </row>
    <row r="12179" spans="1:14" x14ac:dyDescent="0.3">
      <c r="A12179" s="3">
        <f t="shared" si="190"/>
        <v>12178</v>
      </c>
      <c r="B12179" s="3">
        <v>3</v>
      </c>
      <c r="C12179" s="4">
        <v>4129</v>
      </c>
      <c r="D12179" s="5">
        <v>33907.929996550098</v>
      </c>
      <c r="E12179" s="5">
        <v>11478.619897365599</v>
      </c>
      <c r="F12179" s="6">
        <v>8.2121409533906693</v>
      </c>
      <c r="G12179" s="4">
        <v>4377</v>
      </c>
      <c r="H12179" s="5">
        <v>35441.029994547403</v>
      </c>
      <c r="I12179" s="5">
        <v>12168.059899091701</v>
      </c>
      <c r="J12179" s="6">
        <v>8.0971053220350395</v>
      </c>
      <c r="K12179" s="3" t="s">
        <v>10</v>
      </c>
      <c r="L12179" s="7">
        <v>1.40079952363866E-2</v>
      </c>
      <c r="M12179" s="8">
        <v>1.0600629692419472</v>
      </c>
      <c r="N12179" s="1" t="s">
        <v>18</v>
      </c>
    </row>
    <row r="12180" spans="1:14" x14ac:dyDescent="0.3">
      <c r="A12180" s="3">
        <f t="shared" si="190"/>
        <v>12179</v>
      </c>
      <c r="B12180" s="3">
        <v>3</v>
      </c>
      <c r="C12180" s="4">
        <v>2190</v>
      </c>
      <c r="D12180" s="5">
        <v>17668.524992227551</v>
      </c>
      <c r="E12180" s="5">
        <v>6088.1999508142499</v>
      </c>
      <c r="F12180" s="6">
        <v>8.0678196311541406</v>
      </c>
      <c r="G12180" s="4">
        <v>2293</v>
      </c>
      <c r="H12180" s="5">
        <v>17757.539988994598</v>
      </c>
      <c r="I12180" s="5">
        <v>6374.5399491787002</v>
      </c>
      <c r="J12180" s="6">
        <v>7.7442389834254701</v>
      </c>
      <c r="K12180" s="3" t="s">
        <v>10</v>
      </c>
      <c r="L12180" s="7">
        <v>4.0107570883110698E-2</v>
      </c>
      <c r="M12180" s="8">
        <v>1.0470319634703196</v>
      </c>
      <c r="N12180" s="1" t="s">
        <v>18</v>
      </c>
    </row>
    <row r="12181" spans="1:14" x14ac:dyDescent="0.3">
      <c r="A12181" s="3">
        <f t="shared" si="190"/>
        <v>12180</v>
      </c>
      <c r="B12181" s="3">
        <v>3</v>
      </c>
      <c r="C12181" s="4">
        <v>4461.5</v>
      </c>
      <c r="D12181" s="5">
        <v>35584.090000182397</v>
      </c>
      <c r="E12181" s="5">
        <v>17310.620490550999</v>
      </c>
      <c r="F12181" s="6">
        <v>7.9758130673949097</v>
      </c>
      <c r="G12181" s="4">
        <v>4384</v>
      </c>
      <c r="H12181" s="5">
        <v>34853.469996810003</v>
      </c>
      <c r="I12181" s="5">
        <v>17009.920473098799</v>
      </c>
      <c r="J12181" s="6">
        <v>7.9501528277395002</v>
      </c>
      <c r="K12181" s="3" t="s">
        <v>10</v>
      </c>
      <c r="L12181" s="7">
        <v>3.2172569039149502E-3</v>
      </c>
      <c r="M12181" s="8">
        <v>0.98262916059621208</v>
      </c>
      <c r="N12181" s="1" t="s">
        <v>17</v>
      </c>
    </row>
    <row r="12182" spans="1:14" x14ac:dyDescent="0.3">
      <c r="A12182" s="3">
        <f t="shared" si="190"/>
        <v>12181</v>
      </c>
      <c r="B12182" s="3">
        <v>3</v>
      </c>
      <c r="C12182" s="4">
        <v>10330</v>
      </c>
      <c r="D12182" s="5">
        <v>82099.650002479597</v>
      </c>
      <c r="E12182" s="5">
        <v>40080.401104927099</v>
      </c>
      <c r="F12182" s="6">
        <v>7.9476911909467098</v>
      </c>
      <c r="G12182" s="4">
        <v>10381</v>
      </c>
      <c r="H12182" s="5">
        <v>82422.749997139006</v>
      </c>
      <c r="I12182" s="5">
        <v>40278.2811040878</v>
      </c>
      <c r="J12182" s="6">
        <v>7.9397697714226902</v>
      </c>
      <c r="K12182" s="3" t="s">
        <v>10</v>
      </c>
      <c r="L12182" s="7">
        <v>9.9669442781619893E-4</v>
      </c>
      <c r="M12182" s="8">
        <v>1.0049370764762826</v>
      </c>
      <c r="N12182" s="1" t="s">
        <v>18</v>
      </c>
    </row>
    <row r="12183" spans="1:14" x14ac:dyDescent="0.3">
      <c r="A12183" s="3">
        <f t="shared" si="190"/>
        <v>12182</v>
      </c>
      <c r="B12183" s="3">
        <v>3</v>
      </c>
      <c r="C12183" s="4">
        <v>8284</v>
      </c>
      <c r="D12183" s="5">
        <v>68377.780001260297</v>
      </c>
      <c r="E12183" s="5">
        <v>32141.920906066902</v>
      </c>
      <c r="F12183" s="6">
        <v>8.2541984550048699</v>
      </c>
      <c r="G12183" s="4">
        <v>7995</v>
      </c>
      <c r="H12183" s="5">
        <v>46320.779999733</v>
      </c>
      <c r="I12183" s="5">
        <v>31020.600870132399</v>
      </c>
      <c r="J12183" s="6">
        <v>5.7937185740754202</v>
      </c>
      <c r="K12183" s="3" t="s">
        <v>12</v>
      </c>
      <c r="L12183" s="7">
        <v>0.29808828735363901</v>
      </c>
      <c r="M12183" s="8">
        <v>0.9651134717527764</v>
      </c>
      <c r="N12183" s="1" t="s">
        <v>17</v>
      </c>
    </row>
    <row r="12184" spans="1:14" x14ac:dyDescent="0.3">
      <c r="A12184" s="3">
        <f t="shared" si="190"/>
        <v>12183</v>
      </c>
      <c r="B12184" s="3">
        <v>3</v>
      </c>
      <c r="C12184" s="4">
        <v>5970</v>
      </c>
      <c r="D12184" s="5">
        <v>49063.039996624</v>
      </c>
      <c r="E12184" s="5">
        <v>16596.599881648999</v>
      </c>
      <c r="F12184" s="6">
        <v>8.2182646560509198</v>
      </c>
      <c r="G12184" s="4">
        <v>6441</v>
      </c>
      <c r="H12184" s="5">
        <v>52480.559994280302</v>
      </c>
      <c r="I12184" s="5">
        <v>17905.979879379302</v>
      </c>
      <c r="J12184" s="6">
        <v>8.1478900782922405</v>
      </c>
      <c r="K12184" s="3" t="s">
        <v>10</v>
      </c>
      <c r="L12184" s="7">
        <v>8.5631919515833897E-3</v>
      </c>
      <c r="M12184" s="8">
        <v>1.078894472361809</v>
      </c>
      <c r="N12184" s="1" t="s">
        <v>18</v>
      </c>
    </row>
    <row r="12185" spans="1:14" x14ac:dyDescent="0.3">
      <c r="A12185" s="3">
        <f t="shared" si="190"/>
        <v>12184</v>
      </c>
      <c r="B12185" s="3">
        <v>3</v>
      </c>
      <c r="C12185" s="4">
        <v>3212.5</v>
      </c>
      <c r="D12185" s="5">
        <v>26012.064992904649</v>
      </c>
      <c r="E12185" s="5">
        <v>8930.7499376535507</v>
      </c>
      <c r="F12185" s="6">
        <v>8.0971408538224594</v>
      </c>
      <c r="G12185" s="4">
        <v>3176</v>
      </c>
      <c r="H12185" s="5">
        <v>24716.1799921989</v>
      </c>
      <c r="I12185" s="5">
        <v>8829.2799413204193</v>
      </c>
      <c r="J12185" s="6">
        <v>7.7821725416243499</v>
      </c>
      <c r="K12185" s="3" t="s">
        <v>10</v>
      </c>
      <c r="L12185" s="7">
        <v>3.8898707319562298E-2</v>
      </c>
      <c r="M12185" s="8">
        <v>0.98863813229571984</v>
      </c>
      <c r="N12185" s="1" t="s">
        <v>17</v>
      </c>
    </row>
    <row r="12186" spans="1:14" x14ac:dyDescent="0.3">
      <c r="A12186" s="3">
        <f t="shared" si="190"/>
        <v>12185</v>
      </c>
      <c r="B12186" s="3">
        <v>3</v>
      </c>
      <c r="C12186" s="4">
        <v>5814</v>
      </c>
      <c r="D12186" s="5">
        <v>45001.479996204398</v>
      </c>
      <c r="E12186" s="5">
        <v>36046.799153327898</v>
      </c>
      <c r="F12186" s="6">
        <v>7.7401926378060502</v>
      </c>
      <c r="G12186" s="4">
        <v>8911</v>
      </c>
      <c r="H12186" s="5">
        <v>61754.928803920702</v>
      </c>
      <c r="I12186" s="5">
        <v>55248.198790550203</v>
      </c>
      <c r="J12186" s="6">
        <v>6.9301906412210501</v>
      </c>
      <c r="K12186" s="3" t="s">
        <v>12</v>
      </c>
      <c r="L12186" s="7">
        <v>0.10464881618432099</v>
      </c>
      <c r="M12186" s="8">
        <v>1.5326797385620916</v>
      </c>
      <c r="N12186" s="1" t="s">
        <v>17</v>
      </c>
    </row>
    <row r="12187" spans="1:14" x14ac:dyDescent="0.3">
      <c r="A12187" s="3">
        <f t="shared" si="190"/>
        <v>12186</v>
      </c>
      <c r="B12187" s="3">
        <v>3</v>
      </c>
      <c r="C12187" s="4">
        <v>6072</v>
      </c>
      <c r="D12187" s="5">
        <v>46828.769995689399</v>
      </c>
      <c r="E12187" s="5">
        <v>37646.399073600798</v>
      </c>
      <c r="F12187" s="6">
        <v>7.7122480230055004</v>
      </c>
      <c r="G12187" s="4">
        <v>6792</v>
      </c>
      <c r="H12187" s="5">
        <v>52516.030006647103</v>
      </c>
      <c r="I12187" s="5">
        <v>42110.398999214201</v>
      </c>
      <c r="J12187" s="6">
        <v>7.7320421093414504</v>
      </c>
      <c r="K12187" s="3" t="s">
        <v>10</v>
      </c>
      <c r="L12187" s="7">
        <v>-2.5665780297653802E-3</v>
      </c>
      <c r="M12187" s="8">
        <v>1.1185770750988142</v>
      </c>
      <c r="N12187" s="1" t="s">
        <v>18</v>
      </c>
    </row>
    <row r="12188" spans="1:14" x14ac:dyDescent="0.3">
      <c r="A12188" s="3">
        <f t="shared" si="190"/>
        <v>12187</v>
      </c>
      <c r="B12188" s="3">
        <v>3</v>
      </c>
      <c r="C12188" s="4">
        <v>6728</v>
      </c>
      <c r="D12188" s="5">
        <v>51989.209999561303</v>
      </c>
      <c r="E12188" s="5">
        <v>41713.598990440398</v>
      </c>
      <c r="F12188" s="6">
        <v>7.7272904279966301</v>
      </c>
      <c r="G12188" s="4">
        <v>9858</v>
      </c>
      <c r="H12188" s="5">
        <v>68009.308752298399</v>
      </c>
      <c r="I12188" s="5">
        <v>61119.598676681497</v>
      </c>
      <c r="J12188" s="6">
        <v>6.8988951868835802</v>
      </c>
      <c r="K12188" s="3" t="s">
        <v>12</v>
      </c>
      <c r="L12188" s="7">
        <v>0.10720384445648599</v>
      </c>
      <c r="M12188" s="8">
        <v>1.4652199762187872</v>
      </c>
      <c r="N12188" s="1" t="s">
        <v>18</v>
      </c>
    </row>
    <row r="12189" spans="1:14" x14ac:dyDescent="0.3">
      <c r="A12189" s="3">
        <f t="shared" si="190"/>
        <v>12188</v>
      </c>
      <c r="B12189" s="3">
        <v>3</v>
      </c>
      <c r="C12189" s="4">
        <v>3058.5</v>
      </c>
      <c r="D12189" s="5">
        <v>22047.06999745965</v>
      </c>
      <c r="E12189" s="5">
        <v>18962.699540138248</v>
      </c>
      <c r="F12189" s="6">
        <v>7.2084583938073097</v>
      </c>
      <c r="G12189" s="4">
        <v>4070</v>
      </c>
      <c r="H12189" s="5">
        <v>28027.659529697201</v>
      </c>
      <c r="I12189" s="5">
        <v>25233.999414443999</v>
      </c>
      <c r="J12189" s="6">
        <v>6.88640283284942</v>
      </c>
      <c r="K12189" s="3" t="s">
        <v>10</v>
      </c>
      <c r="L12189" s="7">
        <v>4.46774529814251E-2</v>
      </c>
      <c r="M12189" s="8">
        <v>1.330717672061468</v>
      </c>
      <c r="N12189" s="1" t="s">
        <v>18</v>
      </c>
    </row>
    <row r="12190" spans="1:14" x14ac:dyDescent="0.3">
      <c r="A12190" s="3">
        <f t="shared" si="190"/>
        <v>12189</v>
      </c>
      <c r="B12190" s="3">
        <v>3</v>
      </c>
      <c r="C12190" s="4">
        <v>6844</v>
      </c>
      <c r="D12190" s="5">
        <v>49174.840006947503</v>
      </c>
      <c r="E12190" s="5">
        <v>39353</v>
      </c>
      <c r="F12190" s="6">
        <v>7.1851022803839202</v>
      </c>
      <c r="G12190" s="4">
        <v>7174</v>
      </c>
      <c r="H12190" s="5">
        <v>49963.769998788797</v>
      </c>
      <c r="I12190" s="5">
        <v>41250.5</v>
      </c>
      <c r="J12190" s="6">
        <v>6.9645623081668298</v>
      </c>
      <c r="K12190" s="3" t="s">
        <v>10</v>
      </c>
      <c r="L12190" s="7">
        <v>3.0694061630713799E-2</v>
      </c>
      <c r="M12190" s="8">
        <v>1.0482174167153711</v>
      </c>
      <c r="N12190" s="1" t="s">
        <v>18</v>
      </c>
    </row>
    <row r="12191" spans="1:14" x14ac:dyDescent="0.3">
      <c r="A12191" s="3">
        <f t="shared" si="190"/>
        <v>12190</v>
      </c>
      <c r="B12191" s="3">
        <v>3</v>
      </c>
      <c r="C12191" s="4">
        <v>6617</v>
      </c>
      <c r="D12191" s="5">
        <v>47209.989999413498</v>
      </c>
      <c r="E12191" s="5">
        <v>38047.75</v>
      </c>
      <c r="F12191" s="6">
        <v>7.13465165473984</v>
      </c>
      <c r="G12191" s="4">
        <v>9623</v>
      </c>
      <c r="H12191" s="5">
        <v>60215.039028108098</v>
      </c>
      <c r="I12191" s="5">
        <v>55332.25</v>
      </c>
      <c r="J12191" s="6">
        <v>6.25740819163547</v>
      </c>
      <c r="K12191" s="3" t="s">
        <v>12</v>
      </c>
      <c r="L12191" s="7">
        <v>0.122955332026838</v>
      </c>
      <c r="M12191" s="8">
        <v>1.4542844189209612</v>
      </c>
      <c r="N12191" s="1" t="s">
        <v>18</v>
      </c>
    </row>
    <row r="12192" spans="1:14" x14ac:dyDescent="0.3">
      <c r="A12192" s="3">
        <f t="shared" si="190"/>
        <v>12191</v>
      </c>
      <c r="B12192" s="3">
        <v>3</v>
      </c>
      <c r="C12192" s="4">
        <v>3573</v>
      </c>
      <c r="D12192" s="5">
        <v>25353.36500012875</v>
      </c>
      <c r="E12192" s="5">
        <v>20544.75</v>
      </c>
      <c r="F12192" s="6">
        <v>7.0958200392187898</v>
      </c>
      <c r="G12192" s="4">
        <v>3307</v>
      </c>
      <c r="H12192" s="5">
        <v>23596.069998264298</v>
      </c>
      <c r="I12192" s="5">
        <v>19015.25</v>
      </c>
      <c r="J12192" s="6">
        <v>7.1351889925201997</v>
      </c>
      <c r="K12192" s="3" t="s">
        <v>10</v>
      </c>
      <c r="L12192" s="7">
        <v>-5.5481893683629897E-3</v>
      </c>
      <c r="M12192" s="8">
        <v>0.92555275678701376</v>
      </c>
      <c r="N12192" s="1" t="s">
        <v>17</v>
      </c>
    </row>
    <row r="12193" spans="1:14" x14ac:dyDescent="0.3">
      <c r="A12193" s="3">
        <f t="shared" si="190"/>
        <v>12192</v>
      </c>
      <c r="B12193" s="3">
        <v>3</v>
      </c>
      <c r="C12193" s="4">
        <v>3177</v>
      </c>
      <c r="D12193" s="5">
        <v>22692.955001115799</v>
      </c>
      <c r="E12193" s="5">
        <v>18267.75</v>
      </c>
      <c r="F12193" s="6">
        <v>7.1428879449530402</v>
      </c>
      <c r="G12193" s="4">
        <v>3607</v>
      </c>
      <c r="H12193" s="5">
        <v>24739.370002389001</v>
      </c>
      <c r="I12193" s="5">
        <v>20740.25</v>
      </c>
      <c r="J12193" s="6">
        <v>6.8587108406955801</v>
      </c>
      <c r="K12193" s="3" t="s">
        <v>10</v>
      </c>
      <c r="L12193" s="7">
        <v>3.97846230330757E-2</v>
      </c>
      <c r="M12193" s="8">
        <v>1.1353478124016367</v>
      </c>
      <c r="N12193" s="1" t="s">
        <v>18</v>
      </c>
    </row>
    <row r="12194" spans="1:14" x14ac:dyDescent="0.3">
      <c r="A12194" s="3">
        <f t="shared" si="190"/>
        <v>12193</v>
      </c>
      <c r="B12194" s="3">
        <v>3</v>
      </c>
      <c r="C12194" s="4">
        <v>3304.5</v>
      </c>
      <c r="D12194" s="5">
        <v>23326.320000648499</v>
      </c>
      <c r="E12194" s="5">
        <v>19000.875</v>
      </c>
      <c r="F12194" s="6">
        <v>7.0589559693292498</v>
      </c>
      <c r="G12194" s="4">
        <v>3429</v>
      </c>
      <c r="H12194" s="5">
        <v>23689.3795313835</v>
      </c>
      <c r="I12194" s="5">
        <v>19716.75</v>
      </c>
      <c r="J12194" s="6">
        <v>6.9085387959707001</v>
      </c>
      <c r="K12194" s="3" t="s">
        <v>10</v>
      </c>
      <c r="L12194" s="7">
        <v>2.1308699758449502E-2</v>
      </c>
      <c r="M12194" s="8">
        <v>1.0376758965047663</v>
      </c>
      <c r="N12194" s="1" t="s">
        <v>18</v>
      </c>
    </row>
    <row r="12195" spans="1:14" x14ac:dyDescent="0.3">
      <c r="A12195" s="3">
        <f t="shared" si="190"/>
        <v>12194</v>
      </c>
      <c r="B12195" s="3">
        <v>3</v>
      </c>
      <c r="C12195" s="4">
        <v>5052</v>
      </c>
      <c r="D12195" s="5">
        <v>39117.440000176401</v>
      </c>
      <c r="E12195" s="5">
        <v>31322.3992004395</v>
      </c>
      <c r="F12195" s="6">
        <v>7.7429612035186901</v>
      </c>
      <c r="G12195" s="4">
        <v>6541</v>
      </c>
      <c r="H12195" s="5">
        <v>45357.459062576301</v>
      </c>
      <c r="I12195" s="5">
        <v>40554.199036598198</v>
      </c>
      <c r="J12195" s="6">
        <v>6.93433099871217</v>
      </c>
      <c r="K12195" s="3" t="s">
        <v>12</v>
      </c>
      <c r="L12195" s="7">
        <v>0.104434231756069</v>
      </c>
      <c r="M12195" s="8">
        <v>1.2947347585114806</v>
      </c>
      <c r="N12195" s="1" t="s">
        <v>17</v>
      </c>
    </row>
    <row r="12196" spans="1:14" x14ac:dyDescent="0.3">
      <c r="A12196" s="3">
        <f t="shared" si="190"/>
        <v>12195</v>
      </c>
      <c r="B12196" s="3">
        <v>3</v>
      </c>
      <c r="C12196" s="4">
        <v>5025</v>
      </c>
      <c r="D12196" s="5">
        <v>38731.6800028086</v>
      </c>
      <c r="E12196" s="5">
        <v>31154.999219894398</v>
      </c>
      <c r="F12196" s="6">
        <v>7.7077970154842896</v>
      </c>
      <c r="G12196" s="4">
        <v>5263</v>
      </c>
      <c r="H12196" s="5">
        <v>40699.299999713898</v>
      </c>
      <c r="I12196" s="5">
        <v>32630.599159240701</v>
      </c>
      <c r="J12196" s="6">
        <v>7.7330989929154299</v>
      </c>
      <c r="K12196" s="3" t="s">
        <v>10</v>
      </c>
      <c r="L12196" s="7">
        <v>-3.2826470884360802E-3</v>
      </c>
      <c r="M12196" s="8">
        <v>1.047363184079602</v>
      </c>
      <c r="N12196" s="1" t="s">
        <v>18</v>
      </c>
    </row>
    <row r="12197" spans="1:14" x14ac:dyDescent="0.3">
      <c r="A12197" s="3">
        <f t="shared" si="190"/>
        <v>12196</v>
      </c>
      <c r="B12197" s="3">
        <v>3</v>
      </c>
      <c r="C12197" s="4">
        <v>4854</v>
      </c>
      <c r="D12197" s="5">
        <v>37566.190001010902</v>
      </c>
      <c r="E12197" s="5">
        <v>30094.799232482899</v>
      </c>
      <c r="F12197" s="6">
        <v>7.73922332118065</v>
      </c>
      <c r="G12197" s="4">
        <v>6850</v>
      </c>
      <c r="H12197" s="5">
        <v>47339.469017267198</v>
      </c>
      <c r="I12197" s="5">
        <v>42469.998968124397</v>
      </c>
      <c r="J12197" s="6">
        <v>6.9108713893820797</v>
      </c>
      <c r="K12197" s="3" t="s">
        <v>12</v>
      </c>
      <c r="L12197" s="7">
        <v>0.10703295375022299</v>
      </c>
      <c r="M12197" s="8">
        <v>1.4112072517511332</v>
      </c>
      <c r="N12197" s="1" t="s">
        <v>18</v>
      </c>
    </row>
    <row r="12198" spans="1:14" x14ac:dyDescent="0.3">
      <c r="A12198" s="3">
        <f t="shared" si="190"/>
        <v>12197</v>
      </c>
      <c r="B12198" s="3">
        <v>3</v>
      </c>
      <c r="C12198" s="4">
        <v>2474.5</v>
      </c>
      <c r="D12198" s="5">
        <v>17854.150000244401</v>
      </c>
      <c r="E12198" s="5">
        <v>15341.899613857249</v>
      </c>
      <c r="F12198" s="6">
        <v>7.2152556072921303</v>
      </c>
      <c r="G12198" s="4">
        <v>3265</v>
      </c>
      <c r="H12198" s="5">
        <v>22571.699610531301</v>
      </c>
      <c r="I12198" s="5">
        <v>20242.999510765101</v>
      </c>
      <c r="J12198" s="6">
        <v>6.9132311211428297</v>
      </c>
      <c r="K12198" s="3" t="s">
        <v>10</v>
      </c>
      <c r="L12198" s="7">
        <v>4.1859152688099102E-2</v>
      </c>
      <c r="M12198" s="8">
        <v>1.3194584764598909</v>
      </c>
      <c r="N12198" s="1" t="s">
        <v>17</v>
      </c>
    </row>
    <row r="12199" spans="1:14" x14ac:dyDescent="0.3">
      <c r="A12199" s="3">
        <f t="shared" si="190"/>
        <v>12198</v>
      </c>
      <c r="B12199" s="3">
        <v>3</v>
      </c>
      <c r="C12199" s="4">
        <v>5865</v>
      </c>
      <c r="D12199" s="5">
        <v>40943.2799973488</v>
      </c>
      <c r="E12199" s="5">
        <v>36362.999111175501</v>
      </c>
      <c r="F12199" s="6">
        <v>6.9809514061975797</v>
      </c>
      <c r="G12199" s="4">
        <v>6516</v>
      </c>
      <c r="H12199" s="5">
        <v>44028.259157419197</v>
      </c>
      <c r="I12199" s="5">
        <v>40399.1990156174</v>
      </c>
      <c r="J12199" s="6">
        <v>6.7569458498187904</v>
      </c>
      <c r="K12199" s="3" t="s">
        <v>10</v>
      </c>
      <c r="L12199" s="7">
        <v>3.2088112829423601E-2</v>
      </c>
      <c r="M12199" s="8">
        <v>1.1109974424552429</v>
      </c>
      <c r="N12199" s="1" t="s">
        <v>17</v>
      </c>
    </row>
    <row r="12200" spans="1:14" x14ac:dyDescent="0.3">
      <c r="A12200" s="3">
        <f t="shared" si="190"/>
        <v>12199</v>
      </c>
      <c r="B12200" s="3">
        <v>3</v>
      </c>
      <c r="C12200" s="4">
        <v>5386</v>
      </c>
      <c r="D12200" s="5">
        <v>38560.349996566802</v>
      </c>
      <c r="E12200" s="5">
        <v>33393.199162483201</v>
      </c>
      <c r="F12200" s="6">
        <v>7.1593668764513101</v>
      </c>
      <c r="G12200" s="4">
        <v>5503</v>
      </c>
      <c r="H12200" s="5">
        <v>39167.459994554498</v>
      </c>
      <c r="I12200" s="5">
        <v>34118.5991611481</v>
      </c>
      <c r="J12200" s="6">
        <v>7.1174741040440699</v>
      </c>
      <c r="K12200" s="3" t="s">
        <v>10</v>
      </c>
      <c r="L12200" s="7">
        <v>5.8514632830224504E-3</v>
      </c>
      <c r="M12200" s="8">
        <v>1.0217229855180097</v>
      </c>
      <c r="N12200" s="1" t="s">
        <v>18</v>
      </c>
    </row>
    <row r="12201" spans="1:14" x14ac:dyDescent="0.3">
      <c r="A12201" s="3">
        <f t="shared" si="190"/>
        <v>12200</v>
      </c>
      <c r="B12201" s="3">
        <v>3</v>
      </c>
      <c r="C12201" s="4">
        <v>5336</v>
      </c>
      <c r="D12201" s="5">
        <v>38389.759992957101</v>
      </c>
      <c r="E12201" s="5">
        <v>30682</v>
      </c>
      <c r="F12201" s="6">
        <v>7.1944827573008103</v>
      </c>
      <c r="G12201" s="4">
        <v>5845</v>
      </c>
      <c r="H12201" s="5">
        <v>40689.370003223397</v>
      </c>
      <c r="I12201" s="5">
        <v>33608.75</v>
      </c>
      <c r="J12201" s="6">
        <v>6.9613977764283002</v>
      </c>
      <c r="K12201" s="3" t="s">
        <v>10</v>
      </c>
      <c r="L12201" s="7">
        <v>3.23977398703163E-2</v>
      </c>
      <c r="M12201" s="8">
        <v>1.0953898050974513</v>
      </c>
      <c r="N12201" s="1" t="s">
        <v>17</v>
      </c>
    </row>
    <row r="12202" spans="1:14" x14ac:dyDescent="0.3">
      <c r="A12202" s="3">
        <f t="shared" si="190"/>
        <v>12201</v>
      </c>
      <c r="B12202" s="3">
        <v>3</v>
      </c>
      <c r="C12202" s="4">
        <v>5674</v>
      </c>
      <c r="D12202" s="5">
        <v>40506.129997014999</v>
      </c>
      <c r="E12202" s="5">
        <v>32625.5</v>
      </c>
      <c r="F12202" s="6">
        <v>7.1389020086385298</v>
      </c>
      <c r="G12202" s="4">
        <v>7534</v>
      </c>
      <c r="H12202" s="5">
        <v>47264.579126775301</v>
      </c>
      <c r="I12202" s="5">
        <v>43320.5</v>
      </c>
      <c r="J12202" s="6">
        <v>6.2735039987755901</v>
      </c>
      <c r="K12202" s="3" t="s">
        <v>12</v>
      </c>
      <c r="L12202" s="7">
        <v>0.121222844747799</v>
      </c>
      <c r="M12202" s="8">
        <v>1.3278110680296087</v>
      </c>
      <c r="N12202" s="1" t="s">
        <v>18</v>
      </c>
    </row>
    <row r="12203" spans="1:14" x14ac:dyDescent="0.3">
      <c r="A12203" s="3">
        <f t="shared" si="190"/>
        <v>12202</v>
      </c>
      <c r="B12203" s="3">
        <v>3</v>
      </c>
      <c r="C12203" s="4">
        <v>3094.5</v>
      </c>
      <c r="D12203" s="5">
        <v>21945.940001964551</v>
      </c>
      <c r="E12203" s="5">
        <v>17793.375</v>
      </c>
      <c r="F12203" s="6">
        <v>7.09191791952321</v>
      </c>
      <c r="G12203" s="4">
        <v>2961</v>
      </c>
      <c r="H12203" s="5">
        <v>21182.999997258201</v>
      </c>
      <c r="I12203" s="5">
        <v>17025.75</v>
      </c>
      <c r="J12203" s="6">
        <v>7.1540020254164798</v>
      </c>
      <c r="K12203" s="3" t="s">
        <v>10</v>
      </c>
      <c r="L12203" s="7">
        <v>-8.7542053641593599E-3</v>
      </c>
      <c r="M12203" s="8">
        <v>0.95685894328647603</v>
      </c>
      <c r="N12203" s="1" t="s">
        <v>17</v>
      </c>
    </row>
    <row r="12204" spans="1:14" x14ac:dyDescent="0.3">
      <c r="A12204" s="3">
        <f t="shared" si="190"/>
        <v>12203</v>
      </c>
      <c r="B12204" s="3">
        <v>3</v>
      </c>
      <c r="C12204" s="4">
        <v>3004.5</v>
      </c>
      <c r="D12204" s="5">
        <v>21517.6050019264</v>
      </c>
      <c r="E12204" s="5">
        <v>17275.875</v>
      </c>
      <c r="F12204" s="6">
        <v>7.1617923121738798</v>
      </c>
      <c r="G12204" s="4">
        <v>3331</v>
      </c>
      <c r="H12204" s="5">
        <v>22979.9399996996</v>
      </c>
      <c r="I12204" s="5">
        <v>19153.25</v>
      </c>
      <c r="J12204" s="6">
        <v>6.8988111677272901</v>
      </c>
      <c r="K12204" s="3" t="s">
        <v>10</v>
      </c>
      <c r="L12204" s="7">
        <v>3.6720018255705103E-2</v>
      </c>
      <c r="M12204" s="8">
        <v>1.108670327841571</v>
      </c>
      <c r="N12204" s="1" t="s">
        <v>18</v>
      </c>
    </row>
    <row r="12205" spans="1:14" x14ac:dyDescent="0.3">
      <c r="A12205" s="3">
        <f t="shared" si="190"/>
        <v>12204</v>
      </c>
      <c r="B12205" s="3">
        <v>3</v>
      </c>
      <c r="C12205" s="4">
        <v>3138.5</v>
      </c>
      <c r="D12205" s="5">
        <v>22233.300001394</v>
      </c>
      <c r="E12205" s="5">
        <v>18046.375</v>
      </c>
      <c r="F12205" s="6">
        <v>7.0840528919528403</v>
      </c>
      <c r="G12205" s="4">
        <v>3340</v>
      </c>
      <c r="H12205" s="5">
        <v>23019.699531793602</v>
      </c>
      <c r="I12205" s="5">
        <v>19205</v>
      </c>
      <c r="J12205" s="6">
        <v>6.8921256083214404</v>
      </c>
      <c r="K12205" s="3" t="s">
        <v>10</v>
      </c>
      <c r="L12205" s="7">
        <v>2.7092864290924501E-2</v>
      </c>
      <c r="M12205" s="8">
        <v>1.0642026445754342</v>
      </c>
      <c r="N12205" s="1" t="s">
        <v>17</v>
      </c>
    </row>
    <row r="12206" spans="1:14" x14ac:dyDescent="0.3">
      <c r="A12206" s="3">
        <f t="shared" si="190"/>
        <v>12205</v>
      </c>
      <c r="B12206" s="3">
        <v>3</v>
      </c>
      <c r="C12206" s="4">
        <v>11365</v>
      </c>
      <c r="D12206" s="5">
        <v>87991.060000419602</v>
      </c>
      <c r="E12206" s="5">
        <v>70462.998602867097</v>
      </c>
      <c r="F12206" s="6">
        <v>7.7422842059322097</v>
      </c>
      <c r="G12206" s="4">
        <v>13602</v>
      </c>
      <c r="H12206" s="5">
        <v>94405.318504333496</v>
      </c>
      <c r="I12206" s="5">
        <v>84332.398472785993</v>
      </c>
      <c r="J12206" s="6">
        <v>6.9405468684262202</v>
      </c>
      <c r="K12206" s="3" t="s">
        <v>12</v>
      </c>
      <c r="L12206" s="7">
        <v>0.103553075059127</v>
      </c>
      <c r="M12206" s="8">
        <v>1.1968323801143863</v>
      </c>
      <c r="N12206" s="1" t="s">
        <v>17</v>
      </c>
    </row>
    <row r="12207" spans="1:14" x14ac:dyDescent="0.3">
      <c r="A12207" s="3">
        <f t="shared" si="190"/>
        <v>12206</v>
      </c>
      <c r="B12207" s="3">
        <v>3</v>
      </c>
      <c r="C12207" s="4">
        <v>12063</v>
      </c>
      <c r="D12207" s="5">
        <v>93238.559995174393</v>
      </c>
      <c r="E12207" s="5">
        <v>74790.598512649507</v>
      </c>
      <c r="F12207" s="6">
        <v>7.7293011684634303</v>
      </c>
      <c r="G12207" s="4">
        <v>11785</v>
      </c>
      <c r="H12207" s="5">
        <v>91076.929996669307</v>
      </c>
      <c r="I12207" s="5">
        <v>73066.998558044404</v>
      </c>
      <c r="J12207" s="6">
        <v>7.7282078911047298</v>
      </c>
      <c r="K12207" s="3" t="s">
        <v>10</v>
      </c>
      <c r="L12207" s="7">
        <v>1.4144582218651001E-4</v>
      </c>
      <c r="M12207" s="8">
        <v>0.97695432313686481</v>
      </c>
      <c r="N12207" s="1" t="s">
        <v>17</v>
      </c>
    </row>
    <row r="12208" spans="1:14" x14ac:dyDescent="0.3">
      <c r="A12208" s="3">
        <f t="shared" si="190"/>
        <v>12207</v>
      </c>
      <c r="B12208" s="3">
        <v>3</v>
      </c>
      <c r="C12208" s="4">
        <v>10165</v>
      </c>
      <c r="D12208" s="5">
        <v>78595.069998264298</v>
      </c>
      <c r="E12208" s="5">
        <v>63022.998666763298</v>
      </c>
      <c r="F12208" s="6">
        <v>7.73193015231326</v>
      </c>
      <c r="G12208" s="4">
        <v>13170</v>
      </c>
      <c r="H12208" s="5">
        <v>91024.538564682007</v>
      </c>
      <c r="I12208" s="5">
        <v>81653.998515129104</v>
      </c>
      <c r="J12208" s="6">
        <v>6.9115063450783598</v>
      </c>
      <c r="K12208" s="3" t="s">
        <v>12</v>
      </c>
      <c r="L12208" s="7">
        <v>0.106108538369225</v>
      </c>
      <c r="M12208" s="8">
        <v>1.2956222331529759</v>
      </c>
      <c r="N12208" s="1" t="s">
        <v>18</v>
      </c>
    </row>
    <row r="12209" spans="1:14" x14ac:dyDescent="0.3">
      <c r="A12209" s="3">
        <f t="shared" si="190"/>
        <v>12208</v>
      </c>
      <c r="B12209" s="3">
        <v>3</v>
      </c>
      <c r="C12209" s="4">
        <v>5017</v>
      </c>
      <c r="D12209" s="5">
        <v>36195.619999684401</v>
      </c>
      <c r="E12209" s="5">
        <v>31105.399334430698</v>
      </c>
      <c r="F12209" s="6">
        <v>7.21459437904812</v>
      </c>
      <c r="G12209" s="4">
        <v>6656</v>
      </c>
      <c r="H12209" s="5">
        <v>46151.389335006497</v>
      </c>
      <c r="I12209" s="5">
        <v>41267.1992330551</v>
      </c>
      <c r="J12209" s="6">
        <v>6.9338024842257298</v>
      </c>
      <c r="K12209" s="3" t="s">
        <v>10</v>
      </c>
      <c r="L12209" s="7">
        <v>3.8919983587411403E-2</v>
      </c>
      <c r="M12209" s="8">
        <v>1.3266892565278054</v>
      </c>
      <c r="N12209" s="1" t="s">
        <v>17</v>
      </c>
    </row>
    <row r="12210" spans="1:14" x14ac:dyDescent="0.3">
      <c r="A12210" s="3">
        <f t="shared" si="190"/>
        <v>12209</v>
      </c>
      <c r="B12210" s="3">
        <v>3</v>
      </c>
      <c r="C12210" s="4">
        <v>9519</v>
      </c>
      <c r="D12210" s="5">
        <v>66579.970001697497</v>
      </c>
      <c r="E12210" s="5">
        <v>59017.798704147302</v>
      </c>
      <c r="F12210" s="6">
        <v>6.9944290368418498</v>
      </c>
      <c r="G12210" s="4">
        <v>11208</v>
      </c>
      <c r="H12210" s="5">
        <v>76616.148780703501</v>
      </c>
      <c r="I12210" s="5">
        <v>69489.598629951506</v>
      </c>
      <c r="J12210" s="6">
        <v>6.8358448234032396</v>
      </c>
      <c r="K12210" s="3" t="s">
        <v>10</v>
      </c>
      <c r="L12210" s="7">
        <v>2.26729319295816E-2</v>
      </c>
      <c r="M12210" s="8">
        <v>1.1774346044752599</v>
      </c>
      <c r="N12210" s="1" t="s">
        <v>18</v>
      </c>
    </row>
    <row r="12211" spans="1:14" x14ac:dyDescent="0.3">
      <c r="A12211" s="3">
        <f t="shared" si="190"/>
        <v>12210</v>
      </c>
      <c r="B12211" s="3">
        <v>3</v>
      </c>
      <c r="C12211" s="4">
        <v>9550</v>
      </c>
      <c r="D12211" s="5">
        <v>68646.180011033997</v>
      </c>
      <c r="E12211" s="5">
        <v>54912.5</v>
      </c>
      <c r="F12211" s="6">
        <v>7.1880816765480597</v>
      </c>
      <c r="G12211" s="4">
        <v>9930</v>
      </c>
      <c r="H12211" s="5">
        <v>69214.399998784094</v>
      </c>
      <c r="I12211" s="5">
        <v>57097.5</v>
      </c>
      <c r="J12211" s="6">
        <v>6.9702316212269997</v>
      </c>
      <c r="K12211" s="3" t="s">
        <v>10</v>
      </c>
      <c r="L12211" s="7">
        <v>3.03071201920019E-2</v>
      </c>
      <c r="M12211" s="8">
        <v>1.0397905759162305</v>
      </c>
      <c r="N12211" s="1" t="s">
        <v>17</v>
      </c>
    </row>
    <row r="12212" spans="1:14" x14ac:dyDescent="0.3">
      <c r="A12212" s="3">
        <f t="shared" si="190"/>
        <v>12211</v>
      </c>
      <c r="B12212" s="3">
        <v>3</v>
      </c>
      <c r="C12212" s="4">
        <v>8993</v>
      </c>
      <c r="D12212" s="5">
        <v>64363.890008449598</v>
      </c>
      <c r="E12212" s="5">
        <v>51709.75</v>
      </c>
      <c r="F12212" s="6">
        <v>7.1571099753641203</v>
      </c>
      <c r="G12212" s="4">
        <v>10071</v>
      </c>
      <c r="H12212" s="5">
        <v>63730.628887057297</v>
      </c>
      <c r="I12212" s="5">
        <v>57908.25</v>
      </c>
      <c r="J12212" s="6">
        <v>6.3281331433876797</v>
      </c>
      <c r="K12212" s="3" t="s">
        <v>12</v>
      </c>
      <c r="L12212" s="7">
        <v>0.11582563839733</v>
      </c>
      <c r="M12212" s="8">
        <v>1.1198710107861669</v>
      </c>
      <c r="N12212" s="1" t="s">
        <v>18</v>
      </c>
    </row>
    <row r="12213" spans="1:14" x14ac:dyDescent="0.3">
      <c r="A12213" s="3">
        <f t="shared" si="190"/>
        <v>12212</v>
      </c>
      <c r="B12213" s="3">
        <v>3</v>
      </c>
      <c r="C12213" s="4">
        <v>4517.5</v>
      </c>
      <c r="D12213" s="5">
        <v>32120.345007084299</v>
      </c>
      <c r="E12213" s="5">
        <v>25975.625</v>
      </c>
      <c r="F12213" s="6">
        <v>7.1102036540308404</v>
      </c>
      <c r="G12213" s="4">
        <v>4488</v>
      </c>
      <c r="H12213" s="5">
        <v>32165.090009212501</v>
      </c>
      <c r="I12213" s="5">
        <v>25806</v>
      </c>
      <c r="J12213" s="6">
        <v>7.16690953859458</v>
      </c>
      <c r="K12213" s="3" t="s">
        <v>10</v>
      </c>
      <c r="L12213" s="7">
        <v>-7.9752827517956693E-3</v>
      </c>
      <c r="M12213" s="8">
        <v>0.99346983951300494</v>
      </c>
      <c r="N12213" s="1" t="s">
        <v>17</v>
      </c>
    </row>
    <row r="12214" spans="1:14" x14ac:dyDescent="0.3">
      <c r="A12214" s="3">
        <f t="shared" si="190"/>
        <v>12213</v>
      </c>
      <c r="B12214" s="3">
        <v>3</v>
      </c>
      <c r="C12214" s="4">
        <v>4659</v>
      </c>
      <c r="D12214" s="5">
        <v>33405.889999300249</v>
      </c>
      <c r="E12214" s="5">
        <v>26789.25</v>
      </c>
      <c r="F12214" s="6">
        <v>7.1701845888173903</v>
      </c>
      <c r="G12214" s="4">
        <v>5154</v>
      </c>
      <c r="H12214" s="5">
        <v>35647.600004672997</v>
      </c>
      <c r="I12214" s="5">
        <v>29635.5</v>
      </c>
      <c r="J12214" s="6">
        <v>6.9164920459202603</v>
      </c>
      <c r="K12214" s="3" t="s">
        <v>10</v>
      </c>
      <c r="L12214" s="7">
        <v>3.5381591611015999E-2</v>
      </c>
      <c r="M12214" s="8">
        <v>1.1062459755312299</v>
      </c>
      <c r="N12214" s="1" t="s">
        <v>18</v>
      </c>
    </row>
    <row r="12215" spans="1:14" x14ac:dyDescent="0.3">
      <c r="A12215" s="3">
        <f t="shared" si="190"/>
        <v>12214</v>
      </c>
      <c r="B12215" s="3">
        <v>3</v>
      </c>
      <c r="C12215" s="4">
        <v>4995.5</v>
      </c>
      <c r="D12215" s="5">
        <v>35530.700006485</v>
      </c>
      <c r="E12215" s="5">
        <v>28724.125</v>
      </c>
      <c r="F12215" s="6">
        <v>7.1125412884566099</v>
      </c>
      <c r="G12215" s="4">
        <v>5348</v>
      </c>
      <c r="H12215" s="5">
        <v>36977.689354181297</v>
      </c>
      <c r="I12215" s="5">
        <v>30751</v>
      </c>
      <c r="J12215" s="6">
        <v>6.9143024222478102</v>
      </c>
      <c r="K12215" s="3" t="s">
        <v>10</v>
      </c>
      <c r="L12215" s="7">
        <v>2.78717350337962E-2</v>
      </c>
      <c r="M12215" s="8">
        <v>1.0705635071564408</v>
      </c>
      <c r="N12215" s="1" t="s">
        <v>18</v>
      </c>
    </row>
    <row r="12216" spans="1:14" x14ac:dyDescent="0.3">
      <c r="A12216" s="3">
        <f t="shared" si="190"/>
        <v>12215</v>
      </c>
      <c r="B12216" s="3">
        <v>3</v>
      </c>
      <c r="C12216" s="4">
        <v>8846</v>
      </c>
      <c r="D12216" s="5">
        <v>63604.730003356897</v>
      </c>
      <c r="E12216" s="5">
        <v>50864.5</v>
      </c>
      <c r="F12216" s="6">
        <v>7.1902249608135804</v>
      </c>
      <c r="G12216" s="4">
        <v>8377</v>
      </c>
      <c r="H12216" s="5">
        <v>59950.7800080776</v>
      </c>
      <c r="I12216" s="5">
        <v>48167.75</v>
      </c>
      <c r="J12216" s="6">
        <v>7.1565930533696598</v>
      </c>
      <c r="K12216" s="3" t="s">
        <v>10</v>
      </c>
      <c r="L12216" s="7">
        <v>4.67744856763382E-3</v>
      </c>
      <c r="M12216" s="8">
        <v>0.94698168663802851</v>
      </c>
      <c r="N12216" s="1" t="s">
        <v>17</v>
      </c>
    </row>
    <row r="12217" spans="1:14" x14ac:dyDescent="0.3">
      <c r="A12217" s="3">
        <f t="shared" si="190"/>
        <v>12216</v>
      </c>
      <c r="B12217" s="3">
        <v>3</v>
      </c>
      <c r="C12217" s="4">
        <v>21832</v>
      </c>
      <c r="D12217" s="5">
        <v>169145.33000040101</v>
      </c>
      <c r="E12217" s="5">
        <v>135358.39821243301</v>
      </c>
      <c r="F12217" s="6">
        <v>7.74758748627705</v>
      </c>
      <c r="G12217" s="4">
        <v>26275</v>
      </c>
      <c r="H12217" s="5">
        <v>182335.50826335</v>
      </c>
      <c r="I12217" s="5">
        <v>162904.99821948999</v>
      </c>
      <c r="J12217" s="6">
        <v>6.9395055476060703</v>
      </c>
      <c r="K12217" s="3" t="s">
        <v>12</v>
      </c>
      <c r="L12217" s="7">
        <v>0.104301105357286</v>
      </c>
      <c r="M12217" s="8">
        <v>1.2035086112128985</v>
      </c>
      <c r="N12217" s="1" t="s">
        <v>17</v>
      </c>
    </row>
    <row r="12218" spans="1:14" x14ac:dyDescent="0.3">
      <c r="A12218" s="3">
        <f t="shared" si="190"/>
        <v>12217</v>
      </c>
      <c r="B12218" s="3">
        <v>3</v>
      </c>
      <c r="C12218" s="4">
        <v>22777</v>
      </c>
      <c r="D12218" s="5">
        <v>176004.25000047701</v>
      </c>
      <c r="E12218" s="5">
        <v>141217.39818573001</v>
      </c>
      <c r="F12218" s="6">
        <v>7.7272797120111001</v>
      </c>
      <c r="G12218" s="4">
        <v>22574</v>
      </c>
      <c r="H12218" s="5">
        <v>174550.640012741</v>
      </c>
      <c r="I12218" s="5">
        <v>139958.798202515</v>
      </c>
      <c r="J12218" s="6">
        <v>7.7323752995809798</v>
      </c>
      <c r="K12218" s="3" t="s">
        <v>10</v>
      </c>
      <c r="L12218" s="7">
        <v>-6.5942838356957995E-4</v>
      </c>
      <c r="M12218" s="8">
        <v>0.99108750054879924</v>
      </c>
      <c r="N12218" s="1" t="s">
        <v>18</v>
      </c>
    </row>
    <row r="12219" spans="1:14" x14ac:dyDescent="0.3">
      <c r="A12219" s="3">
        <f t="shared" si="190"/>
        <v>12218</v>
      </c>
      <c r="B12219" s="3">
        <v>3</v>
      </c>
      <c r="C12219" s="4">
        <v>19945</v>
      </c>
      <c r="D12219" s="5">
        <v>154276.11999845499</v>
      </c>
      <c r="E12219" s="5">
        <v>123658.99829006199</v>
      </c>
      <c r="F12219" s="6">
        <v>7.7350774629458501</v>
      </c>
      <c r="G12219" s="4">
        <v>25035</v>
      </c>
      <c r="H12219" s="5">
        <v>173228.058215022</v>
      </c>
      <c r="I12219" s="5">
        <v>155216.998173714</v>
      </c>
      <c r="J12219" s="6">
        <v>6.9194351194336798</v>
      </c>
      <c r="K12219" s="3" t="s">
        <v>12</v>
      </c>
      <c r="L12219" s="7">
        <v>0.105447210764137</v>
      </c>
      <c r="M12219" s="8">
        <v>1.25520180496365</v>
      </c>
      <c r="N12219" s="1" t="s">
        <v>17</v>
      </c>
    </row>
    <row r="12220" spans="1:14" x14ac:dyDescent="0.3">
      <c r="A12220" s="3">
        <f t="shared" si="190"/>
        <v>12219</v>
      </c>
      <c r="B12220" s="3">
        <v>3</v>
      </c>
      <c r="C12220" s="4">
        <v>9945</v>
      </c>
      <c r="D12220" s="5">
        <v>71807.224999703496</v>
      </c>
      <c r="E12220" s="5">
        <v>61658.999116420498</v>
      </c>
      <c r="F12220" s="6">
        <v>7.2204348918756596</v>
      </c>
      <c r="G12220" s="4">
        <v>12946</v>
      </c>
      <c r="H12220" s="5">
        <v>89882.129178751304</v>
      </c>
      <c r="I12220" s="5">
        <v>80265.199084281907</v>
      </c>
      <c r="J12220" s="6">
        <v>6.9428494653754997</v>
      </c>
      <c r="K12220" s="3" t="s">
        <v>10</v>
      </c>
      <c r="L12220" s="7">
        <v>3.84444192984131E-2</v>
      </c>
      <c r="M12220" s="8">
        <v>1.3017596782302665</v>
      </c>
      <c r="N12220" s="1" t="s">
        <v>17</v>
      </c>
    </row>
    <row r="12221" spans="1:14" x14ac:dyDescent="0.3">
      <c r="A12221" s="3">
        <f t="shared" si="190"/>
        <v>12220</v>
      </c>
      <c r="B12221" s="3">
        <v>3</v>
      </c>
      <c r="C12221" s="4">
        <v>18631</v>
      </c>
      <c r="D12221" s="5">
        <v>130281.970006466</v>
      </c>
      <c r="E12221" s="5">
        <v>115512.198317528</v>
      </c>
      <c r="F12221" s="6">
        <v>6.9927524022578504</v>
      </c>
      <c r="G12221" s="4">
        <v>22067</v>
      </c>
      <c r="H12221" s="5">
        <v>151187.01837110499</v>
      </c>
      <c r="I12221" s="5">
        <v>136815.39819526699</v>
      </c>
      <c r="J12221" s="6">
        <v>6.8512719613497604</v>
      </c>
      <c r="K12221" s="3" t="s">
        <v>10</v>
      </c>
      <c r="L12221" s="7">
        <v>2.0232439641706901E-2</v>
      </c>
      <c r="M12221" s="8">
        <v>1.1844238097794</v>
      </c>
      <c r="N12221" s="1" t="s">
        <v>18</v>
      </c>
    </row>
    <row r="12222" spans="1:14" x14ac:dyDescent="0.3">
      <c r="A12222" s="3">
        <f t="shared" si="190"/>
        <v>12221</v>
      </c>
      <c r="B12222" s="3">
        <v>3</v>
      </c>
      <c r="C12222" s="4">
        <v>17799</v>
      </c>
      <c r="D12222" s="5">
        <v>128185.03000473999</v>
      </c>
      <c r="E12222" s="5">
        <v>102344.25</v>
      </c>
      <c r="F12222" s="6">
        <v>7.2018107761525796</v>
      </c>
      <c r="G12222" s="4">
        <v>11527</v>
      </c>
      <c r="H12222" s="5">
        <v>80400.600000381499</v>
      </c>
      <c r="I12222" s="5">
        <v>66280.25</v>
      </c>
      <c r="J12222" s="6">
        <v>6.97498048064383</v>
      </c>
      <c r="K12222" s="3" t="s">
        <v>10</v>
      </c>
      <c r="L12222" s="7">
        <v>3.1496286497813997E-2</v>
      </c>
      <c r="M12222" s="8">
        <v>0.6476206528456655</v>
      </c>
      <c r="N12222" s="1" t="s">
        <v>18</v>
      </c>
    </row>
    <row r="12223" spans="1:14" x14ac:dyDescent="0.3">
      <c r="A12223" s="3">
        <f t="shared" si="190"/>
        <v>12222</v>
      </c>
      <c r="B12223" s="3">
        <v>3</v>
      </c>
      <c r="C12223" s="4">
        <v>15495</v>
      </c>
      <c r="D12223" s="5">
        <v>111284.3599976</v>
      </c>
      <c r="E12223" s="5">
        <v>89096.25</v>
      </c>
      <c r="F12223" s="6">
        <v>7.1819528878735301</v>
      </c>
      <c r="G12223" s="4">
        <v>17093</v>
      </c>
      <c r="H12223" s="5">
        <v>108612.818532825</v>
      </c>
      <c r="I12223" s="5">
        <v>98284.75</v>
      </c>
      <c r="J12223" s="6">
        <v>6.3542279607339003</v>
      </c>
      <c r="K12223" s="3" t="s">
        <v>12</v>
      </c>
      <c r="L12223" s="7">
        <v>0.115250676252307</v>
      </c>
      <c r="M12223" s="8">
        <v>1.1031300419490158</v>
      </c>
      <c r="N12223" s="1" t="s">
        <v>18</v>
      </c>
    </row>
    <row r="12224" spans="1:14" x14ac:dyDescent="0.3">
      <c r="A12224" s="3">
        <f t="shared" si="190"/>
        <v>12223</v>
      </c>
      <c r="B12224" s="3">
        <v>3</v>
      </c>
      <c r="C12224" s="4">
        <v>8402</v>
      </c>
      <c r="D12224" s="5">
        <v>60232.645003318998</v>
      </c>
      <c r="E12224" s="5">
        <v>48311.5</v>
      </c>
      <c r="F12224" s="6">
        <v>7.1688461084645096</v>
      </c>
      <c r="G12224" s="4">
        <v>9175</v>
      </c>
      <c r="H12224" s="5">
        <v>63504.650007128701</v>
      </c>
      <c r="I12224" s="5">
        <v>52756.25</v>
      </c>
      <c r="J12224" s="6">
        <v>6.9214877391965901</v>
      </c>
      <c r="K12224" s="3" t="s">
        <v>10</v>
      </c>
      <c r="L12224" s="7">
        <v>3.4504628154292803E-2</v>
      </c>
      <c r="M12224" s="8">
        <v>1.0920019043084981</v>
      </c>
      <c r="N12224" s="1" t="s">
        <v>17</v>
      </c>
    </row>
    <row r="12225" spans="1:14" x14ac:dyDescent="0.3">
      <c r="A12225" s="3">
        <f t="shared" si="190"/>
        <v>12224</v>
      </c>
      <c r="B12225" s="3">
        <v>3</v>
      </c>
      <c r="C12225" s="4">
        <v>8608.5</v>
      </c>
      <c r="D12225" s="5">
        <v>61332.695004433503</v>
      </c>
      <c r="E12225" s="5">
        <v>49498.875</v>
      </c>
      <c r="F12225" s="6">
        <v>7.1246668995101796</v>
      </c>
      <c r="G12225" s="4">
        <v>9116</v>
      </c>
      <c r="H12225" s="5">
        <v>62932.1591515541</v>
      </c>
      <c r="I12225" s="5">
        <v>52417</v>
      </c>
      <c r="J12225" s="6">
        <v>6.9034838911314296</v>
      </c>
      <c r="K12225" s="3" t="s">
        <v>10</v>
      </c>
      <c r="L12225" s="7">
        <v>3.10446806143258E-2</v>
      </c>
      <c r="M12225" s="8">
        <v>1.0589533600511123</v>
      </c>
      <c r="N12225" s="1" t="s">
        <v>18</v>
      </c>
    </row>
    <row r="12226" spans="1:14" x14ac:dyDescent="0.3">
      <c r="A12226" s="3">
        <f t="shared" si="190"/>
        <v>12225</v>
      </c>
      <c r="B12226" s="3">
        <v>3</v>
      </c>
      <c r="C12226" s="4">
        <v>28683</v>
      </c>
      <c r="D12226" s="5">
        <v>222318.960013092</v>
      </c>
      <c r="E12226" s="5">
        <v>177834.59826183299</v>
      </c>
      <c r="F12226" s="6">
        <v>7.7508963502106303</v>
      </c>
      <c r="G12226" s="4">
        <v>34668</v>
      </c>
      <c r="H12226" s="5">
        <v>240615.208183765</v>
      </c>
      <c r="I12226" s="5">
        <v>214941.59817218801</v>
      </c>
      <c r="J12226" s="6">
        <v>6.9405563685175196</v>
      </c>
      <c r="K12226" s="3" t="s">
        <v>12</v>
      </c>
      <c r="L12226" s="7">
        <v>0.104547905826542</v>
      </c>
      <c r="M12226" s="8">
        <v>1.2086601819893317</v>
      </c>
      <c r="N12226" s="1" t="s">
        <v>18</v>
      </c>
    </row>
    <row r="12227" spans="1:14" x14ac:dyDescent="0.3">
      <c r="A12227" s="3">
        <f t="shared" ref="A12227:A12290" si="191">A12226+1</f>
        <v>12226</v>
      </c>
      <c r="B12227" s="3">
        <v>3</v>
      </c>
      <c r="C12227" s="4">
        <v>30424</v>
      </c>
      <c r="D12227" s="5">
        <v>235434.45999908401</v>
      </c>
      <c r="E12227" s="5">
        <v>188628.79816055301</v>
      </c>
      <c r="F12227" s="6">
        <v>7.7384453063070104</v>
      </c>
      <c r="G12227" s="4">
        <v>30050</v>
      </c>
      <c r="H12227" s="5">
        <v>232534.91999584399</v>
      </c>
      <c r="I12227" s="5">
        <v>186309.99822330501</v>
      </c>
      <c r="J12227" s="6">
        <v>7.7382668883808403</v>
      </c>
      <c r="K12227" s="3" t="s">
        <v>10</v>
      </c>
      <c r="L12227" s="7">
        <v>2.3056042797273399E-5</v>
      </c>
      <c r="M12227" s="8">
        <v>0.98770707336313435</v>
      </c>
      <c r="N12227" s="1" t="s">
        <v>17</v>
      </c>
    </row>
    <row r="12228" spans="1:14" x14ac:dyDescent="0.3">
      <c r="A12228" s="3">
        <f t="shared" si="191"/>
        <v>12227</v>
      </c>
      <c r="B12228" s="3">
        <v>3</v>
      </c>
      <c r="C12228" s="4">
        <v>27154</v>
      </c>
      <c r="D12228" s="5">
        <v>210143.380001068</v>
      </c>
      <c r="E12228" s="5">
        <v>168354.79821205101</v>
      </c>
      <c r="F12228" s="6">
        <v>7.7389474847561397</v>
      </c>
      <c r="G12228" s="4">
        <v>33476</v>
      </c>
      <c r="H12228" s="5">
        <v>231775.688330173</v>
      </c>
      <c r="I12228" s="5">
        <v>207551.19822788201</v>
      </c>
      <c r="J12228" s="6">
        <v>6.9236374814844499</v>
      </c>
      <c r="K12228" s="3" t="s">
        <v>12</v>
      </c>
      <c r="L12228" s="7">
        <v>0.10535153583580301</v>
      </c>
      <c r="M12228" s="8">
        <v>1.2328202106503645</v>
      </c>
      <c r="N12228" s="1" t="s">
        <v>17</v>
      </c>
    </row>
    <row r="12229" spans="1:14" x14ac:dyDescent="0.3">
      <c r="A12229" s="3">
        <f t="shared" si="191"/>
        <v>12228</v>
      </c>
      <c r="B12229" s="3">
        <v>3</v>
      </c>
      <c r="C12229" s="4">
        <v>13808.5</v>
      </c>
      <c r="D12229" s="5">
        <v>99817.530003369</v>
      </c>
      <c r="E12229" s="5">
        <v>85612.699078082995</v>
      </c>
      <c r="F12229" s="6">
        <v>7.2287018867631403</v>
      </c>
      <c r="G12229" s="4">
        <v>17462</v>
      </c>
      <c r="H12229" s="5">
        <v>121452.449237049</v>
      </c>
      <c r="I12229" s="5">
        <v>108264.399200439</v>
      </c>
      <c r="J12229" s="6">
        <v>6.9552427692732</v>
      </c>
      <c r="K12229" s="3" t="s">
        <v>10</v>
      </c>
      <c r="L12229" s="7">
        <v>3.7829629963117901E-2</v>
      </c>
      <c r="M12229" s="8">
        <v>1.2645834087699606</v>
      </c>
      <c r="N12229" s="1" t="s">
        <v>18</v>
      </c>
    </row>
    <row r="12230" spans="1:14" x14ac:dyDescent="0.3">
      <c r="A12230" s="3">
        <f t="shared" si="191"/>
        <v>12229</v>
      </c>
      <c r="B12230" s="3">
        <v>3</v>
      </c>
      <c r="C12230" s="4">
        <v>26120</v>
      </c>
      <c r="D12230" s="5">
        <v>182619.83999204601</v>
      </c>
      <c r="E12230" s="5">
        <v>161943.99814128899</v>
      </c>
      <c r="F12230" s="6">
        <v>6.99157120949641</v>
      </c>
      <c r="G12230" s="4">
        <v>30591</v>
      </c>
      <c r="H12230" s="5">
        <v>210084.44829416301</v>
      </c>
      <c r="I12230" s="5">
        <v>189664.19815921801</v>
      </c>
      <c r="J12230" s="6">
        <v>6.8675247064222402</v>
      </c>
      <c r="K12230" s="3" t="s">
        <v>10</v>
      </c>
      <c r="L12230" s="7">
        <v>1.77422927346697E-2</v>
      </c>
      <c r="M12230" s="8">
        <v>1.1711715160796325</v>
      </c>
      <c r="N12230" s="1" t="s">
        <v>18</v>
      </c>
    </row>
    <row r="12231" spans="1:14" x14ac:dyDescent="0.3">
      <c r="A12231" s="3">
        <f t="shared" si="191"/>
        <v>12230</v>
      </c>
      <c r="B12231" s="3">
        <v>3</v>
      </c>
      <c r="C12231" s="4">
        <v>26821</v>
      </c>
      <c r="D12231" s="5">
        <v>193219.67001295101</v>
      </c>
      <c r="E12231" s="5">
        <v>154220.75</v>
      </c>
      <c r="F12231" s="6">
        <v>7.2040442195649304</v>
      </c>
      <c r="G12231" s="4">
        <v>27841</v>
      </c>
      <c r="H12231" s="5">
        <v>194319.32000017201</v>
      </c>
      <c r="I12231" s="5">
        <v>160085.75</v>
      </c>
      <c r="J12231" s="6">
        <v>6.97960992781048</v>
      </c>
      <c r="K12231" s="3" t="s">
        <v>10</v>
      </c>
      <c r="L12231" s="7">
        <v>3.1153930336090801E-2</v>
      </c>
      <c r="M12231" s="8">
        <v>1.0380299019425077</v>
      </c>
      <c r="N12231" s="1" t="s">
        <v>18</v>
      </c>
    </row>
    <row r="12232" spans="1:14" x14ac:dyDescent="0.3">
      <c r="A12232" s="3">
        <f t="shared" si="191"/>
        <v>12231</v>
      </c>
      <c r="B12232" s="3">
        <v>3</v>
      </c>
      <c r="C12232" s="4">
        <v>24249</v>
      </c>
      <c r="D12232" s="5">
        <v>174263.169992924</v>
      </c>
      <c r="E12232" s="5">
        <v>139431.75</v>
      </c>
      <c r="F12232" s="6">
        <v>7.1864064494586897</v>
      </c>
      <c r="G12232" s="4">
        <v>25276</v>
      </c>
      <c r="H12232" s="5">
        <v>160847.25844979301</v>
      </c>
      <c r="I12232" s="5">
        <v>145337</v>
      </c>
      <c r="J12232" s="6">
        <v>6.3636357987732604</v>
      </c>
      <c r="K12232" s="3" t="s">
        <v>12</v>
      </c>
      <c r="L12232" s="7">
        <v>0.11448985754867901</v>
      </c>
      <c r="M12232" s="8">
        <v>1.0423522619489463</v>
      </c>
      <c r="N12232" s="1" t="s">
        <v>17</v>
      </c>
    </row>
    <row r="12233" spans="1:14" x14ac:dyDescent="0.3">
      <c r="A12233" s="3">
        <f t="shared" si="191"/>
        <v>12232</v>
      </c>
      <c r="B12233" s="3">
        <v>3</v>
      </c>
      <c r="C12233" s="4">
        <v>21416</v>
      </c>
      <c r="D12233" s="5">
        <v>166159.00000095399</v>
      </c>
      <c r="E12233" s="5">
        <v>132779.198216438</v>
      </c>
      <c r="F12233" s="6">
        <v>7.7586384012399003</v>
      </c>
      <c r="G12233" s="4">
        <v>26608</v>
      </c>
      <c r="H12233" s="5">
        <v>184695.67819047</v>
      </c>
      <c r="I12233" s="5">
        <v>164969.59814262399</v>
      </c>
      <c r="J12233" s="6">
        <v>6.9413589217705098</v>
      </c>
      <c r="K12233" s="3" t="s">
        <v>12</v>
      </c>
      <c r="L12233" s="7">
        <v>0.10533800355211501</v>
      </c>
      <c r="M12233" s="8">
        <v>1.2424355621964887</v>
      </c>
      <c r="N12233" s="1" t="s">
        <v>17</v>
      </c>
    </row>
    <row r="12234" spans="1:14" x14ac:dyDescent="0.3">
      <c r="A12234" s="3">
        <f t="shared" si="191"/>
        <v>12233</v>
      </c>
      <c r="B12234" s="3">
        <v>3</v>
      </c>
      <c r="C12234" s="4">
        <v>22984</v>
      </c>
      <c r="D12234" s="5">
        <v>177946.79001164401</v>
      </c>
      <c r="E12234" s="5">
        <v>142500.79819870001</v>
      </c>
      <c r="F12234" s="6">
        <v>7.7422028372626297</v>
      </c>
      <c r="G12234" s="4">
        <v>22647</v>
      </c>
      <c r="H12234" s="5">
        <v>175371.54000091599</v>
      </c>
      <c r="I12234" s="5">
        <v>140411.398217201</v>
      </c>
      <c r="J12234" s="6">
        <v>7.7436985031534196</v>
      </c>
      <c r="K12234" s="3" t="s">
        <v>10</v>
      </c>
      <c r="L12234" s="7">
        <v>-1.9318350632581801E-4</v>
      </c>
      <c r="M12234" s="8">
        <v>0.9853376261747302</v>
      </c>
      <c r="N12234" s="1" t="s">
        <v>18</v>
      </c>
    </row>
    <row r="12235" spans="1:14" x14ac:dyDescent="0.3">
      <c r="A12235" s="3">
        <f t="shared" si="191"/>
        <v>12234</v>
      </c>
      <c r="B12235" s="3">
        <v>3</v>
      </c>
      <c r="C12235" s="4">
        <v>20708</v>
      </c>
      <c r="D12235" s="5">
        <v>160451.38000536</v>
      </c>
      <c r="E12235" s="5">
        <v>128389.59828376801</v>
      </c>
      <c r="F12235" s="6">
        <v>7.7482798920880596</v>
      </c>
      <c r="G12235" s="4">
        <v>25248</v>
      </c>
      <c r="H12235" s="5">
        <v>174906.76825785599</v>
      </c>
      <c r="I12235" s="5">
        <v>156537.59821987199</v>
      </c>
      <c r="J12235" s="6">
        <v>6.9275494398707398</v>
      </c>
      <c r="K12235" s="3" t="s">
        <v>12</v>
      </c>
      <c r="L12235" s="7">
        <v>0.105924213328353</v>
      </c>
      <c r="M12235" s="8">
        <v>1.2192389414718949</v>
      </c>
      <c r="N12235" s="1" t="s">
        <v>18</v>
      </c>
    </row>
    <row r="12236" spans="1:14" x14ac:dyDescent="0.3">
      <c r="A12236" s="3">
        <f t="shared" si="191"/>
        <v>12235</v>
      </c>
      <c r="B12236" s="3">
        <v>3</v>
      </c>
      <c r="C12236" s="4">
        <v>10891</v>
      </c>
      <c r="D12236" s="5">
        <v>78801.515001811</v>
      </c>
      <c r="E12236" s="5">
        <v>67524.199128150998</v>
      </c>
      <c r="F12236" s="6">
        <v>7.23547103129291</v>
      </c>
      <c r="G12236" s="4">
        <v>13569</v>
      </c>
      <c r="H12236" s="5">
        <v>94428.969170797602</v>
      </c>
      <c r="I12236" s="5">
        <v>84127.799071311994</v>
      </c>
      <c r="J12236" s="6">
        <v>6.9591693692090502</v>
      </c>
      <c r="K12236" s="3" t="s">
        <v>10</v>
      </c>
      <c r="L12236" s="7">
        <v>3.8187100865841803E-2</v>
      </c>
      <c r="M12236" s="8">
        <v>1.2458911027453861</v>
      </c>
      <c r="N12236" s="1" t="s">
        <v>17</v>
      </c>
    </row>
    <row r="12237" spans="1:14" x14ac:dyDescent="0.3">
      <c r="A12237" s="3">
        <f t="shared" si="191"/>
        <v>12236</v>
      </c>
      <c r="B12237" s="3">
        <v>3</v>
      </c>
      <c r="C12237" s="4">
        <v>22798</v>
      </c>
      <c r="D12237" s="5">
        <v>159339.48999547999</v>
      </c>
      <c r="E12237" s="5">
        <v>141347.59818553901</v>
      </c>
      <c r="F12237" s="6">
        <v>6.9891872092060501</v>
      </c>
      <c r="G12237" s="4">
        <v>27123</v>
      </c>
      <c r="H12237" s="5">
        <v>186333.648403406</v>
      </c>
      <c r="I12237" s="5">
        <v>168162.598216057</v>
      </c>
      <c r="J12237" s="6">
        <v>6.8699497991891096</v>
      </c>
      <c r="K12237" s="3" t="s">
        <v>10</v>
      </c>
      <c r="L12237" s="7">
        <v>1.7060268447221999E-2</v>
      </c>
      <c r="M12237" s="8">
        <v>1.1897096236511975</v>
      </c>
      <c r="N12237" s="1" t="s">
        <v>17</v>
      </c>
    </row>
    <row r="12238" spans="1:14" x14ac:dyDescent="0.3">
      <c r="A12238" s="3">
        <f t="shared" si="191"/>
        <v>12237</v>
      </c>
      <c r="B12238" s="3">
        <v>3</v>
      </c>
      <c r="C12238" s="4">
        <v>23741</v>
      </c>
      <c r="D12238" s="5">
        <v>171128.04000258399</v>
      </c>
      <c r="E12238" s="5">
        <v>136510.75</v>
      </c>
      <c r="F12238" s="6">
        <v>7.2081226571157302</v>
      </c>
      <c r="G12238" s="4">
        <v>24404</v>
      </c>
      <c r="H12238" s="5">
        <v>170462.96999931301</v>
      </c>
      <c r="I12238" s="5">
        <v>140323</v>
      </c>
      <c r="J12238" s="6">
        <v>6.9850422061675701</v>
      </c>
      <c r="K12238" s="3" t="s">
        <v>10</v>
      </c>
      <c r="L12238" s="7">
        <v>3.09484815339451E-2</v>
      </c>
      <c r="M12238" s="8">
        <v>1.0279263720989007</v>
      </c>
      <c r="N12238" s="1" t="s">
        <v>18</v>
      </c>
    </row>
    <row r="12239" spans="1:14" x14ac:dyDescent="0.3">
      <c r="A12239" s="3">
        <f t="shared" si="191"/>
        <v>12238</v>
      </c>
      <c r="B12239" s="3">
        <v>3</v>
      </c>
      <c r="C12239" s="4">
        <v>23128</v>
      </c>
      <c r="D12239" s="5">
        <v>166290.289999962</v>
      </c>
      <c r="E12239" s="5">
        <v>132986</v>
      </c>
      <c r="F12239" s="6">
        <v>7.18999870286933</v>
      </c>
      <c r="G12239" s="4">
        <v>25066</v>
      </c>
      <c r="H12239" s="5">
        <v>159630.19832685601</v>
      </c>
      <c r="I12239" s="5">
        <v>144129.5</v>
      </c>
      <c r="J12239" s="6">
        <v>6.3683953692992903</v>
      </c>
      <c r="K12239" s="3" t="s">
        <v>12</v>
      </c>
      <c r="L12239" s="7">
        <v>0.11427030344833899</v>
      </c>
      <c r="M12239" s="8">
        <v>1.0837945347630578</v>
      </c>
      <c r="N12239" s="1" t="s">
        <v>17</v>
      </c>
    </row>
    <row r="12240" spans="1:14" x14ac:dyDescent="0.3">
      <c r="A12240" s="3">
        <f t="shared" si="191"/>
        <v>12239</v>
      </c>
      <c r="B12240" s="3">
        <v>2</v>
      </c>
      <c r="C12240" s="4">
        <v>31491</v>
      </c>
      <c r="D12240" s="5">
        <v>305108.64998006797</v>
      </c>
      <c r="E12240" s="5">
        <v>221696.64197063399</v>
      </c>
      <c r="F12240" s="6">
        <v>9.6887571045717298</v>
      </c>
      <c r="G12240" s="4">
        <v>42007</v>
      </c>
      <c r="H12240" s="5">
        <v>406329.43006873102</v>
      </c>
      <c r="I12240" s="5">
        <v>295729.28250217403</v>
      </c>
      <c r="J12240" s="6">
        <v>9.6728980900500208</v>
      </c>
      <c r="K12240" s="3" t="s">
        <v>10</v>
      </c>
      <c r="L12240" s="7">
        <v>1.6368471570229E-3</v>
      </c>
      <c r="M12240" s="8">
        <v>1.3339366803213617</v>
      </c>
      <c r="N12240" s="1" t="s">
        <v>17</v>
      </c>
    </row>
    <row r="12241" spans="1:14" x14ac:dyDescent="0.3">
      <c r="A12241" s="3">
        <f t="shared" si="191"/>
        <v>12240</v>
      </c>
      <c r="B12241" s="3">
        <v>2</v>
      </c>
      <c r="C12241" s="4">
        <v>23384</v>
      </c>
      <c r="D12241" s="5">
        <v>242306.32006394901</v>
      </c>
      <c r="E12241" s="5">
        <v>181927.523169041</v>
      </c>
      <c r="F12241" s="6">
        <v>10.3620561094744</v>
      </c>
      <c r="G12241" s="4">
        <v>19146</v>
      </c>
      <c r="H12241" s="5">
        <v>159108.18885445601</v>
      </c>
      <c r="I12241" s="5">
        <v>148955.88302087801</v>
      </c>
      <c r="J12241" s="6">
        <v>8.3102574352061005</v>
      </c>
      <c r="K12241" s="3" t="s">
        <v>11</v>
      </c>
      <c r="L12241" s="7">
        <v>0.19801076664622999</v>
      </c>
      <c r="M12241" s="8">
        <v>0.81876496749914474</v>
      </c>
      <c r="N12241" s="1" t="s">
        <v>17</v>
      </c>
    </row>
    <row r="12242" spans="1:14" x14ac:dyDescent="0.3">
      <c r="A12242" s="3">
        <f t="shared" si="191"/>
        <v>12241</v>
      </c>
      <c r="B12242" s="3">
        <v>2</v>
      </c>
      <c r="C12242" s="4">
        <v>66724</v>
      </c>
      <c r="D12242" s="5">
        <v>438826.89000225102</v>
      </c>
      <c r="E12242" s="5">
        <v>330283.79908180202</v>
      </c>
      <c r="F12242" s="6">
        <v>6.5767473473150702</v>
      </c>
      <c r="G12242" s="4">
        <v>67359</v>
      </c>
      <c r="H12242" s="5">
        <v>442825.91001510603</v>
      </c>
      <c r="I12242" s="5">
        <v>333427.04913234699</v>
      </c>
      <c r="J12242" s="6">
        <v>6.5741164508841603</v>
      </c>
      <c r="K12242" s="3" t="s">
        <v>10</v>
      </c>
      <c r="L12242" s="7">
        <v>4.0003002882300697E-4</v>
      </c>
      <c r="M12242" s="8">
        <v>1.0095168155386367</v>
      </c>
      <c r="N12242" s="1" t="s">
        <v>17</v>
      </c>
    </row>
    <row r="12243" spans="1:14" x14ac:dyDescent="0.3">
      <c r="A12243" s="3">
        <f t="shared" si="191"/>
        <v>12242</v>
      </c>
      <c r="B12243" s="3">
        <v>2</v>
      </c>
      <c r="C12243" s="4">
        <v>30667.5</v>
      </c>
      <c r="D12243" s="5">
        <v>198644.93997815251</v>
      </c>
      <c r="E12243" s="5">
        <v>151804.12456703201</v>
      </c>
      <c r="F12243" s="6">
        <v>6.4773763749295696</v>
      </c>
      <c r="G12243" s="4">
        <v>53992</v>
      </c>
      <c r="H12243" s="5">
        <v>346785.73002159601</v>
      </c>
      <c r="I12243" s="5">
        <v>267260.40017795598</v>
      </c>
      <c r="J12243" s="6">
        <v>6.4229095055118499</v>
      </c>
      <c r="K12243" s="3" t="s">
        <v>10</v>
      </c>
      <c r="L12243" s="7">
        <v>8.4087856355741803E-3</v>
      </c>
      <c r="M12243" s="8">
        <v>1.7605608543246107</v>
      </c>
      <c r="N12243" s="1" t="s">
        <v>18</v>
      </c>
    </row>
    <row r="12244" spans="1:14" x14ac:dyDescent="0.3">
      <c r="A12244" s="3">
        <f t="shared" si="191"/>
        <v>12243</v>
      </c>
      <c r="B12244" s="3">
        <v>2</v>
      </c>
      <c r="C12244" s="4">
        <v>54208</v>
      </c>
      <c r="D12244" s="5">
        <v>400883.28003656899</v>
      </c>
      <c r="E12244" s="5">
        <v>310069.75649690599</v>
      </c>
      <c r="F12244" s="6">
        <v>7.3952789262944298</v>
      </c>
      <c r="G12244" s="4">
        <v>60664</v>
      </c>
      <c r="H12244" s="5">
        <v>395456.219900608</v>
      </c>
      <c r="I12244" s="5">
        <v>346998.07658243203</v>
      </c>
      <c r="J12244" s="6">
        <v>6.5187956597093502</v>
      </c>
      <c r="K12244" s="3" t="s">
        <v>12</v>
      </c>
      <c r="L12244" s="7">
        <v>0.118519297963013</v>
      </c>
      <c r="M12244" s="8">
        <v>1.1190968122786304</v>
      </c>
      <c r="N12244" s="1" t="s">
        <v>17</v>
      </c>
    </row>
    <row r="12245" spans="1:14" x14ac:dyDescent="0.3">
      <c r="A12245" s="3">
        <f t="shared" si="191"/>
        <v>12244</v>
      </c>
      <c r="B12245" s="3">
        <v>2</v>
      </c>
      <c r="C12245" s="4">
        <v>53177</v>
      </c>
      <c r="D12245" s="5">
        <v>307862.47998285299</v>
      </c>
      <c r="E12245" s="5">
        <v>238764.72774410201</v>
      </c>
      <c r="F12245" s="6">
        <v>5.7893916539641799</v>
      </c>
      <c r="G12245" s="4">
        <v>116964</v>
      </c>
      <c r="H12245" s="5">
        <v>668896.10987675202</v>
      </c>
      <c r="I12245" s="5">
        <v>525168.358488083</v>
      </c>
      <c r="J12245" s="6">
        <v>5.7188204052251299</v>
      </c>
      <c r="K12245" s="3" t="s">
        <v>10</v>
      </c>
      <c r="L12245" s="7">
        <v>1.2189752042552701E-2</v>
      </c>
      <c r="M12245" s="8">
        <v>2.1995223498881096</v>
      </c>
      <c r="N12245" s="1" t="s">
        <v>18</v>
      </c>
    </row>
    <row r="12246" spans="1:14" x14ac:dyDescent="0.3">
      <c r="A12246" s="3">
        <f t="shared" si="191"/>
        <v>12245</v>
      </c>
      <c r="B12246" s="3">
        <v>2</v>
      </c>
      <c r="C12246" s="4">
        <v>48141</v>
      </c>
      <c r="D12246" s="5">
        <v>284408.50995588303</v>
      </c>
      <c r="E12246" s="5">
        <v>216153.08793640099</v>
      </c>
      <c r="F12246" s="6">
        <v>5.9078230605073196</v>
      </c>
      <c r="G12246" s="4">
        <v>102586</v>
      </c>
      <c r="H12246" s="5">
        <v>508190.88006228203</v>
      </c>
      <c r="I12246" s="5">
        <v>460611.13836002402</v>
      </c>
      <c r="J12246" s="6">
        <v>4.9538034435720499</v>
      </c>
      <c r="K12246" s="3" t="s">
        <v>12</v>
      </c>
      <c r="L12246" s="7">
        <v>0.16148412150538399</v>
      </c>
      <c r="M12246" s="8">
        <v>2.1309486716104775</v>
      </c>
      <c r="N12246" s="1" t="s">
        <v>18</v>
      </c>
    </row>
    <row r="12247" spans="1:14" x14ac:dyDescent="0.3">
      <c r="A12247" s="3">
        <f t="shared" si="191"/>
        <v>12246</v>
      </c>
      <c r="B12247" s="3">
        <v>2</v>
      </c>
      <c r="C12247" s="4">
        <v>12621.5</v>
      </c>
      <c r="D12247" s="5">
        <v>81657.6649800835</v>
      </c>
      <c r="E12247" s="5">
        <v>61340.490755557999</v>
      </c>
      <c r="F12247" s="6">
        <v>6.4697274476158704</v>
      </c>
      <c r="G12247" s="4">
        <v>18984</v>
      </c>
      <c r="H12247" s="5">
        <v>120521.56997609101</v>
      </c>
      <c r="I12247" s="5">
        <v>92262.240803718596</v>
      </c>
      <c r="J12247" s="6">
        <v>6.3485867033339298</v>
      </c>
      <c r="K12247" s="3" t="s">
        <v>10</v>
      </c>
      <c r="L12247" s="7">
        <v>1.8724242290388601E-2</v>
      </c>
      <c r="M12247" s="8">
        <v>1.5041001465752881</v>
      </c>
      <c r="N12247" s="1" t="s">
        <v>17</v>
      </c>
    </row>
    <row r="12248" spans="1:14" x14ac:dyDescent="0.3">
      <c r="A12248" s="3">
        <f t="shared" si="191"/>
        <v>12247</v>
      </c>
      <c r="B12248" s="3">
        <v>2</v>
      </c>
      <c r="C12248" s="4">
        <v>22699</v>
      </c>
      <c r="D12248" s="5">
        <v>151900.17998316899</v>
      </c>
      <c r="E12248" s="5">
        <v>110317.141451359</v>
      </c>
      <c r="F12248" s="6">
        <v>6.6919326835177202</v>
      </c>
      <c r="G12248" s="4">
        <v>25677</v>
      </c>
      <c r="H12248" s="5">
        <v>172511.400024414</v>
      </c>
      <c r="I12248" s="5">
        <v>124790.221496582</v>
      </c>
      <c r="J12248" s="6">
        <v>6.7185185194693302</v>
      </c>
      <c r="K12248" s="3" t="s">
        <v>10</v>
      </c>
      <c r="L12248" s="7">
        <v>-3.9728187967415403E-3</v>
      </c>
      <c r="M12248" s="8">
        <v>1.1311952068373057</v>
      </c>
      <c r="N12248" s="1" t="s">
        <v>18</v>
      </c>
    </row>
    <row r="12249" spans="1:14" x14ac:dyDescent="0.3">
      <c r="A12249" s="3">
        <f t="shared" si="191"/>
        <v>12248</v>
      </c>
      <c r="B12249" s="3">
        <v>2</v>
      </c>
      <c r="C12249" s="4">
        <v>53461</v>
      </c>
      <c r="D12249" s="5">
        <v>213084.81997931001</v>
      </c>
      <c r="E12249" s="5">
        <v>156106.12309265099</v>
      </c>
      <c r="F12249" s="6">
        <v>3.9857993673764098</v>
      </c>
      <c r="G12249" s="4">
        <v>60200</v>
      </c>
      <c r="H12249" s="5">
        <v>240143.300009489</v>
      </c>
      <c r="I12249" s="5">
        <v>175784.003360748</v>
      </c>
      <c r="J12249" s="6">
        <v>3.9890913622838702</v>
      </c>
      <c r="K12249" s="3" t="s">
        <v>10</v>
      </c>
      <c r="L12249" s="7">
        <v>-8.2593091223068401E-4</v>
      </c>
      <c r="M12249" s="8">
        <v>1.1260545070238117</v>
      </c>
      <c r="N12249" s="1" t="s">
        <v>17</v>
      </c>
    </row>
    <row r="12250" spans="1:14" x14ac:dyDescent="0.3">
      <c r="A12250" s="3">
        <f t="shared" si="191"/>
        <v>12249</v>
      </c>
      <c r="B12250" s="3">
        <v>2</v>
      </c>
      <c r="C12250" s="4">
        <v>68199</v>
      </c>
      <c r="D12250" s="5">
        <v>288372.28000616998</v>
      </c>
      <c r="E12250" s="5">
        <v>199141.08327674901</v>
      </c>
      <c r="F12250" s="6">
        <v>4.2283945513302301</v>
      </c>
      <c r="G12250" s="4">
        <v>75488</v>
      </c>
      <c r="H12250" s="5">
        <v>319965.10002327</v>
      </c>
      <c r="I12250" s="5">
        <v>220424.96339034999</v>
      </c>
      <c r="J12250" s="6">
        <v>4.2386220329492099</v>
      </c>
      <c r="K12250" s="3" t="s">
        <v>10</v>
      </c>
      <c r="L12250" s="7">
        <v>-2.4187623682751201E-3</v>
      </c>
      <c r="M12250" s="8">
        <v>1.1068783999765393</v>
      </c>
      <c r="N12250" s="1" t="s">
        <v>17</v>
      </c>
    </row>
    <row r="12251" spans="1:14" x14ac:dyDescent="0.3">
      <c r="A12251" s="3">
        <f t="shared" si="191"/>
        <v>12250</v>
      </c>
      <c r="B12251" s="3">
        <v>2</v>
      </c>
      <c r="C12251" s="4">
        <v>75902</v>
      </c>
      <c r="D12251" s="5">
        <v>385867.65001030301</v>
      </c>
      <c r="E12251" s="5">
        <v>204935.402162313</v>
      </c>
      <c r="F12251" s="6">
        <v>5.08376129759825</v>
      </c>
      <c r="G12251" s="4">
        <v>104416</v>
      </c>
      <c r="H12251" s="5">
        <v>521067.17001915001</v>
      </c>
      <c r="I12251" s="5">
        <v>281923.20208716398</v>
      </c>
      <c r="J12251" s="6">
        <v>4.9903000499842003</v>
      </c>
      <c r="K12251" s="3" t="s">
        <v>10</v>
      </c>
      <c r="L12251" s="7">
        <v>1.83842714366255E-2</v>
      </c>
      <c r="M12251" s="8">
        <v>1.3756686253326658</v>
      </c>
      <c r="N12251" s="1" t="s">
        <v>17</v>
      </c>
    </row>
    <row r="12252" spans="1:14" x14ac:dyDescent="0.3">
      <c r="A12252" s="3">
        <f t="shared" si="191"/>
        <v>12251</v>
      </c>
      <c r="B12252" s="3">
        <v>2</v>
      </c>
      <c r="C12252" s="4">
        <v>77679</v>
      </c>
      <c r="D12252" s="5">
        <v>394422.90999364899</v>
      </c>
      <c r="E12252" s="5">
        <v>209733.302056074</v>
      </c>
      <c r="F12252" s="6">
        <v>5.0776002522386801</v>
      </c>
      <c r="G12252" s="4">
        <v>115177</v>
      </c>
      <c r="H12252" s="5">
        <v>561014.06000041997</v>
      </c>
      <c r="I12252" s="5">
        <v>310977.90223360102</v>
      </c>
      <c r="J12252" s="6">
        <v>4.8708862012417402</v>
      </c>
      <c r="K12252" s="3" t="s">
        <v>10</v>
      </c>
      <c r="L12252" s="7">
        <v>4.0710973831743602E-2</v>
      </c>
      <c r="M12252" s="8">
        <v>1.4827302102241275</v>
      </c>
      <c r="N12252" s="1" t="s">
        <v>17</v>
      </c>
    </row>
    <row r="12253" spans="1:14" x14ac:dyDescent="0.3">
      <c r="A12253" s="3">
        <f t="shared" si="191"/>
        <v>12252</v>
      </c>
      <c r="B12253" s="3">
        <v>2</v>
      </c>
      <c r="C12253" s="4">
        <v>24644</v>
      </c>
      <c r="D12253" s="5">
        <v>158391.18001961699</v>
      </c>
      <c r="E12253" s="5">
        <v>66538.800932526501</v>
      </c>
      <c r="F12253" s="6">
        <v>6.4271701030521502</v>
      </c>
      <c r="G12253" s="4">
        <v>22025</v>
      </c>
      <c r="H12253" s="5">
        <v>141116.55000062301</v>
      </c>
      <c r="I12253" s="5">
        <v>59467.500905275301</v>
      </c>
      <c r="J12253" s="6">
        <v>6.4071078320373598</v>
      </c>
      <c r="K12253" s="3" t="s">
        <v>10</v>
      </c>
      <c r="L12253" s="7">
        <v>3.1214781456084199E-3</v>
      </c>
      <c r="M12253" s="8">
        <v>0.8937266677487421</v>
      </c>
      <c r="N12253" s="1" t="s">
        <v>17</v>
      </c>
    </row>
    <row r="12254" spans="1:14" x14ac:dyDescent="0.3">
      <c r="A12254" s="3">
        <f t="shared" si="191"/>
        <v>12253</v>
      </c>
      <c r="B12254" s="3">
        <v>2</v>
      </c>
      <c r="C12254" s="4">
        <v>24258.5</v>
      </c>
      <c r="D12254" s="5">
        <v>156126.09998536101</v>
      </c>
      <c r="E12254" s="5">
        <v>65497.950824737498</v>
      </c>
      <c r="F12254" s="6">
        <v>6.4359337957978102</v>
      </c>
      <c r="G12254" s="4">
        <v>22821</v>
      </c>
      <c r="H12254" s="5">
        <v>147572.24999094001</v>
      </c>
      <c r="I12254" s="5">
        <v>61616.7008807659</v>
      </c>
      <c r="J12254" s="6">
        <v>6.4665111077928303</v>
      </c>
      <c r="K12254" s="3" t="s">
        <v>10</v>
      </c>
      <c r="L12254" s="7">
        <v>-4.7510296042797802E-3</v>
      </c>
      <c r="M12254" s="8">
        <v>0.94074242018261645</v>
      </c>
      <c r="N12254" s="1" t="s">
        <v>18</v>
      </c>
    </row>
    <row r="12255" spans="1:14" x14ac:dyDescent="0.3">
      <c r="A12255" s="3">
        <f t="shared" si="191"/>
        <v>12254</v>
      </c>
      <c r="B12255" s="3">
        <v>2</v>
      </c>
      <c r="C12255" s="4">
        <v>6558</v>
      </c>
      <c r="D12255" s="5">
        <v>52759.735004782502</v>
      </c>
      <c r="E12255" s="5">
        <v>37380.59928178785</v>
      </c>
      <c r="F12255" s="6">
        <v>8.0450953041754598</v>
      </c>
      <c r="G12255" s="4">
        <v>5787</v>
      </c>
      <c r="H12255" s="5">
        <v>46234.340009450898</v>
      </c>
      <c r="I12255" s="5">
        <v>32985.899299621597</v>
      </c>
      <c r="J12255" s="6">
        <v>7.9893450854416601</v>
      </c>
      <c r="K12255" s="3" t="s">
        <v>10</v>
      </c>
      <c r="L12255" s="7">
        <v>6.92971514021248E-3</v>
      </c>
      <c r="M12255" s="8">
        <v>0.8824336688014639</v>
      </c>
      <c r="N12255" s="1" t="s">
        <v>18</v>
      </c>
    </row>
    <row r="12256" spans="1:14" x14ac:dyDescent="0.3">
      <c r="A12256" s="3">
        <f t="shared" si="191"/>
        <v>12255</v>
      </c>
      <c r="B12256" s="3">
        <v>2</v>
      </c>
      <c r="C12256" s="4">
        <v>21127</v>
      </c>
      <c r="D12256" s="5">
        <v>204077.74002361301</v>
      </c>
      <c r="E12256" s="5">
        <v>155072.18302917501</v>
      </c>
      <c r="F12256" s="6">
        <v>9.6595702193218607</v>
      </c>
      <c r="G12256" s="4">
        <v>23182</v>
      </c>
      <c r="H12256" s="5">
        <v>222866.44000768699</v>
      </c>
      <c r="I12256" s="5">
        <v>170155.88327407799</v>
      </c>
      <c r="J12256" s="6">
        <v>9.6137710295784107</v>
      </c>
      <c r="K12256" s="3" t="s">
        <v>10</v>
      </c>
      <c r="L12256" s="7">
        <v>4.7413278959185998E-3</v>
      </c>
      <c r="M12256" s="8">
        <v>1.0972688976191602</v>
      </c>
      <c r="N12256" s="1" t="s">
        <v>17</v>
      </c>
    </row>
    <row r="12257" spans="1:14" x14ac:dyDescent="0.3">
      <c r="A12257" s="3">
        <f t="shared" si="191"/>
        <v>12256</v>
      </c>
      <c r="B12257" s="3">
        <v>2</v>
      </c>
      <c r="C12257" s="4">
        <v>15563</v>
      </c>
      <c r="D12257" s="5">
        <v>148907.29999160799</v>
      </c>
      <c r="E12257" s="5">
        <v>114232.422286987</v>
      </c>
      <c r="F12257" s="6">
        <v>9.5680331550220199</v>
      </c>
      <c r="G12257" s="4">
        <v>19479</v>
      </c>
      <c r="H12257" s="5">
        <v>186094.260022998</v>
      </c>
      <c r="I12257" s="5">
        <v>142975.86287307701</v>
      </c>
      <c r="J12257" s="6">
        <v>9.5535838607216892</v>
      </c>
      <c r="K12257" s="3" t="s">
        <v>10</v>
      </c>
      <c r="L12257" s="7">
        <v>1.51016348566281E-3</v>
      </c>
      <c r="M12257" s="8">
        <v>1.2516224378333227</v>
      </c>
      <c r="N12257" s="1" t="s">
        <v>18</v>
      </c>
    </row>
    <row r="12258" spans="1:14" x14ac:dyDescent="0.3">
      <c r="A12258" s="3">
        <f t="shared" si="191"/>
        <v>12257</v>
      </c>
      <c r="B12258" s="3">
        <v>2</v>
      </c>
      <c r="C12258" s="4">
        <v>34352</v>
      </c>
      <c r="D12258" s="5">
        <v>209035.470028877</v>
      </c>
      <c r="E12258" s="5">
        <v>153553.43644094499</v>
      </c>
      <c r="F12258" s="6">
        <v>6.0851033427130101</v>
      </c>
      <c r="G12258" s="4">
        <v>43302</v>
      </c>
      <c r="H12258" s="5">
        <v>261724.89998578999</v>
      </c>
      <c r="I12258" s="5">
        <v>193559.93624067301</v>
      </c>
      <c r="J12258" s="6">
        <v>6.0441757883190199</v>
      </c>
      <c r="K12258" s="3" t="s">
        <v>10</v>
      </c>
      <c r="L12258" s="7">
        <v>6.7258602013717398E-3</v>
      </c>
      <c r="M12258" s="8">
        <v>1.260537959944108</v>
      </c>
      <c r="N12258" s="1" t="s">
        <v>17</v>
      </c>
    </row>
    <row r="12259" spans="1:14" x14ac:dyDescent="0.3">
      <c r="A12259" s="3">
        <f t="shared" si="191"/>
        <v>12258</v>
      </c>
      <c r="B12259" s="3">
        <v>2</v>
      </c>
      <c r="C12259" s="4">
        <v>40889</v>
      </c>
      <c r="D12259" s="5">
        <v>85483.429993152604</v>
      </c>
      <c r="E12259" s="5">
        <v>48249.019191026702</v>
      </c>
      <c r="F12259" s="6">
        <v>2.0906216829257902</v>
      </c>
      <c r="G12259" s="4">
        <v>42456</v>
      </c>
      <c r="H12259" s="5">
        <v>89007.650011062593</v>
      </c>
      <c r="I12259" s="5">
        <v>50098.079168319702</v>
      </c>
      <c r="J12259" s="6">
        <v>2.0964681084196002</v>
      </c>
      <c r="K12259" s="3" t="s">
        <v>10</v>
      </c>
      <c r="L12259" s="7">
        <v>-2.7965009363292502E-3</v>
      </c>
      <c r="M12259" s="8">
        <v>1.0383232654259091</v>
      </c>
      <c r="N12259" s="1" t="s">
        <v>17</v>
      </c>
    </row>
    <row r="12260" spans="1:14" x14ac:dyDescent="0.3">
      <c r="A12260" s="3">
        <f t="shared" si="191"/>
        <v>12259</v>
      </c>
      <c r="B12260" s="3">
        <v>2</v>
      </c>
      <c r="C12260" s="4">
        <v>15287.5</v>
      </c>
      <c r="D12260" s="5">
        <v>31826.175009172399</v>
      </c>
      <c r="E12260" s="5">
        <v>16969.125068366549</v>
      </c>
      <c r="F12260" s="6">
        <v>2.0818430095942699</v>
      </c>
      <c r="G12260" s="4">
        <v>17993</v>
      </c>
      <c r="H12260" s="5">
        <v>35884.959989428498</v>
      </c>
      <c r="I12260" s="5">
        <v>19972.230080366098</v>
      </c>
      <c r="J12260" s="6">
        <v>1.9943844822669099</v>
      </c>
      <c r="K12260" s="3" t="s">
        <v>10</v>
      </c>
      <c r="L12260" s="7">
        <v>4.2010145301208203E-2</v>
      </c>
      <c r="M12260" s="8">
        <v>1.1769746524938676</v>
      </c>
      <c r="N12260" s="1" t="s">
        <v>17</v>
      </c>
    </row>
    <row r="12261" spans="1:14" x14ac:dyDescent="0.3">
      <c r="A12261" s="3">
        <f t="shared" si="191"/>
        <v>12260</v>
      </c>
      <c r="B12261" s="3">
        <v>2</v>
      </c>
      <c r="C12261" s="4">
        <v>21399</v>
      </c>
      <c r="D12261" s="5">
        <v>44570.859999656699</v>
      </c>
      <c r="E12261" s="5">
        <v>23752.890110373501</v>
      </c>
      <c r="F12261" s="6">
        <v>2.0828477966099701</v>
      </c>
      <c r="G12261" s="4">
        <v>20714</v>
      </c>
      <c r="H12261" s="5">
        <v>43338.060016155199</v>
      </c>
      <c r="I12261" s="5">
        <v>22992.5401113033</v>
      </c>
      <c r="J12261" s="6">
        <v>2.0922110657601301</v>
      </c>
      <c r="K12261" s="3" t="s">
        <v>10</v>
      </c>
      <c r="L12261" s="7">
        <v>-4.4954168832685099E-3</v>
      </c>
      <c r="M12261" s="8">
        <v>0.96798915837188648</v>
      </c>
      <c r="N12261" s="1" t="s">
        <v>18</v>
      </c>
    </row>
    <row r="12262" spans="1:14" x14ac:dyDescent="0.3">
      <c r="A12262" s="3">
        <f t="shared" si="191"/>
        <v>12261</v>
      </c>
      <c r="B12262" s="3">
        <v>2</v>
      </c>
      <c r="C12262" s="4">
        <v>24458</v>
      </c>
      <c r="D12262" s="5">
        <v>50712.980014041103</v>
      </c>
      <c r="E12262" s="5">
        <v>27637.540194630601</v>
      </c>
      <c r="F12262" s="6">
        <v>2.0734720751509101</v>
      </c>
      <c r="G12262" s="4">
        <v>25254</v>
      </c>
      <c r="H12262" s="5">
        <v>52759.2600080669</v>
      </c>
      <c r="I12262" s="5">
        <v>28537.020195722602</v>
      </c>
      <c r="J12262" s="6">
        <v>2.0891446902695399</v>
      </c>
      <c r="K12262" s="3" t="s">
        <v>10</v>
      </c>
      <c r="L12262" s="7">
        <v>-7.55863332159026E-3</v>
      </c>
      <c r="M12262" s="8">
        <v>1.0325455883555483</v>
      </c>
      <c r="N12262" s="1" t="s">
        <v>18</v>
      </c>
    </row>
    <row r="12263" spans="1:14" x14ac:dyDescent="0.3">
      <c r="A12263" s="3">
        <f t="shared" si="191"/>
        <v>12262</v>
      </c>
      <c r="B12263" s="3">
        <v>2</v>
      </c>
      <c r="C12263" s="4">
        <v>36956</v>
      </c>
      <c r="D12263" s="5">
        <v>73834.259999752001</v>
      </c>
      <c r="E12263" s="5">
        <v>25462.683823943102</v>
      </c>
      <c r="F12263" s="6">
        <v>1.99789641735448</v>
      </c>
      <c r="G12263" s="4">
        <v>43044</v>
      </c>
      <c r="H12263" s="5">
        <v>85981.919992119103</v>
      </c>
      <c r="I12263" s="5">
        <v>29657.315788030599</v>
      </c>
      <c r="J12263" s="6">
        <v>1.99753554484061</v>
      </c>
      <c r="K12263" s="3" t="s">
        <v>10</v>
      </c>
      <c r="L12263" s="7">
        <v>1.8062623804492901E-4</v>
      </c>
      <c r="M12263" s="8">
        <v>1.1647364433380236</v>
      </c>
      <c r="N12263" s="1" t="s">
        <v>18</v>
      </c>
    </row>
    <row r="12264" spans="1:14" x14ac:dyDescent="0.3">
      <c r="A12264" s="3">
        <f t="shared" si="191"/>
        <v>12263</v>
      </c>
      <c r="B12264" s="3">
        <v>2</v>
      </c>
      <c r="C12264" s="4">
        <v>55659.5</v>
      </c>
      <c r="D12264" s="5">
        <v>111131.1999932865</v>
      </c>
      <c r="E12264" s="5">
        <v>42857.814538240447</v>
      </c>
      <c r="F12264" s="6">
        <v>1.99662591279631</v>
      </c>
      <c r="G12264" s="4">
        <v>12138</v>
      </c>
      <c r="H12264" s="5">
        <v>24174.630000114401</v>
      </c>
      <c r="I12264" s="5">
        <v>9346.2597742080707</v>
      </c>
      <c r="J12264" s="6">
        <v>1.9916485417790799</v>
      </c>
      <c r="K12264" s="3" t="s">
        <v>10</v>
      </c>
      <c r="L12264" s="7">
        <v>2.49289112463872E-3</v>
      </c>
      <c r="M12264" s="8">
        <v>0.21807597984171614</v>
      </c>
      <c r="N12264" s="1" t="s">
        <v>17</v>
      </c>
    </row>
    <row r="12265" spans="1:14" x14ac:dyDescent="0.3">
      <c r="A12265" s="3">
        <f t="shared" si="191"/>
        <v>12264</v>
      </c>
      <c r="B12265" s="3">
        <v>2</v>
      </c>
      <c r="C12265" s="4">
        <v>17205</v>
      </c>
      <c r="D12265" s="5">
        <v>34245.099999405451</v>
      </c>
      <c r="E12265" s="5">
        <v>12559.65031051635</v>
      </c>
      <c r="F12265" s="6">
        <v>1.9904155768326299</v>
      </c>
      <c r="G12265" s="4">
        <v>19794</v>
      </c>
      <c r="H12265" s="5">
        <v>39228.180001854897</v>
      </c>
      <c r="I12265" s="5">
        <v>14449.6203465462</v>
      </c>
      <c r="J12265" s="6">
        <v>1.98182176426467</v>
      </c>
      <c r="K12265" s="3" t="s">
        <v>10</v>
      </c>
      <c r="L12265" s="7">
        <v>4.3175971229269996E-3</v>
      </c>
      <c r="M12265" s="8">
        <v>1.1504795117698343</v>
      </c>
      <c r="N12265" s="1" t="s">
        <v>17</v>
      </c>
    </row>
    <row r="12266" spans="1:14" x14ac:dyDescent="0.3">
      <c r="A12266" s="3">
        <f t="shared" si="191"/>
        <v>12265</v>
      </c>
      <c r="B12266" s="3">
        <v>2</v>
      </c>
      <c r="C12266" s="4">
        <v>130728</v>
      </c>
      <c r="D12266" s="5">
        <v>130655.08999824501</v>
      </c>
      <c r="E12266" s="5">
        <v>43270.967729836702</v>
      </c>
      <c r="F12266" s="6">
        <v>0.99944227708100197</v>
      </c>
      <c r="G12266" s="4">
        <v>123540</v>
      </c>
      <c r="H12266" s="5">
        <v>123381.949993849</v>
      </c>
      <c r="I12266" s="5">
        <v>40891.739700824</v>
      </c>
      <c r="J12266" s="6">
        <v>0.99872065722720405</v>
      </c>
      <c r="K12266" s="3" t="s">
        <v>10</v>
      </c>
      <c r="L12266" s="7">
        <v>7.2202254231781198E-4</v>
      </c>
      <c r="M12266" s="8">
        <v>0.94501560492013947</v>
      </c>
      <c r="N12266" s="1" t="s">
        <v>18</v>
      </c>
    </row>
    <row r="12267" spans="1:14" x14ac:dyDescent="0.3">
      <c r="A12267" s="3">
        <f t="shared" si="191"/>
        <v>12266</v>
      </c>
      <c r="B12267" s="3">
        <v>2</v>
      </c>
      <c r="C12267" s="4">
        <v>100983.5</v>
      </c>
      <c r="D12267" s="5">
        <v>100802.0099938855</v>
      </c>
      <c r="E12267" s="5">
        <v>37363.895119965098</v>
      </c>
      <c r="F12267" s="6">
        <v>0.99820277564043303</v>
      </c>
      <c r="G12267" s="4">
        <v>42041</v>
      </c>
      <c r="H12267" s="5">
        <v>41853.120010256796</v>
      </c>
      <c r="I12267" s="5">
        <v>15555.170082688301</v>
      </c>
      <c r="J12267" s="6">
        <v>0.99553102947733796</v>
      </c>
      <c r="K12267" s="3" t="s">
        <v>10</v>
      </c>
      <c r="L12267" s="7">
        <v>2.6765565357005699E-3</v>
      </c>
      <c r="M12267" s="8">
        <v>0.41631553669658905</v>
      </c>
      <c r="N12267" s="1" t="s">
        <v>18</v>
      </c>
    </row>
    <row r="12268" spans="1:14" x14ac:dyDescent="0.3">
      <c r="A12268" s="3">
        <f t="shared" si="191"/>
        <v>12267</v>
      </c>
      <c r="B12268" s="3">
        <v>2</v>
      </c>
      <c r="C12268" s="4">
        <v>90903</v>
      </c>
      <c r="D12268" s="5">
        <v>90641.130003154307</v>
      </c>
      <c r="E12268" s="5">
        <v>39088.290094792799</v>
      </c>
      <c r="F12268" s="6">
        <v>0.99711923702357796</v>
      </c>
      <c r="G12268" s="4">
        <v>92907</v>
      </c>
      <c r="H12268" s="5">
        <v>92448.669977843805</v>
      </c>
      <c r="I12268" s="5">
        <v>39950.0100759864</v>
      </c>
      <c r="J12268" s="6">
        <v>0.99506678697884698</v>
      </c>
      <c r="K12268" s="3" t="s">
        <v>10</v>
      </c>
      <c r="L12268" s="7">
        <v>2.0583797489024799E-3</v>
      </c>
      <c r="M12268" s="8">
        <v>1.0220454770469622</v>
      </c>
      <c r="N12268" s="1" t="s">
        <v>17</v>
      </c>
    </row>
    <row r="12269" spans="1:14" x14ac:dyDescent="0.3">
      <c r="A12269" s="3">
        <f t="shared" si="191"/>
        <v>12268</v>
      </c>
      <c r="B12269" s="3">
        <v>2</v>
      </c>
      <c r="C12269" s="4">
        <v>49308</v>
      </c>
      <c r="D12269" s="5">
        <v>49111.825004857048</v>
      </c>
      <c r="E12269" s="5">
        <v>21202.440028399251</v>
      </c>
      <c r="F12269" s="6">
        <v>0.996021436782206</v>
      </c>
      <c r="G12269" s="4">
        <v>46769</v>
      </c>
      <c r="H12269" s="5">
        <v>46658.880000449702</v>
      </c>
      <c r="I12269" s="5">
        <v>20110.6700422168</v>
      </c>
      <c r="J12269" s="6">
        <v>0.99764544891808105</v>
      </c>
      <c r="K12269" s="3" t="s">
        <v>10</v>
      </c>
      <c r="L12269" s="7">
        <v>-1.63049917993821E-3</v>
      </c>
      <c r="M12269" s="8">
        <v>0.94850734160785266</v>
      </c>
      <c r="N12269" s="1" t="s">
        <v>18</v>
      </c>
    </row>
    <row r="12270" spans="1:14" x14ac:dyDescent="0.3">
      <c r="A12270" s="3">
        <f t="shared" si="191"/>
        <v>12269</v>
      </c>
      <c r="B12270" s="3">
        <v>2</v>
      </c>
      <c r="C12270" s="4">
        <v>77211</v>
      </c>
      <c r="D12270" s="5">
        <v>76992.6800024658</v>
      </c>
      <c r="E12270" s="5">
        <v>33200.730065762997</v>
      </c>
      <c r="F12270" s="6">
        <v>0.99717242365033298</v>
      </c>
      <c r="G12270" s="4">
        <v>88263</v>
      </c>
      <c r="H12270" s="5">
        <v>87969.480004429803</v>
      </c>
      <c r="I12270" s="5">
        <v>37953.0900762081</v>
      </c>
      <c r="J12270" s="6">
        <v>0.996674484262146</v>
      </c>
      <c r="K12270" s="3" t="s">
        <v>10</v>
      </c>
      <c r="L12270" s="7">
        <v>4.9935134223190003E-4</v>
      </c>
      <c r="M12270" s="8">
        <v>1.1431402261335819</v>
      </c>
      <c r="N12270" s="1" t="s">
        <v>18</v>
      </c>
    </row>
    <row r="12271" spans="1:14" x14ac:dyDescent="0.3">
      <c r="A12271" s="3">
        <f t="shared" si="191"/>
        <v>12270</v>
      </c>
      <c r="B12271" s="3">
        <v>2</v>
      </c>
      <c r="C12271" s="4">
        <v>57352.5</v>
      </c>
      <c r="D12271" s="5">
        <v>57204.960010409501</v>
      </c>
      <c r="E12271" s="5">
        <v>26668.912578716849</v>
      </c>
      <c r="F12271" s="6">
        <v>0.99742748808525095</v>
      </c>
      <c r="G12271" s="4">
        <v>52226</v>
      </c>
      <c r="H12271" s="5">
        <v>52148.659991204702</v>
      </c>
      <c r="I12271" s="5">
        <v>24128.4120298624</v>
      </c>
      <c r="J12271" s="6">
        <v>0.99851912823507005</v>
      </c>
      <c r="K12271" s="3" t="s">
        <v>10</v>
      </c>
      <c r="L12271" s="7">
        <v>-1.0944556500183901E-3</v>
      </c>
      <c r="M12271" s="8">
        <v>0.91061418421167339</v>
      </c>
      <c r="N12271" s="1" t="s">
        <v>18</v>
      </c>
    </row>
    <row r="12272" spans="1:14" x14ac:dyDescent="0.3">
      <c r="A12272" s="3">
        <f t="shared" si="191"/>
        <v>12271</v>
      </c>
      <c r="B12272" s="3">
        <v>2</v>
      </c>
      <c r="C12272" s="4">
        <v>48095</v>
      </c>
      <c r="D12272" s="5">
        <v>47943.060009475797</v>
      </c>
      <c r="E12272" s="5">
        <v>20680.85004261135</v>
      </c>
      <c r="F12272" s="6">
        <v>0.99684083604274498</v>
      </c>
      <c r="G12272" s="4">
        <v>36912</v>
      </c>
      <c r="H12272" s="5">
        <v>36730.320000469699</v>
      </c>
      <c r="I12272" s="5">
        <v>15872.1600376964</v>
      </c>
      <c r="J12272" s="6">
        <v>0.99507802341974605</v>
      </c>
      <c r="K12272" s="3" t="s">
        <v>10</v>
      </c>
      <c r="L12272" s="7">
        <v>1.7683992862853101E-3</v>
      </c>
      <c r="M12272" s="8">
        <v>0.76748102713379773</v>
      </c>
      <c r="N12272" s="1" t="s">
        <v>18</v>
      </c>
    </row>
    <row r="12273" spans="1:14" x14ac:dyDescent="0.3">
      <c r="A12273" s="3">
        <f t="shared" si="191"/>
        <v>12272</v>
      </c>
      <c r="B12273" s="3">
        <v>2</v>
      </c>
      <c r="C12273" s="4">
        <v>30455</v>
      </c>
      <c r="D12273" s="5">
        <v>30300.504995767049</v>
      </c>
      <c r="E12273" s="5">
        <v>12900.737902700899</v>
      </c>
      <c r="F12273" s="6">
        <v>0.99492710542659701</v>
      </c>
      <c r="G12273" s="4">
        <v>33137</v>
      </c>
      <c r="H12273" s="5">
        <v>32944.1600061059</v>
      </c>
      <c r="I12273" s="5">
        <v>14036.8331169784</v>
      </c>
      <c r="J12273" s="6">
        <v>0.99418052346639396</v>
      </c>
      <c r="K12273" s="3" t="s">
        <v>10</v>
      </c>
      <c r="L12273" s="7">
        <v>7.5038860247281301E-4</v>
      </c>
      <c r="M12273" s="8">
        <v>1.0880643572483992</v>
      </c>
      <c r="N12273" s="1" t="s">
        <v>17</v>
      </c>
    </row>
    <row r="12274" spans="1:14" x14ac:dyDescent="0.3">
      <c r="A12274" s="3">
        <f t="shared" si="191"/>
        <v>12273</v>
      </c>
      <c r="B12274" s="3">
        <v>2</v>
      </c>
      <c r="C12274" s="4">
        <v>12942</v>
      </c>
      <c r="D12274" s="5">
        <v>39830.030216574698</v>
      </c>
      <c r="E12274" s="5">
        <v>19102.3915199041</v>
      </c>
      <c r="F12274" s="6">
        <v>3.07757921623974</v>
      </c>
      <c r="G12274" s="4">
        <v>13401</v>
      </c>
      <c r="H12274" s="5">
        <v>40623.570210635698</v>
      </c>
      <c r="I12274" s="5">
        <v>19779.875515222499</v>
      </c>
      <c r="J12274" s="6">
        <v>3.0313834945627698</v>
      </c>
      <c r="K12274" s="3" t="s">
        <v>10</v>
      </c>
      <c r="L12274" s="7">
        <v>1.50104086462512E-2</v>
      </c>
      <c r="M12274" s="8">
        <v>1.0354659248956886</v>
      </c>
      <c r="N12274" s="1" t="s">
        <v>17</v>
      </c>
    </row>
    <row r="12275" spans="1:14" x14ac:dyDescent="0.3">
      <c r="A12275" s="3">
        <f t="shared" si="191"/>
        <v>12274</v>
      </c>
      <c r="B12275" s="3">
        <v>2</v>
      </c>
      <c r="C12275" s="4">
        <v>26870</v>
      </c>
      <c r="D12275" s="5">
        <v>53597.799993850298</v>
      </c>
      <c r="E12275" s="5">
        <v>36005.800399780303</v>
      </c>
      <c r="F12275" s="6">
        <v>1.99470785239487</v>
      </c>
      <c r="G12275" s="4">
        <v>33485</v>
      </c>
      <c r="H12275" s="5">
        <v>64931.920069981403</v>
      </c>
      <c r="I12275" s="5">
        <v>44869.900399088903</v>
      </c>
      <c r="J12275" s="6">
        <v>1.9391345399427</v>
      </c>
      <c r="K12275" s="3" t="s">
        <v>10</v>
      </c>
      <c r="L12275" s="7">
        <v>2.7860376839370701E-2</v>
      </c>
      <c r="M12275" s="8">
        <v>1.2461853368068478</v>
      </c>
      <c r="N12275" s="1" t="s">
        <v>18</v>
      </c>
    </row>
    <row r="12276" spans="1:14" x14ac:dyDescent="0.3">
      <c r="A12276" s="3">
        <f t="shared" si="191"/>
        <v>12275</v>
      </c>
      <c r="B12276" s="3">
        <v>3</v>
      </c>
      <c r="C12276" s="4">
        <v>5539</v>
      </c>
      <c r="D12276" s="5">
        <v>96184.4399909973</v>
      </c>
      <c r="E12276" s="5">
        <v>75995.081259727507</v>
      </c>
      <c r="F12276" s="6">
        <v>17.364946739663701</v>
      </c>
      <c r="G12276" s="4">
        <v>4862</v>
      </c>
      <c r="H12276" s="5">
        <v>84899.229999542207</v>
      </c>
      <c r="I12276" s="5">
        <v>66706.6411342621</v>
      </c>
      <c r="J12276" s="6">
        <v>17.461791443756098</v>
      </c>
      <c r="K12276" s="3" t="s">
        <v>10</v>
      </c>
      <c r="L12276" s="7">
        <v>-5.5770228117772297E-3</v>
      </c>
      <c r="M12276" s="8">
        <v>0.87777577179996391</v>
      </c>
      <c r="N12276" s="1" t="s">
        <v>18</v>
      </c>
    </row>
    <row r="12277" spans="1:14" x14ac:dyDescent="0.3">
      <c r="A12277" s="3">
        <f t="shared" si="191"/>
        <v>12276</v>
      </c>
      <c r="B12277" s="3">
        <v>3</v>
      </c>
      <c r="C12277" s="4">
        <v>4043</v>
      </c>
      <c r="D12277" s="5">
        <v>70395.429996490493</v>
      </c>
      <c r="E12277" s="5">
        <v>55469.960957527197</v>
      </c>
      <c r="F12277" s="6">
        <v>17.4116819184988</v>
      </c>
      <c r="G12277" s="4">
        <v>4313</v>
      </c>
      <c r="H12277" s="5">
        <v>74918.039996623993</v>
      </c>
      <c r="I12277" s="5">
        <v>59174.3610334396</v>
      </c>
      <c r="J12277" s="6">
        <v>17.3702851835437</v>
      </c>
      <c r="K12277" s="3" t="s">
        <v>10</v>
      </c>
      <c r="L12277" s="7">
        <v>2.37752648760902E-3</v>
      </c>
      <c r="M12277" s="8">
        <v>1.0667820925055651</v>
      </c>
      <c r="N12277" s="1" t="s">
        <v>17</v>
      </c>
    </row>
    <row r="12278" spans="1:14" x14ac:dyDescent="0.3">
      <c r="A12278" s="3">
        <f t="shared" si="191"/>
        <v>12277</v>
      </c>
      <c r="B12278" s="3">
        <v>3</v>
      </c>
      <c r="C12278" s="4">
        <v>2913</v>
      </c>
      <c r="D12278" s="5">
        <v>49804.060008048997</v>
      </c>
      <c r="E12278" s="5">
        <v>39966.360732078603</v>
      </c>
      <c r="F12278" s="6">
        <v>17.097171303827299</v>
      </c>
      <c r="G12278" s="4">
        <v>2913</v>
      </c>
      <c r="H12278" s="5">
        <v>48499.759997606299</v>
      </c>
      <c r="I12278" s="5">
        <v>39966.360726356499</v>
      </c>
      <c r="J12278" s="6">
        <v>16.649419841265502</v>
      </c>
      <c r="K12278" s="3" t="s">
        <v>10</v>
      </c>
      <c r="L12278" s="7">
        <v>2.61886282008322E-2</v>
      </c>
      <c r="M12278" s="8">
        <v>1</v>
      </c>
      <c r="N12278" s="1" t="s">
        <v>18</v>
      </c>
    </row>
    <row r="12279" spans="1:14" x14ac:dyDescent="0.3">
      <c r="A12279" s="3">
        <f t="shared" si="191"/>
        <v>12278</v>
      </c>
      <c r="B12279" s="3">
        <v>3</v>
      </c>
      <c r="C12279" s="4">
        <v>9187</v>
      </c>
      <c r="D12279" s="5">
        <v>159979.91997528099</v>
      </c>
      <c r="E12279" s="5">
        <v>126045.641810417</v>
      </c>
      <c r="F12279" s="6">
        <v>17.413728091355299</v>
      </c>
      <c r="G12279" s="4">
        <v>8183</v>
      </c>
      <c r="H12279" s="5">
        <v>143031.17000636499</v>
      </c>
      <c r="I12279" s="5">
        <v>112270.761727333</v>
      </c>
      <c r="J12279" s="6">
        <v>17.479062691722401</v>
      </c>
      <c r="K12279" s="3" t="s">
        <v>10</v>
      </c>
      <c r="L12279" s="7">
        <v>-3.7519019491062599E-3</v>
      </c>
      <c r="M12279" s="8">
        <v>0.89071514096005222</v>
      </c>
      <c r="N12279" s="1" t="s">
        <v>18</v>
      </c>
    </row>
    <row r="12280" spans="1:14" x14ac:dyDescent="0.3">
      <c r="A12280" s="3">
        <f t="shared" si="191"/>
        <v>12279</v>
      </c>
      <c r="B12280" s="3">
        <v>3</v>
      </c>
      <c r="C12280" s="4">
        <v>7207</v>
      </c>
      <c r="D12280" s="5">
        <v>125738.49000597</v>
      </c>
      <c r="E12280" s="5">
        <v>98880.041517257705</v>
      </c>
      <c r="F12280" s="6">
        <v>17.446717081444401</v>
      </c>
      <c r="G12280" s="4">
        <v>7493</v>
      </c>
      <c r="H12280" s="5">
        <v>130321.61000061</v>
      </c>
      <c r="I12280" s="5">
        <v>102803.96159744301</v>
      </c>
      <c r="J12280" s="6">
        <v>17.392447617858</v>
      </c>
      <c r="K12280" s="3" t="s">
        <v>10</v>
      </c>
      <c r="L12280" s="7">
        <v>3.11058311618418E-3</v>
      </c>
      <c r="M12280" s="8">
        <v>1.0396836409046759</v>
      </c>
      <c r="N12280" s="1" t="s">
        <v>18</v>
      </c>
    </row>
    <row r="12281" spans="1:14" x14ac:dyDescent="0.3">
      <c r="A12281" s="3">
        <f t="shared" si="191"/>
        <v>12280</v>
      </c>
      <c r="B12281" s="3">
        <v>3</v>
      </c>
      <c r="C12281" s="4">
        <v>5233</v>
      </c>
      <c r="D12281" s="5">
        <v>90243.099988699003</v>
      </c>
      <c r="E12281" s="5">
        <v>71796.7612094879</v>
      </c>
      <c r="F12281" s="6">
        <v>17.245002864265</v>
      </c>
      <c r="G12281" s="4">
        <v>4544</v>
      </c>
      <c r="H12281" s="5">
        <v>77689.660005807906</v>
      </c>
      <c r="I12281" s="5">
        <v>62343.681070327802</v>
      </c>
      <c r="J12281" s="6">
        <v>17.097196304095</v>
      </c>
      <c r="K12281" s="3" t="s">
        <v>10</v>
      </c>
      <c r="L12281" s="7">
        <v>8.5709791603618898E-3</v>
      </c>
      <c r="M12281" s="8">
        <v>0.86833556277469903</v>
      </c>
      <c r="N12281" s="1" t="s">
        <v>17</v>
      </c>
    </row>
    <row r="12282" spans="1:14" x14ac:dyDescent="0.3">
      <c r="A12282" s="3">
        <f t="shared" si="191"/>
        <v>12281</v>
      </c>
      <c r="B12282" s="3">
        <v>3</v>
      </c>
      <c r="C12282" s="4">
        <v>4598.5</v>
      </c>
      <c r="D12282" s="5">
        <v>71450.839997291507</v>
      </c>
      <c r="E12282" s="5">
        <v>57481.25</v>
      </c>
      <c r="F12282" s="6">
        <v>15.537857996584</v>
      </c>
      <c r="G12282" s="4">
        <v>4334</v>
      </c>
      <c r="H12282" s="5">
        <v>66954.470002174407</v>
      </c>
      <c r="I12282" s="5">
        <v>54175</v>
      </c>
      <c r="J12282" s="6">
        <v>15.4486548228367</v>
      </c>
      <c r="K12282" s="3" t="s">
        <v>10</v>
      </c>
      <c r="L12282" s="7">
        <v>5.7410213020927499E-3</v>
      </c>
      <c r="M12282" s="8">
        <v>0.94248124388387522</v>
      </c>
      <c r="N12282" s="1" t="s">
        <v>17</v>
      </c>
    </row>
    <row r="12283" spans="1:14" x14ac:dyDescent="0.3">
      <c r="A12283" s="3">
        <f t="shared" si="191"/>
        <v>12282</v>
      </c>
      <c r="B12283" s="3">
        <v>3</v>
      </c>
      <c r="C12283" s="4">
        <v>7126</v>
      </c>
      <c r="D12283" s="5">
        <v>123896.809991837</v>
      </c>
      <c r="E12283" s="5">
        <v>97768.721498489394</v>
      </c>
      <c r="F12283" s="6">
        <v>17.3865857412064</v>
      </c>
      <c r="G12283" s="4">
        <v>6356</v>
      </c>
      <c r="H12283" s="5">
        <v>111013.389998436</v>
      </c>
      <c r="I12283" s="5">
        <v>87204.321414947495</v>
      </c>
      <c r="J12283" s="6">
        <v>17.4659203899364</v>
      </c>
      <c r="K12283" s="3" t="s">
        <v>10</v>
      </c>
      <c r="L12283" s="7">
        <v>-4.5629803292573899E-3</v>
      </c>
      <c r="M12283" s="8">
        <v>0.89194499017681728</v>
      </c>
      <c r="N12283" s="1" t="s">
        <v>17</v>
      </c>
    </row>
    <row r="12284" spans="1:14" x14ac:dyDescent="0.3">
      <c r="A12284" s="3">
        <f t="shared" si="191"/>
        <v>12283</v>
      </c>
      <c r="B12284" s="3">
        <v>3</v>
      </c>
      <c r="C12284" s="4">
        <v>5622</v>
      </c>
      <c r="D12284" s="5">
        <v>97836.459991455107</v>
      </c>
      <c r="E12284" s="5">
        <v>77133.841233253494</v>
      </c>
      <c r="F12284" s="6">
        <v>17.402429738786001</v>
      </c>
      <c r="G12284" s="4">
        <v>6012</v>
      </c>
      <c r="H12284" s="5">
        <v>104578.529994011</v>
      </c>
      <c r="I12284" s="5">
        <v>82484.641355514497</v>
      </c>
      <c r="J12284" s="6">
        <v>17.394965068864099</v>
      </c>
      <c r="K12284" s="3" t="s">
        <v>10</v>
      </c>
      <c r="L12284" s="7">
        <v>4.2894412067664799E-4</v>
      </c>
      <c r="M12284" s="8">
        <v>1.0693703308431164</v>
      </c>
      <c r="N12284" s="1" t="s">
        <v>17</v>
      </c>
    </row>
    <row r="12285" spans="1:14" x14ac:dyDescent="0.3">
      <c r="A12285" s="3">
        <f t="shared" si="191"/>
        <v>12284</v>
      </c>
      <c r="B12285" s="3">
        <v>3</v>
      </c>
      <c r="C12285" s="4">
        <v>3922</v>
      </c>
      <c r="D12285" s="5">
        <v>67413.899996280699</v>
      </c>
      <c r="E12285" s="5">
        <v>53809.8409662247</v>
      </c>
      <c r="F12285" s="6">
        <v>17.188653747139401</v>
      </c>
      <c r="G12285" s="4">
        <v>3814</v>
      </c>
      <c r="H12285" s="5">
        <v>63863.920000553102</v>
      </c>
      <c r="I12285" s="5">
        <v>52328.080890655503</v>
      </c>
      <c r="J12285" s="6">
        <v>16.744604090338999</v>
      </c>
      <c r="K12285" s="3" t="s">
        <v>10</v>
      </c>
      <c r="L12285" s="7">
        <v>2.5833882241896901E-2</v>
      </c>
      <c r="M12285" s="8">
        <v>0.9724630290668026</v>
      </c>
      <c r="N12285" s="1" t="s">
        <v>18</v>
      </c>
    </row>
    <row r="12286" spans="1:14" x14ac:dyDescent="0.3">
      <c r="A12286" s="3">
        <f t="shared" si="191"/>
        <v>12285</v>
      </c>
      <c r="B12286" s="3">
        <v>3</v>
      </c>
      <c r="C12286" s="4">
        <v>2961.5</v>
      </c>
      <c r="D12286" s="5">
        <v>46008.374998569503</v>
      </c>
      <c r="E12286" s="5">
        <v>37018.75</v>
      </c>
      <c r="F12286" s="6">
        <v>15.535497213766501</v>
      </c>
      <c r="G12286" s="4">
        <v>3075</v>
      </c>
      <c r="H12286" s="5">
        <v>47353.690002441399</v>
      </c>
      <c r="I12286" s="5">
        <v>38437.5</v>
      </c>
      <c r="J12286" s="6">
        <v>15.3995739845338</v>
      </c>
      <c r="K12286" s="3" t="s">
        <v>10</v>
      </c>
      <c r="L12286" s="7">
        <v>8.7492036696619792E-3</v>
      </c>
      <c r="M12286" s="8">
        <v>1.0383251730541956</v>
      </c>
      <c r="N12286" s="1" t="s">
        <v>18</v>
      </c>
    </row>
    <row r="12287" spans="1:14" x14ac:dyDescent="0.3">
      <c r="A12287" s="3">
        <f t="shared" si="191"/>
        <v>12286</v>
      </c>
      <c r="B12287" s="3">
        <v>2</v>
      </c>
      <c r="C12287" s="4">
        <v>7458</v>
      </c>
      <c r="D12287" s="5">
        <v>33408.180000066801</v>
      </c>
      <c r="E12287" s="5">
        <v>19017.899764061</v>
      </c>
      <c r="F12287" s="6">
        <v>4.4795092518190902</v>
      </c>
      <c r="G12287" s="4">
        <v>14667</v>
      </c>
      <c r="H12287" s="5">
        <v>58061.459911942497</v>
      </c>
      <c r="I12287" s="5">
        <v>37400.849628686898</v>
      </c>
      <c r="J12287" s="6">
        <v>3.9586459338612201</v>
      </c>
      <c r="K12287" s="3" t="s">
        <v>12</v>
      </c>
      <c r="L12287" s="7">
        <v>0.11627687067424899</v>
      </c>
      <c r="M12287" s="8">
        <v>1.9666130329847145</v>
      </c>
      <c r="N12287" s="1" t="s">
        <v>18</v>
      </c>
    </row>
    <row r="12288" spans="1:14" x14ac:dyDescent="0.3">
      <c r="A12288" s="3">
        <f t="shared" si="191"/>
        <v>12287</v>
      </c>
      <c r="B12288" s="3">
        <v>4</v>
      </c>
      <c r="C12288" s="4">
        <v>5422</v>
      </c>
      <c r="D12288" s="5">
        <v>5381.9150007124999</v>
      </c>
      <c r="E12288" s="5">
        <v>2683.8900130987149</v>
      </c>
      <c r="F12288" s="6">
        <v>0.99260697172860501</v>
      </c>
      <c r="G12288" s="4">
        <v>6350</v>
      </c>
      <c r="H12288" s="5">
        <v>6298.9500012993803</v>
      </c>
      <c r="I12288" s="5">
        <v>3143.2500107288402</v>
      </c>
      <c r="J12288" s="6">
        <v>0.99196063012588698</v>
      </c>
      <c r="K12288" s="3" t="s">
        <v>10</v>
      </c>
      <c r="L12288" s="7">
        <v>6.5115561458630605E-4</v>
      </c>
      <c r="M12288" s="8">
        <v>1.1711545555145704</v>
      </c>
      <c r="N12288" s="1" t="s">
        <v>17</v>
      </c>
    </row>
    <row r="12289" spans="1:14" x14ac:dyDescent="0.3">
      <c r="A12289" s="3">
        <f t="shared" si="191"/>
        <v>12288</v>
      </c>
      <c r="B12289" s="3">
        <v>2</v>
      </c>
      <c r="C12289" s="4">
        <v>45000</v>
      </c>
      <c r="D12289" s="5">
        <v>309908.77000951802</v>
      </c>
      <c r="E12289" s="5">
        <v>168524.99784755701</v>
      </c>
      <c r="F12289" s="6">
        <v>6.8868615557670596</v>
      </c>
      <c r="G12289" s="4">
        <v>60438</v>
      </c>
      <c r="H12289" s="5">
        <v>376955.44996976899</v>
      </c>
      <c r="I12289" s="5">
        <v>226340.308098793</v>
      </c>
      <c r="J12289" s="6">
        <v>6.2370602926928198</v>
      </c>
      <c r="K12289" s="3" t="s">
        <v>11</v>
      </c>
      <c r="L12289" s="7">
        <v>9.4353757195844601E-2</v>
      </c>
      <c r="M12289" s="8">
        <v>1.3430666666666666</v>
      </c>
      <c r="N12289" s="1" t="s">
        <v>18</v>
      </c>
    </row>
    <row r="12290" spans="1:14" x14ac:dyDescent="0.3">
      <c r="A12290" s="3">
        <f t="shared" si="191"/>
        <v>12289</v>
      </c>
      <c r="B12290" s="3">
        <v>2</v>
      </c>
      <c r="C12290" s="4">
        <v>48283</v>
      </c>
      <c r="D12290" s="5">
        <v>330384.86000013398</v>
      </c>
      <c r="E12290" s="5">
        <v>180819.83285236399</v>
      </c>
      <c r="F12290" s="6">
        <v>6.8426746473941904</v>
      </c>
      <c r="G12290" s="4">
        <v>45209</v>
      </c>
      <c r="H12290" s="5">
        <v>268602.55834770203</v>
      </c>
      <c r="I12290" s="5">
        <v>169307.70284462001</v>
      </c>
      <c r="J12290" s="6">
        <v>5.9413514642593697</v>
      </c>
      <c r="K12290" s="3" t="s">
        <v>11</v>
      </c>
      <c r="L12290" s="7">
        <v>0.131720888333928</v>
      </c>
      <c r="M12290" s="8">
        <v>0.93633369923161358</v>
      </c>
      <c r="N12290" s="1" t="s">
        <v>17</v>
      </c>
    </row>
    <row r="12291" spans="1:14" x14ac:dyDescent="0.3">
      <c r="A12291" s="3">
        <f t="shared" ref="A12291:A12354" si="192">A12290+1</f>
        <v>12290</v>
      </c>
      <c r="B12291" s="3">
        <v>2</v>
      </c>
      <c r="C12291" s="4">
        <v>8043.5</v>
      </c>
      <c r="D12291" s="5">
        <v>16437.240142881848</v>
      </c>
      <c r="E12291" s="5">
        <v>4684.5345318317404</v>
      </c>
      <c r="F12291" s="6">
        <v>2.04354325143058</v>
      </c>
      <c r="G12291" s="4">
        <v>9236</v>
      </c>
      <c r="H12291" s="5">
        <v>18422.3100175094</v>
      </c>
      <c r="I12291" s="5">
        <v>5379.0465456843403</v>
      </c>
      <c r="J12291" s="6">
        <v>1.9946199672487399</v>
      </c>
      <c r="K12291" s="3" t="s">
        <v>10</v>
      </c>
      <c r="L12291" s="7">
        <v>2.3940420222370501E-2</v>
      </c>
      <c r="M12291" s="8">
        <v>1.1482563560639025</v>
      </c>
      <c r="N12291" s="1" t="s">
        <v>17</v>
      </c>
    </row>
    <row r="12292" spans="1:14" x14ac:dyDescent="0.3">
      <c r="A12292" s="3">
        <f t="shared" si="192"/>
        <v>12291</v>
      </c>
      <c r="B12292" s="3">
        <v>2</v>
      </c>
      <c r="C12292" s="4">
        <v>11308</v>
      </c>
      <c r="D12292" s="5">
        <v>23230.430007100102</v>
      </c>
      <c r="E12292" s="5">
        <v>5540.9201056957199</v>
      </c>
      <c r="F12292" s="6">
        <v>2.0543358690396301</v>
      </c>
      <c r="G12292" s="4">
        <v>13904</v>
      </c>
      <c r="H12292" s="5">
        <v>27694.270000860099</v>
      </c>
      <c r="I12292" s="5">
        <v>6812.9601275920904</v>
      </c>
      <c r="J12292" s="6">
        <v>1.99182033953252</v>
      </c>
      <c r="K12292" s="3" t="s">
        <v>10</v>
      </c>
      <c r="L12292" s="7">
        <v>3.04310168795997E-2</v>
      </c>
      <c r="M12292" s="8">
        <v>1.2295719844357977</v>
      </c>
      <c r="N12292" s="1" t="s">
        <v>17</v>
      </c>
    </row>
    <row r="12293" spans="1:14" x14ac:dyDescent="0.3">
      <c r="A12293" s="3">
        <f t="shared" si="192"/>
        <v>12292</v>
      </c>
      <c r="B12293" s="3">
        <v>2</v>
      </c>
      <c r="C12293" s="4">
        <v>5758</v>
      </c>
      <c r="D12293" s="5">
        <v>11637.26500060225</v>
      </c>
      <c r="E12293" s="5">
        <v>3396.64429664612</v>
      </c>
      <c r="F12293" s="6">
        <v>2.0210602640851398</v>
      </c>
      <c r="G12293" s="4">
        <v>7149</v>
      </c>
      <c r="H12293" s="5">
        <v>13970.1799998283</v>
      </c>
      <c r="I12293" s="5">
        <v>4217.1952199935904</v>
      </c>
      <c r="J12293" s="6">
        <v>1.9541446355893599</v>
      </c>
      <c r="K12293" s="3" t="s">
        <v>10</v>
      </c>
      <c r="L12293" s="7">
        <v>3.3109170312676801E-2</v>
      </c>
      <c r="M12293" s="8">
        <v>1.2415769364362625</v>
      </c>
      <c r="N12293" s="1" t="s">
        <v>17</v>
      </c>
    </row>
    <row r="12294" spans="1:14" x14ac:dyDescent="0.3">
      <c r="A12294" s="3">
        <f t="shared" si="192"/>
        <v>12293</v>
      </c>
      <c r="B12294" s="3">
        <v>2</v>
      </c>
      <c r="C12294" s="4">
        <v>60515</v>
      </c>
      <c r="D12294" s="5">
        <v>156071.01009857701</v>
      </c>
      <c r="E12294" s="5">
        <v>59002.125061988801</v>
      </c>
      <c r="F12294" s="6">
        <v>2.5790466842696298</v>
      </c>
      <c r="G12294" s="4">
        <v>44477</v>
      </c>
      <c r="H12294" s="5">
        <v>114438.550172448</v>
      </c>
      <c r="I12294" s="5">
        <v>43365.075124025301</v>
      </c>
      <c r="J12294" s="6">
        <v>2.5729826690749902</v>
      </c>
      <c r="K12294" s="3" t="s">
        <v>10</v>
      </c>
      <c r="L12294" s="7">
        <v>2.3512622829311601E-3</v>
      </c>
      <c r="M12294" s="8">
        <v>0.73497479963645374</v>
      </c>
      <c r="N12294" s="1" t="s">
        <v>18</v>
      </c>
    </row>
    <row r="12295" spans="1:14" x14ac:dyDescent="0.3">
      <c r="A12295" s="3">
        <f t="shared" si="192"/>
        <v>12294</v>
      </c>
      <c r="B12295" s="3">
        <v>2</v>
      </c>
      <c r="C12295" s="4">
        <v>41721</v>
      </c>
      <c r="D12295" s="5">
        <v>105924.540129781</v>
      </c>
      <c r="E12295" s="5">
        <v>42972.629463434198</v>
      </c>
      <c r="F12295" s="6">
        <v>2.5388782658560598</v>
      </c>
      <c r="G12295" s="4">
        <v>36845</v>
      </c>
      <c r="H12295" s="5">
        <v>93973.550134122401</v>
      </c>
      <c r="I12295" s="5">
        <v>37950.349433422103</v>
      </c>
      <c r="J12295" s="6">
        <v>2.5505102492637399</v>
      </c>
      <c r="K12295" s="3" t="s">
        <v>10</v>
      </c>
      <c r="L12295" s="7">
        <v>-4.5815443631568803E-3</v>
      </c>
      <c r="M12295" s="8">
        <v>0.88312840056566233</v>
      </c>
      <c r="N12295" s="1" t="s">
        <v>18</v>
      </c>
    </row>
    <row r="12296" spans="1:14" x14ac:dyDescent="0.3">
      <c r="A12296" s="3">
        <f t="shared" si="192"/>
        <v>12295</v>
      </c>
      <c r="B12296" s="3">
        <v>2</v>
      </c>
      <c r="C12296" s="4">
        <v>19372.5</v>
      </c>
      <c r="D12296" s="5">
        <v>49460.800087243297</v>
      </c>
      <c r="E12296" s="5">
        <v>19953.67473328115</v>
      </c>
      <c r="F12296" s="6">
        <v>2.5531449264288701</v>
      </c>
      <c r="G12296" s="4">
        <v>15824</v>
      </c>
      <c r="H12296" s="5">
        <v>40319.080082893401</v>
      </c>
      <c r="I12296" s="5">
        <v>16298.7197310925</v>
      </c>
      <c r="J12296" s="6">
        <v>2.54797017712926</v>
      </c>
      <c r="K12296" s="3" t="s">
        <v>10</v>
      </c>
      <c r="L12296" s="7">
        <v>2.0268137723196801E-3</v>
      </c>
      <c r="M12296" s="8">
        <v>0.81682797780358751</v>
      </c>
      <c r="N12296" s="1" t="s">
        <v>17</v>
      </c>
    </row>
    <row r="12297" spans="1:14" x14ac:dyDescent="0.3">
      <c r="A12297" s="3">
        <f t="shared" si="192"/>
        <v>12296</v>
      </c>
      <c r="B12297" s="3">
        <v>2</v>
      </c>
      <c r="C12297" s="4">
        <v>16732</v>
      </c>
      <c r="D12297" s="5">
        <v>42568.140073869399</v>
      </c>
      <c r="E12297" s="5">
        <v>16783.869473516948</v>
      </c>
      <c r="F12297" s="6">
        <v>2.5441154717827699</v>
      </c>
      <c r="G12297" s="4">
        <v>56422</v>
      </c>
      <c r="H12297" s="5">
        <v>139948.32997352601</v>
      </c>
      <c r="I12297" s="5">
        <v>56596.908468127302</v>
      </c>
      <c r="J12297" s="6">
        <v>2.4803858419326898</v>
      </c>
      <c r="K12297" s="3" t="s">
        <v>10</v>
      </c>
      <c r="L12297" s="7">
        <v>2.50498181222195E-2</v>
      </c>
      <c r="M12297" s="8">
        <v>3.3721013626583791</v>
      </c>
      <c r="N12297" s="1" t="s">
        <v>17</v>
      </c>
    </row>
    <row r="12298" spans="1:14" x14ac:dyDescent="0.3">
      <c r="A12298" s="3">
        <f t="shared" si="192"/>
        <v>12297</v>
      </c>
      <c r="B12298" s="3">
        <v>2</v>
      </c>
      <c r="C12298" s="4">
        <v>15366</v>
      </c>
      <c r="D12298" s="5">
        <v>38849.650089621551</v>
      </c>
      <c r="E12298" s="5">
        <v>15413.634877562499</v>
      </c>
      <c r="F12298" s="6">
        <v>2.52828648246919</v>
      </c>
      <c r="G12298" s="4">
        <v>36454</v>
      </c>
      <c r="H12298" s="5">
        <v>90742.770030021697</v>
      </c>
      <c r="I12298" s="5">
        <v>34631.299730420098</v>
      </c>
      <c r="J12298" s="6">
        <v>2.4892404133983002</v>
      </c>
      <c r="K12298" s="3" t="s">
        <v>10</v>
      </c>
      <c r="L12298" s="7">
        <v>1.54436885778679E-2</v>
      </c>
      <c r="M12298" s="8">
        <v>2.3723805805024081</v>
      </c>
      <c r="N12298" s="1" t="s">
        <v>18</v>
      </c>
    </row>
    <row r="12299" spans="1:14" x14ac:dyDescent="0.3">
      <c r="A12299" s="3">
        <f t="shared" si="192"/>
        <v>12298</v>
      </c>
      <c r="B12299" s="3">
        <v>2</v>
      </c>
      <c r="C12299" s="4">
        <v>42270</v>
      </c>
      <c r="D12299" s="5">
        <v>109283.39013648</v>
      </c>
      <c r="E12299" s="5">
        <v>46581.540377616897</v>
      </c>
      <c r="F12299" s="6">
        <v>2.5853652741064699</v>
      </c>
      <c r="G12299" s="4">
        <v>49995</v>
      </c>
      <c r="H12299" s="5">
        <v>127948.200153112</v>
      </c>
      <c r="I12299" s="5">
        <v>55094.490490675002</v>
      </c>
      <c r="J12299" s="6">
        <v>2.5592199250547498</v>
      </c>
      <c r="K12299" s="3" t="s">
        <v>10</v>
      </c>
      <c r="L12299" s="7">
        <v>1.01128259567688E-2</v>
      </c>
      <c r="M12299" s="8">
        <v>1.1827537260468417</v>
      </c>
      <c r="N12299" s="1" t="s">
        <v>18</v>
      </c>
    </row>
    <row r="12300" spans="1:14" x14ac:dyDescent="0.3">
      <c r="A12300" s="3">
        <f t="shared" si="192"/>
        <v>12299</v>
      </c>
      <c r="B12300" s="3">
        <v>2</v>
      </c>
      <c r="C12300" s="4">
        <v>50465</v>
      </c>
      <c r="D12300" s="5">
        <v>130280.830104589</v>
      </c>
      <c r="E12300" s="5">
        <v>55612.430492877997</v>
      </c>
      <c r="F12300" s="6">
        <v>2.5816076509380701</v>
      </c>
      <c r="G12300" s="4">
        <v>39811</v>
      </c>
      <c r="H12300" s="5">
        <v>102519.340188652</v>
      </c>
      <c r="I12300" s="5">
        <v>43871.722328185999</v>
      </c>
      <c r="J12300" s="6">
        <v>2.5751510936337301</v>
      </c>
      <c r="K12300" s="3" t="s">
        <v>10</v>
      </c>
      <c r="L12300" s="7">
        <v>2.5009831768948499E-3</v>
      </c>
      <c r="M12300" s="8">
        <v>0.78888338452392748</v>
      </c>
      <c r="N12300" s="1" t="s">
        <v>18</v>
      </c>
    </row>
    <row r="12301" spans="1:14" x14ac:dyDescent="0.3">
      <c r="A12301" s="3">
        <f t="shared" si="192"/>
        <v>12300</v>
      </c>
      <c r="B12301" s="3">
        <v>2</v>
      </c>
      <c r="C12301" s="4">
        <v>18175</v>
      </c>
      <c r="D12301" s="5">
        <v>46284.100074946902</v>
      </c>
      <c r="E12301" s="5">
        <v>19214.609719753251</v>
      </c>
      <c r="F12301" s="6">
        <v>2.5465804717989999</v>
      </c>
      <c r="G12301" s="4">
        <v>55154</v>
      </c>
      <c r="H12301" s="5">
        <v>136871.430007294</v>
      </c>
      <c r="I12301" s="5">
        <v>58308.808489322699</v>
      </c>
      <c r="J12301" s="6">
        <v>2.4816229105285901</v>
      </c>
      <c r="K12301" s="3" t="s">
        <v>10</v>
      </c>
      <c r="L12301" s="7">
        <v>2.5507759126309801E-2</v>
      </c>
      <c r="M12301" s="8">
        <v>3.034607977991747</v>
      </c>
      <c r="N12301" s="1" t="s">
        <v>18</v>
      </c>
    </row>
    <row r="12302" spans="1:14" x14ac:dyDescent="0.3">
      <c r="A12302" s="3">
        <f t="shared" si="192"/>
        <v>12301</v>
      </c>
      <c r="B12302" s="3">
        <v>2</v>
      </c>
      <c r="C12302" s="4">
        <v>16879</v>
      </c>
      <c r="D12302" s="5">
        <v>42863.510078728199</v>
      </c>
      <c r="E12302" s="5">
        <v>17844.478538513202</v>
      </c>
      <c r="F12302" s="6">
        <v>2.5394579109383399</v>
      </c>
      <c r="G12302" s="4">
        <v>37553</v>
      </c>
      <c r="H12302" s="5">
        <v>93521.600060224504</v>
      </c>
      <c r="I12302" s="5">
        <v>37553</v>
      </c>
      <c r="J12302" s="6">
        <v>2.49038958432681</v>
      </c>
      <c r="K12302" s="3" t="s">
        <v>10</v>
      </c>
      <c r="L12302" s="7">
        <v>1.9322362619273E-2</v>
      </c>
      <c r="M12302" s="8">
        <v>2.2248355945257421</v>
      </c>
      <c r="N12302" s="1" t="s">
        <v>17</v>
      </c>
    </row>
    <row r="12303" spans="1:14" x14ac:dyDescent="0.3">
      <c r="A12303" s="3">
        <f t="shared" si="192"/>
        <v>12302</v>
      </c>
      <c r="B12303" s="3">
        <v>2</v>
      </c>
      <c r="C12303" s="4">
        <v>36098</v>
      </c>
      <c r="D12303" s="5">
        <v>150079.36000800101</v>
      </c>
      <c r="E12303" s="5">
        <v>70391.100339889497</v>
      </c>
      <c r="F12303" s="6">
        <v>4.1575533272757896</v>
      </c>
      <c r="G12303" s="4">
        <v>27013</v>
      </c>
      <c r="H12303" s="5">
        <v>112344.69999361</v>
      </c>
      <c r="I12303" s="5">
        <v>52675.350380659103</v>
      </c>
      <c r="J12303" s="6">
        <v>4.1589123752863602</v>
      </c>
      <c r="K12303" s="3" t="s">
        <v>10</v>
      </c>
      <c r="L12303" s="7">
        <v>-3.2688648914141902E-4</v>
      </c>
      <c r="M12303" s="8">
        <v>0.74832400687018674</v>
      </c>
      <c r="N12303" s="1" t="s">
        <v>17</v>
      </c>
    </row>
    <row r="12304" spans="1:14" x14ac:dyDescent="0.3">
      <c r="A12304" s="3">
        <f t="shared" si="192"/>
        <v>12303</v>
      </c>
      <c r="B12304" s="3">
        <v>2</v>
      </c>
      <c r="C12304" s="4">
        <v>14019</v>
      </c>
      <c r="D12304" s="5">
        <v>76125.579991450504</v>
      </c>
      <c r="E12304" s="5">
        <v>52290.869524002002</v>
      </c>
      <c r="F12304" s="6">
        <v>5.4301719089414702</v>
      </c>
      <c r="G12304" s="4">
        <v>18919</v>
      </c>
      <c r="H12304" s="5">
        <v>101952.76000821601</v>
      </c>
      <c r="I12304" s="5">
        <v>70567.869289398193</v>
      </c>
      <c r="J12304" s="6">
        <v>5.3889085051121004</v>
      </c>
      <c r="K12304" s="3" t="s">
        <v>10</v>
      </c>
      <c r="L12304" s="7">
        <v>7.5989129849506802E-3</v>
      </c>
      <c r="M12304" s="8">
        <v>1.3495256437691705</v>
      </c>
      <c r="N12304" s="1" t="s">
        <v>18</v>
      </c>
    </row>
    <row r="12305" spans="1:14" x14ac:dyDescent="0.3">
      <c r="A12305" s="3">
        <f t="shared" si="192"/>
        <v>12304</v>
      </c>
      <c r="B12305" s="3">
        <v>2</v>
      </c>
      <c r="C12305" s="4">
        <v>5759.5</v>
      </c>
      <c r="D12305" s="5">
        <v>18668.245000928651</v>
      </c>
      <c r="E12305" s="5">
        <v>10079.125</v>
      </c>
      <c r="F12305" s="6">
        <v>3.2412961196160501</v>
      </c>
      <c r="G12305" s="4">
        <v>5167</v>
      </c>
      <c r="H12305" s="5">
        <v>16656.770001173001</v>
      </c>
      <c r="I12305" s="5">
        <v>9042.25</v>
      </c>
      <c r="J12305" s="6">
        <v>3.2236829884213298</v>
      </c>
      <c r="K12305" s="3" t="s">
        <v>10</v>
      </c>
      <c r="L12305" s="7">
        <v>5.4339778115690598E-3</v>
      </c>
      <c r="M12305" s="8">
        <v>0.89712648667419048</v>
      </c>
      <c r="N12305" s="1" t="s">
        <v>18</v>
      </c>
    </row>
    <row r="12306" spans="1:14" x14ac:dyDescent="0.3">
      <c r="A12306" s="3">
        <f t="shared" si="192"/>
        <v>12305</v>
      </c>
      <c r="B12306" s="3">
        <v>2</v>
      </c>
      <c r="C12306" s="4">
        <v>18889</v>
      </c>
      <c r="D12306" s="5">
        <v>75166.275000041496</v>
      </c>
      <c r="E12306" s="5">
        <v>45711.381371498101</v>
      </c>
      <c r="F12306" s="6">
        <v>3.97936762136912</v>
      </c>
      <c r="G12306" s="4">
        <v>20006</v>
      </c>
      <c r="H12306" s="5">
        <v>79378.309981800601</v>
      </c>
      <c r="I12306" s="5">
        <v>48414.521471023603</v>
      </c>
      <c r="J12306" s="6">
        <v>3.9677251815355699</v>
      </c>
      <c r="K12306" s="3" t="s">
        <v>10</v>
      </c>
      <c r="L12306" s="7">
        <v>2.9257010010918E-3</v>
      </c>
      <c r="M12306" s="8">
        <v>1.0591349462650219</v>
      </c>
      <c r="N12306" s="1" t="s">
        <v>18</v>
      </c>
    </row>
    <row r="12307" spans="1:14" x14ac:dyDescent="0.3">
      <c r="A12307" s="3">
        <f t="shared" si="192"/>
        <v>12306</v>
      </c>
      <c r="B12307" s="3">
        <v>2</v>
      </c>
      <c r="C12307" s="4">
        <v>26107</v>
      </c>
      <c r="D12307" s="5">
        <v>101128.730015315</v>
      </c>
      <c r="E12307" s="5">
        <v>56130.050987243703</v>
      </c>
      <c r="F12307" s="6">
        <v>3.8736250819824201</v>
      </c>
      <c r="G12307" s="4">
        <v>32326</v>
      </c>
      <c r="H12307" s="5">
        <v>113213.150000922</v>
      </c>
      <c r="I12307" s="5">
        <v>69500.901058673902</v>
      </c>
      <c r="J12307" s="6">
        <v>3.50223194954286</v>
      </c>
      <c r="K12307" s="3" t="s">
        <v>12</v>
      </c>
      <c r="L12307" s="7">
        <v>9.5877408003950906E-2</v>
      </c>
      <c r="M12307" s="8">
        <v>1.2382119738001303</v>
      </c>
      <c r="N12307" s="1" t="s">
        <v>17</v>
      </c>
    </row>
    <row r="12308" spans="1:14" x14ac:dyDescent="0.3">
      <c r="A12308" s="3">
        <f t="shared" si="192"/>
        <v>12307</v>
      </c>
      <c r="B12308" s="3">
        <v>2</v>
      </c>
      <c r="C12308" s="4">
        <v>32576.5</v>
      </c>
      <c r="D12308" s="5">
        <v>129949.7550021035</v>
      </c>
      <c r="E12308" s="5">
        <v>67107.589504718999</v>
      </c>
      <c r="F12308" s="6">
        <v>3.9890643562722699</v>
      </c>
      <c r="G12308" s="4">
        <v>22812</v>
      </c>
      <c r="H12308" s="5">
        <v>90841.169992163806</v>
      </c>
      <c r="I12308" s="5">
        <v>46992.719445228598</v>
      </c>
      <c r="J12308" s="6">
        <v>3.98216596493792</v>
      </c>
      <c r="K12308" s="3" t="s">
        <v>10</v>
      </c>
      <c r="L12308" s="7">
        <v>1.7293256559046801E-3</v>
      </c>
      <c r="M12308" s="8">
        <v>0.70025938943717092</v>
      </c>
      <c r="N12308" s="1" t="s">
        <v>17</v>
      </c>
    </row>
    <row r="12309" spans="1:14" x14ac:dyDescent="0.3">
      <c r="A12309" s="3">
        <f t="shared" si="192"/>
        <v>12308</v>
      </c>
      <c r="B12309" s="3">
        <v>2</v>
      </c>
      <c r="C12309" s="4">
        <v>14258</v>
      </c>
      <c r="D12309" s="5">
        <v>56734.719990968697</v>
      </c>
      <c r="E12309" s="5">
        <v>36215.319488525398</v>
      </c>
      <c r="F12309" s="6">
        <v>3.9791499502713399</v>
      </c>
      <c r="G12309" s="4">
        <v>22259</v>
      </c>
      <c r="H12309" s="5">
        <v>77411.1399930716</v>
      </c>
      <c r="I12309" s="5">
        <v>56537.8592453003</v>
      </c>
      <c r="J12309" s="6">
        <v>3.4777456306694599</v>
      </c>
      <c r="K12309" s="3" t="s">
        <v>12</v>
      </c>
      <c r="L12309" s="7">
        <v>0.12600789763343401</v>
      </c>
      <c r="M12309" s="8">
        <v>1.5611586477766868</v>
      </c>
      <c r="N12309" s="1" t="s">
        <v>18</v>
      </c>
    </row>
    <row r="12310" spans="1:14" x14ac:dyDescent="0.3">
      <c r="A12310" s="3">
        <f t="shared" si="192"/>
        <v>12309</v>
      </c>
      <c r="B12310" s="3">
        <v>2</v>
      </c>
      <c r="C12310" s="4">
        <v>17552</v>
      </c>
      <c r="D12310" s="5">
        <v>69870.560004234299</v>
      </c>
      <c r="E12310" s="5">
        <v>44582.0793895721</v>
      </c>
      <c r="F12310" s="6">
        <v>3.9807748407152599</v>
      </c>
      <c r="G12310" s="4">
        <v>18844</v>
      </c>
      <c r="H12310" s="5">
        <v>65813.829997777895</v>
      </c>
      <c r="I12310" s="5">
        <v>47863.759369850202</v>
      </c>
      <c r="J12310" s="6">
        <v>3.4925615579376998</v>
      </c>
      <c r="K12310" s="3" t="s">
        <v>12</v>
      </c>
      <c r="L12310" s="7">
        <v>0.12264277742718201</v>
      </c>
      <c r="M12310" s="8">
        <v>1.0736098450319052</v>
      </c>
      <c r="N12310" s="1" t="s">
        <v>17</v>
      </c>
    </row>
    <row r="12311" spans="1:14" x14ac:dyDescent="0.3">
      <c r="A12311" s="3">
        <f t="shared" si="192"/>
        <v>12310</v>
      </c>
      <c r="B12311" s="3">
        <v>2</v>
      </c>
      <c r="C12311" s="4">
        <v>7408</v>
      </c>
      <c r="D12311" s="5">
        <v>29506.710003852801</v>
      </c>
      <c r="E12311" s="5">
        <v>18816.319722175602</v>
      </c>
      <c r="F12311" s="6">
        <v>3.98308720354385</v>
      </c>
      <c r="G12311" s="4">
        <v>12967</v>
      </c>
      <c r="H12311" s="5">
        <v>45064.349999904603</v>
      </c>
      <c r="I12311" s="5">
        <v>32936.179520607002</v>
      </c>
      <c r="J12311" s="6">
        <v>3.4753104033241802</v>
      </c>
      <c r="K12311" s="3" t="s">
        <v>12</v>
      </c>
      <c r="L12311" s="7">
        <v>0.12748322451185301</v>
      </c>
      <c r="M12311" s="8">
        <v>1.7504049676025919</v>
      </c>
      <c r="N12311" s="1" t="s">
        <v>18</v>
      </c>
    </row>
    <row r="12312" spans="1:14" x14ac:dyDescent="0.3">
      <c r="A12312" s="3">
        <f t="shared" si="192"/>
        <v>12311</v>
      </c>
      <c r="B12312" s="3">
        <v>2</v>
      </c>
      <c r="C12312" s="4">
        <v>10186</v>
      </c>
      <c r="D12312" s="5">
        <v>40533.350002765699</v>
      </c>
      <c r="E12312" s="5">
        <v>25872.439629554701</v>
      </c>
      <c r="F12312" s="6">
        <v>3.97931965469916</v>
      </c>
      <c r="G12312" s="4">
        <v>12124</v>
      </c>
      <c r="H12312" s="5">
        <v>42342.009999960697</v>
      </c>
      <c r="I12312" s="5">
        <v>30794.959561348001</v>
      </c>
      <c r="J12312" s="6">
        <v>3.4924125701056301</v>
      </c>
      <c r="K12312" s="3" t="s">
        <v>12</v>
      </c>
      <c r="L12312" s="7">
        <v>0.122359379704152</v>
      </c>
      <c r="M12312" s="8">
        <v>1.1902611427449441</v>
      </c>
      <c r="N12312" s="1" t="s">
        <v>18</v>
      </c>
    </row>
    <row r="12313" spans="1:14" x14ac:dyDescent="0.3">
      <c r="A12313" s="3">
        <f t="shared" si="192"/>
        <v>12312</v>
      </c>
      <c r="B12313" s="3">
        <v>2</v>
      </c>
      <c r="C12313" s="4">
        <v>8304</v>
      </c>
      <c r="D12313" s="5">
        <v>33071.320008695096</v>
      </c>
      <c r="E12313" s="5">
        <v>21092.159698486299</v>
      </c>
      <c r="F12313" s="6">
        <v>3.98257707233804</v>
      </c>
      <c r="G12313" s="4">
        <v>10940</v>
      </c>
      <c r="H12313" s="5">
        <v>41638.829987168298</v>
      </c>
      <c r="I12313" s="5">
        <v>27787.599612236001</v>
      </c>
      <c r="J12313" s="6">
        <v>3.8061087739641999</v>
      </c>
      <c r="K12313" s="3" t="s">
        <v>10</v>
      </c>
      <c r="L12313" s="7">
        <v>4.4310077411822503E-2</v>
      </c>
      <c r="M12313" s="8">
        <v>1.3174373795761078</v>
      </c>
      <c r="N12313" s="1" t="s">
        <v>18</v>
      </c>
    </row>
    <row r="12314" spans="1:14" x14ac:dyDescent="0.3">
      <c r="A12314" s="3">
        <f t="shared" si="192"/>
        <v>12313</v>
      </c>
      <c r="B12314" s="3">
        <v>2</v>
      </c>
      <c r="C12314" s="4">
        <v>8608</v>
      </c>
      <c r="D12314" s="5">
        <v>35032.919997692101</v>
      </c>
      <c r="E12314" s="5">
        <v>21864.3196840286</v>
      </c>
      <c r="F12314" s="6">
        <v>4.06980947928579</v>
      </c>
      <c r="G12314" s="4">
        <v>9819</v>
      </c>
      <c r="H12314" s="5">
        <v>34092.509993553198</v>
      </c>
      <c r="I12314" s="5">
        <v>24940.2596349716</v>
      </c>
      <c r="J12314" s="6">
        <v>3.47209593579317</v>
      </c>
      <c r="K12314" s="3" t="s">
        <v>12</v>
      </c>
      <c r="L12314" s="7">
        <v>0.14686523940120999</v>
      </c>
      <c r="M12314" s="8">
        <v>1.1406830855018588</v>
      </c>
      <c r="N12314" s="1" t="s">
        <v>18</v>
      </c>
    </row>
    <row r="12315" spans="1:14" x14ac:dyDescent="0.3">
      <c r="A12315" s="3">
        <f t="shared" si="192"/>
        <v>12314</v>
      </c>
      <c r="B12315" s="3">
        <v>2</v>
      </c>
      <c r="C12315" s="4">
        <v>14328</v>
      </c>
      <c r="D12315" s="5">
        <v>28963.380099296599</v>
      </c>
      <c r="E12315" s="5">
        <v>17193.600358486201</v>
      </c>
      <c r="F12315" s="6">
        <v>2.0214531057577201</v>
      </c>
      <c r="G12315" s="4">
        <v>16470</v>
      </c>
      <c r="H12315" s="5">
        <v>33266.370105862603</v>
      </c>
      <c r="I12315" s="5">
        <v>19764.000372171398</v>
      </c>
      <c r="J12315" s="6">
        <v>2.0198160355715</v>
      </c>
      <c r="K12315" s="3" t="s">
        <v>10</v>
      </c>
      <c r="L12315" s="7">
        <v>8.0984821342290104E-4</v>
      </c>
      <c r="M12315" s="8">
        <v>1.1494974874371859</v>
      </c>
      <c r="N12315" s="1" t="s">
        <v>18</v>
      </c>
    </row>
    <row r="12316" spans="1:14" x14ac:dyDescent="0.3">
      <c r="A12316" s="3">
        <f t="shared" si="192"/>
        <v>12315</v>
      </c>
      <c r="B12316" s="3">
        <v>2</v>
      </c>
      <c r="C12316" s="4">
        <v>14622</v>
      </c>
      <c r="D12316" s="5">
        <v>151189.680008411</v>
      </c>
      <c r="E12316" s="5">
        <v>116976</v>
      </c>
      <c r="F12316" s="6">
        <v>10.339876898400499</v>
      </c>
      <c r="G12316" s="4">
        <v>17190</v>
      </c>
      <c r="H12316" s="5">
        <v>177582.67999506</v>
      </c>
      <c r="I12316" s="5">
        <v>137520</v>
      </c>
      <c r="J12316" s="6">
        <v>10.330580569811501</v>
      </c>
      <c r="K12316" s="3" t="s">
        <v>10</v>
      </c>
      <c r="L12316" s="7">
        <v>8.9907536426984101E-4</v>
      </c>
      <c r="M12316" s="8">
        <v>1.1756257693885925</v>
      </c>
      <c r="N12316" s="1" t="s">
        <v>18</v>
      </c>
    </row>
    <row r="12317" spans="1:14" x14ac:dyDescent="0.3">
      <c r="A12317" s="3">
        <f t="shared" si="192"/>
        <v>12316</v>
      </c>
      <c r="B12317" s="3">
        <v>2</v>
      </c>
      <c r="C12317" s="4">
        <v>6788</v>
      </c>
      <c r="D12317" s="5">
        <v>71519.280002474799</v>
      </c>
      <c r="E12317" s="5">
        <v>57358.599011421204</v>
      </c>
      <c r="F12317" s="6">
        <v>10.536134355108199</v>
      </c>
      <c r="G12317" s="4">
        <v>9084</v>
      </c>
      <c r="H12317" s="5">
        <v>77951.578372955293</v>
      </c>
      <c r="I12317" s="5">
        <v>76759.798910141006</v>
      </c>
      <c r="J12317" s="6">
        <v>8.5811953294754897</v>
      </c>
      <c r="K12317" s="3" t="s">
        <v>11</v>
      </c>
      <c r="L12317" s="7">
        <v>0.18554613672755099</v>
      </c>
      <c r="M12317" s="8">
        <v>1.338243959929287</v>
      </c>
      <c r="N12317" s="1" t="s">
        <v>17</v>
      </c>
    </row>
    <row r="12318" spans="1:14" x14ac:dyDescent="0.3">
      <c r="A12318" s="3">
        <f t="shared" si="192"/>
        <v>12317</v>
      </c>
      <c r="B12318" s="3">
        <v>1</v>
      </c>
      <c r="C12318" s="4">
        <v>2345</v>
      </c>
      <c r="D12318" s="5">
        <v>17735.179997563399</v>
      </c>
      <c r="E12318" s="5">
        <v>9192.4001789092999</v>
      </c>
      <c r="F12318" s="6">
        <v>7.5629765448031403</v>
      </c>
      <c r="G12318" s="4">
        <v>2717</v>
      </c>
      <c r="H12318" s="5">
        <v>17229.039975551899</v>
      </c>
      <c r="I12318" s="5">
        <v>10650.6402072906</v>
      </c>
      <c r="J12318" s="6">
        <v>6.3411998437805996</v>
      </c>
      <c r="K12318" s="3" t="s">
        <v>11</v>
      </c>
      <c r="L12318" s="7">
        <v>0.16154706996441501</v>
      </c>
      <c r="M12318" s="8">
        <v>1.1586353944562899</v>
      </c>
      <c r="N12318" s="1" t="s">
        <v>18</v>
      </c>
    </row>
    <row r="12319" spans="1:14" x14ac:dyDescent="0.3">
      <c r="A12319" s="3">
        <f t="shared" si="192"/>
        <v>12318</v>
      </c>
      <c r="B12319" s="3">
        <v>1</v>
      </c>
      <c r="C12319" s="4">
        <v>2506</v>
      </c>
      <c r="D12319" s="5">
        <v>18848.8300042152</v>
      </c>
      <c r="E12319" s="5">
        <v>9823.5201911926306</v>
      </c>
      <c r="F12319" s="6">
        <v>7.52148044860943</v>
      </c>
      <c r="G12319" s="4">
        <v>3038</v>
      </c>
      <c r="H12319" s="5">
        <v>19232.119958328101</v>
      </c>
      <c r="I12319" s="5">
        <v>11908.960231781</v>
      </c>
      <c r="J12319" s="6">
        <v>6.3305200652824496</v>
      </c>
      <c r="K12319" s="3" t="s">
        <v>11</v>
      </c>
      <c r="L12319" s="7">
        <v>0.15834121905444401</v>
      </c>
      <c r="M12319" s="8">
        <v>1.2122905027932962</v>
      </c>
      <c r="N12319" s="1" t="s">
        <v>18</v>
      </c>
    </row>
    <row r="12320" spans="1:14" x14ac:dyDescent="0.3">
      <c r="A12320" s="3">
        <f t="shared" si="192"/>
        <v>12319</v>
      </c>
      <c r="B12320" s="3">
        <v>1</v>
      </c>
      <c r="C12320" s="4">
        <v>2275</v>
      </c>
      <c r="D12320" s="5">
        <v>17147.869995214001</v>
      </c>
      <c r="E12320" s="5">
        <v>8918.0001735687292</v>
      </c>
      <c r="F12320" s="6">
        <v>7.5375252726215596</v>
      </c>
      <c r="G12320" s="4">
        <v>2688</v>
      </c>
      <c r="H12320" s="5">
        <v>16889.219971414699</v>
      </c>
      <c r="I12320" s="5">
        <v>10536.9602050781</v>
      </c>
      <c r="J12320" s="6">
        <v>6.2831919536512899</v>
      </c>
      <c r="K12320" s="3" t="s">
        <v>11</v>
      </c>
      <c r="L12320" s="7">
        <v>0.16641182266099599</v>
      </c>
      <c r="M12320" s="8">
        <v>1.1815384615384616</v>
      </c>
      <c r="N12320" s="1" t="s">
        <v>17</v>
      </c>
    </row>
    <row r="12321" spans="1:14" x14ac:dyDescent="0.3">
      <c r="A12321" s="3">
        <f t="shared" si="192"/>
        <v>12320</v>
      </c>
      <c r="B12321" s="3">
        <v>2</v>
      </c>
      <c r="C12321" s="4">
        <v>199245</v>
      </c>
      <c r="D12321" s="5">
        <v>199041.65002787099</v>
      </c>
      <c r="E12321" s="5">
        <v>106596.075332761</v>
      </c>
      <c r="F12321" s="6">
        <v>0.998979397364406</v>
      </c>
      <c r="G12321" s="4">
        <v>203077</v>
      </c>
      <c r="H12321" s="5">
        <v>202675.929980099</v>
      </c>
      <c r="I12321" s="5">
        <v>108646.19536125701</v>
      </c>
      <c r="J12321" s="6">
        <v>0.99802503474100601</v>
      </c>
      <c r="K12321" s="3" t="s">
        <v>10</v>
      </c>
      <c r="L12321" s="7">
        <v>9.5533764351750697E-4</v>
      </c>
      <c r="M12321" s="8">
        <v>1.0192326030766141</v>
      </c>
      <c r="N12321" s="1" t="s">
        <v>18</v>
      </c>
    </row>
    <row r="12322" spans="1:14" x14ac:dyDescent="0.3">
      <c r="A12322" s="3">
        <f t="shared" si="192"/>
        <v>12321</v>
      </c>
      <c r="B12322" s="3">
        <v>2</v>
      </c>
      <c r="C12322" s="4">
        <v>90467</v>
      </c>
      <c r="D12322" s="5">
        <v>90322.845003217502</v>
      </c>
      <c r="E12322" s="5">
        <v>48399.845181971803</v>
      </c>
      <c r="F12322" s="6">
        <v>0.99840654606892498</v>
      </c>
      <c r="G12322" s="4">
        <v>131250</v>
      </c>
      <c r="H12322" s="5">
        <v>130937.930001915</v>
      </c>
      <c r="I12322" s="5">
        <v>70218.750192463398</v>
      </c>
      <c r="J12322" s="6">
        <v>0.99762232382411098</v>
      </c>
      <c r="K12322" s="3" t="s">
        <v>10</v>
      </c>
      <c r="L12322" s="7">
        <v>7.8547386122659803E-4</v>
      </c>
      <c r="M12322" s="8">
        <v>1.4508052660085997</v>
      </c>
      <c r="N12322" s="1" t="s">
        <v>17</v>
      </c>
    </row>
    <row r="12323" spans="1:14" x14ac:dyDescent="0.3">
      <c r="A12323" s="3">
        <f t="shared" si="192"/>
        <v>12322</v>
      </c>
      <c r="B12323" s="3">
        <v>2</v>
      </c>
      <c r="C12323" s="4">
        <v>85281.5</v>
      </c>
      <c r="D12323" s="5">
        <v>85146.674999714</v>
      </c>
      <c r="E12323" s="5">
        <v>45625.602681010947</v>
      </c>
      <c r="F12323" s="6">
        <v>0.99841905922989005</v>
      </c>
      <c r="G12323" s="4">
        <v>97215</v>
      </c>
      <c r="H12323" s="5">
        <v>96953.829984426498</v>
      </c>
      <c r="I12323" s="5">
        <v>52010.0251680613</v>
      </c>
      <c r="J12323" s="6">
        <v>0.99731348026977795</v>
      </c>
      <c r="K12323" s="3" t="s">
        <v>10</v>
      </c>
      <c r="L12323" s="7">
        <v>1.10732958259517E-3</v>
      </c>
      <c r="M12323" s="8">
        <v>1.1399307000932206</v>
      </c>
      <c r="N12323" s="1" t="s">
        <v>18</v>
      </c>
    </row>
    <row r="12324" spans="1:14" x14ac:dyDescent="0.3">
      <c r="A12324" s="3">
        <f t="shared" si="192"/>
        <v>12323</v>
      </c>
      <c r="B12324" s="3">
        <v>2</v>
      </c>
      <c r="C12324" s="4">
        <v>164057</v>
      </c>
      <c r="D12324" s="5">
        <v>163820.27999723001</v>
      </c>
      <c r="E12324" s="5">
        <v>87770.495372414603</v>
      </c>
      <c r="F12324" s="6">
        <v>0.99855708684926303</v>
      </c>
      <c r="G12324" s="4">
        <v>170661</v>
      </c>
      <c r="H12324" s="5">
        <v>170243.729998291</v>
      </c>
      <c r="I12324" s="5">
        <v>91303.635377645507</v>
      </c>
      <c r="J12324" s="6">
        <v>0.99755497740134302</v>
      </c>
      <c r="K12324" s="3" t="s">
        <v>10</v>
      </c>
      <c r="L12324" s="7">
        <v>1.0035574942265E-3</v>
      </c>
      <c r="M12324" s="8">
        <v>1.0402543018585004</v>
      </c>
      <c r="N12324" s="1" t="s">
        <v>17</v>
      </c>
    </row>
    <row r="12325" spans="1:14" x14ac:dyDescent="0.3">
      <c r="A12325" s="3">
        <f t="shared" si="192"/>
        <v>12324</v>
      </c>
      <c r="B12325" s="3">
        <v>2</v>
      </c>
      <c r="C12325" s="4">
        <v>171595</v>
      </c>
      <c r="D12325" s="5">
        <v>171086.969980717</v>
      </c>
      <c r="E12325" s="5">
        <v>91803.32538414</v>
      </c>
      <c r="F12325" s="6">
        <v>0.99703936583651498</v>
      </c>
      <c r="G12325" s="4">
        <v>180489</v>
      </c>
      <c r="H12325" s="5">
        <v>179185.35000598399</v>
      </c>
      <c r="I12325" s="5">
        <v>96561.615364730402</v>
      </c>
      <c r="J12325" s="6">
        <v>0.99277712218464498</v>
      </c>
      <c r="K12325" s="3" t="s">
        <v>10</v>
      </c>
      <c r="L12325" s="7">
        <v>4.2749000670540098E-3</v>
      </c>
      <c r="M12325" s="8">
        <v>1.0518313470672223</v>
      </c>
      <c r="N12325" s="1" t="s">
        <v>18</v>
      </c>
    </row>
    <row r="12326" spans="1:14" x14ac:dyDescent="0.3">
      <c r="A12326" s="3">
        <f t="shared" si="192"/>
        <v>12325</v>
      </c>
      <c r="B12326" s="3">
        <v>2</v>
      </c>
      <c r="C12326" s="4">
        <v>81602</v>
      </c>
      <c r="D12326" s="5">
        <v>81334.330006777993</v>
      </c>
      <c r="E12326" s="5">
        <v>43657.070198357098</v>
      </c>
      <c r="F12326" s="6">
        <v>0.996719810872016</v>
      </c>
      <c r="G12326" s="4">
        <v>93216</v>
      </c>
      <c r="H12326" s="5">
        <v>92855.959979713007</v>
      </c>
      <c r="I12326" s="5">
        <v>49870.560200571999</v>
      </c>
      <c r="J12326" s="6">
        <v>0.99613757273121495</v>
      </c>
      <c r="K12326" s="3" t="s">
        <v>10</v>
      </c>
      <c r="L12326" s="7">
        <v>5.8415427731010395E-4</v>
      </c>
      <c r="M12326" s="8">
        <v>1.1423249430161027</v>
      </c>
      <c r="N12326" s="1" t="s">
        <v>18</v>
      </c>
    </row>
    <row r="12327" spans="1:14" x14ac:dyDescent="0.3">
      <c r="A12327" s="3">
        <f t="shared" si="192"/>
        <v>12326</v>
      </c>
      <c r="B12327" s="3">
        <v>2</v>
      </c>
      <c r="C12327" s="4">
        <v>76238</v>
      </c>
      <c r="D12327" s="5">
        <v>75981.864991783994</v>
      </c>
      <c r="E12327" s="5">
        <v>40787.330199927099</v>
      </c>
      <c r="F12327" s="6">
        <v>0.99664032361531096</v>
      </c>
      <c r="G12327" s="4">
        <v>74074</v>
      </c>
      <c r="H12327" s="5">
        <v>73953.889970779404</v>
      </c>
      <c r="I12327" s="5">
        <v>39629.590188562899</v>
      </c>
      <c r="J12327" s="6">
        <v>0.99837851298403502</v>
      </c>
      <c r="K12327" s="3" t="s">
        <v>10</v>
      </c>
      <c r="L12327" s="7">
        <v>-1.7440488083190001E-3</v>
      </c>
      <c r="M12327" s="8">
        <v>0.9716152050158714</v>
      </c>
      <c r="N12327" s="1" t="s">
        <v>17</v>
      </c>
    </row>
    <row r="12328" spans="1:14" x14ac:dyDescent="0.3">
      <c r="A12328" s="3">
        <f t="shared" si="192"/>
        <v>12327</v>
      </c>
      <c r="B12328" s="3">
        <v>2</v>
      </c>
      <c r="C12328" s="4">
        <v>71346</v>
      </c>
      <c r="D12328" s="5">
        <v>71165.365005072003</v>
      </c>
      <c r="E12328" s="5">
        <v>38170.110212594249</v>
      </c>
      <c r="F12328" s="6">
        <v>0.99746818329089504</v>
      </c>
      <c r="G12328" s="4">
        <v>79564</v>
      </c>
      <c r="H12328" s="5">
        <v>79146.229966580897</v>
      </c>
      <c r="I12328" s="5">
        <v>42566.740174412698</v>
      </c>
      <c r="J12328" s="6">
        <v>0.99474925803857095</v>
      </c>
      <c r="K12328" s="3" t="s">
        <v>10</v>
      </c>
      <c r="L12328" s="7">
        <v>2.72582654551815E-3</v>
      </c>
      <c r="M12328" s="8">
        <v>1.1151851540380679</v>
      </c>
      <c r="N12328" s="1" t="s">
        <v>17</v>
      </c>
    </row>
    <row r="12329" spans="1:14" x14ac:dyDescent="0.3">
      <c r="A12329" s="3">
        <f t="shared" si="192"/>
        <v>12328</v>
      </c>
      <c r="B12329" s="3">
        <v>2</v>
      </c>
      <c r="C12329" s="4">
        <v>80901.5</v>
      </c>
      <c r="D12329" s="5">
        <v>80743.199997484495</v>
      </c>
      <c r="E12329" s="5">
        <v>43282.302679389701</v>
      </c>
      <c r="F12329" s="6">
        <v>0.99804329953690196</v>
      </c>
      <c r="G12329" s="4">
        <v>125180</v>
      </c>
      <c r="H12329" s="5">
        <v>124556.29000687601</v>
      </c>
      <c r="I12329" s="5">
        <v>66971.300129234805</v>
      </c>
      <c r="J12329" s="6">
        <v>0.99501749486240598</v>
      </c>
      <c r="K12329" s="3" t="s">
        <v>10</v>
      </c>
      <c r="L12329" s="7">
        <v>3.0317368754441501E-3</v>
      </c>
      <c r="M12329" s="8">
        <v>1.5473137086456987</v>
      </c>
      <c r="N12329" s="1" t="s">
        <v>18</v>
      </c>
    </row>
    <row r="12330" spans="1:14" x14ac:dyDescent="0.3">
      <c r="A12330" s="3">
        <f t="shared" si="192"/>
        <v>12329</v>
      </c>
      <c r="B12330" s="3">
        <v>2</v>
      </c>
      <c r="C12330" s="4">
        <v>148093</v>
      </c>
      <c r="D12330" s="5">
        <v>147879.600005746</v>
      </c>
      <c r="E12330" s="5">
        <v>79229.755439400702</v>
      </c>
      <c r="F12330" s="6">
        <v>0.99855901363160904</v>
      </c>
      <c r="G12330" s="4">
        <v>158856</v>
      </c>
      <c r="H12330" s="5">
        <v>158266.370041043</v>
      </c>
      <c r="I12330" s="5">
        <v>84987.960347354398</v>
      </c>
      <c r="J12330" s="6">
        <v>0.99628827391500796</v>
      </c>
      <c r="K12330" s="3" t="s">
        <v>10</v>
      </c>
      <c r="L12330" s="7">
        <v>2.2740165434413399E-3</v>
      </c>
      <c r="M12330" s="8">
        <v>1.072677304126461</v>
      </c>
      <c r="N12330" s="1" t="s">
        <v>18</v>
      </c>
    </row>
    <row r="12331" spans="1:14" x14ac:dyDescent="0.3">
      <c r="A12331" s="3">
        <f t="shared" si="192"/>
        <v>12330</v>
      </c>
      <c r="B12331" s="3">
        <v>2</v>
      </c>
      <c r="C12331" s="4">
        <v>67874.5</v>
      </c>
      <c r="D12331" s="5">
        <v>67547.019996673</v>
      </c>
      <c r="E12331" s="5">
        <v>36312.857702344649</v>
      </c>
      <c r="F12331" s="6">
        <v>0.995175213028057</v>
      </c>
      <c r="G12331" s="4">
        <v>66270</v>
      </c>
      <c r="H12331" s="5">
        <v>65899.060023546204</v>
      </c>
      <c r="I12331" s="5">
        <v>35454.450218081503</v>
      </c>
      <c r="J12331" s="6">
        <v>0.99440259579819301</v>
      </c>
      <c r="K12331" s="3" t="s">
        <v>10</v>
      </c>
      <c r="L12331" s="7">
        <v>7.7636301602989797E-4</v>
      </c>
      <c r="M12331" s="8">
        <v>0.97636078350485089</v>
      </c>
      <c r="N12331" s="1" t="s">
        <v>17</v>
      </c>
    </row>
    <row r="12332" spans="1:14" x14ac:dyDescent="0.3">
      <c r="A12332" s="3">
        <f t="shared" si="192"/>
        <v>12331</v>
      </c>
      <c r="B12332" s="3">
        <v>2</v>
      </c>
      <c r="C12332" s="4">
        <v>144602</v>
      </c>
      <c r="D12332" s="5">
        <v>143701.61996579199</v>
      </c>
      <c r="E12332" s="5">
        <v>77362.070392012596</v>
      </c>
      <c r="F12332" s="6">
        <v>0.99377339155607602</v>
      </c>
      <c r="G12332" s="4">
        <v>151153</v>
      </c>
      <c r="H12332" s="5">
        <v>150651.70998758101</v>
      </c>
      <c r="I12332" s="5">
        <v>80866.855394005805</v>
      </c>
      <c r="J12332" s="6">
        <v>0.99668355896066096</v>
      </c>
      <c r="K12332" s="3" t="s">
        <v>10</v>
      </c>
      <c r="L12332" s="7">
        <v>-2.9284014135536598E-3</v>
      </c>
      <c r="M12332" s="8">
        <v>1.0453036610835258</v>
      </c>
      <c r="N12332" s="1" t="s">
        <v>18</v>
      </c>
    </row>
    <row r="12333" spans="1:14" x14ac:dyDescent="0.3">
      <c r="A12333" s="3">
        <f t="shared" si="192"/>
        <v>12332</v>
      </c>
      <c r="B12333" s="3">
        <v>2</v>
      </c>
      <c r="C12333" s="4">
        <v>275116</v>
      </c>
      <c r="D12333" s="5">
        <v>274960.35502028448</v>
      </c>
      <c r="E12333" s="5">
        <v>145811.47970122099</v>
      </c>
      <c r="F12333" s="6">
        <v>0.99943425689630805</v>
      </c>
      <c r="G12333" s="4">
        <v>318448</v>
      </c>
      <c r="H12333" s="5">
        <v>316207.33009338402</v>
      </c>
      <c r="I12333" s="5">
        <v>168777.43968725199</v>
      </c>
      <c r="J12333" s="6">
        <v>0.99296378087908799</v>
      </c>
      <c r="K12333" s="3" t="s">
        <v>10</v>
      </c>
      <c r="L12333" s="7">
        <v>6.4741387165513E-3</v>
      </c>
      <c r="M12333" s="8">
        <v>1.1575044708413906</v>
      </c>
      <c r="N12333" s="1" t="s">
        <v>17</v>
      </c>
    </row>
    <row r="12334" spans="1:14" x14ac:dyDescent="0.3">
      <c r="A12334" s="3">
        <f t="shared" si="192"/>
        <v>12333</v>
      </c>
      <c r="B12334" s="3">
        <v>2</v>
      </c>
      <c r="C12334" s="4">
        <v>547641</v>
      </c>
      <c r="D12334" s="5">
        <v>541047.67997550999</v>
      </c>
      <c r="E12334" s="5">
        <v>290249.72952449298</v>
      </c>
      <c r="F12334" s="6">
        <v>0.98796050692974002</v>
      </c>
      <c r="G12334" s="4">
        <v>621589</v>
      </c>
      <c r="H12334" s="5">
        <v>618899.20992875099</v>
      </c>
      <c r="I12334" s="5">
        <v>329442.16964912403</v>
      </c>
      <c r="J12334" s="6">
        <v>0.99567271931895696</v>
      </c>
      <c r="K12334" s="3" t="s">
        <v>10</v>
      </c>
      <c r="L12334" s="7">
        <v>-7.8061950200661199E-3</v>
      </c>
      <c r="M12334" s="8">
        <v>1.1350300653165122</v>
      </c>
      <c r="N12334" s="1" t="s">
        <v>17</v>
      </c>
    </row>
    <row r="12335" spans="1:14" x14ac:dyDescent="0.3">
      <c r="A12335" s="3">
        <f t="shared" si="192"/>
        <v>12334</v>
      </c>
      <c r="B12335" s="3">
        <v>2</v>
      </c>
      <c r="C12335" s="4">
        <v>517639</v>
      </c>
      <c r="D12335" s="5">
        <v>517090.82005047798</v>
      </c>
      <c r="E12335" s="5">
        <v>274348.66935145902</v>
      </c>
      <c r="F12335" s="6">
        <v>0.99894099951989301</v>
      </c>
      <c r="G12335" s="4">
        <v>583109</v>
      </c>
      <c r="H12335" s="5">
        <v>582158.03001892602</v>
      </c>
      <c r="I12335" s="5">
        <v>291554.5</v>
      </c>
      <c r="J12335" s="6">
        <v>0.99836913856401699</v>
      </c>
      <c r="K12335" s="3" t="s">
        <v>10</v>
      </c>
      <c r="L12335" s="7">
        <v>5.7246719891418699E-4</v>
      </c>
      <c r="M12335" s="8">
        <v>1.1264781053977773</v>
      </c>
      <c r="N12335" s="1" t="s">
        <v>17</v>
      </c>
    </row>
    <row r="12336" spans="1:14" x14ac:dyDescent="0.3">
      <c r="A12336" s="3">
        <f t="shared" si="192"/>
        <v>12335</v>
      </c>
      <c r="B12336" s="3">
        <v>2</v>
      </c>
      <c r="C12336" s="4">
        <v>409997</v>
      </c>
      <c r="D12336" s="5">
        <v>409473.429989636</v>
      </c>
      <c r="E12336" s="5">
        <v>204998.5</v>
      </c>
      <c r="F12336" s="6">
        <v>0.99872299063075098</v>
      </c>
      <c r="G12336" s="4">
        <v>496080</v>
      </c>
      <c r="H12336" s="5">
        <v>494712.68995529402</v>
      </c>
      <c r="I12336" s="5">
        <v>248040</v>
      </c>
      <c r="J12336" s="6">
        <v>0.99724377107582296</v>
      </c>
      <c r="K12336" s="3" t="s">
        <v>10</v>
      </c>
      <c r="L12336" s="7">
        <v>1.4811109474849699E-3</v>
      </c>
      <c r="M12336" s="8">
        <v>1.209960072878582</v>
      </c>
      <c r="N12336" s="1" t="s">
        <v>18</v>
      </c>
    </row>
    <row r="12337" spans="1:14" x14ac:dyDescent="0.3">
      <c r="A12337" s="3">
        <f t="shared" si="192"/>
        <v>12336</v>
      </c>
      <c r="B12337" s="3">
        <v>2</v>
      </c>
      <c r="C12337" s="4">
        <v>190239.5</v>
      </c>
      <c r="D12337" s="5">
        <v>189742.800003946</v>
      </c>
      <c r="E12337" s="5">
        <v>87510.170101374504</v>
      </c>
      <c r="F12337" s="6">
        <v>0.99738908062703002</v>
      </c>
      <c r="G12337" s="4">
        <v>216198</v>
      </c>
      <c r="H12337" s="5">
        <v>215718.69996535801</v>
      </c>
      <c r="I12337" s="5">
        <v>99451.080154001698</v>
      </c>
      <c r="J12337" s="6">
        <v>0.99778305056178995</v>
      </c>
      <c r="K12337" s="3" t="s">
        <v>10</v>
      </c>
      <c r="L12337" s="7">
        <v>-3.9500125117886999E-4</v>
      </c>
      <c r="M12337" s="8">
        <v>1.136451683272927</v>
      </c>
      <c r="N12337" s="1" t="s">
        <v>17</v>
      </c>
    </row>
    <row r="12338" spans="1:14" x14ac:dyDescent="0.3">
      <c r="A12338" s="3">
        <f t="shared" si="192"/>
        <v>12337</v>
      </c>
      <c r="B12338" s="3">
        <v>2</v>
      </c>
      <c r="C12338" s="4">
        <v>342649</v>
      </c>
      <c r="D12338" s="5">
        <v>341734.27994316799</v>
      </c>
      <c r="E12338" s="5">
        <v>157618.54012075099</v>
      </c>
      <c r="F12338" s="6">
        <v>0.99733044585908104</v>
      </c>
      <c r="G12338" s="4">
        <v>387197</v>
      </c>
      <c r="H12338" s="5">
        <v>384471.36005604302</v>
      </c>
      <c r="I12338" s="5">
        <v>178110.62020069399</v>
      </c>
      <c r="J12338" s="6">
        <v>0.99296058609969295</v>
      </c>
      <c r="K12338" s="3" t="s">
        <v>10</v>
      </c>
      <c r="L12338" s="7">
        <v>4.3815565618514499E-3</v>
      </c>
      <c r="M12338" s="8">
        <v>1.1300105939313991</v>
      </c>
      <c r="N12338" s="1" t="s">
        <v>18</v>
      </c>
    </row>
    <row r="12339" spans="1:14" x14ac:dyDescent="0.3">
      <c r="A12339" s="3">
        <f t="shared" si="192"/>
        <v>12338</v>
      </c>
      <c r="B12339" s="3">
        <v>2</v>
      </c>
      <c r="C12339" s="4">
        <v>152988</v>
      </c>
      <c r="D12339" s="5">
        <v>152199.65002426499</v>
      </c>
      <c r="E12339" s="5">
        <v>70374.480011090505</v>
      </c>
      <c r="F12339" s="6">
        <v>0.99484698162120599</v>
      </c>
      <c r="G12339" s="4">
        <v>152239</v>
      </c>
      <c r="H12339" s="5">
        <v>151989.19000387201</v>
      </c>
      <c r="I12339" s="5">
        <v>70029.940001785799</v>
      </c>
      <c r="J12339" s="6">
        <v>0.99835909329325501</v>
      </c>
      <c r="K12339" s="3" t="s">
        <v>10</v>
      </c>
      <c r="L12339" s="7">
        <v>-3.5303033903025202E-3</v>
      </c>
      <c r="M12339" s="8">
        <v>0.9951041911783931</v>
      </c>
      <c r="N12339" s="1" t="s">
        <v>17</v>
      </c>
    </row>
    <row r="12340" spans="1:14" x14ac:dyDescent="0.3">
      <c r="A12340" s="3">
        <f t="shared" si="192"/>
        <v>12339</v>
      </c>
      <c r="B12340" s="3">
        <v>2</v>
      </c>
      <c r="C12340" s="4">
        <v>275972</v>
      </c>
      <c r="D12340" s="5">
        <v>826151.95008587802</v>
      </c>
      <c r="E12340" s="5">
        <v>408438.56093883503</v>
      </c>
      <c r="F12340" s="6">
        <v>2.9936078663265802</v>
      </c>
      <c r="G12340" s="4">
        <v>276987</v>
      </c>
      <c r="H12340" s="5">
        <v>828921.46007931198</v>
      </c>
      <c r="I12340" s="5">
        <v>409940.760955334</v>
      </c>
      <c r="J12340" s="6">
        <v>2.9926366944272198</v>
      </c>
      <c r="K12340" s="3" t="s">
        <v>10</v>
      </c>
      <c r="L12340" s="7">
        <v>3.2441520156407499E-4</v>
      </c>
      <c r="M12340" s="8">
        <v>1.0036779093531227</v>
      </c>
      <c r="N12340" s="1" t="s">
        <v>18</v>
      </c>
    </row>
    <row r="12341" spans="1:14" x14ac:dyDescent="0.3">
      <c r="A12341" s="3">
        <f t="shared" si="192"/>
        <v>12340</v>
      </c>
      <c r="B12341" s="3">
        <v>2</v>
      </c>
      <c r="C12341" s="4">
        <v>114663.5</v>
      </c>
      <c r="D12341" s="5">
        <v>343035.004973531</v>
      </c>
      <c r="E12341" s="5">
        <v>169701.980490446</v>
      </c>
      <c r="F12341" s="6">
        <v>2.9916669644091698</v>
      </c>
      <c r="G12341" s="4">
        <v>143367</v>
      </c>
      <c r="H12341" s="5">
        <v>426910.05972576101</v>
      </c>
      <c r="I12341" s="5">
        <v>212183.160667419</v>
      </c>
      <c r="J12341" s="6">
        <v>2.9777428538349899</v>
      </c>
      <c r="K12341" s="3" t="s">
        <v>10</v>
      </c>
      <c r="L12341" s="7">
        <v>4.65429833595353E-3</v>
      </c>
      <c r="M12341" s="8">
        <v>1.2503281340618417</v>
      </c>
      <c r="N12341" s="1" t="s">
        <v>18</v>
      </c>
    </row>
    <row r="12342" spans="1:14" x14ac:dyDescent="0.3">
      <c r="A12342" s="3">
        <f t="shared" si="192"/>
        <v>12341</v>
      </c>
      <c r="B12342" s="3">
        <v>2</v>
      </c>
      <c r="C12342" s="4">
        <v>272688</v>
      </c>
      <c r="D12342" s="5">
        <v>812281.959856153</v>
      </c>
      <c r="E12342" s="5">
        <v>403578.24094581598</v>
      </c>
      <c r="F12342" s="6">
        <v>2.97879613278235</v>
      </c>
      <c r="G12342" s="4">
        <v>277707</v>
      </c>
      <c r="H12342" s="5">
        <v>828533.16011917603</v>
      </c>
      <c r="I12342" s="5">
        <v>411006.36097383499</v>
      </c>
      <c r="J12342" s="6">
        <v>2.9834795670227101</v>
      </c>
      <c r="K12342" s="3" t="s">
        <v>10</v>
      </c>
      <c r="L12342" s="7">
        <v>-1.5722573924485199E-3</v>
      </c>
      <c r="M12342" s="8">
        <v>1.0184056504136596</v>
      </c>
      <c r="N12342" s="1" t="s">
        <v>17</v>
      </c>
    </row>
    <row r="12343" spans="1:14" x14ac:dyDescent="0.3">
      <c r="A12343" s="3">
        <f t="shared" si="192"/>
        <v>12342</v>
      </c>
      <c r="B12343" s="3">
        <v>2</v>
      </c>
      <c r="C12343" s="4">
        <v>294014</v>
      </c>
      <c r="D12343" s="5">
        <v>293725.16001260298</v>
      </c>
      <c r="E12343" s="5">
        <v>120545.73967436</v>
      </c>
      <c r="F12343" s="6">
        <v>0.99901759784432997</v>
      </c>
      <c r="G12343" s="4">
        <v>314615</v>
      </c>
      <c r="H12343" s="5">
        <v>314254.22000318801</v>
      </c>
      <c r="I12343" s="5">
        <v>128992.149671853</v>
      </c>
      <c r="J12343" s="6">
        <v>0.99885326511192296</v>
      </c>
      <c r="K12343" s="3" t="s">
        <v>10</v>
      </c>
      <c r="L12343" s="7">
        <v>1.64494331993248E-4</v>
      </c>
      <c r="M12343" s="8">
        <v>1.0700680919956194</v>
      </c>
      <c r="N12343" s="1" t="s">
        <v>18</v>
      </c>
    </row>
    <row r="12344" spans="1:14" x14ac:dyDescent="0.3">
      <c r="A12344" s="3">
        <f t="shared" si="192"/>
        <v>12343</v>
      </c>
      <c r="B12344" s="3">
        <v>2</v>
      </c>
      <c r="C12344" s="4">
        <v>133171.5</v>
      </c>
      <c r="D12344" s="5">
        <v>132833.6349684</v>
      </c>
      <c r="E12344" s="5">
        <v>54600.314859316</v>
      </c>
      <c r="F12344" s="6">
        <v>0.99746293289780497</v>
      </c>
      <c r="G12344" s="4">
        <v>170526</v>
      </c>
      <c r="H12344" s="5">
        <v>170258.15003311599</v>
      </c>
      <c r="I12344" s="5">
        <v>69915.659812718601</v>
      </c>
      <c r="J12344" s="6">
        <v>0.99842927197680298</v>
      </c>
      <c r="K12344" s="3" t="s">
        <v>10</v>
      </c>
      <c r="L12344" s="7">
        <v>-9.6879698195006896E-4</v>
      </c>
      <c r="M12344" s="8">
        <v>1.2804992059111746</v>
      </c>
      <c r="N12344" s="1" t="s">
        <v>18</v>
      </c>
    </row>
    <row r="12345" spans="1:14" x14ac:dyDescent="0.3">
      <c r="A12345" s="3">
        <f t="shared" si="192"/>
        <v>12344</v>
      </c>
      <c r="B12345" s="3">
        <v>2</v>
      </c>
      <c r="C12345" s="4">
        <v>153429.5</v>
      </c>
      <c r="D12345" s="5">
        <v>153250.80501484851</v>
      </c>
      <c r="E12345" s="5">
        <v>62906.094888731997</v>
      </c>
      <c r="F12345" s="6">
        <v>0.99883532837458699</v>
      </c>
      <c r="G12345" s="4">
        <v>150662</v>
      </c>
      <c r="H12345" s="5">
        <v>150426.99999415901</v>
      </c>
      <c r="I12345" s="5">
        <v>61771.419846296303</v>
      </c>
      <c r="J12345" s="6">
        <v>0.99844021713609798</v>
      </c>
      <c r="K12345" s="3" t="s">
        <v>10</v>
      </c>
      <c r="L12345" s="7">
        <v>3.9557194991532999E-4</v>
      </c>
      <c r="M12345" s="8">
        <v>0.98196239966890331</v>
      </c>
      <c r="N12345" s="1" t="s">
        <v>18</v>
      </c>
    </row>
    <row r="12346" spans="1:14" x14ac:dyDescent="0.3">
      <c r="A12346" s="3">
        <f t="shared" si="192"/>
        <v>12345</v>
      </c>
      <c r="B12346" s="3">
        <v>2</v>
      </c>
      <c r="C12346" s="4">
        <v>337655</v>
      </c>
      <c r="D12346" s="5">
        <v>337079.38000798202</v>
      </c>
      <c r="E12346" s="5">
        <v>138438.54973089701</v>
      </c>
      <c r="F12346" s="6">
        <v>0.99829524220871102</v>
      </c>
      <c r="G12346" s="4">
        <v>291187</v>
      </c>
      <c r="H12346" s="5">
        <v>290328.200011015</v>
      </c>
      <c r="I12346" s="5">
        <v>119386.66971907001</v>
      </c>
      <c r="J12346" s="6">
        <v>0.99705069254813905</v>
      </c>
      <c r="K12346" s="3" t="s">
        <v>10</v>
      </c>
      <c r="L12346" s="7">
        <v>1.2466749393879901E-3</v>
      </c>
      <c r="M12346" s="8">
        <v>0.86238024018598869</v>
      </c>
      <c r="N12346" s="1" t="s">
        <v>17</v>
      </c>
    </row>
    <row r="12347" spans="1:14" x14ac:dyDescent="0.3">
      <c r="A12347" s="3">
        <f t="shared" si="192"/>
        <v>12346</v>
      </c>
      <c r="B12347" s="3">
        <v>2</v>
      </c>
      <c r="C12347" s="4">
        <v>165328</v>
      </c>
      <c r="D12347" s="5">
        <v>165038.93999004349</v>
      </c>
      <c r="E12347" s="5">
        <v>67784.479843184497</v>
      </c>
      <c r="F12347" s="6">
        <v>0.99825159676548203</v>
      </c>
      <c r="G12347" s="4">
        <v>150074</v>
      </c>
      <c r="H12347" s="5">
        <v>149646.24997782701</v>
      </c>
      <c r="I12347" s="5">
        <v>61530.339869856798</v>
      </c>
      <c r="J12347" s="6">
        <v>0.99714973931411899</v>
      </c>
      <c r="K12347" s="3" t="s">
        <v>10</v>
      </c>
      <c r="L12347" s="7">
        <v>1.1037873166779601E-3</v>
      </c>
      <c r="M12347" s="8">
        <v>0.90773492693312685</v>
      </c>
      <c r="N12347" s="1" t="s">
        <v>18</v>
      </c>
    </row>
    <row r="12348" spans="1:14" x14ac:dyDescent="0.3">
      <c r="A12348" s="3">
        <f t="shared" si="192"/>
        <v>12347</v>
      </c>
      <c r="B12348" s="3">
        <v>2</v>
      </c>
      <c r="C12348" s="4">
        <v>321801</v>
      </c>
      <c r="D12348" s="5">
        <v>321443.93999719602</v>
      </c>
      <c r="E12348" s="5">
        <v>131938.40975138501</v>
      </c>
      <c r="F12348" s="6">
        <v>0.99889043227707897</v>
      </c>
      <c r="G12348" s="4">
        <v>352294</v>
      </c>
      <c r="H12348" s="5">
        <v>351910.54004400998</v>
      </c>
      <c r="I12348" s="5">
        <v>144440.53969332599</v>
      </c>
      <c r="J12348" s="6">
        <v>0.99891153424131496</v>
      </c>
      <c r="K12348" s="3" t="s">
        <v>10</v>
      </c>
      <c r="L12348" s="7">
        <v>-2.1125404302740201E-5</v>
      </c>
      <c r="M12348" s="8">
        <v>1.0947573189642046</v>
      </c>
      <c r="N12348" s="1" t="s">
        <v>17</v>
      </c>
    </row>
    <row r="12349" spans="1:14" x14ac:dyDescent="0.3">
      <c r="A12349" s="3">
        <f t="shared" si="192"/>
        <v>12348</v>
      </c>
      <c r="B12349" s="3">
        <v>2</v>
      </c>
      <c r="C12349" s="4">
        <v>187042.5</v>
      </c>
      <c r="D12349" s="5">
        <v>185998.79996112001</v>
      </c>
      <c r="E12349" s="5">
        <v>76687.424808755502</v>
      </c>
      <c r="F12349" s="6">
        <v>0.99441998455495395</v>
      </c>
      <c r="G12349" s="4">
        <v>180603</v>
      </c>
      <c r="H12349" s="5">
        <v>180517.489978075</v>
      </c>
      <c r="I12349" s="5">
        <v>74047.229822695299</v>
      </c>
      <c r="J12349" s="6">
        <v>0.99952653044564599</v>
      </c>
      <c r="K12349" s="3" t="s">
        <v>10</v>
      </c>
      <c r="L12349" s="7">
        <v>-5.1352003881720001E-3</v>
      </c>
      <c r="M12349" s="8">
        <v>0.96557199566943341</v>
      </c>
      <c r="N12349" s="1" t="s">
        <v>17</v>
      </c>
    </row>
    <row r="12350" spans="1:14" x14ac:dyDescent="0.3">
      <c r="A12350" s="3">
        <f t="shared" si="192"/>
        <v>12349</v>
      </c>
      <c r="B12350" s="3">
        <v>2</v>
      </c>
      <c r="C12350" s="4">
        <v>182467</v>
      </c>
      <c r="D12350" s="5">
        <v>181206.34000977851</v>
      </c>
      <c r="E12350" s="5">
        <v>74811.469829261507</v>
      </c>
      <c r="F12350" s="6">
        <v>0.99309102473202704</v>
      </c>
      <c r="G12350" s="4">
        <v>183944</v>
      </c>
      <c r="H12350" s="5">
        <v>183476.20999014401</v>
      </c>
      <c r="I12350" s="5">
        <v>75417.039846241503</v>
      </c>
      <c r="J12350" s="6">
        <v>0.99745688899960705</v>
      </c>
      <c r="K12350" s="3" t="s">
        <v>10</v>
      </c>
      <c r="L12350" s="7">
        <v>-4.3962377655750503E-3</v>
      </c>
      <c r="M12350" s="8">
        <v>1.0080946143686256</v>
      </c>
      <c r="N12350" s="1" t="s">
        <v>18</v>
      </c>
    </row>
    <row r="12351" spans="1:14" x14ac:dyDescent="0.3">
      <c r="A12351" s="3">
        <f t="shared" si="192"/>
        <v>12350</v>
      </c>
      <c r="B12351" s="3">
        <v>2</v>
      </c>
      <c r="C12351" s="4">
        <v>112259</v>
      </c>
      <c r="D12351" s="5">
        <v>112043.50999110899</v>
      </c>
      <c r="E12351" s="5">
        <v>38168.060313999697</v>
      </c>
      <c r="F12351" s="6">
        <v>0.99808042108970696</v>
      </c>
      <c r="G12351" s="4">
        <v>154251</v>
      </c>
      <c r="H12351" s="5">
        <v>153818.89001363501</v>
      </c>
      <c r="I12351" s="5">
        <v>52445.340438634201</v>
      </c>
      <c r="J12351" s="6">
        <v>0.99719865682319797</v>
      </c>
      <c r="K12351" s="3" t="s">
        <v>10</v>
      </c>
      <c r="L12351" s="7">
        <v>8.8346013795723003E-4</v>
      </c>
      <c r="M12351" s="8">
        <v>1.374063549470421</v>
      </c>
      <c r="N12351" s="1" t="s">
        <v>17</v>
      </c>
    </row>
    <row r="12352" spans="1:14" x14ac:dyDescent="0.3">
      <c r="A12352" s="3">
        <f t="shared" si="192"/>
        <v>12351</v>
      </c>
      <c r="B12352" s="3">
        <v>2</v>
      </c>
      <c r="C12352" s="4">
        <v>55563.5</v>
      </c>
      <c r="D12352" s="5">
        <v>55446.955000788003</v>
      </c>
      <c r="E12352" s="5">
        <v>18891.590155363101</v>
      </c>
      <c r="F12352" s="6">
        <v>0.99790248995811903</v>
      </c>
      <c r="G12352" s="4">
        <v>62337</v>
      </c>
      <c r="H12352" s="5">
        <v>62166.490001022801</v>
      </c>
      <c r="I12352" s="5">
        <v>21194.580169737299</v>
      </c>
      <c r="J12352" s="6">
        <v>0.99726470637057996</v>
      </c>
      <c r="K12352" s="3" t="s">
        <v>10</v>
      </c>
      <c r="L12352" s="7">
        <v>6.3912415687702204E-4</v>
      </c>
      <c r="M12352" s="8">
        <v>1.121905567503847</v>
      </c>
      <c r="N12352" s="1" t="s">
        <v>17</v>
      </c>
    </row>
    <row r="12353" spans="1:14" x14ac:dyDescent="0.3">
      <c r="A12353" s="3">
        <f t="shared" si="192"/>
        <v>12352</v>
      </c>
      <c r="B12353" s="3">
        <v>2</v>
      </c>
      <c r="C12353" s="4">
        <v>75476</v>
      </c>
      <c r="D12353" s="5">
        <v>75280.075002759506</v>
      </c>
      <c r="E12353" s="5">
        <v>25661.840193823002</v>
      </c>
      <c r="F12353" s="6">
        <v>0.99740414175048597</v>
      </c>
      <c r="G12353" s="4">
        <v>55948</v>
      </c>
      <c r="H12353" s="5">
        <v>55671.910013139197</v>
      </c>
      <c r="I12353" s="5">
        <v>19022.320153892</v>
      </c>
      <c r="J12353" s="6">
        <v>0.99506523938548697</v>
      </c>
      <c r="K12353" s="3" t="s">
        <v>10</v>
      </c>
      <c r="L12353" s="7">
        <v>2.34498962566359E-3</v>
      </c>
      <c r="M12353" s="8">
        <v>0.74126874768138218</v>
      </c>
      <c r="N12353" s="1" t="s">
        <v>18</v>
      </c>
    </row>
    <row r="12354" spans="1:14" x14ac:dyDescent="0.3">
      <c r="A12354" s="3">
        <f t="shared" si="192"/>
        <v>12353</v>
      </c>
      <c r="B12354" s="3">
        <v>2</v>
      </c>
      <c r="C12354" s="4">
        <v>97121</v>
      </c>
      <c r="D12354" s="5">
        <v>96945.889997541904</v>
      </c>
      <c r="E12354" s="5">
        <v>33021.140256166502</v>
      </c>
      <c r="F12354" s="6">
        <v>0.99819699135657503</v>
      </c>
      <c r="G12354" s="4">
        <v>109537</v>
      </c>
      <c r="H12354" s="5">
        <v>109292.37999779001</v>
      </c>
      <c r="I12354" s="5">
        <v>37242.580293059298</v>
      </c>
      <c r="J12354" s="6">
        <v>0.99776678198042501</v>
      </c>
      <c r="K12354" s="3" t="s">
        <v>10</v>
      </c>
      <c r="L12354" s="7">
        <v>4.3098644844108701E-4</v>
      </c>
      <c r="M12354" s="8">
        <v>1.1278405288248678</v>
      </c>
      <c r="N12354" s="1" t="s">
        <v>18</v>
      </c>
    </row>
    <row r="12355" spans="1:14" x14ac:dyDescent="0.3">
      <c r="A12355" s="3">
        <f t="shared" ref="A12355:A12418" si="193">A12354+1</f>
        <v>12354</v>
      </c>
      <c r="B12355" s="3">
        <v>2</v>
      </c>
      <c r="C12355" s="4">
        <v>138030</v>
      </c>
      <c r="D12355" s="5">
        <v>137676.70995092401</v>
      </c>
      <c r="E12355" s="5">
        <v>46930.200371533603</v>
      </c>
      <c r="F12355" s="6">
        <v>0.99744048359721704</v>
      </c>
      <c r="G12355" s="4">
        <v>95891</v>
      </c>
      <c r="H12355" s="5">
        <v>95652.499987818301</v>
      </c>
      <c r="I12355" s="5">
        <v>32602.9402792156</v>
      </c>
      <c r="J12355" s="6">
        <v>0.997512800865757</v>
      </c>
      <c r="K12355" s="3" t="s">
        <v>10</v>
      </c>
      <c r="L12355" s="7">
        <v>-7.2502840749770806E-5</v>
      </c>
      <c r="M12355" s="8">
        <v>0.69471129464609138</v>
      </c>
      <c r="N12355" s="1" t="s">
        <v>17</v>
      </c>
    </row>
    <row r="12356" spans="1:14" x14ac:dyDescent="0.3">
      <c r="A12356" s="3">
        <f t="shared" si="193"/>
        <v>12355</v>
      </c>
      <c r="B12356" s="3">
        <v>2</v>
      </c>
      <c r="C12356" s="4">
        <v>89660</v>
      </c>
      <c r="D12356" s="5">
        <v>89344.700024128004</v>
      </c>
      <c r="E12356" s="5">
        <v>30484.4002415836</v>
      </c>
      <c r="F12356" s="6">
        <v>0.99648338193316899</v>
      </c>
      <c r="G12356" s="4">
        <v>86072</v>
      </c>
      <c r="H12356" s="5">
        <v>85672.049994319706</v>
      </c>
      <c r="I12356" s="5">
        <v>29264.480230987101</v>
      </c>
      <c r="J12356" s="6">
        <v>0.99535330879170503</v>
      </c>
      <c r="K12356" s="3" t="s">
        <v>10</v>
      </c>
      <c r="L12356" s="7">
        <v>1.1340612015742E-3</v>
      </c>
      <c r="M12356" s="8">
        <v>0.95998215480704885</v>
      </c>
      <c r="N12356" s="1" t="s">
        <v>17</v>
      </c>
    </row>
    <row r="12357" spans="1:14" x14ac:dyDescent="0.3">
      <c r="A12357" s="3">
        <f t="shared" si="193"/>
        <v>12356</v>
      </c>
      <c r="B12357" s="3">
        <v>2</v>
      </c>
      <c r="C12357" s="4">
        <v>34398.5</v>
      </c>
      <c r="D12357" s="5">
        <v>34319.869999609902</v>
      </c>
      <c r="E12357" s="5">
        <v>9631.5799486487995</v>
      </c>
      <c r="F12357" s="6">
        <v>0.997714144500774</v>
      </c>
      <c r="G12357" s="4">
        <v>36012</v>
      </c>
      <c r="H12357" s="5">
        <v>35951.959996521502</v>
      </c>
      <c r="I12357" s="5">
        <v>10083.3599397242</v>
      </c>
      <c r="J12357" s="6">
        <v>0.99833277786630803</v>
      </c>
      <c r="K12357" s="3" t="s">
        <v>10</v>
      </c>
      <c r="L12357" s="7">
        <v>-6.2005071186287098E-4</v>
      </c>
      <c r="M12357" s="8">
        <v>1.0469061150922279</v>
      </c>
      <c r="N12357" s="1" t="s">
        <v>17</v>
      </c>
    </row>
    <row r="12358" spans="1:14" x14ac:dyDescent="0.3">
      <c r="A12358" s="3">
        <f t="shared" si="193"/>
        <v>12357</v>
      </c>
      <c r="B12358" s="3">
        <v>2</v>
      </c>
      <c r="C12358" s="4">
        <v>98685</v>
      </c>
      <c r="D12358" s="5">
        <v>98414.579973429398</v>
      </c>
      <c r="E12358" s="5">
        <v>27631.7998910844</v>
      </c>
      <c r="F12358" s="6">
        <v>0.99725976565262597</v>
      </c>
      <c r="G12358" s="4">
        <v>87164</v>
      </c>
      <c r="H12358" s="5">
        <v>86862.830014407606</v>
      </c>
      <c r="I12358" s="5">
        <v>24405.919890731599</v>
      </c>
      <c r="J12358" s="6">
        <v>0.99654478929842205</v>
      </c>
      <c r="K12358" s="3" t="s">
        <v>10</v>
      </c>
      <c r="L12358" s="7">
        <v>7.1694094039460702E-4</v>
      </c>
      <c r="M12358" s="8">
        <v>0.88325480062826167</v>
      </c>
      <c r="N12358" s="1" t="s">
        <v>17</v>
      </c>
    </row>
    <row r="12359" spans="1:14" x14ac:dyDescent="0.3">
      <c r="A12359" s="3">
        <f t="shared" si="193"/>
        <v>12358</v>
      </c>
      <c r="B12359" s="3">
        <v>2</v>
      </c>
      <c r="C12359" s="4">
        <v>74713</v>
      </c>
      <c r="D12359" s="5">
        <v>74597.180000007196</v>
      </c>
      <c r="E12359" s="5">
        <v>20919.639879673701</v>
      </c>
      <c r="F12359" s="6">
        <v>0.998449801239505</v>
      </c>
      <c r="G12359" s="4">
        <v>80399</v>
      </c>
      <c r="H12359" s="5">
        <v>80229.010004699201</v>
      </c>
      <c r="I12359" s="5">
        <v>22511.719878822601</v>
      </c>
      <c r="J12359" s="6">
        <v>0.99788567027822805</v>
      </c>
      <c r="K12359" s="3" t="s">
        <v>10</v>
      </c>
      <c r="L12359" s="7">
        <v>5.6500683417150201E-4</v>
      </c>
      <c r="M12359" s="8">
        <v>1.0761045601167132</v>
      </c>
      <c r="N12359" s="1" t="s">
        <v>18</v>
      </c>
    </row>
    <row r="12360" spans="1:14" x14ac:dyDescent="0.3">
      <c r="A12360" s="3">
        <f t="shared" si="193"/>
        <v>12359</v>
      </c>
      <c r="B12360" s="3">
        <v>2</v>
      </c>
      <c r="C12360" s="4">
        <v>167827</v>
      </c>
      <c r="D12360" s="5">
        <v>167362.72993004299</v>
      </c>
      <c r="E12360" s="5">
        <v>46991.559906303897</v>
      </c>
      <c r="F12360" s="6">
        <v>0.99723363898564099</v>
      </c>
      <c r="G12360" s="4">
        <v>111263</v>
      </c>
      <c r="H12360" s="5">
        <v>111001.870006301</v>
      </c>
      <c r="I12360" s="5">
        <v>31153.639877706799</v>
      </c>
      <c r="J12360" s="6">
        <v>0.99765303835327601</v>
      </c>
      <c r="K12360" s="3" t="s">
        <v>10</v>
      </c>
      <c r="L12360" s="7">
        <v>-4.2056279615773498E-4</v>
      </c>
      <c r="M12360" s="8">
        <v>0.66296245538560539</v>
      </c>
      <c r="N12360" s="1" t="s">
        <v>17</v>
      </c>
    </row>
    <row r="12361" spans="1:14" x14ac:dyDescent="0.3">
      <c r="A12361" s="3">
        <f t="shared" si="193"/>
        <v>12360</v>
      </c>
      <c r="B12361" s="3">
        <v>4</v>
      </c>
      <c r="C12361" s="4">
        <v>59875</v>
      </c>
      <c r="D12361" s="5">
        <v>91390.839885473295</v>
      </c>
      <c r="E12361" s="5">
        <v>36523.750317096703</v>
      </c>
      <c r="F12361" s="6">
        <v>1.5263605826383799</v>
      </c>
      <c r="G12361" s="4">
        <v>66670</v>
      </c>
      <c r="H12361" s="5">
        <v>101592.50990390799</v>
      </c>
      <c r="I12361" s="5">
        <v>40668.700269222303</v>
      </c>
      <c r="J12361" s="6">
        <v>1.52381145798572</v>
      </c>
      <c r="K12361" s="3" t="s">
        <v>10</v>
      </c>
      <c r="L12361" s="7">
        <v>1.67006713987627E-3</v>
      </c>
      <c r="M12361" s="8">
        <v>1.1134864300626304</v>
      </c>
      <c r="N12361" s="1" t="s">
        <v>18</v>
      </c>
    </row>
    <row r="12362" spans="1:14" x14ac:dyDescent="0.3">
      <c r="A12362" s="3">
        <f t="shared" si="193"/>
        <v>12361</v>
      </c>
      <c r="B12362" s="3">
        <v>4</v>
      </c>
      <c r="C12362" s="4">
        <v>50356</v>
      </c>
      <c r="D12362" s="5">
        <v>76804.289900183707</v>
      </c>
      <c r="E12362" s="5">
        <v>30717.160324335098</v>
      </c>
      <c r="F12362" s="6">
        <v>1.5252261875483299</v>
      </c>
      <c r="G12362" s="4">
        <v>61646</v>
      </c>
      <c r="H12362" s="5">
        <v>93998.389899373098</v>
      </c>
      <c r="I12362" s="5">
        <v>37604.060286045104</v>
      </c>
      <c r="J12362" s="6">
        <v>1.52480923173236</v>
      </c>
      <c r="K12362" s="3" t="s">
        <v>10</v>
      </c>
      <c r="L12362" s="7">
        <v>2.7337310319848203E-4</v>
      </c>
      <c r="M12362" s="8">
        <v>1.2242036698705219</v>
      </c>
      <c r="N12362" s="1" t="s">
        <v>18</v>
      </c>
    </row>
    <row r="12363" spans="1:14" x14ac:dyDescent="0.3">
      <c r="A12363" s="3">
        <f t="shared" si="193"/>
        <v>12362</v>
      </c>
      <c r="B12363" s="3">
        <v>4</v>
      </c>
      <c r="C12363" s="4">
        <v>54515</v>
      </c>
      <c r="D12363" s="5">
        <v>83239.419890403704</v>
      </c>
      <c r="E12363" s="5">
        <v>33254.150331139601</v>
      </c>
      <c r="F12363" s="6">
        <v>1.52690855526743</v>
      </c>
      <c r="G12363" s="4">
        <v>65922</v>
      </c>
      <c r="H12363" s="5">
        <v>100572.48989737</v>
      </c>
      <c r="I12363" s="5">
        <v>40212.420275449796</v>
      </c>
      <c r="J12363" s="6">
        <v>1.5256286201475999</v>
      </c>
      <c r="K12363" s="3" t="s">
        <v>10</v>
      </c>
      <c r="L12363" s="7">
        <v>8.3825263497742605E-4</v>
      </c>
      <c r="M12363" s="8">
        <v>1.2092451618820508</v>
      </c>
      <c r="N12363" s="1" t="s">
        <v>18</v>
      </c>
    </row>
    <row r="12364" spans="1:14" x14ac:dyDescent="0.3">
      <c r="A12364" s="3">
        <f t="shared" si="193"/>
        <v>12363</v>
      </c>
      <c r="B12364" s="3">
        <v>4</v>
      </c>
      <c r="C12364" s="4">
        <v>45596</v>
      </c>
      <c r="D12364" s="5">
        <v>69554.029897242799</v>
      </c>
      <c r="E12364" s="5">
        <v>28543.095955967899</v>
      </c>
      <c r="F12364" s="6">
        <v>1.5254414838416299</v>
      </c>
      <c r="G12364" s="4">
        <v>52450</v>
      </c>
      <c r="H12364" s="5">
        <v>79820.969907522202</v>
      </c>
      <c r="I12364" s="5">
        <v>32833.699975788601</v>
      </c>
      <c r="J12364" s="6">
        <v>1.52184880662578</v>
      </c>
      <c r="K12364" s="3" t="s">
        <v>10</v>
      </c>
      <c r="L12364" s="7">
        <v>2.3551720953580899E-3</v>
      </c>
      <c r="M12364" s="8">
        <v>1.1503202035266251</v>
      </c>
      <c r="N12364" s="1" t="s">
        <v>17</v>
      </c>
    </row>
    <row r="12365" spans="1:14" x14ac:dyDescent="0.3">
      <c r="A12365" s="3">
        <f t="shared" si="193"/>
        <v>12364</v>
      </c>
      <c r="B12365" s="3">
        <v>2</v>
      </c>
      <c r="C12365" s="4">
        <v>85705.5</v>
      </c>
      <c r="D12365" s="5">
        <v>85524.870002212003</v>
      </c>
      <c r="E12365" s="5">
        <v>43709.8048913479</v>
      </c>
      <c r="F12365" s="6">
        <v>0.99789243400029204</v>
      </c>
      <c r="G12365" s="4">
        <v>69359</v>
      </c>
      <c r="H12365" s="5">
        <v>69108.919969260707</v>
      </c>
      <c r="I12365" s="5">
        <v>35373.089836597399</v>
      </c>
      <c r="J12365" s="6">
        <v>0.99639441124094497</v>
      </c>
      <c r="K12365" s="3" t="s">
        <v>10</v>
      </c>
      <c r="L12365" s="7">
        <v>1.5011866092036301E-3</v>
      </c>
      <c r="M12365" s="8">
        <v>0.80927128363990641</v>
      </c>
      <c r="N12365" s="1" t="s">
        <v>17</v>
      </c>
    </row>
    <row r="12366" spans="1:14" x14ac:dyDescent="0.3">
      <c r="A12366" s="3">
        <f t="shared" si="193"/>
        <v>12365</v>
      </c>
      <c r="B12366" s="3">
        <v>2</v>
      </c>
      <c r="C12366" s="4">
        <v>91455.5</v>
      </c>
      <c r="D12366" s="5">
        <v>91257.284979969496</v>
      </c>
      <c r="E12366" s="5">
        <v>46642.304885625847</v>
      </c>
      <c r="F12366" s="6">
        <v>0.99783266156731198</v>
      </c>
      <c r="G12366" s="4">
        <v>67778</v>
      </c>
      <c r="H12366" s="5">
        <v>67559.939976096197</v>
      </c>
      <c r="I12366" s="5">
        <v>34566.7798216343</v>
      </c>
      <c r="J12366" s="6">
        <v>0.99678273150721697</v>
      </c>
      <c r="K12366" s="3" t="s">
        <v>10</v>
      </c>
      <c r="L12366" s="7">
        <v>1.0522105564728999E-3</v>
      </c>
      <c r="M12366" s="8">
        <v>0.74110359683124583</v>
      </c>
      <c r="N12366" s="1" t="s">
        <v>18</v>
      </c>
    </row>
    <row r="12367" spans="1:14" x14ac:dyDescent="0.3">
      <c r="A12367" s="3">
        <f t="shared" si="193"/>
        <v>12366</v>
      </c>
      <c r="B12367" s="3">
        <v>2</v>
      </c>
      <c r="C12367" s="4">
        <v>53768</v>
      </c>
      <c r="D12367" s="5">
        <v>53633.340002477002</v>
      </c>
      <c r="E12367" s="5">
        <v>26884</v>
      </c>
      <c r="F12367" s="6">
        <v>0.99749553642458699</v>
      </c>
      <c r="G12367" s="4">
        <v>55920</v>
      </c>
      <c r="H12367" s="5">
        <v>55693.709997475104</v>
      </c>
      <c r="I12367" s="5">
        <v>27960</v>
      </c>
      <c r="J12367" s="6">
        <v>0.99595332613510601</v>
      </c>
      <c r="K12367" s="3" t="s">
        <v>10</v>
      </c>
      <c r="L12367" s="7">
        <v>1.5460823965268999E-3</v>
      </c>
      <c r="M12367" s="8">
        <v>1.0400238059812528</v>
      </c>
      <c r="N12367" s="1" t="s">
        <v>18</v>
      </c>
    </row>
    <row r="12368" spans="1:14" x14ac:dyDescent="0.3">
      <c r="A12368" s="3">
        <f t="shared" si="193"/>
        <v>12367</v>
      </c>
      <c r="B12368" s="3">
        <v>2</v>
      </c>
      <c r="C12368" s="4">
        <v>287608</v>
      </c>
      <c r="D12368" s="5">
        <v>287382.80998075003</v>
      </c>
      <c r="E12368" s="5">
        <v>127985.560093641</v>
      </c>
      <c r="F12368" s="6">
        <v>0.99921702449427696</v>
      </c>
      <c r="G12368" s="4">
        <v>292472</v>
      </c>
      <c r="H12368" s="5">
        <v>292062.66998004902</v>
      </c>
      <c r="I12368" s="5">
        <v>130150.04005461901</v>
      </c>
      <c r="J12368" s="6">
        <v>0.99860044715408403</v>
      </c>
      <c r="K12368" s="3" t="s">
        <v>10</v>
      </c>
      <c r="L12368" s="7">
        <v>6.1706048343768399E-4</v>
      </c>
      <c r="M12368" s="8">
        <v>1.0169119078746072</v>
      </c>
      <c r="N12368" s="1" t="s">
        <v>17</v>
      </c>
    </row>
    <row r="12369" spans="1:14" x14ac:dyDescent="0.3">
      <c r="A12369" s="3">
        <f t="shared" si="193"/>
        <v>12368</v>
      </c>
      <c r="B12369" s="3">
        <v>2</v>
      </c>
      <c r="C12369" s="4">
        <v>282195</v>
      </c>
      <c r="D12369" s="5">
        <v>281371.98997497599</v>
      </c>
      <c r="E12369" s="5">
        <v>125576.77508992</v>
      </c>
      <c r="F12369" s="6">
        <v>0.997083541434028</v>
      </c>
      <c r="G12369" s="4">
        <v>304779</v>
      </c>
      <c r="H12369" s="5">
        <v>304298.230040967</v>
      </c>
      <c r="I12369" s="5">
        <v>135626.65511846499</v>
      </c>
      <c r="J12369" s="6">
        <v>0.99842256205633395</v>
      </c>
      <c r="K12369" s="3" t="s">
        <v>10</v>
      </c>
      <c r="L12369" s="7">
        <v>-1.34293724313225E-3</v>
      </c>
      <c r="M12369" s="8">
        <v>1.0800297666507201</v>
      </c>
      <c r="N12369" s="1" t="s">
        <v>18</v>
      </c>
    </row>
    <row r="12370" spans="1:14" x14ac:dyDescent="0.3">
      <c r="A12370" s="3">
        <f t="shared" si="193"/>
        <v>12369</v>
      </c>
      <c r="B12370" s="3">
        <v>2</v>
      </c>
      <c r="C12370" s="4">
        <v>127745</v>
      </c>
      <c r="D12370" s="5">
        <v>127552.9549910725</v>
      </c>
      <c r="E12370" s="5">
        <v>56846.525012671998</v>
      </c>
      <c r="F12370" s="6">
        <v>0.99849665341948701</v>
      </c>
      <c r="G12370" s="4">
        <v>141516</v>
      </c>
      <c r="H12370" s="5">
        <v>141206.86995101001</v>
      </c>
      <c r="I12370" s="5">
        <v>62974.6200543046</v>
      </c>
      <c r="J12370" s="6">
        <v>0.99781558234411505</v>
      </c>
      <c r="K12370" s="3" t="s">
        <v>10</v>
      </c>
      <c r="L12370" s="7">
        <v>6.8209650281761001E-4</v>
      </c>
      <c r="M12370" s="8">
        <v>1.1078006967004579</v>
      </c>
      <c r="N12370" s="1" t="s">
        <v>17</v>
      </c>
    </row>
    <row r="12371" spans="1:14" x14ac:dyDescent="0.3">
      <c r="A12371" s="3">
        <f t="shared" si="193"/>
        <v>12370</v>
      </c>
      <c r="B12371" s="3">
        <v>2</v>
      </c>
      <c r="C12371" s="4">
        <v>125294</v>
      </c>
      <c r="D12371" s="5">
        <v>125005.090002924</v>
      </c>
      <c r="E12371" s="5">
        <v>55755.830036074003</v>
      </c>
      <c r="F12371" s="6">
        <v>0.99769414339812101</v>
      </c>
      <c r="G12371" s="4">
        <v>122710</v>
      </c>
      <c r="H12371" s="5">
        <v>122488.009994805</v>
      </c>
      <c r="I12371" s="5">
        <v>54605.950005650498</v>
      </c>
      <c r="J12371" s="6">
        <v>0.99819093794152802</v>
      </c>
      <c r="K12371" s="3" t="s">
        <v>10</v>
      </c>
      <c r="L12371" s="7">
        <v>-4.97942727933015E-4</v>
      </c>
      <c r="M12371" s="8">
        <v>0.97937650645681362</v>
      </c>
      <c r="N12371" s="1" t="s">
        <v>17</v>
      </c>
    </row>
    <row r="12372" spans="1:14" x14ac:dyDescent="0.3">
      <c r="A12372" s="3">
        <f t="shared" si="193"/>
        <v>12371</v>
      </c>
      <c r="B12372" s="3">
        <v>2</v>
      </c>
      <c r="C12372" s="4">
        <v>162004.5</v>
      </c>
      <c r="D12372" s="5">
        <v>161608.4550138395</v>
      </c>
      <c r="E12372" s="5">
        <v>72092.002540886504</v>
      </c>
      <c r="F12372" s="6">
        <v>0.99755534577026905</v>
      </c>
      <c r="G12372" s="4">
        <v>113656</v>
      </c>
      <c r="H12372" s="5">
        <v>113189.710004389</v>
      </c>
      <c r="I12372" s="5">
        <v>50576.9200271964</v>
      </c>
      <c r="J12372" s="6">
        <v>0.99589735697533999</v>
      </c>
      <c r="K12372" s="3" t="s">
        <v>10</v>
      </c>
      <c r="L12372" s="7">
        <v>1.66205193722689E-3</v>
      </c>
      <c r="M12372" s="8">
        <v>0.70156075911471594</v>
      </c>
      <c r="N12372" s="1" t="s">
        <v>18</v>
      </c>
    </row>
    <row r="12373" spans="1:14" x14ac:dyDescent="0.3">
      <c r="A12373" s="3">
        <f t="shared" si="193"/>
        <v>12372</v>
      </c>
      <c r="B12373" s="3">
        <v>2</v>
      </c>
      <c r="C12373" s="4">
        <v>235601</v>
      </c>
      <c r="D12373" s="5">
        <v>235287.34998422899</v>
      </c>
      <c r="E12373" s="5">
        <v>102486.434757054</v>
      </c>
      <c r="F12373" s="6">
        <v>0.99866872375002103</v>
      </c>
      <c r="G12373" s="4">
        <v>274528</v>
      </c>
      <c r="H12373" s="5">
        <v>274067.21003019798</v>
      </c>
      <c r="I12373" s="5">
        <v>119419.67979979501</v>
      </c>
      <c r="J12373" s="6">
        <v>0.99832151922644696</v>
      </c>
      <c r="K12373" s="3" t="s">
        <v>10</v>
      </c>
      <c r="L12373" s="7">
        <v>3.4766736487915301E-4</v>
      </c>
      <c r="M12373" s="8">
        <v>1.165224256263768</v>
      </c>
      <c r="N12373" s="1" t="s">
        <v>18</v>
      </c>
    </row>
    <row r="12374" spans="1:14" x14ac:dyDescent="0.3">
      <c r="A12374" s="3">
        <f t="shared" si="193"/>
        <v>12373</v>
      </c>
      <c r="B12374" s="3">
        <v>2</v>
      </c>
      <c r="C12374" s="4">
        <v>126750</v>
      </c>
      <c r="D12374" s="5">
        <v>126337.88499850051</v>
      </c>
      <c r="E12374" s="5">
        <v>55136.249899298004</v>
      </c>
      <c r="F12374" s="6">
        <v>0.996748599593691</v>
      </c>
      <c r="G12374" s="4">
        <v>123873</v>
      </c>
      <c r="H12374" s="5">
        <v>123664.319998741</v>
      </c>
      <c r="I12374" s="5">
        <v>53884.7548889518</v>
      </c>
      <c r="J12374" s="6">
        <v>0.99831537137827597</v>
      </c>
      <c r="K12374" s="3" t="s">
        <v>10</v>
      </c>
      <c r="L12374" s="7">
        <v>-1.57188260432301E-3</v>
      </c>
      <c r="M12374" s="8">
        <v>0.97730177514792904</v>
      </c>
      <c r="N12374" s="1" t="s">
        <v>18</v>
      </c>
    </row>
    <row r="12375" spans="1:14" x14ac:dyDescent="0.3">
      <c r="A12375" s="3">
        <f t="shared" si="193"/>
        <v>12374</v>
      </c>
      <c r="B12375" s="3">
        <v>2</v>
      </c>
      <c r="C12375" s="4">
        <v>379524</v>
      </c>
      <c r="D12375" s="5">
        <v>378180.16992163699</v>
      </c>
      <c r="E12375" s="5">
        <v>165092.93966597301</v>
      </c>
      <c r="F12375" s="6">
        <v>0.99645916970109005</v>
      </c>
      <c r="G12375" s="4">
        <v>271328</v>
      </c>
      <c r="H12375" s="5">
        <v>270737.97002023499</v>
      </c>
      <c r="I12375" s="5">
        <v>118027.679754853</v>
      </c>
      <c r="J12375" s="6">
        <v>0.99782539959102901</v>
      </c>
      <c r="K12375" s="3" t="s">
        <v>10</v>
      </c>
      <c r="L12375" s="7">
        <v>-1.3710846680733699E-3</v>
      </c>
      <c r="M12375" s="8">
        <v>0.71491657971564382</v>
      </c>
      <c r="N12375" s="1" t="s">
        <v>17</v>
      </c>
    </row>
    <row r="12376" spans="1:14" x14ac:dyDescent="0.3">
      <c r="A12376" s="3">
        <f t="shared" si="193"/>
        <v>12375</v>
      </c>
      <c r="B12376" s="3">
        <v>2</v>
      </c>
      <c r="C12376" s="4">
        <v>104572</v>
      </c>
      <c r="D12376" s="5">
        <v>104270.77499647799</v>
      </c>
      <c r="E12376" s="5">
        <v>45488.8199017644</v>
      </c>
      <c r="F12376" s="6">
        <v>0.99711944876714698</v>
      </c>
      <c r="G12376" s="4">
        <v>114505</v>
      </c>
      <c r="H12376" s="5">
        <v>114050.790000439</v>
      </c>
      <c r="I12376" s="5">
        <v>49809.6748546362</v>
      </c>
      <c r="J12376" s="6">
        <v>0.99603327366000305</v>
      </c>
      <c r="K12376" s="3" t="s">
        <v>10</v>
      </c>
      <c r="L12376" s="7">
        <v>1.08931292884385E-3</v>
      </c>
      <c r="M12376" s="8">
        <v>1.0949871858623723</v>
      </c>
      <c r="N12376" s="1" t="s">
        <v>17</v>
      </c>
    </row>
    <row r="12377" spans="1:14" x14ac:dyDescent="0.3">
      <c r="A12377" s="3">
        <f t="shared" si="193"/>
        <v>12376</v>
      </c>
      <c r="B12377" s="3">
        <v>2</v>
      </c>
      <c r="C12377" s="4">
        <v>246618</v>
      </c>
      <c r="D12377" s="5">
        <v>244950.599999875</v>
      </c>
      <c r="E12377" s="5">
        <v>107278.829781771</v>
      </c>
      <c r="F12377" s="6">
        <v>0.99323893633017402</v>
      </c>
      <c r="G12377" s="4">
        <v>222622</v>
      </c>
      <c r="H12377" s="5">
        <v>221475.149949938</v>
      </c>
      <c r="I12377" s="5">
        <v>96840.569821357698</v>
      </c>
      <c r="J12377" s="6">
        <v>0.99484844242679504</v>
      </c>
      <c r="K12377" s="3" t="s">
        <v>10</v>
      </c>
      <c r="L12377" s="7">
        <v>-1.6204621443541001E-3</v>
      </c>
      <c r="M12377" s="8">
        <v>0.90269972183701108</v>
      </c>
      <c r="N12377" s="1" t="s">
        <v>17</v>
      </c>
    </row>
    <row r="12378" spans="1:14" x14ac:dyDescent="0.3">
      <c r="A12378" s="3">
        <f t="shared" si="193"/>
        <v>12377</v>
      </c>
      <c r="B12378" s="3">
        <v>2</v>
      </c>
      <c r="C12378" s="4">
        <v>224431</v>
      </c>
      <c r="D12378" s="5">
        <v>223070.56997567401</v>
      </c>
      <c r="E12378" s="5">
        <v>97627.484727561503</v>
      </c>
      <c r="F12378" s="6">
        <v>0.99393831500850705</v>
      </c>
      <c r="G12378" s="4">
        <v>252838</v>
      </c>
      <c r="H12378" s="5">
        <v>250783.489965796</v>
      </c>
      <c r="I12378" s="5">
        <v>109984.52977168599</v>
      </c>
      <c r="J12378" s="6">
        <v>0.99187420390050696</v>
      </c>
      <c r="K12378" s="3" t="s">
        <v>10</v>
      </c>
      <c r="L12378" s="7">
        <v>2.0766994056181901E-3</v>
      </c>
      <c r="M12378" s="8">
        <v>1.1265734234575437</v>
      </c>
      <c r="N12378" s="1" t="s">
        <v>18</v>
      </c>
    </row>
    <row r="12379" spans="1:14" x14ac:dyDescent="0.3">
      <c r="A12379" s="3">
        <f t="shared" si="193"/>
        <v>12378</v>
      </c>
      <c r="B12379" s="3">
        <v>2</v>
      </c>
      <c r="C12379" s="4">
        <v>202182</v>
      </c>
      <c r="D12379" s="5">
        <v>201399.510008991</v>
      </c>
      <c r="E12379" s="5">
        <v>87949.1697759628</v>
      </c>
      <c r="F12379" s="6">
        <v>0.99612977420834103</v>
      </c>
      <c r="G12379" s="4">
        <v>222928</v>
      </c>
      <c r="H12379" s="5">
        <v>221571.12998861101</v>
      </c>
      <c r="I12379" s="5">
        <v>96973.679791152506</v>
      </c>
      <c r="J12379" s="6">
        <v>0.99391341593972404</v>
      </c>
      <c r="K12379" s="3" t="s">
        <v>10</v>
      </c>
      <c r="L12379" s="7">
        <v>2.2249694025845302E-3</v>
      </c>
      <c r="M12379" s="8">
        <v>1.1026105192351445</v>
      </c>
      <c r="N12379" s="1" t="s">
        <v>17</v>
      </c>
    </row>
    <row r="12380" spans="1:14" x14ac:dyDescent="0.3">
      <c r="A12380" s="3">
        <f t="shared" si="193"/>
        <v>12379</v>
      </c>
      <c r="B12380" s="3">
        <v>2</v>
      </c>
      <c r="C12380" s="4">
        <v>99213.5</v>
      </c>
      <c r="D12380" s="5">
        <v>98427.430022924993</v>
      </c>
      <c r="E12380" s="5">
        <v>43157.872404098503</v>
      </c>
      <c r="F12380" s="6">
        <v>0.99207698572195502</v>
      </c>
      <c r="G12380" s="4">
        <v>105337</v>
      </c>
      <c r="H12380" s="5">
        <v>104440.529998124</v>
      </c>
      <c r="I12380" s="5">
        <v>45821.594907403</v>
      </c>
      <c r="J12380" s="6">
        <v>0.99148950509435096</v>
      </c>
      <c r="K12380" s="3" t="s">
        <v>10</v>
      </c>
      <c r="L12380" s="7">
        <v>5.9217241812749798E-4</v>
      </c>
      <c r="M12380" s="8">
        <v>1.0617204311913198</v>
      </c>
      <c r="N12380" s="1" t="s">
        <v>17</v>
      </c>
    </row>
    <row r="12381" spans="1:14" x14ac:dyDescent="0.3">
      <c r="A12381" s="3">
        <f t="shared" si="193"/>
        <v>12380</v>
      </c>
      <c r="B12381" s="3">
        <v>2</v>
      </c>
      <c r="C12381" s="4">
        <v>40600</v>
      </c>
      <c r="D12381" s="5">
        <v>40558.145002186298</v>
      </c>
      <c r="E12381" s="5">
        <v>18675.999985709801</v>
      </c>
      <c r="F12381" s="6">
        <v>0.99896908872379997</v>
      </c>
      <c r="G12381" s="4">
        <v>40415</v>
      </c>
      <c r="H12381" s="5">
        <v>40353.050004005403</v>
      </c>
      <c r="I12381" s="5">
        <v>18590.899979770202</v>
      </c>
      <c r="J12381" s="6">
        <v>0.998467153383779</v>
      </c>
      <c r="K12381" s="3" t="s">
        <v>10</v>
      </c>
      <c r="L12381" s="7">
        <v>5.0245332481961796E-4</v>
      </c>
      <c r="M12381" s="8">
        <v>0.99544334975369453</v>
      </c>
      <c r="N12381" s="1" t="s">
        <v>17</v>
      </c>
    </row>
    <row r="12382" spans="1:14" x14ac:dyDescent="0.3">
      <c r="A12382" s="3">
        <f t="shared" si="193"/>
        <v>12381</v>
      </c>
      <c r="B12382" s="3">
        <v>2</v>
      </c>
      <c r="C12382" s="4">
        <v>100639</v>
      </c>
      <c r="D12382" s="5">
        <v>100572.630005121</v>
      </c>
      <c r="E12382" s="5">
        <v>46293.939945817001</v>
      </c>
      <c r="F12382" s="6">
        <v>0.99934051416569403</v>
      </c>
      <c r="G12382" s="4">
        <v>104891</v>
      </c>
      <c r="H12382" s="5">
        <v>104768.979993641</v>
      </c>
      <c r="I12382" s="5">
        <v>48249.859926223799</v>
      </c>
      <c r="J12382" s="6">
        <v>0.99883669708212697</v>
      </c>
      <c r="K12382" s="3" t="s">
        <v>10</v>
      </c>
      <c r="L12382" s="7">
        <v>5.0414956306182705E-4</v>
      </c>
      <c r="M12382" s="8">
        <v>1.0422500223571378</v>
      </c>
      <c r="N12382" s="1" t="s">
        <v>18</v>
      </c>
    </row>
    <row r="12383" spans="1:14" x14ac:dyDescent="0.3">
      <c r="A12383" s="3">
        <f t="shared" si="193"/>
        <v>12382</v>
      </c>
      <c r="B12383" s="3">
        <v>2</v>
      </c>
      <c r="C12383" s="4">
        <v>98005</v>
      </c>
      <c r="D12383" s="5">
        <v>97761.690002143398</v>
      </c>
      <c r="E12383" s="5">
        <v>45082.299938917196</v>
      </c>
      <c r="F12383" s="6">
        <v>0.99751737158454601</v>
      </c>
      <c r="G12383" s="4">
        <v>128421</v>
      </c>
      <c r="H12383" s="5">
        <v>128253.839988947</v>
      </c>
      <c r="I12383" s="5">
        <v>59073.659915149197</v>
      </c>
      <c r="J12383" s="6">
        <v>0.99869834364276</v>
      </c>
      <c r="K12383" s="3" t="s">
        <v>10</v>
      </c>
      <c r="L12383" s="7">
        <v>-1.1839112699748701E-3</v>
      </c>
      <c r="M12383" s="8">
        <v>1.3103515126779246</v>
      </c>
      <c r="N12383" s="1" t="s">
        <v>18</v>
      </c>
    </row>
    <row r="12384" spans="1:14" x14ac:dyDescent="0.3">
      <c r="A12384" s="3">
        <f t="shared" si="193"/>
        <v>12383</v>
      </c>
      <c r="B12384" s="3">
        <v>2</v>
      </c>
      <c r="C12384" s="4">
        <v>67456</v>
      </c>
      <c r="D12384" s="5">
        <v>67322.030001878506</v>
      </c>
      <c r="E12384" s="5">
        <v>31029.759972840551</v>
      </c>
      <c r="F12384" s="6">
        <v>0.998013964686295</v>
      </c>
      <c r="G12384" s="4">
        <v>39476</v>
      </c>
      <c r="H12384" s="5">
        <v>39334.650003671602</v>
      </c>
      <c r="I12384" s="5">
        <v>18158.9599814713</v>
      </c>
      <c r="J12384" s="6">
        <v>0.99641934349153005</v>
      </c>
      <c r="K12384" s="3" t="s">
        <v>10</v>
      </c>
      <c r="L12384" s="7">
        <v>1.5977944710086299E-3</v>
      </c>
      <c r="M12384" s="8">
        <v>0.58521110056925996</v>
      </c>
      <c r="N12384" s="1" t="s">
        <v>17</v>
      </c>
    </row>
    <row r="12385" spans="1:14" x14ac:dyDescent="0.3">
      <c r="A12385" s="3">
        <f t="shared" si="193"/>
        <v>12384</v>
      </c>
      <c r="B12385" s="3">
        <v>2</v>
      </c>
      <c r="C12385" s="4">
        <v>60949.5</v>
      </c>
      <c r="D12385" s="5">
        <v>60852.315001547497</v>
      </c>
      <c r="E12385" s="5">
        <v>28036.769951909799</v>
      </c>
      <c r="F12385" s="6">
        <v>0.99840548325330503</v>
      </c>
      <c r="G12385" s="4">
        <v>36647</v>
      </c>
      <c r="H12385" s="5">
        <v>36533.790014028498</v>
      </c>
      <c r="I12385" s="5">
        <v>16857.6199945509</v>
      </c>
      <c r="J12385" s="6">
        <v>0.99691079799242899</v>
      </c>
      <c r="K12385" s="3" t="s">
        <v>10</v>
      </c>
      <c r="L12385" s="7">
        <v>1.4970723678377901E-3</v>
      </c>
      <c r="M12385" s="8">
        <v>0.60126826307024672</v>
      </c>
      <c r="N12385" s="1" t="s">
        <v>18</v>
      </c>
    </row>
    <row r="12386" spans="1:14" x14ac:dyDescent="0.3">
      <c r="A12386" s="3">
        <f t="shared" si="193"/>
        <v>12385</v>
      </c>
      <c r="B12386" s="3">
        <v>2</v>
      </c>
      <c r="C12386" s="4">
        <v>63659</v>
      </c>
      <c r="D12386" s="5">
        <v>63597.639999389598</v>
      </c>
      <c r="E12386" s="5">
        <v>29283.140015602101</v>
      </c>
      <c r="F12386" s="6">
        <v>0.99903611428689798</v>
      </c>
      <c r="G12386" s="4">
        <v>67573</v>
      </c>
      <c r="H12386" s="5">
        <v>67508.410002887205</v>
      </c>
      <c r="I12386" s="5">
        <v>31083.580006957101</v>
      </c>
      <c r="J12386" s="6">
        <v>0.99904414489348203</v>
      </c>
      <c r="K12386" s="3" t="s">
        <v>10</v>
      </c>
      <c r="L12386" s="7">
        <v>-8.0383546389131997E-6</v>
      </c>
      <c r="M12386" s="8">
        <v>1.0614838436042036</v>
      </c>
      <c r="N12386" s="1" t="s">
        <v>17</v>
      </c>
    </row>
    <row r="12387" spans="1:14" x14ac:dyDescent="0.3">
      <c r="A12387" s="3">
        <f t="shared" si="193"/>
        <v>12386</v>
      </c>
      <c r="B12387" s="3">
        <v>2</v>
      </c>
      <c r="C12387" s="4">
        <v>91728</v>
      </c>
      <c r="D12387" s="5">
        <v>91428.939981043295</v>
      </c>
      <c r="E12387" s="5">
        <v>42194.879956304998</v>
      </c>
      <c r="F12387" s="6">
        <v>0.99673970849733295</v>
      </c>
      <c r="G12387" s="4">
        <v>49206</v>
      </c>
      <c r="H12387" s="5">
        <v>49110.269997239098</v>
      </c>
      <c r="I12387" s="5">
        <v>22634.760049194101</v>
      </c>
      <c r="J12387" s="6">
        <v>0.99805450549199504</v>
      </c>
      <c r="K12387" s="3" t="s">
        <v>10</v>
      </c>
      <c r="L12387" s="7">
        <v>-1.3190976374810801E-3</v>
      </c>
      <c r="M12387" s="8">
        <v>0.53643380429094711</v>
      </c>
      <c r="N12387" s="1" t="s">
        <v>17</v>
      </c>
    </row>
    <row r="12388" spans="1:14" x14ac:dyDescent="0.3">
      <c r="A12388" s="3">
        <f t="shared" si="193"/>
        <v>12387</v>
      </c>
      <c r="B12388" s="3">
        <v>2</v>
      </c>
      <c r="C12388" s="4">
        <v>33055</v>
      </c>
      <c r="D12388" s="5">
        <v>33038.354998607203</v>
      </c>
      <c r="E12388" s="5">
        <v>15205.2999942899</v>
      </c>
      <c r="F12388" s="6">
        <v>0.99949644527627302</v>
      </c>
      <c r="G12388" s="4">
        <v>34650</v>
      </c>
      <c r="H12388" s="5">
        <v>34557.239998936697</v>
      </c>
      <c r="I12388" s="5">
        <v>15938.999997735</v>
      </c>
      <c r="J12388" s="6">
        <v>0.99732294369225505</v>
      </c>
      <c r="K12388" s="3" t="s">
        <v>10</v>
      </c>
      <c r="L12388" s="7">
        <v>2.1745966124134602E-3</v>
      </c>
      <c r="M12388" s="8">
        <v>1.0482529118136439</v>
      </c>
      <c r="N12388" s="1" t="s">
        <v>18</v>
      </c>
    </row>
    <row r="12389" spans="1:14" x14ac:dyDescent="0.3">
      <c r="A12389" s="3">
        <f t="shared" si="193"/>
        <v>12388</v>
      </c>
      <c r="B12389" s="3">
        <v>2</v>
      </c>
      <c r="C12389" s="4">
        <v>37899</v>
      </c>
      <c r="D12389" s="5">
        <v>37813.194999814048</v>
      </c>
      <c r="E12389" s="5">
        <v>17433.539993569251</v>
      </c>
      <c r="F12389" s="6">
        <v>0.99773595608892096</v>
      </c>
      <c r="G12389" s="4">
        <v>43042</v>
      </c>
      <c r="H12389" s="5">
        <v>42758.9800081551</v>
      </c>
      <c r="I12389" s="5">
        <v>19799.319970756798</v>
      </c>
      <c r="J12389" s="6">
        <v>0.99342456224513498</v>
      </c>
      <c r="K12389" s="3" t="s">
        <v>10</v>
      </c>
      <c r="L12389" s="7">
        <v>4.3211771786662596E-3</v>
      </c>
      <c r="M12389" s="8">
        <v>1.1357027889917939</v>
      </c>
      <c r="N12389" s="1" t="s">
        <v>18</v>
      </c>
    </row>
    <row r="12390" spans="1:14" x14ac:dyDescent="0.3">
      <c r="A12390" s="3">
        <f t="shared" si="193"/>
        <v>12389</v>
      </c>
      <c r="B12390" s="3">
        <v>2</v>
      </c>
      <c r="C12390" s="4">
        <v>73511</v>
      </c>
      <c r="D12390" s="5">
        <v>73321.119997143702</v>
      </c>
      <c r="E12390" s="5">
        <v>33815.059980064601</v>
      </c>
      <c r="F12390" s="6">
        <v>0.99741698517424304</v>
      </c>
      <c r="G12390" s="4">
        <v>68468</v>
      </c>
      <c r="H12390" s="5">
        <v>68187.4900055826</v>
      </c>
      <c r="I12390" s="5">
        <v>31495.279983967499</v>
      </c>
      <c r="J12390" s="6">
        <v>0.99590304968134902</v>
      </c>
      <c r="K12390" s="3" t="s">
        <v>10</v>
      </c>
      <c r="L12390" s="7">
        <v>1.51785613780133E-3</v>
      </c>
      <c r="M12390" s="8">
        <v>0.931398022064725</v>
      </c>
      <c r="N12390" s="1" t="s">
        <v>17</v>
      </c>
    </row>
    <row r="12391" spans="1:14" x14ac:dyDescent="0.3">
      <c r="A12391" s="3">
        <f t="shared" si="193"/>
        <v>12390</v>
      </c>
      <c r="B12391" s="3">
        <v>2</v>
      </c>
      <c r="C12391" s="4">
        <v>11958.5</v>
      </c>
      <c r="D12391" s="5">
        <v>23887.885000586499</v>
      </c>
      <c r="E12391" s="5">
        <v>11001.8200712502</v>
      </c>
      <c r="F12391" s="6">
        <v>1.99756533014897</v>
      </c>
      <c r="G12391" s="4">
        <v>11883</v>
      </c>
      <c r="H12391" s="5">
        <v>23725.810001373298</v>
      </c>
      <c r="I12391" s="5">
        <v>10932.360067606</v>
      </c>
      <c r="J12391" s="6">
        <v>1.9966178575589699</v>
      </c>
      <c r="K12391" s="3" t="s">
        <v>10</v>
      </c>
      <c r="L12391" s="7">
        <v>4.7431369362503699E-4</v>
      </c>
      <c r="M12391" s="8">
        <v>0.99368649914286911</v>
      </c>
      <c r="N12391" s="1" t="s">
        <v>18</v>
      </c>
    </row>
    <row r="12392" spans="1:14" x14ac:dyDescent="0.3">
      <c r="A12392" s="3">
        <f t="shared" si="193"/>
        <v>12391</v>
      </c>
      <c r="B12392" s="3">
        <v>2</v>
      </c>
      <c r="C12392" s="4">
        <v>13715</v>
      </c>
      <c r="D12392" s="5">
        <v>27330.45000144095</v>
      </c>
      <c r="E12392" s="5">
        <v>12617.8000640869</v>
      </c>
      <c r="F12392" s="6">
        <v>1.99274152398403</v>
      </c>
      <c r="G12392" s="4">
        <v>15218</v>
      </c>
      <c r="H12392" s="5">
        <v>30203.300012588501</v>
      </c>
      <c r="I12392" s="5">
        <v>14000.560051918001</v>
      </c>
      <c r="J12392" s="6">
        <v>1.9847088981856</v>
      </c>
      <c r="K12392" s="3" t="s">
        <v>10</v>
      </c>
      <c r="L12392" s="7">
        <v>4.0309421476628499E-3</v>
      </c>
      <c r="M12392" s="8">
        <v>1.1095880422894642</v>
      </c>
      <c r="N12392" s="1" t="s">
        <v>18</v>
      </c>
    </row>
    <row r="12393" spans="1:14" x14ac:dyDescent="0.3">
      <c r="A12393" s="3">
        <f t="shared" si="193"/>
        <v>12392</v>
      </c>
      <c r="B12393" s="3">
        <v>2</v>
      </c>
      <c r="C12393" s="4">
        <v>15149.5</v>
      </c>
      <c r="D12393" s="5">
        <v>30134.780005142999</v>
      </c>
      <c r="E12393" s="5">
        <v>13937.54006004335</v>
      </c>
      <c r="F12393" s="6">
        <v>1.98916003862458</v>
      </c>
      <c r="G12393" s="4">
        <v>36599</v>
      </c>
      <c r="H12393" s="5">
        <v>72618.260035991698</v>
      </c>
      <c r="I12393" s="5">
        <v>33671.079982042298</v>
      </c>
      <c r="J12393" s="6">
        <v>1.9841596774773</v>
      </c>
      <c r="K12393" s="3" t="s">
        <v>10</v>
      </c>
      <c r="L12393" s="7">
        <v>2.5138053500889102E-3</v>
      </c>
      <c r="M12393" s="8">
        <v>2.4158553087560644</v>
      </c>
      <c r="N12393" s="1" t="s">
        <v>17</v>
      </c>
    </row>
    <row r="12394" spans="1:14" x14ac:dyDescent="0.3">
      <c r="A12394" s="3">
        <f t="shared" si="193"/>
        <v>12393</v>
      </c>
      <c r="B12394" s="3">
        <v>2</v>
      </c>
      <c r="C12394" s="4">
        <v>29968</v>
      </c>
      <c r="D12394" s="5">
        <v>61534.460349917397</v>
      </c>
      <c r="E12394" s="5">
        <v>28619.4398275614</v>
      </c>
      <c r="F12394" s="6">
        <v>2.0533389064975101</v>
      </c>
      <c r="G12394" s="4">
        <v>35939</v>
      </c>
      <c r="H12394" s="5">
        <v>73737.2603638172</v>
      </c>
      <c r="I12394" s="5">
        <v>34321.744842827298</v>
      </c>
      <c r="J12394" s="6">
        <v>2.0517337812353502</v>
      </c>
      <c r="K12394" s="3" t="s">
        <v>10</v>
      </c>
      <c r="L12394" s="7">
        <v>7.8171472672261305E-4</v>
      </c>
      <c r="M12394" s="8">
        <v>1.1992458622530699</v>
      </c>
      <c r="N12394" s="1" t="s">
        <v>17</v>
      </c>
    </row>
    <row r="12395" spans="1:14" x14ac:dyDescent="0.3">
      <c r="A12395" s="3">
        <f t="shared" si="193"/>
        <v>12394</v>
      </c>
      <c r="B12395" s="3">
        <v>2</v>
      </c>
      <c r="C12395" s="4">
        <v>11797</v>
      </c>
      <c r="D12395" s="5">
        <v>24174.600174307801</v>
      </c>
      <c r="E12395" s="5">
        <v>10735.27024295925</v>
      </c>
      <c r="F12395" s="6">
        <v>2.0492159171236599</v>
      </c>
      <c r="G12395" s="4">
        <v>13644</v>
      </c>
      <c r="H12395" s="5">
        <v>27241.1099979877</v>
      </c>
      <c r="I12395" s="5">
        <v>12416.0402535796</v>
      </c>
      <c r="J12395" s="6">
        <v>1.9965633243907801</v>
      </c>
      <c r="K12395" s="3" t="s">
        <v>10</v>
      </c>
      <c r="L12395" s="7">
        <v>2.56940190113247E-2</v>
      </c>
      <c r="M12395" s="8">
        <v>1.1565652284479104</v>
      </c>
      <c r="N12395" s="1" t="s">
        <v>18</v>
      </c>
    </row>
    <row r="12396" spans="1:14" x14ac:dyDescent="0.3">
      <c r="A12396" s="3">
        <f t="shared" si="193"/>
        <v>12395</v>
      </c>
      <c r="B12396" s="3">
        <v>2</v>
      </c>
      <c r="C12396" s="4">
        <v>22587</v>
      </c>
      <c r="D12396" s="5">
        <v>46316.990323901198</v>
      </c>
      <c r="E12396" s="5">
        <v>22812.869902610801</v>
      </c>
      <c r="F12396" s="6">
        <v>2.0506039015319102</v>
      </c>
      <c r="G12396" s="4">
        <v>27288</v>
      </c>
      <c r="H12396" s="5">
        <v>55967.030344247803</v>
      </c>
      <c r="I12396" s="5">
        <v>27560.879930496201</v>
      </c>
      <c r="J12396" s="6">
        <v>2.0509758994520602</v>
      </c>
      <c r="K12396" s="3" t="s">
        <v>10</v>
      </c>
      <c r="L12396" s="7">
        <v>-1.81408959514619E-4</v>
      </c>
      <c r="M12396" s="8">
        <v>1.2081285695311463</v>
      </c>
      <c r="N12396" s="1" t="s">
        <v>18</v>
      </c>
    </row>
    <row r="12397" spans="1:14" x14ac:dyDescent="0.3">
      <c r="A12397" s="3">
        <f t="shared" si="193"/>
        <v>12396</v>
      </c>
      <c r="B12397" s="3">
        <v>2</v>
      </c>
      <c r="C12397" s="4">
        <v>8964</v>
      </c>
      <c r="D12397" s="5">
        <v>18345.345144867901</v>
      </c>
      <c r="E12397" s="5">
        <v>7260.8400843441505</v>
      </c>
      <c r="F12397" s="6">
        <v>2.0465579144207799</v>
      </c>
      <c r="G12397" s="4">
        <v>9815</v>
      </c>
      <c r="H12397" s="5">
        <v>19617.879999518402</v>
      </c>
      <c r="I12397" s="5">
        <v>7950.1500975489598</v>
      </c>
      <c r="J12397" s="6">
        <v>1.99876515532536</v>
      </c>
      <c r="K12397" s="3" t="s">
        <v>10</v>
      </c>
      <c r="L12397" s="7">
        <v>2.3352751836954701E-2</v>
      </c>
      <c r="M12397" s="8">
        <v>1.0949352967425257</v>
      </c>
      <c r="N12397" s="1" t="s">
        <v>18</v>
      </c>
    </row>
    <row r="12398" spans="1:14" x14ac:dyDescent="0.3">
      <c r="A12398" s="3">
        <f t="shared" si="193"/>
        <v>12397</v>
      </c>
      <c r="B12398" s="3">
        <v>2</v>
      </c>
      <c r="C12398" s="4">
        <v>5752</v>
      </c>
      <c r="D12398" s="5">
        <v>11918.9300932884</v>
      </c>
      <c r="E12398" s="5">
        <v>5924.5598993301401</v>
      </c>
      <c r="F12398" s="6">
        <v>2.0721366643408201</v>
      </c>
      <c r="G12398" s="4">
        <v>6555</v>
      </c>
      <c r="H12398" s="5">
        <v>13610.2300987244</v>
      </c>
      <c r="I12398" s="5">
        <v>6751.6499004363995</v>
      </c>
      <c r="J12398" s="6">
        <v>2.0763127534285801</v>
      </c>
      <c r="K12398" s="3" t="s">
        <v>10</v>
      </c>
      <c r="L12398" s="7">
        <v>-2.0153540833599401E-3</v>
      </c>
      <c r="M12398" s="8">
        <v>1.1396036161335188</v>
      </c>
      <c r="N12398" s="1" t="s">
        <v>18</v>
      </c>
    </row>
    <row r="12399" spans="1:14" x14ac:dyDescent="0.3">
      <c r="A12399" s="3">
        <f t="shared" si="193"/>
        <v>12398</v>
      </c>
      <c r="B12399" s="3">
        <v>2</v>
      </c>
      <c r="C12399" s="4">
        <v>61150</v>
      </c>
      <c r="D12399" s="5">
        <v>125299.47012722499</v>
      </c>
      <c r="E12399" s="5">
        <v>54423.499853968598</v>
      </c>
      <c r="F12399" s="6">
        <v>2.0490510241574</v>
      </c>
      <c r="G12399" s="4">
        <v>71016</v>
      </c>
      <c r="H12399" s="5">
        <v>145442.81010770801</v>
      </c>
      <c r="I12399" s="5">
        <v>63204.239833235697</v>
      </c>
      <c r="J12399" s="6">
        <v>2.0480287556002601</v>
      </c>
      <c r="K12399" s="3" t="s">
        <v>10</v>
      </c>
      <c r="L12399" s="7">
        <v>4.9889853648730402E-4</v>
      </c>
      <c r="M12399" s="8">
        <v>1.1613409648405559</v>
      </c>
      <c r="N12399" s="1" t="s">
        <v>17</v>
      </c>
    </row>
    <row r="12400" spans="1:14" x14ac:dyDescent="0.3">
      <c r="A12400" s="3">
        <f t="shared" si="193"/>
        <v>12399</v>
      </c>
      <c r="B12400" s="3">
        <v>2</v>
      </c>
      <c r="C12400" s="4">
        <v>27303.5</v>
      </c>
      <c r="D12400" s="5">
        <v>54526.984999418499</v>
      </c>
      <c r="E12400" s="5">
        <v>24300.114911735051</v>
      </c>
      <c r="F12400" s="6">
        <v>1.9970694233127</v>
      </c>
      <c r="G12400" s="4">
        <v>26010</v>
      </c>
      <c r="H12400" s="5">
        <v>51900.800006270401</v>
      </c>
      <c r="I12400" s="5">
        <v>23148.8999271393</v>
      </c>
      <c r="J12400" s="6">
        <v>1.9954171474921301</v>
      </c>
      <c r="K12400" s="3" t="s">
        <v>10</v>
      </c>
      <c r="L12400" s="7">
        <v>8.2735021691114402E-4</v>
      </c>
      <c r="M12400" s="8">
        <v>0.95262512132144228</v>
      </c>
      <c r="N12400" s="1" t="s">
        <v>18</v>
      </c>
    </row>
    <row r="12401" spans="1:14" x14ac:dyDescent="0.3">
      <c r="A12401" s="3">
        <f t="shared" si="193"/>
        <v>12400</v>
      </c>
      <c r="B12401" s="3">
        <v>2</v>
      </c>
      <c r="C12401" s="4">
        <v>24863</v>
      </c>
      <c r="D12401" s="5">
        <v>49522.920000463702</v>
      </c>
      <c r="E12401" s="5">
        <v>22128.06992274525</v>
      </c>
      <c r="F12401" s="6">
        <v>1.99183203959553</v>
      </c>
      <c r="G12401" s="4">
        <v>26175</v>
      </c>
      <c r="H12401" s="5">
        <v>51968.8000010252</v>
      </c>
      <c r="I12401" s="5">
        <v>23295.7499030828</v>
      </c>
      <c r="J12401" s="6">
        <v>1.98543648523496</v>
      </c>
      <c r="K12401" s="3" t="s">
        <v>10</v>
      </c>
      <c r="L12401" s="7">
        <v>3.2108903930808002E-3</v>
      </c>
      <c r="M12401" s="8">
        <v>1.0527691750794352</v>
      </c>
      <c r="N12401" s="1" t="s">
        <v>18</v>
      </c>
    </row>
    <row r="12402" spans="1:14" x14ac:dyDescent="0.3">
      <c r="A12402" s="3">
        <f t="shared" si="193"/>
        <v>12401</v>
      </c>
      <c r="B12402" s="3">
        <v>2</v>
      </c>
      <c r="C12402" s="4">
        <v>27545</v>
      </c>
      <c r="D12402" s="5">
        <v>54902.150001436501</v>
      </c>
      <c r="E12402" s="5">
        <v>24515.04992610215</v>
      </c>
      <c r="F12402" s="6">
        <v>1.9931802505513301</v>
      </c>
      <c r="G12402" s="4">
        <v>30190</v>
      </c>
      <c r="H12402" s="5">
        <v>59896.0400073528</v>
      </c>
      <c r="I12402" s="5">
        <v>26869.099910974499</v>
      </c>
      <c r="J12402" s="6">
        <v>1.9839695265767701</v>
      </c>
      <c r="K12402" s="3" t="s">
        <v>10</v>
      </c>
      <c r="L12402" s="7">
        <v>4.6211194256067399E-3</v>
      </c>
      <c r="M12402" s="8">
        <v>1.0960246868760211</v>
      </c>
      <c r="N12402" s="1" t="s">
        <v>17</v>
      </c>
    </row>
    <row r="12403" spans="1:14" x14ac:dyDescent="0.3">
      <c r="A12403" s="3">
        <f t="shared" si="193"/>
        <v>12402</v>
      </c>
      <c r="B12403" s="3">
        <v>2</v>
      </c>
      <c r="C12403" s="4">
        <v>46153</v>
      </c>
      <c r="D12403" s="5">
        <v>93207.910169124603</v>
      </c>
      <c r="E12403" s="5">
        <v>43383.819419801199</v>
      </c>
      <c r="F12403" s="6">
        <v>2.0195417452630302</v>
      </c>
      <c r="G12403" s="4">
        <v>55511</v>
      </c>
      <c r="H12403" s="5">
        <v>110865.539996505</v>
      </c>
      <c r="I12403" s="5">
        <v>52180.339276850202</v>
      </c>
      <c r="J12403" s="6">
        <v>1.9971814594675801</v>
      </c>
      <c r="K12403" s="3" t="s">
        <v>10</v>
      </c>
      <c r="L12403" s="7">
        <v>1.1071960184976699E-2</v>
      </c>
      <c r="M12403" s="8">
        <v>1.2027603839403722</v>
      </c>
      <c r="N12403" s="1" t="s">
        <v>18</v>
      </c>
    </row>
    <row r="12404" spans="1:14" x14ac:dyDescent="0.3">
      <c r="A12404" s="3">
        <f t="shared" si="193"/>
        <v>12403</v>
      </c>
      <c r="B12404" s="3">
        <v>2</v>
      </c>
      <c r="C12404" s="4">
        <v>52202</v>
      </c>
      <c r="D12404" s="5">
        <v>104154.310013771</v>
      </c>
      <c r="E12404" s="5">
        <v>49069.879339396997</v>
      </c>
      <c r="F12404" s="6">
        <v>1.9952168501929199</v>
      </c>
      <c r="G12404" s="4">
        <v>57636</v>
      </c>
      <c r="H12404" s="5">
        <v>114304.590027332</v>
      </c>
      <c r="I12404" s="5">
        <v>54177.839291930199</v>
      </c>
      <c r="J12404" s="6">
        <v>1.9832151784879599</v>
      </c>
      <c r="K12404" s="3" t="s">
        <v>10</v>
      </c>
      <c r="L12404" s="7">
        <v>6.0152217057510404E-3</v>
      </c>
      <c r="M12404" s="8">
        <v>1.1040956285199801</v>
      </c>
      <c r="N12404" s="1" t="s">
        <v>18</v>
      </c>
    </row>
    <row r="12405" spans="1:14" x14ac:dyDescent="0.3">
      <c r="A12405" s="3">
        <f t="shared" si="193"/>
        <v>12404</v>
      </c>
      <c r="B12405" s="3">
        <v>2</v>
      </c>
      <c r="C12405" s="4">
        <v>50077</v>
      </c>
      <c r="D12405" s="5">
        <v>99900.370015263601</v>
      </c>
      <c r="E12405" s="5">
        <v>47072.379371046998</v>
      </c>
      <c r="F12405" s="6">
        <v>1.9949352000971201</v>
      </c>
      <c r="G12405" s="4">
        <v>55295</v>
      </c>
      <c r="H12405" s="5">
        <v>110277.049992204</v>
      </c>
      <c r="I12405" s="5">
        <v>51977.299319684498</v>
      </c>
      <c r="J12405" s="6">
        <v>1.99434035612992</v>
      </c>
      <c r="K12405" s="3" t="s">
        <v>10</v>
      </c>
      <c r="L12405" s="7">
        <v>2.9817708724397599E-4</v>
      </c>
      <c r="M12405" s="8">
        <v>1.1041995327196117</v>
      </c>
      <c r="N12405" s="1" t="s">
        <v>17</v>
      </c>
    </row>
    <row r="12406" spans="1:14" x14ac:dyDescent="0.3">
      <c r="A12406" s="3">
        <f t="shared" si="193"/>
        <v>12405</v>
      </c>
      <c r="B12406" s="3">
        <v>2</v>
      </c>
      <c r="C12406" s="4">
        <v>18200</v>
      </c>
      <c r="D12406" s="5">
        <v>27779.7099696398</v>
      </c>
      <c r="E12406" s="5">
        <v>9919.0001731514894</v>
      </c>
      <c r="F12406" s="6">
        <v>1.52635769063955</v>
      </c>
      <c r="G12406" s="4">
        <v>19895</v>
      </c>
      <c r="H12406" s="5">
        <v>30350.299978405201</v>
      </c>
      <c r="I12406" s="5">
        <v>10842.7751819491</v>
      </c>
      <c r="J12406" s="6">
        <v>1.52552399991984</v>
      </c>
      <c r="K12406" s="3" t="s">
        <v>10</v>
      </c>
      <c r="L12406" s="7">
        <v>5.4619616674368796E-4</v>
      </c>
      <c r="M12406" s="8">
        <v>1.093131868131868</v>
      </c>
      <c r="N12406" s="1" t="s">
        <v>17</v>
      </c>
    </row>
    <row r="12407" spans="1:14" x14ac:dyDescent="0.3">
      <c r="A12407" s="3">
        <f t="shared" si="193"/>
        <v>12406</v>
      </c>
      <c r="B12407" s="3">
        <v>2</v>
      </c>
      <c r="C12407" s="4">
        <v>71342</v>
      </c>
      <c r="D12407" s="5">
        <v>216993.00005721999</v>
      </c>
      <c r="E12407" s="5">
        <v>154098.72282886499</v>
      </c>
      <c r="F12407" s="6">
        <v>3.0415884059491001</v>
      </c>
      <c r="G12407" s="4">
        <v>94240</v>
      </c>
      <c r="H12407" s="5">
        <v>282120.09999394399</v>
      </c>
      <c r="I12407" s="5">
        <v>203558.403468609</v>
      </c>
      <c r="J12407" s="6">
        <v>2.9936343377965202</v>
      </c>
      <c r="K12407" s="3" t="s">
        <v>10</v>
      </c>
      <c r="L12407" s="7">
        <v>1.5766126691823701E-2</v>
      </c>
      <c r="M12407" s="8">
        <v>1.3209610047377423</v>
      </c>
      <c r="N12407" s="1" t="s">
        <v>18</v>
      </c>
    </row>
    <row r="12408" spans="1:14" x14ac:dyDescent="0.3">
      <c r="A12408" s="3">
        <f t="shared" si="193"/>
        <v>12407</v>
      </c>
      <c r="B12408" s="3">
        <v>2</v>
      </c>
      <c r="C12408" s="4">
        <v>69905</v>
      </c>
      <c r="D12408" s="5">
        <v>208939.12001532299</v>
      </c>
      <c r="E12408" s="5">
        <v>150994.80273938199</v>
      </c>
      <c r="F12408" s="6">
        <v>2.9889009372051101</v>
      </c>
      <c r="G12408" s="4">
        <v>70897</v>
      </c>
      <c r="H12408" s="5">
        <v>211702.13994312301</v>
      </c>
      <c r="I12408" s="5">
        <v>153137.52282071099</v>
      </c>
      <c r="J12408" s="6">
        <v>2.9860521593737799</v>
      </c>
      <c r="K12408" s="3" t="s">
        <v>10</v>
      </c>
      <c r="L12408" s="7">
        <v>9.5311885244118196E-4</v>
      </c>
      <c r="M12408" s="8">
        <v>1.014190687361419</v>
      </c>
      <c r="N12408" s="1" t="s">
        <v>17</v>
      </c>
    </row>
    <row r="12409" spans="1:14" x14ac:dyDescent="0.3">
      <c r="A12409" s="3">
        <f t="shared" si="193"/>
        <v>12408</v>
      </c>
      <c r="B12409" s="3">
        <v>2</v>
      </c>
      <c r="C12409" s="4">
        <v>63400</v>
      </c>
      <c r="D12409" s="5">
        <v>189698.830017567</v>
      </c>
      <c r="E12409" s="5">
        <v>136944.00250196501</v>
      </c>
      <c r="F12409" s="6">
        <v>2.99209511068717</v>
      </c>
      <c r="G12409" s="4">
        <v>64839</v>
      </c>
      <c r="H12409" s="5">
        <v>193400.839967251</v>
      </c>
      <c r="I12409" s="5">
        <v>140052.24254322099</v>
      </c>
      <c r="J12409" s="6">
        <v>2.9827856686138099</v>
      </c>
      <c r="K12409" s="3" t="s">
        <v>10</v>
      </c>
      <c r="L12409" s="7">
        <v>3.1113456387500699E-3</v>
      </c>
      <c r="M12409" s="8">
        <v>1.0226971608832807</v>
      </c>
      <c r="N12409" s="1" t="s">
        <v>17</v>
      </c>
    </row>
    <row r="12410" spans="1:14" x14ac:dyDescent="0.3">
      <c r="A12410" s="3">
        <f t="shared" si="193"/>
        <v>12409</v>
      </c>
      <c r="B12410" s="3">
        <v>2</v>
      </c>
      <c r="C12410" s="4">
        <v>56981</v>
      </c>
      <c r="D12410" s="5">
        <v>173306.30002832401</v>
      </c>
      <c r="E12410" s="5">
        <v>123078.962391138</v>
      </c>
      <c r="F12410" s="6">
        <v>3.0414752290820499</v>
      </c>
      <c r="G12410" s="4">
        <v>76933</v>
      </c>
      <c r="H12410" s="5">
        <v>230363.83995842899</v>
      </c>
      <c r="I12410" s="5">
        <v>166175.28298616401</v>
      </c>
      <c r="J12410" s="6">
        <v>2.9943436491288402</v>
      </c>
      <c r="K12410" s="3" t="s">
        <v>10</v>
      </c>
      <c r="L12410" s="7">
        <v>1.5496289268621901E-2</v>
      </c>
      <c r="M12410" s="8">
        <v>1.3501518049876275</v>
      </c>
      <c r="N12410" s="1" t="s">
        <v>18</v>
      </c>
    </row>
    <row r="12411" spans="1:14" x14ac:dyDescent="0.3">
      <c r="A12411" s="3">
        <f t="shared" si="193"/>
        <v>12410</v>
      </c>
      <c r="B12411" s="3">
        <v>2</v>
      </c>
      <c r="C12411" s="4">
        <v>47429</v>
      </c>
      <c r="D12411" s="5">
        <v>141821.46001076701</v>
      </c>
      <c r="E12411" s="5">
        <v>102446.64210033399</v>
      </c>
      <c r="F12411" s="6">
        <v>2.9901844865117799</v>
      </c>
      <c r="G12411" s="4">
        <v>54499</v>
      </c>
      <c r="H12411" s="5">
        <v>162717.93999195099</v>
      </c>
      <c r="I12411" s="5">
        <v>117717.84227442701</v>
      </c>
      <c r="J12411" s="6">
        <v>2.9857050586607299</v>
      </c>
      <c r="K12411" s="3" t="s">
        <v>10</v>
      </c>
      <c r="L12411" s="7">
        <v>1.49804397395991E-3</v>
      </c>
      <c r="M12411" s="8">
        <v>1.1490649180880896</v>
      </c>
      <c r="N12411" s="1" t="s">
        <v>17</v>
      </c>
    </row>
    <row r="12412" spans="1:14" x14ac:dyDescent="0.3">
      <c r="A12412" s="3">
        <f t="shared" si="193"/>
        <v>12411</v>
      </c>
      <c r="B12412" s="3">
        <v>2</v>
      </c>
      <c r="C12412" s="4">
        <v>42103</v>
      </c>
      <c r="D12412" s="5">
        <v>126016.12998580901</v>
      </c>
      <c r="E12412" s="5">
        <v>90942.481906414003</v>
      </c>
      <c r="F12412" s="6">
        <v>2.993043963276</v>
      </c>
      <c r="G12412" s="4">
        <v>46375</v>
      </c>
      <c r="H12412" s="5">
        <v>138395.02001214001</v>
      </c>
      <c r="I12412" s="5">
        <v>100170.002044678</v>
      </c>
      <c r="J12412" s="6">
        <v>2.98425919163645</v>
      </c>
      <c r="K12412" s="3" t="s">
        <v>10</v>
      </c>
      <c r="L12412" s="7">
        <v>2.9350626811156799E-3</v>
      </c>
      <c r="M12412" s="8">
        <v>1.1014654537681401</v>
      </c>
      <c r="N12412" s="1" t="s">
        <v>17</v>
      </c>
    </row>
    <row r="12413" spans="1:14" x14ac:dyDescent="0.3">
      <c r="A12413" s="3">
        <f t="shared" si="193"/>
        <v>12412</v>
      </c>
      <c r="B12413" s="3">
        <v>2</v>
      </c>
      <c r="C12413" s="4">
        <v>14981</v>
      </c>
      <c r="D12413" s="5">
        <v>41980.110013604201</v>
      </c>
      <c r="E12413" s="5">
        <v>30561.239434242201</v>
      </c>
      <c r="F12413" s="6">
        <v>2.8022234839866602</v>
      </c>
      <c r="G12413" s="4">
        <v>16012</v>
      </c>
      <c r="H12413" s="5">
        <v>43324.490039140001</v>
      </c>
      <c r="I12413" s="5">
        <v>32664.479399681099</v>
      </c>
      <c r="J12413" s="6">
        <v>2.7057513139607798</v>
      </c>
      <c r="K12413" s="3" t="s">
        <v>10</v>
      </c>
      <c r="L12413" s="7">
        <v>3.44270079018228E-2</v>
      </c>
      <c r="M12413" s="8">
        <v>1.0688205059742339</v>
      </c>
      <c r="N12413" s="1" t="s">
        <v>17</v>
      </c>
    </row>
    <row r="12414" spans="1:14" x14ac:dyDescent="0.3">
      <c r="A12414" s="3">
        <f t="shared" si="193"/>
        <v>12413</v>
      </c>
      <c r="B12414" s="3">
        <v>2</v>
      </c>
      <c r="C12414" s="4">
        <v>12831</v>
      </c>
      <c r="D12414" s="5">
        <v>36366.479998827002</v>
      </c>
      <c r="E12414" s="5">
        <v>26175.2395172119</v>
      </c>
      <c r="F12414" s="6">
        <v>2.8342670094947402</v>
      </c>
      <c r="G12414" s="4">
        <v>16623</v>
      </c>
      <c r="H12414" s="5">
        <v>33053.720002055197</v>
      </c>
      <c r="I12414" s="5">
        <v>33910.919379234299</v>
      </c>
      <c r="J12414" s="6">
        <v>1.98843289430639</v>
      </c>
      <c r="K12414" s="3" t="s">
        <v>12</v>
      </c>
      <c r="L12414" s="7">
        <v>0.29843134480795802</v>
      </c>
      <c r="M12414" s="8">
        <v>1.2955342529810614</v>
      </c>
      <c r="N12414" s="1" t="s">
        <v>18</v>
      </c>
    </row>
    <row r="12415" spans="1:14" x14ac:dyDescent="0.3">
      <c r="A12415" s="3">
        <f t="shared" si="193"/>
        <v>12414</v>
      </c>
      <c r="B12415" s="3">
        <v>2</v>
      </c>
      <c r="C12415" s="4">
        <v>384</v>
      </c>
      <c r="D12415" s="5">
        <v>379.79999983310699</v>
      </c>
      <c r="E12415" s="5">
        <v>124.799996912479</v>
      </c>
      <c r="F12415" s="6">
        <v>0.98906249956538295</v>
      </c>
      <c r="G12415" s="4">
        <v>553</v>
      </c>
      <c r="H12415" s="5">
        <v>417.98999933898398</v>
      </c>
      <c r="I12415" s="5">
        <v>179.724996030331</v>
      </c>
      <c r="J12415" s="6">
        <v>0.75585894998007996</v>
      </c>
      <c r="K12415" s="3" t="s">
        <v>11</v>
      </c>
      <c r="L12415" s="7">
        <v>0.23578241990549401</v>
      </c>
      <c r="M12415" s="8">
        <v>1.4401041666666667</v>
      </c>
      <c r="N12415" s="1" t="s">
        <v>17</v>
      </c>
    </row>
    <row r="12416" spans="1:14" x14ac:dyDescent="0.3">
      <c r="A12416" s="3">
        <f t="shared" si="193"/>
        <v>12415</v>
      </c>
      <c r="B12416" s="3">
        <v>2</v>
      </c>
      <c r="C12416" s="4">
        <v>17269</v>
      </c>
      <c r="D12416" s="5">
        <v>35550.520005728999</v>
      </c>
      <c r="E12416" s="5">
        <v>8807.1898396015204</v>
      </c>
      <c r="F12416" s="6">
        <v>2.0586322314974299</v>
      </c>
      <c r="G12416" s="4">
        <v>16254</v>
      </c>
      <c r="H12416" s="5">
        <v>33502.900007247903</v>
      </c>
      <c r="I12416" s="5">
        <v>8289.5398492813092</v>
      </c>
      <c r="J12416" s="6">
        <v>2.0612095488647699</v>
      </c>
      <c r="K12416" s="3" t="s">
        <v>10</v>
      </c>
      <c r="L12416" s="7">
        <v>-1.2519561910612101E-3</v>
      </c>
      <c r="M12416" s="8">
        <v>0.94122415889744626</v>
      </c>
      <c r="N12416" s="1" t="s">
        <v>18</v>
      </c>
    </row>
    <row r="12417" spans="1:14" x14ac:dyDescent="0.3">
      <c r="A12417" s="3">
        <f t="shared" si="193"/>
        <v>12416</v>
      </c>
      <c r="B12417" s="3">
        <v>2</v>
      </c>
      <c r="C12417" s="4">
        <v>7054.5</v>
      </c>
      <c r="D12417" s="5">
        <v>14350.935001552099</v>
      </c>
      <c r="E12417" s="5">
        <v>3597.7949342727652</v>
      </c>
      <c r="F12417" s="6">
        <v>2.0342951309876098</v>
      </c>
      <c r="G12417" s="4">
        <v>7179</v>
      </c>
      <c r="H12417" s="5">
        <v>14157.309999764</v>
      </c>
      <c r="I12417" s="5">
        <v>3661.2899322509802</v>
      </c>
      <c r="J12417" s="6">
        <v>1.97204485301072</v>
      </c>
      <c r="K12417" s="3" t="s">
        <v>10</v>
      </c>
      <c r="L12417" s="7">
        <v>3.06004163450312E-2</v>
      </c>
      <c r="M12417" s="8">
        <v>1.0176483095896236</v>
      </c>
      <c r="N12417" s="1" t="s">
        <v>17</v>
      </c>
    </row>
    <row r="12418" spans="1:14" x14ac:dyDescent="0.3">
      <c r="A12418" s="3">
        <f t="shared" si="193"/>
        <v>12417</v>
      </c>
      <c r="B12418" s="3">
        <v>2</v>
      </c>
      <c r="C12418" s="4">
        <v>8154</v>
      </c>
      <c r="D12418" s="5">
        <v>16689.250139176849</v>
      </c>
      <c r="E12418" s="5">
        <v>6818.37481999395</v>
      </c>
      <c r="F12418" s="6">
        <v>2.04675621034791</v>
      </c>
      <c r="G12418" s="4">
        <v>8312</v>
      </c>
      <c r="H12418" s="5">
        <v>16578.550011992498</v>
      </c>
      <c r="I12418" s="5">
        <v>6950.4944238662702</v>
      </c>
      <c r="J12418" s="6">
        <v>1.9945320033677201</v>
      </c>
      <c r="K12418" s="3" t="s">
        <v>10</v>
      </c>
      <c r="L12418" s="7">
        <v>2.55155971757456E-2</v>
      </c>
      <c r="M12418" s="8">
        <v>1.0193769928869267</v>
      </c>
      <c r="N12418" s="1" t="s">
        <v>18</v>
      </c>
    </row>
    <row r="12419" spans="1:14" x14ac:dyDescent="0.3">
      <c r="A12419" s="3">
        <f t="shared" ref="A12419:A12482" si="194">A12418+1</f>
        <v>12418</v>
      </c>
      <c r="B12419" s="3">
        <v>2</v>
      </c>
      <c r="C12419" s="4">
        <v>20638</v>
      </c>
      <c r="D12419" s="5">
        <v>42649.3400063515</v>
      </c>
      <c r="E12419" s="5">
        <v>15148.292210817301</v>
      </c>
      <c r="F12419" s="6">
        <v>2.0665442390905802</v>
      </c>
      <c r="G12419" s="4">
        <v>19715</v>
      </c>
      <c r="H12419" s="5">
        <v>40758.450008630803</v>
      </c>
      <c r="I12419" s="5">
        <v>14470.8102081418</v>
      </c>
      <c r="J12419" s="6">
        <v>2.0673827039630099</v>
      </c>
      <c r="K12419" s="3" t="s">
        <v>10</v>
      </c>
      <c r="L12419" s="7">
        <v>-4.0573284450743199E-4</v>
      </c>
      <c r="M12419" s="8">
        <v>0.95527667409632722</v>
      </c>
      <c r="N12419" s="1" t="s">
        <v>17</v>
      </c>
    </row>
    <row r="12420" spans="1:14" x14ac:dyDescent="0.3">
      <c r="A12420" s="3">
        <f t="shared" si="194"/>
        <v>12419</v>
      </c>
      <c r="B12420" s="3">
        <v>2</v>
      </c>
      <c r="C12420" s="4">
        <v>10948</v>
      </c>
      <c r="D12420" s="5">
        <v>22375.0600004792</v>
      </c>
      <c r="E12420" s="5">
        <v>8035.8321087956501</v>
      </c>
      <c r="F12420" s="6">
        <v>2.0437577640189302</v>
      </c>
      <c r="G12420" s="4">
        <v>9609</v>
      </c>
      <c r="H12420" s="5">
        <v>18973.300002515301</v>
      </c>
      <c r="I12420" s="5">
        <v>7053.0061004757899</v>
      </c>
      <c r="J12420" s="6">
        <v>1.9745342910308401</v>
      </c>
      <c r="K12420" s="3" t="s">
        <v>10</v>
      </c>
      <c r="L12420" s="7">
        <v>3.3870683799613603E-2</v>
      </c>
      <c r="M12420" s="8">
        <v>0.87769455608330293</v>
      </c>
      <c r="N12420" s="1" t="s">
        <v>18</v>
      </c>
    </row>
    <row r="12421" spans="1:14" x14ac:dyDescent="0.3">
      <c r="A12421" s="3">
        <f t="shared" si="194"/>
        <v>12420</v>
      </c>
      <c r="B12421" s="3">
        <v>2</v>
      </c>
      <c r="C12421" s="4">
        <v>8320.5</v>
      </c>
      <c r="D12421" s="5">
        <v>21496.855113625548</v>
      </c>
      <c r="E12421" s="5">
        <v>12480.75</v>
      </c>
      <c r="F12421" s="6">
        <v>2.5836013597290499</v>
      </c>
      <c r="G12421" s="4">
        <v>11167</v>
      </c>
      <c r="H12421" s="5">
        <v>27763.5800039768</v>
      </c>
      <c r="I12421" s="5">
        <v>16750.5</v>
      </c>
      <c r="J12421" s="6">
        <v>2.4862165312059501</v>
      </c>
      <c r="K12421" s="3" t="s">
        <v>10</v>
      </c>
      <c r="L12421" s="7">
        <v>3.7693442200894003E-2</v>
      </c>
      <c r="M12421" s="8">
        <v>1.3421068445405926</v>
      </c>
      <c r="N12421" s="1" t="s">
        <v>17</v>
      </c>
    </row>
    <row r="12422" spans="1:14" x14ac:dyDescent="0.3">
      <c r="A12422" s="3">
        <f t="shared" si="194"/>
        <v>12421</v>
      </c>
      <c r="B12422" s="3">
        <v>2</v>
      </c>
      <c r="C12422" s="4">
        <v>16142</v>
      </c>
      <c r="D12422" s="5">
        <v>41505.110219597802</v>
      </c>
      <c r="E12422" s="5">
        <v>24213</v>
      </c>
      <c r="F12422" s="6">
        <v>2.5712495489776899</v>
      </c>
      <c r="G12422" s="4">
        <v>29218</v>
      </c>
      <c r="H12422" s="5">
        <v>62764.370008349397</v>
      </c>
      <c r="I12422" s="5">
        <v>43827</v>
      </c>
      <c r="J12422" s="6">
        <v>2.1481405300961498</v>
      </c>
      <c r="K12422" s="3" t="s">
        <v>12</v>
      </c>
      <c r="L12422" s="7">
        <v>0.16455385244491699</v>
      </c>
      <c r="M12422" s="8">
        <v>1.8100607111882048</v>
      </c>
      <c r="N12422" s="1" t="s">
        <v>17</v>
      </c>
    </row>
    <row r="12423" spans="1:14" x14ac:dyDescent="0.3">
      <c r="A12423" s="3">
        <f t="shared" si="194"/>
        <v>12422</v>
      </c>
      <c r="B12423" s="3">
        <v>2</v>
      </c>
      <c r="C12423" s="4">
        <v>16920</v>
      </c>
      <c r="D12423" s="5">
        <v>43239.000212788596</v>
      </c>
      <c r="E12423" s="5">
        <v>25380</v>
      </c>
      <c r="F12423" s="6">
        <v>2.5554964664768698</v>
      </c>
      <c r="G12423" s="4">
        <v>18545</v>
      </c>
      <c r="H12423" s="5">
        <v>47485.760217666597</v>
      </c>
      <c r="I12423" s="5">
        <v>26100.469703674298</v>
      </c>
      <c r="J12423" s="6">
        <v>2.56056943745843</v>
      </c>
      <c r="K12423" s="3" t="s">
        <v>10</v>
      </c>
      <c r="L12423" s="7">
        <v>-1.9851215010910999E-3</v>
      </c>
      <c r="M12423" s="8">
        <v>1.0960401891252955</v>
      </c>
      <c r="N12423" s="1" t="s">
        <v>18</v>
      </c>
    </row>
    <row r="12424" spans="1:14" x14ac:dyDescent="0.3">
      <c r="A12424" s="3">
        <f t="shared" si="194"/>
        <v>12423</v>
      </c>
      <c r="B12424" s="3">
        <v>2</v>
      </c>
      <c r="C12424" s="4">
        <v>8602.5</v>
      </c>
      <c r="D12424" s="5">
        <v>22218.580123782151</v>
      </c>
      <c r="E12424" s="5">
        <v>12903.75</v>
      </c>
      <c r="F12424" s="6">
        <v>2.58280501293603</v>
      </c>
      <c r="G12424" s="4">
        <v>11728</v>
      </c>
      <c r="H12424" s="5">
        <v>29200.100005269102</v>
      </c>
      <c r="I12424" s="5">
        <v>17592</v>
      </c>
      <c r="J12424" s="6">
        <v>2.4897766034506401</v>
      </c>
      <c r="K12424" s="3" t="s">
        <v>10</v>
      </c>
      <c r="L12424" s="7">
        <v>3.6018363376041002E-2</v>
      </c>
      <c r="M12424" s="8">
        <v>1.3633246149375182</v>
      </c>
      <c r="N12424" s="1" t="s">
        <v>18</v>
      </c>
    </row>
    <row r="12425" spans="1:14" x14ac:dyDescent="0.3">
      <c r="A12425" s="3">
        <f t="shared" si="194"/>
        <v>12424</v>
      </c>
      <c r="B12425" s="3">
        <v>2</v>
      </c>
      <c r="C12425" s="4">
        <v>18540</v>
      </c>
      <c r="D12425" s="5">
        <v>47665.410223603198</v>
      </c>
      <c r="E12425" s="5">
        <v>27810</v>
      </c>
      <c r="F12425" s="6">
        <v>2.5709498502482901</v>
      </c>
      <c r="G12425" s="4">
        <v>31843</v>
      </c>
      <c r="H12425" s="5">
        <v>68957.020000338598</v>
      </c>
      <c r="I12425" s="5">
        <v>47764.5</v>
      </c>
      <c r="J12425" s="6">
        <v>2.1655315140011502</v>
      </c>
      <c r="K12425" s="3" t="s">
        <v>12</v>
      </c>
      <c r="L12425" s="7">
        <v>0.15769204374328299</v>
      </c>
      <c r="M12425" s="8">
        <v>1.717529665587918</v>
      </c>
      <c r="N12425" s="1" t="s">
        <v>17</v>
      </c>
    </row>
    <row r="12426" spans="1:14" x14ac:dyDescent="0.3">
      <c r="A12426" s="3">
        <f t="shared" si="194"/>
        <v>12425</v>
      </c>
      <c r="B12426" s="3">
        <v>2</v>
      </c>
      <c r="C12426" s="4">
        <v>18338</v>
      </c>
      <c r="D12426" s="5">
        <v>46813.9202173948</v>
      </c>
      <c r="E12426" s="5">
        <v>27507</v>
      </c>
      <c r="F12426" s="6">
        <v>2.5528367443229798</v>
      </c>
      <c r="G12426" s="4">
        <v>19676</v>
      </c>
      <c r="H12426" s="5">
        <v>50398.490219295003</v>
      </c>
      <c r="I12426" s="5">
        <v>27648.009701490399</v>
      </c>
      <c r="J12426" s="6">
        <v>2.5614195069777899</v>
      </c>
      <c r="K12426" s="3" t="s">
        <v>10</v>
      </c>
      <c r="L12426" s="7">
        <v>-3.36204916898698E-3</v>
      </c>
      <c r="M12426" s="8">
        <v>1.0729632457192715</v>
      </c>
      <c r="N12426" s="1" t="s">
        <v>17</v>
      </c>
    </row>
    <row r="12427" spans="1:14" x14ac:dyDescent="0.3">
      <c r="A12427" s="3">
        <f t="shared" si="194"/>
        <v>12426</v>
      </c>
      <c r="B12427" s="3">
        <v>2</v>
      </c>
      <c r="C12427" s="4">
        <v>7014</v>
      </c>
      <c r="D12427" s="5">
        <v>14332.57513248175</v>
      </c>
      <c r="E12427" s="5">
        <v>4197.1775835752496</v>
      </c>
      <c r="F12427" s="6">
        <v>2.0434238854408</v>
      </c>
      <c r="G12427" s="4">
        <v>8254</v>
      </c>
      <c r="H12427" s="5">
        <v>16452.2900128365</v>
      </c>
      <c r="I12427" s="5">
        <v>4939.1935833692596</v>
      </c>
      <c r="J12427" s="6">
        <v>1.99325054674539</v>
      </c>
      <c r="K12427" s="3" t="s">
        <v>10</v>
      </c>
      <c r="L12427" s="7">
        <v>2.4553563777386898E-2</v>
      </c>
      <c r="M12427" s="8">
        <v>1.1767892785856857</v>
      </c>
      <c r="N12427" s="1" t="s">
        <v>18</v>
      </c>
    </row>
    <row r="12428" spans="1:14" x14ac:dyDescent="0.3">
      <c r="A12428" s="3">
        <f t="shared" si="194"/>
        <v>12427</v>
      </c>
      <c r="B12428" s="3">
        <v>2</v>
      </c>
      <c r="C12428" s="4">
        <v>17544</v>
      </c>
      <c r="D12428" s="5">
        <v>36058.1200099587</v>
      </c>
      <c r="E12428" s="5">
        <v>9298.3197404146194</v>
      </c>
      <c r="F12428" s="6">
        <v>2.05529639819646</v>
      </c>
      <c r="G12428" s="4">
        <v>18287</v>
      </c>
      <c r="H12428" s="5">
        <v>37563.4700128287</v>
      </c>
      <c r="I12428" s="5">
        <v>9692.1097180843408</v>
      </c>
      <c r="J12428" s="6">
        <v>2.05410783686929</v>
      </c>
      <c r="K12428" s="3" t="s">
        <v>10</v>
      </c>
      <c r="L12428" s="7">
        <v>5.7829193308356005E-4</v>
      </c>
      <c r="M12428" s="8">
        <v>1.0423506611947104</v>
      </c>
      <c r="N12428" s="1" t="s">
        <v>17</v>
      </c>
    </row>
    <row r="12429" spans="1:14" x14ac:dyDescent="0.3">
      <c r="A12429" s="3">
        <f t="shared" si="194"/>
        <v>12428</v>
      </c>
      <c r="B12429" s="3">
        <v>2</v>
      </c>
      <c r="C12429" s="4">
        <v>9003</v>
      </c>
      <c r="D12429" s="5">
        <v>18307.560001337901</v>
      </c>
      <c r="E12429" s="5">
        <v>4771.5898604392996</v>
      </c>
      <c r="F12429" s="6">
        <v>2.03349550164811</v>
      </c>
      <c r="G12429" s="4">
        <v>8679</v>
      </c>
      <c r="H12429" s="5">
        <v>17135.979998588598</v>
      </c>
      <c r="I12429" s="5">
        <v>4599.8698568344098</v>
      </c>
      <c r="J12429" s="6">
        <v>1.9744187116705301</v>
      </c>
      <c r="K12429" s="3" t="s">
        <v>10</v>
      </c>
      <c r="L12429" s="7">
        <v>2.9051841978353199E-2</v>
      </c>
      <c r="M12429" s="8">
        <v>0.96401199600133292</v>
      </c>
      <c r="N12429" s="1" t="s">
        <v>18</v>
      </c>
    </row>
    <row r="12430" spans="1:14" x14ac:dyDescent="0.3">
      <c r="A12430" s="3">
        <f t="shared" si="194"/>
        <v>12429</v>
      </c>
      <c r="B12430" s="3">
        <v>2</v>
      </c>
      <c r="C12430" s="4">
        <v>11259.5</v>
      </c>
      <c r="D12430" s="5">
        <v>23034.730158265698</v>
      </c>
      <c r="E12430" s="5">
        <v>9074.03094881775</v>
      </c>
      <c r="F12430" s="6">
        <v>2.04580400179987</v>
      </c>
      <c r="G12430" s="4">
        <v>11170</v>
      </c>
      <c r="H12430" s="5">
        <v>22288.150009036101</v>
      </c>
      <c r="I12430" s="5">
        <v>9001.9028962850607</v>
      </c>
      <c r="J12430" s="6">
        <v>1.99535810286805</v>
      </c>
      <c r="K12430" s="3" t="s">
        <v>10</v>
      </c>
      <c r="L12430" s="7">
        <v>2.4658226735037699E-2</v>
      </c>
      <c r="M12430" s="8">
        <v>0.99205115680092371</v>
      </c>
      <c r="N12430" s="1" t="s">
        <v>17</v>
      </c>
    </row>
    <row r="12431" spans="1:14" x14ac:dyDescent="0.3">
      <c r="A12431" s="3">
        <f t="shared" si="194"/>
        <v>12430</v>
      </c>
      <c r="B12431" s="3">
        <v>2</v>
      </c>
      <c r="C12431" s="4">
        <v>21649</v>
      </c>
      <c r="D12431" s="5">
        <v>44660.540002912297</v>
      </c>
      <c r="E12431" s="5">
        <v>16020.2601778507</v>
      </c>
      <c r="F12431" s="6">
        <v>2.0629377801705502</v>
      </c>
      <c r="G12431" s="4">
        <v>22288</v>
      </c>
      <c r="H12431" s="5">
        <v>45899.020010709799</v>
      </c>
      <c r="I12431" s="5">
        <v>16493.120184183099</v>
      </c>
      <c r="J12431" s="6">
        <v>2.0593601943067901</v>
      </c>
      <c r="K12431" s="3" t="s">
        <v>10</v>
      </c>
      <c r="L12431" s="7">
        <v>1.7342189852496599E-3</v>
      </c>
      <c r="M12431" s="8">
        <v>1.0295163748902951</v>
      </c>
      <c r="N12431" s="1" t="s">
        <v>18</v>
      </c>
    </row>
    <row r="12432" spans="1:14" x14ac:dyDescent="0.3">
      <c r="A12432" s="3">
        <f t="shared" si="194"/>
        <v>12431</v>
      </c>
      <c r="B12432" s="3">
        <v>2</v>
      </c>
      <c r="C12432" s="4">
        <v>13772.5</v>
      </c>
      <c r="D12432" s="5">
        <v>28177.819999668751</v>
      </c>
      <c r="E12432" s="5">
        <v>10191.65010750295</v>
      </c>
      <c r="F12432" s="6">
        <v>2.0459480849278502</v>
      </c>
      <c r="G12432" s="4">
        <v>11629</v>
      </c>
      <c r="H12432" s="5">
        <v>22986.300002642001</v>
      </c>
      <c r="I12432" s="5">
        <v>8605.4600939750708</v>
      </c>
      <c r="J12432" s="6">
        <v>1.97663599644354</v>
      </c>
      <c r="K12432" s="3" t="s">
        <v>10</v>
      </c>
      <c r="L12432" s="7">
        <v>3.3877735703516397E-2</v>
      </c>
      <c r="M12432" s="8">
        <v>0.84436376837901617</v>
      </c>
      <c r="N12432" s="1" t="s">
        <v>18</v>
      </c>
    </row>
    <row r="12433" spans="1:14" x14ac:dyDescent="0.3">
      <c r="A12433" s="3">
        <f t="shared" si="194"/>
        <v>12432</v>
      </c>
      <c r="B12433" s="3">
        <v>2</v>
      </c>
      <c r="C12433" s="4">
        <v>8618</v>
      </c>
      <c r="D12433" s="5">
        <v>17658.050151214</v>
      </c>
      <c r="E12433" s="5">
        <v>6709.1131153404503</v>
      </c>
      <c r="F12433" s="6">
        <v>2.0489730971471301</v>
      </c>
      <c r="G12433" s="4">
        <v>11250</v>
      </c>
      <c r="H12433" s="5">
        <v>22444.5600090027</v>
      </c>
      <c r="I12433" s="5">
        <v>8758.1251266002691</v>
      </c>
      <c r="J12433" s="6">
        <v>1.9950720008002401</v>
      </c>
      <c r="K12433" s="3" t="s">
        <v>10</v>
      </c>
      <c r="L12433" s="7">
        <v>2.6306395346012298E-2</v>
      </c>
      <c r="M12433" s="8">
        <v>1.3054072870735669</v>
      </c>
      <c r="N12433" s="1" t="s">
        <v>18</v>
      </c>
    </row>
    <row r="12434" spans="1:14" x14ac:dyDescent="0.3">
      <c r="A12434" s="3">
        <f t="shared" si="194"/>
        <v>12433</v>
      </c>
      <c r="B12434" s="3">
        <v>2</v>
      </c>
      <c r="C12434" s="4">
        <v>28615</v>
      </c>
      <c r="D12434" s="5">
        <v>59191.210011959098</v>
      </c>
      <c r="E12434" s="5">
        <v>21175.100214481401</v>
      </c>
      <c r="F12434" s="6">
        <v>2.06853783022747</v>
      </c>
      <c r="G12434" s="4">
        <v>32752</v>
      </c>
      <c r="H12434" s="5">
        <v>66250.290005832896</v>
      </c>
      <c r="I12434" s="5">
        <v>24236.480228662502</v>
      </c>
      <c r="J12434" s="6">
        <v>2.0227860895772101</v>
      </c>
      <c r="K12434" s="3" t="s">
        <v>10</v>
      </c>
      <c r="L12434" s="7">
        <v>2.21179134273921E-2</v>
      </c>
      <c r="M12434" s="8">
        <v>1.1445745238511271</v>
      </c>
      <c r="N12434" s="1" t="s">
        <v>17</v>
      </c>
    </row>
    <row r="12435" spans="1:14" x14ac:dyDescent="0.3">
      <c r="A12435" s="3">
        <f t="shared" si="194"/>
        <v>12434</v>
      </c>
      <c r="B12435" s="3">
        <v>2</v>
      </c>
      <c r="C12435" s="4">
        <v>14217.5</v>
      </c>
      <c r="D12435" s="5">
        <v>29142.4750107769</v>
      </c>
      <c r="E12435" s="5">
        <v>10520.95010745525</v>
      </c>
      <c r="F12435" s="6">
        <v>2.0497608588554201</v>
      </c>
      <c r="G12435" s="4">
        <v>16096</v>
      </c>
      <c r="H12435" s="5">
        <v>31812.7099938672</v>
      </c>
      <c r="I12435" s="5">
        <v>11911.0401098728</v>
      </c>
      <c r="J12435" s="6">
        <v>1.97643576005636</v>
      </c>
      <c r="K12435" s="3" t="s">
        <v>10</v>
      </c>
      <c r="L12435" s="7">
        <v>3.5772513892181397E-2</v>
      </c>
      <c r="M12435" s="8">
        <v>1.1321259011781255</v>
      </c>
      <c r="N12435" s="1" t="s">
        <v>17</v>
      </c>
    </row>
    <row r="12436" spans="1:14" x14ac:dyDescent="0.3">
      <c r="A12436" s="3">
        <f t="shared" si="194"/>
        <v>12435</v>
      </c>
      <c r="B12436" s="3">
        <v>2</v>
      </c>
      <c r="C12436" s="4">
        <v>19050</v>
      </c>
      <c r="D12436" s="5">
        <v>183272.25002431899</v>
      </c>
      <c r="E12436" s="5">
        <v>132969.00148582499</v>
      </c>
      <c r="F12436" s="6">
        <v>9.6205905524576707</v>
      </c>
      <c r="G12436" s="4">
        <v>22541</v>
      </c>
      <c r="H12436" s="5">
        <v>215961.819945097</v>
      </c>
      <c r="I12436" s="5">
        <v>157336.18190240901</v>
      </c>
      <c r="J12436" s="6">
        <v>9.5808446805863507</v>
      </c>
      <c r="K12436" s="3" t="s">
        <v>10</v>
      </c>
      <c r="L12436" s="7">
        <v>4.1313338983299999E-3</v>
      </c>
      <c r="M12436" s="8">
        <v>1.1832545931758529</v>
      </c>
      <c r="N12436" s="1" t="s">
        <v>18</v>
      </c>
    </row>
    <row r="12437" spans="1:14" x14ac:dyDescent="0.3">
      <c r="A12437" s="3">
        <f t="shared" si="194"/>
        <v>12436</v>
      </c>
      <c r="B12437" s="3">
        <v>2</v>
      </c>
      <c r="C12437" s="4">
        <v>198195</v>
      </c>
      <c r="D12437" s="5">
        <v>198023.580003679</v>
      </c>
      <c r="E12437" s="5">
        <v>65206.1547188759</v>
      </c>
      <c r="F12437" s="6">
        <v>0.99913509424394598</v>
      </c>
      <c r="G12437" s="4">
        <v>176071</v>
      </c>
      <c r="H12437" s="5">
        <v>175832.46999317399</v>
      </c>
      <c r="I12437" s="5">
        <v>57927.3586626053</v>
      </c>
      <c r="J12437" s="6">
        <v>0.99864526238377704</v>
      </c>
      <c r="K12437" s="3" t="s">
        <v>10</v>
      </c>
      <c r="L12437" s="7">
        <v>4.9025588530540601E-4</v>
      </c>
      <c r="M12437" s="8">
        <v>0.88837256237543838</v>
      </c>
      <c r="N12437" s="1" t="s">
        <v>17</v>
      </c>
    </row>
    <row r="12438" spans="1:14" x14ac:dyDescent="0.3">
      <c r="A12438" s="3">
        <f t="shared" si="194"/>
        <v>12437</v>
      </c>
      <c r="B12438" s="3">
        <v>2</v>
      </c>
      <c r="C12438" s="4">
        <v>169781</v>
      </c>
      <c r="D12438" s="5">
        <v>169579.899999321</v>
      </c>
      <c r="E12438" s="5">
        <v>55857.948644161203</v>
      </c>
      <c r="F12438" s="6">
        <v>0.99881553294726999</v>
      </c>
      <c r="G12438" s="4">
        <v>179982</v>
      </c>
      <c r="H12438" s="5">
        <v>179684.30998897599</v>
      </c>
      <c r="I12438" s="5">
        <v>59214.077673435197</v>
      </c>
      <c r="J12438" s="6">
        <v>0.99834600120553996</v>
      </c>
      <c r="K12438" s="3" t="s">
        <v>10</v>
      </c>
      <c r="L12438" s="7">
        <v>4.70088546124895E-4</v>
      </c>
      <c r="M12438" s="8">
        <v>1.0600832837596668</v>
      </c>
      <c r="N12438" s="1" t="s">
        <v>17</v>
      </c>
    </row>
    <row r="12439" spans="1:14" x14ac:dyDescent="0.3">
      <c r="A12439" s="3">
        <f t="shared" si="194"/>
        <v>12438</v>
      </c>
      <c r="B12439" s="3">
        <v>2</v>
      </c>
      <c r="C12439" s="4">
        <v>80701.5</v>
      </c>
      <c r="D12439" s="5">
        <v>80584.954986334007</v>
      </c>
      <c r="E12439" s="5">
        <v>27333.598205685601</v>
      </c>
      <c r="F12439" s="6">
        <v>0.99855585071323105</v>
      </c>
      <c r="G12439" s="4">
        <v>83200</v>
      </c>
      <c r="H12439" s="5">
        <v>83033.339984655395</v>
      </c>
      <c r="I12439" s="5">
        <v>28179.840144515001</v>
      </c>
      <c r="J12439" s="6">
        <v>0.99799687481556898</v>
      </c>
      <c r="K12439" s="3" t="s">
        <v>10</v>
      </c>
      <c r="L12439" s="7">
        <v>5.5978430977366605E-4</v>
      </c>
      <c r="M12439" s="8">
        <v>1.0309597715036276</v>
      </c>
      <c r="N12439" s="1" t="s">
        <v>18</v>
      </c>
    </row>
    <row r="12440" spans="1:14" x14ac:dyDescent="0.3">
      <c r="A12440" s="3">
        <f t="shared" si="194"/>
        <v>12439</v>
      </c>
      <c r="B12440" s="3">
        <v>2</v>
      </c>
      <c r="C12440" s="4">
        <v>156226.5</v>
      </c>
      <c r="D12440" s="5">
        <v>155828.39998120049</v>
      </c>
      <c r="E12440" s="5">
        <v>52913.915701687503</v>
      </c>
      <c r="F12440" s="6">
        <v>0.997451776626889</v>
      </c>
      <c r="G12440" s="4">
        <v>72947</v>
      </c>
      <c r="H12440" s="5">
        <v>72619.669995546297</v>
      </c>
      <c r="I12440" s="5">
        <v>24707.149039268501</v>
      </c>
      <c r="J12440" s="6">
        <v>0.99551276948395895</v>
      </c>
      <c r="K12440" s="3" t="s">
        <v>10</v>
      </c>
      <c r="L12440" s="7">
        <v>1.9439607892499601E-3</v>
      </c>
      <c r="M12440" s="8">
        <v>0.46693102642637452</v>
      </c>
      <c r="N12440" s="1" t="s">
        <v>17</v>
      </c>
    </row>
    <row r="12441" spans="1:14" x14ac:dyDescent="0.3">
      <c r="A12441" s="3">
        <f t="shared" si="194"/>
        <v>12440</v>
      </c>
      <c r="B12441" s="3">
        <v>2</v>
      </c>
      <c r="C12441" s="4">
        <v>156063</v>
      </c>
      <c r="D12441" s="5">
        <v>155648.30999350501</v>
      </c>
      <c r="E12441" s="5">
        <v>52858.538368761503</v>
      </c>
      <c r="F12441" s="6">
        <v>0.997342803826054</v>
      </c>
      <c r="G12441" s="4">
        <v>169066</v>
      </c>
      <c r="H12441" s="5">
        <v>167631.93003490599</v>
      </c>
      <c r="I12441" s="5">
        <v>57262.654469072797</v>
      </c>
      <c r="J12441" s="6">
        <v>0.99151769152227898</v>
      </c>
      <c r="K12441" s="3" t="s">
        <v>10</v>
      </c>
      <c r="L12441" s="7">
        <v>5.84063200880202E-3</v>
      </c>
      <c r="M12441" s="8">
        <v>1.0833189160787631</v>
      </c>
      <c r="N12441" s="1" t="s">
        <v>18</v>
      </c>
    </row>
    <row r="12442" spans="1:14" x14ac:dyDescent="0.3">
      <c r="A12442" s="3">
        <f t="shared" si="194"/>
        <v>12441</v>
      </c>
      <c r="B12442" s="3">
        <v>2</v>
      </c>
      <c r="C12442" s="4">
        <v>85324</v>
      </c>
      <c r="D12442" s="5">
        <v>84985.140005767505</v>
      </c>
      <c r="E12442" s="5">
        <v>28899.238953113549</v>
      </c>
      <c r="F12442" s="6">
        <v>0.99602855006524904</v>
      </c>
      <c r="G12442" s="4">
        <v>97457</v>
      </c>
      <c r="H12442" s="5">
        <v>97126.999976038904</v>
      </c>
      <c r="I12442" s="5">
        <v>33008.686087787202</v>
      </c>
      <c r="J12442" s="6">
        <v>0.99661389100874198</v>
      </c>
      <c r="K12442" s="3" t="s">
        <v>10</v>
      </c>
      <c r="L12442" s="7">
        <v>-5.8767486479560996E-4</v>
      </c>
      <c r="M12442" s="8">
        <v>1.1421991467816792</v>
      </c>
      <c r="N12442" s="1" t="s">
        <v>17</v>
      </c>
    </row>
    <row r="12443" spans="1:14" x14ac:dyDescent="0.3">
      <c r="A12443" s="3">
        <f t="shared" si="194"/>
        <v>12442</v>
      </c>
      <c r="B12443" s="3">
        <v>2</v>
      </c>
      <c r="C12443" s="4">
        <v>184670</v>
      </c>
      <c r="D12443" s="5">
        <v>184309.84000746199</v>
      </c>
      <c r="E12443" s="5">
        <v>62547.7292758822</v>
      </c>
      <c r="F12443" s="6">
        <v>0.99804971033444301</v>
      </c>
      <c r="G12443" s="4">
        <v>214664</v>
      </c>
      <c r="H12443" s="5">
        <v>213509.38008295701</v>
      </c>
      <c r="I12443" s="5">
        <v>72706.6970617771</v>
      </c>
      <c r="J12443" s="6">
        <v>0.99462126897364</v>
      </c>
      <c r="K12443" s="3" t="s">
        <v>10</v>
      </c>
      <c r="L12443" s="7">
        <v>3.4351408805622101E-3</v>
      </c>
      <c r="M12443" s="8">
        <v>1.1624194509124384</v>
      </c>
      <c r="N12443" s="1" t="s">
        <v>17</v>
      </c>
    </row>
    <row r="12444" spans="1:14" x14ac:dyDescent="0.3">
      <c r="A12444" s="3">
        <f t="shared" si="194"/>
        <v>12443</v>
      </c>
      <c r="B12444" s="3">
        <v>2</v>
      </c>
      <c r="C12444" s="4">
        <v>149606</v>
      </c>
      <c r="D12444" s="5">
        <v>148316.250017235</v>
      </c>
      <c r="E12444" s="5">
        <v>50671.552481174498</v>
      </c>
      <c r="F12444" s="6">
        <v>0.99137902234693198</v>
      </c>
      <c r="G12444" s="4">
        <v>256543</v>
      </c>
      <c r="H12444" s="5">
        <v>254618.68011754801</v>
      </c>
      <c r="I12444" s="5">
        <v>86891.114379703999</v>
      </c>
      <c r="J12444" s="6">
        <v>0.99249903570764897</v>
      </c>
      <c r="K12444" s="3" t="s">
        <v>10</v>
      </c>
      <c r="L12444" s="7">
        <v>-1.12975293552844E-3</v>
      </c>
      <c r="M12444" s="8">
        <v>1.7147908506343328</v>
      </c>
      <c r="N12444" s="1" t="s">
        <v>17</v>
      </c>
    </row>
    <row r="12445" spans="1:14" x14ac:dyDescent="0.3">
      <c r="A12445" s="3">
        <f t="shared" si="194"/>
        <v>12444</v>
      </c>
      <c r="B12445" s="3">
        <v>2</v>
      </c>
      <c r="C12445" s="4">
        <v>45859</v>
      </c>
      <c r="D12445" s="5">
        <v>45811.094996839747</v>
      </c>
      <c r="E12445" s="5">
        <v>14766.598009183999</v>
      </c>
      <c r="F12445" s="6">
        <v>0.99895538491549696</v>
      </c>
      <c r="G12445" s="4">
        <v>45275</v>
      </c>
      <c r="H12445" s="5">
        <v>45184.979999601797</v>
      </c>
      <c r="I12445" s="5">
        <v>14578.5500085354</v>
      </c>
      <c r="J12445" s="6">
        <v>0.998011706230852</v>
      </c>
      <c r="K12445" s="3" t="s">
        <v>10</v>
      </c>
      <c r="L12445" s="7">
        <v>9.4466549647171305E-4</v>
      </c>
      <c r="M12445" s="8">
        <v>0.9872653132427659</v>
      </c>
      <c r="N12445" s="1" t="s">
        <v>17</v>
      </c>
    </row>
    <row r="12446" spans="1:14" x14ac:dyDescent="0.3">
      <c r="A12446" s="3">
        <f t="shared" si="194"/>
        <v>12445</v>
      </c>
      <c r="B12446" s="3">
        <v>2</v>
      </c>
      <c r="C12446" s="4">
        <v>86297</v>
      </c>
      <c r="D12446" s="5">
        <v>86174.879991650596</v>
      </c>
      <c r="E12446" s="5">
        <v>27787.6340150535</v>
      </c>
      <c r="F12446" s="6">
        <v>0.99858488697927605</v>
      </c>
      <c r="G12446" s="4">
        <v>89098</v>
      </c>
      <c r="H12446" s="5">
        <v>88931.510006487399</v>
      </c>
      <c r="I12446" s="5">
        <v>28689.556012839101</v>
      </c>
      <c r="J12446" s="6">
        <v>0.99813138349331498</v>
      </c>
      <c r="K12446" s="3" t="s">
        <v>10</v>
      </c>
      <c r="L12446" s="7">
        <v>4.5414615409715702E-4</v>
      </c>
      <c r="M12446" s="8">
        <v>1.0324576752378414</v>
      </c>
      <c r="N12446" s="1" t="s">
        <v>18</v>
      </c>
    </row>
    <row r="12447" spans="1:14" x14ac:dyDescent="0.3">
      <c r="A12447" s="3">
        <f t="shared" si="194"/>
        <v>12446</v>
      </c>
      <c r="B12447" s="3">
        <v>2</v>
      </c>
      <c r="C12447" s="4">
        <v>59219.5</v>
      </c>
      <c r="D12447" s="5">
        <v>59058.024989366502</v>
      </c>
      <c r="E12447" s="5">
        <v>19660.873653292649</v>
      </c>
      <c r="F12447" s="6">
        <v>0.997273279736684</v>
      </c>
      <c r="G12447" s="4">
        <v>38329</v>
      </c>
      <c r="H12447" s="5">
        <v>38150.180008888201</v>
      </c>
      <c r="I12447" s="5">
        <v>12725.227710187401</v>
      </c>
      <c r="J12447" s="6">
        <v>0.99533460327397605</v>
      </c>
      <c r="K12447" s="3" t="s">
        <v>10</v>
      </c>
      <c r="L12447" s="7">
        <v>1.9439771445786101E-3</v>
      </c>
      <c r="M12447" s="8">
        <v>0.6472361299909658</v>
      </c>
      <c r="N12447" s="1" t="s">
        <v>18</v>
      </c>
    </row>
    <row r="12448" spans="1:14" x14ac:dyDescent="0.3">
      <c r="A12448" s="3">
        <f t="shared" si="194"/>
        <v>12447</v>
      </c>
      <c r="B12448" s="3">
        <v>2</v>
      </c>
      <c r="C12448" s="4">
        <v>105305</v>
      </c>
      <c r="D12448" s="5">
        <v>105127.39000946299</v>
      </c>
      <c r="E12448" s="5">
        <v>34961.259311318398</v>
      </c>
      <c r="F12448" s="6">
        <v>0.99831337552312605</v>
      </c>
      <c r="G12448" s="4">
        <v>88764</v>
      </c>
      <c r="H12448" s="5">
        <v>88411.000002980203</v>
      </c>
      <c r="I12448" s="5">
        <v>29469.647369414601</v>
      </c>
      <c r="J12448" s="6">
        <v>0.99602316257694801</v>
      </c>
      <c r="K12448" s="3" t="s">
        <v>10</v>
      </c>
      <c r="L12448" s="7">
        <v>2.2940822013710498E-3</v>
      </c>
      <c r="M12448" s="8">
        <v>0.84292293813209251</v>
      </c>
      <c r="N12448" s="1" t="s">
        <v>17</v>
      </c>
    </row>
    <row r="12449" spans="1:14" x14ac:dyDescent="0.3">
      <c r="A12449" s="3">
        <f t="shared" si="194"/>
        <v>12448</v>
      </c>
      <c r="B12449" s="3">
        <v>2</v>
      </c>
      <c r="C12449" s="4">
        <v>99801</v>
      </c>
      <c r="D12449" s="5">
        <v>99674.790000319495</v>
      </c>
      <c r="E12449" s="5">
        <v>33133.9313203692</v>
      </c>
      <c r="F12449" s="6">
        <v>0.99873538341619295</v>
      </c>
      <c r="G12449" s="4">
        <v>97256</v>
      </c>
      <c r="H12449" s="5">
        <v>97097.820000350504</v>
      </c>
      <c r="I12449" s="5">
        <v>32288.991316944401</v>
      </c>
      <c r="J12449" s="6">
        <v>0.99837357078586897</v>
      </c>
      <c r="K12449" s="3" t="s">
        <v>10</v>
      </c>
      <c r="L12449" s="7">
        <v>3.6227076393999502E-4</v>
      </c>
      <c r="M12449" s="8">
        <v>0.97449925351449385</v>
      </c>
      <c r="N12449" s="1" t="s">
        <v>17</v>
      </c>
    </row>
    <row r="12450" spans="1:14" x14ac:dyDescent="0.3">
      <c r="A12450" s="3">
        <f t="shared" si="194"/>
        <v>12449</v>
      </c>
      <c r="B12450" s="3">
        <v>2</v>
      </c>
      <c r="C12450" s="4">
        <v>53719.5</v>
      </c>
      <c r="D12450" s="5">
        <v>53491.174994677502</v>
      </c>
      <c r="E12450" s="5">
        <v>17834.8736564666</v>
      </c>
      <c r="F12450" s="6">
        <v>0.99574968111537299</v>
      </c>
      <c r="G12450" s="4">
        <v>61395</v>
      </c>
      <c r="H12450" s="5">
        <v>61164.699981689497</v>
      </c>
      <c r="I12450" s="5">
        <v>20383.139644712199</v>
      </c>
      <c r="J12450" s="6">
        <v>0.99624887990372901</v>
      </c>
      <c r="K12450" s="3" t="s">
        <v>10</v>
      </c>
      <c r="L12450" s="7">
        <v>-5.0132959901793195E-4</v>
      </c>
      <c r="M12450" s="8">
        <v>1.1428810767039901</v>
      </c>
      <c r="N12450" s="1" t="s">
        <v>18</v>
      </c>
    </row>
    <row r="12451" spans="1:14" x14ac:dyDescent="0.3">
      <c r="A12451" s="3">
        <f t="shared" si="194"/>
        <v>12450</v>
      </c>
      <c r="B12451" s="3">
        <v>2</v>
      </c>
      <c r="C12451" s="4">
        <v>134769</v>
      </c>
      <c r="D12451" s="5">
        <v>134396.53999374801</v>
      </c>
      <c r="E12451" s="5">
        <v>44743.307214736902</v>
      </c>
      <c r="F12451" s="6">
        <v>0.99723630800664897</v>
      </c>
      <c r="G12451" s="4">
        <v>135002</v>
      </c>
      <c r="H12451" s="5">
        <v>134460.49998647001</v>
      </c>
      <c r="I12451" s="5">
        <v>44820.663200020797</v>
      </c>
      <c r="J12451" s="6">
        <v>0.99598894821165396</v>
      </c>
      <c r="K12451" s="3" t="s">
        <v>10</v>
      </c>
      <c r="L12451" s="7">
        <v>1.2508166670024299E-3</v>
      </c>
      <c r="M12451" s="8">
        <v>1.0017288842389571</v>
      </c>
      <c r="N12451" s="1" t="s">
        <v>18</v>
      </c>
    </row>
    <row r="12452" spans="1:14" x14ac:dyDescent="0.3">
      <c r="A12452" s="3">
        <f t="shared" si="194"/>
        <v>12451</v>
      </c>
      <c r="B12452" s="3">
        <v>2</v>
      </c>
      <c r="C12452" s="4">
        <v>145739</v>
      </c>
      <c r="D12452" s="5">
        <v>145062.93998751001</v>
      </c>
      <c r="E12452" s="5">
        <v>48385.347216784998</v>
      </c>
      <c r="F12452" s="6">
        <v>0.99536115924708202</v>
      </c>
      <c r="G12452" s="4">
        <v>143871</v>
      </c>
      <c r="H12452" s="5">
        <v>143369.14997100801</v>
      </c>
      <c r="I12452" s="5">
        <v>47765.171228975101</v>
      </c>
      <c r="J12452" s="6">
        <v>0.99651180551332996</v>
      </c>
      <c r="K12452" s="3" t="s">
        <v>10</v>
      </c>
      <c r="L12452" s="7">
        <v>-1.1560088070129799E-3</v>
      </c>
      <c r="M12452" s="8">
        <v>0.98718256609418209</v>
      </c>
      <c r="N12452" s="1" t="s">
        <v>17</v>
      </c>
    </row>
    <row r="12453" spans="1:14" x14ac:dyDescent="0.3">
      <c r="A12453" s="3">
        <f t="shared" si="194"/>
        <v>12452</v>
      </c>
      <c r="B12453" s="3">
        <v>2</v>
      </c>
      <c r="C12453" s="4">
        <v>129433</v>
      </c>
      <c r="D12453" s="5">
        <v>128873.59001255</v>
      </c>
      <c r="E12453" s="5">
        <v>42971.755279183402</v>
      </c>
      <c r="F12453" s="6">
        <v>0.99567799566223703</v>
      </c>
      <c r="G12453" s="4">
        <v>142708</v>
      </c>
      <c r="H12453" s="5">
        <v>142199.55000215801</v>
      </c>
      <c r="I12453" s="5">
        <v>47379.055228173696</v>
      </c>
      <c r="J12453" s="6">
        <v>0.99643713037921999</v>
      </c>
      <c r="K12453" s="3" t="s">
        <v>10</v>
      </c>
      <c r="L12453" s="7">
        <v>-7.6242994250125403E-4</v>
      </c>
      <c r="M12453" s="8">
        <v>1.1025627158452636</v>
      </c>
      <c r="N12453" s="1" t="s">
        <v>18</v>
      </c>
    </row>
    <row r="12454" spans="1:14" x14ac:dyDescent="0.3">
      <c r="A12454" s="3">
        <f t="shared" si="194"/>
        <v>12453</v>
      </c>
      <c r="B12454" s="3">
        <v>2</v>
      </c>
      <c r="C12454" s="4">
        <v>131952</v>
      </c>
      <c r="D12454" s="5">
        <v>131454.23002713901</v>
      </c>
      <c r="E12454" s="5">
        <v>43808.063240051299</v>
      </c>
      <c r="F12454" s="6">
        <v>0.99622764359114802</v>
      </c>
      <c r="G12454" s="4">
        <v>143070</v>
      </c>
      <c r="H12454" s="5">
        <v>142117.920008838</v>
      </c>
      <c r="I12454" s="5">
        <v>47499.239203244397</v>
      </c>
      <c r="J12454" s="6">
        <v>0.99334535548219904</v>
      </c>
      <c r="K12454" s="3" t="s">
        <v>10</v>
      </c>
      <c r="L12454" s="7">
        <v>2.8932022991849599E-3</v>
      </c>
      <c r="M12454" s="8">
        <v>1.0842579119679883</v>
      </c>
      <c r="N12454" s="1" t="s">
        <v>18</v>
      </c>
    </row>
    <row r="12455" spans="1:14" x14ac:dyDescent="0.3">
      <c r="A12455" s="3">
        <f t="shared" si="194"/>
        <v>12454</v>
      </c>
      <c r="B12455" s="3">
        <v>2</v>
      </c>
      <c r="C12455" s="4">
        <v>54345</v>
      </c>
      <c r="D12455" s="5">
        <v>54305.079997747998</v>
      </c>
      <c r="E12455" s="5">
        <v>17770.81496432425</v>
      </c>
      <c r="F12455" s="6">
        <v>0.99926543376112098</v>
      </c>
      <c r="G12455" s="4">
        <v>42927</v>
      </c>
      <c r="H12455" s="5">
        <v>42869.210001528299</v>
      </c>
      <c r="I12455" s="5">
        <v>14037.1289629042</v>
      </c>
      <c r="J12455" s="6">
        <v>0.99865376107177894</v>
      </c>
      <c r="K12455" s="3" t="s">
        <v>10</v>
      </c>
      <c r="L12455" s="7">
        <v>6.1212233374257697E-4</v>
      </c>
      <c r="M12455" s="8">
        <v>0.7898978746894838</v>
      </c>
      <c r="N12455" s="1" t="s">
        <v>18</v>
      </c>
    </row>
    <row r="12456" spans="1:14" x14ac:dyDescent="0.3">
      <c r="A12456" s="3">
        <f t="shared" si="194"/>
        <v>12455</v>
      </c>
      <c r="B12456" s="3">
        <v>2</v>
      </c>
      <c r="C12456" s="4">
        <v>88970.5</v>
      </c>
      <c r="D12456" s="5">
        <v>88780.455015272004</v>
      </c>
      <c r="E12456" s="5">
        <v>29991.955508232099</v>
      </c>
      <c r="F12456" s="6">
        <v>0.99786395507805303</v>
      </c>
      <c r="G12456" s="4">
        <v>39205</v>
      </c>
      <c r="H12456" s="5">
        <v>39084.810004234299</v>
      </c>
      <c r="I12456" s="5">
        <v>13216.005427300899</v>
      </c>
      <c r="J12456" s="6">
        <v>0.99693431971009605</v>
      </c>
      <c r="K12456" s="3" t="s">
        <v>10</v>
      </c>
      <c r="L12456" s="7">
        <v>9.3162536157951996E-4</v>
      </c>
      <c r="M12456" s="8">
        <v>0.44065167667934879</v>
      </c>
      <c r="N12456" s="1" t="s">
        <v>17</v>
      </c>
    </row>
    <row r="12457" spans="1:14" x14ac:dyDescent="0.3">
      <c r="A12457" s="3">
        <f t="shared" si="194"/>
        <v>12456</v>
      </c>
      <c r="B12457" s="3">
        <v>2</v>
      </c>
      <c r="C12457" s="4">
        <v>48165</v>
      </c>
      <c r="D12457" s="5">
        <v>48016.360007420197</v>
      </c>
      <c r="E12457" s="5">
        <v>16236.42142255605</v>
      </c>
      <c r="F12457" s="6">
        <v>0.99691394181293802</v>
      </c>
      <c r="G12457" s="4">
        <v>57426</v>
      </c>
      <c r="H12457" s="5">
        <v>57274.729996681199</v>
      </c>
      <c r="I12457" s="5">
        <v>19358.3045291901</v>
      </c>
      <c r="J12457" s="6">
        <v>0.99736582726780898</v>
      </c>
      <c r="K12457" s="3" t="s">
        <v>10</v>
      </c>
      <c r="L12457" s="7">
        <v>-4.5328431664719298E-4</v>
      </c>
      <c r="M12457" s="8">
        <v>1.1922765493615697</v>
      </c>
      <c r="N12457" s="1" t="s">
        <v>17</v>
      </c>
    </row>
    <row r="12458" spans="1:14" x14ac:dyDescent="0.3">
      <c r="A12458" s="3">
        <f t="shared" si="194"/>
        <v>12457</v>
      </c>
      <c r="B12458" s="3">
        <v>2</v>
      </c>
      <c r="C12458" s="4">
        <v>83878</v>
      </c>
      <c r="D12458" s="5">
        <v>83810.349996834993</v>
      </c>
      <c r="E12458" s="5">
        <v>28275.273655206001</v>
      </c>
      <c r="F12458" s="6">
        <v>0.99919347143273596</v>
      </c>
      <c r="G12458" s="4">
        <v>90561</v>
      </c>
      <c r="H12458" s="5">
        <v>89895.989999979705</v>
      </c>
      <c r="I12458" s="5">
        <v>30528.112954467499</v>
      </c>
      <c r="J12458" s="6">
        <v>0.99265677278276199</v>
      </c>
      <c r="K12458" s="3" t="s">
        <v>10</v>
      </c>
      <c r="L12458" s="7">
        <v>6.5419749396483503E-3</v>
      </c>
      <c r="M12458" s="8">
        <v>1.0796752426142731</v>
      </c>
      <c r="N12458" s="1" t="s">
        <v>17</v>
      </c>
    </row>
    <row r="12459" spans="1:14" x14ac:dyDescent="0.3">
      <c r="A12459" s="3">
        <f t="shared" si="194"/>
        <v>12458</v>
      </c>
      <c r="B12459" s="3">
        <v>2</v>
      </c>
      <c r="C12459" s="4">
        <v>50621</v>
      </c>
      <c r="D12459" s="5">
        <v>50408.419995140503</v>
      </c>
      <c r="E12459" s="5">
        <v>17064.339034050699</v>
      </c>
      <c r="F12459" s="6">
        <v>0.99580055698505099</v>
      </c>
      <c r="G12459" s="4">
        <v>47711</v>
      </c>
      <c r="H12459" s="5">
        <v>47594.130009747998</v>
      </c>
      <c r="I12459" s="5">
        <v>16083.3780350089</v>
      </c>
      <c r="J12459" s="6">
        <v>0.99755046026593497</v>
      </c>
      <c r="K12459" s="3" t="s">
        <v>10</v>
      </c>
      <c r="L12459" s="7">
        <v>-1.7572828902427001E-3</v>
      </c>
      <c r="M12459" s="8">
        <v>0.94251397641295109</v>
      </c>
      <c r="N12459" s="1" t="s">
        <v>18</v>
      </c>
    </row>
    <row r="12460" spans="1:14" x14ac:dyDescent="0.3">
      <c r="A12460" s="3">
        <f t="shared" si="194"/>
        <v>12459</v>
      </c>
      <c r="B12460" s="3">
        <v>2</v>
      </c>
      <c r="C12460" s="4">
        <v>81378</v>
      </c>
      <c r="D12460" s="5">
        <v>80832.860024608701</v>
      </c>
      <c r="E12460" s="5">
        <v>26895.4292323589</v>
      </c>
      <c r="F12460" s="6">
        <v>0.99330113820207799</v>
      </c>
      <c r="G12460" s="4">
        <v>90831</v>
      </c>
      <c r="H12460" s="5">
        <v>90496.7400063276</v>
      </c>
      <c r="I12460" s="5">
        <v>29974.2301861942</v>
      </c>
      <c r="J12460" s="6">
        <v>0.99631997893150603</v>
      </c>
      <c r="K12460" s="3" t="s">
        <v>10</v>
      </c>
      <c r="L12460" s="7">
        <v>-3.03919990959904E-3</v>
      </c>
      <c r="M12460" s="8">
        <v>1.1161616161616161</v>
      </c>
      <c r="N12460" s="1" t="s">
        <v>17</v>
      </c>
    </row>
    <row r="12461" spans="1:14" x14ac:dyDescent="0.3">
      <c r="A12461" s="3">
        <f t="shared" si="194"/>
        <v>12460</v>
      </c>
      <c r="B12461" s="3">
        <v>2</v>
      </c>
      <c r="C12461" s="4">
        <v>33492.5</v>
      </c>
      <c r="D12461" s="5">
        <v>33457.665002077803</v>
      </c>
      <c r="E12461" s="5">
        <v>10952.0474547297</v>
      </c>
      <c r="F12461" s="6">
        <v>0.99895991646123194</v>
      </c>
      <c r="G12461" s="4">
        <v>32494</v>
      </c>
      <c r="H12461" s="5">
        <v>32430.939993977499</v>
      </c>
      <c r="I12461" s="5">
        <v>10625.5379592478</v>
      </c>
      <c r="J12461" s="6">
        <v>0.99805933384555801</v>
      </c>
      <c r="K12461" s="3" t="s">
        <v>10</v>
      </c>
      <c r="L12461" s="7">
        <v>9.0152027206945003E-4</v>
      </c>
      <c r="M12461" s="8">
        <v>0.97018735537806977</v>
      </c>
      <c r="N12461" s="1" t="s">
        <v>18</v>
      </c>
    </row>
    <row r="12462" spans="1:14" x14ac:dyDescent="0.3">
      <c r="A12462" s="3">
        <f t="shared" si="194"/>
        <v>12461</v>
      </c>
      <c r="B12462" s="3">
        <v>2</v>
      </c>
      <c r="C12462" s="4">
        <v>48554.5</v>
      </c>
      <c r="D12462" s="5">
        <v>48431.230001011849</v>
      </c>
      <c r="E12462" s="5">
        <v>16328.87831418215</v>
      </c>
      <c r="F12462" s="6">
        <v>0.99746120341084499</v>
      </c>
      <c r="G12462" s="4">
        <v>31279</v>
      </c>
      <c r="H12462" s="5">
        <v>31144.9099999666</v>
      </c>
      <c r="I12462" s="5">
        <v>10519.1276468337</v>
      </c>
      <c r="J12462" s="6">
        <v>0.99571309824376197</v>
      </c>
      <c r="K12462" s="3" t="s">
        <v>10</v>
      </c>
      <c r="L12462" s="7">
        <v>1.7525545465883099E-3</v>
      </c>
      <c r="M12462" s="8">
        <v>0.64420393578350099</v>
      </c>
      <c r="N12462" s="1" t="s">
        <v>18</v>
      </c>
    </row>
    <row r="12463" spans="1:14" x14ac:dyDescent="0.3">
      <c r="A12463" s="3">
        <f t="shared" si="194"/>
        <v>12462</v>
      </c>
      <c r="B12463" s="3">
        <v>2</v>
      </c>
      <c r="C12463" s="4">
        <v>73908</v>
      </c>
      <c r="D12463" s="5">
        <v>150687.72027432901</v>
      </c>
      <c r="E12463" s="5">
        <v>79820.641365885705</v>
      </c>
      <c r="F12463" s="6">
        <v>2.0388553373698302</v>
      </c>
      <c r="G12463" s="4">
        <v>76646</v>
      </c>
      <c r="H12463" s="5">
        <v>155952.13034152999</v>
      </c>
      <c r="I12463" s="5">
        <v>82777.681401014299</v>
      </c>
      <c r="J12463" s="6">
        <v>2.0347067080021102</v>
      </c>
      <c r="K12463" s="3" t="s">
        <v>10</v>
      </c>
      <c r="L12463" s="7">
        <v>2.0347835825700999E-3</v>
      </c>
      <c r="M12463" s="8">
        <v>1.0370460572603777</v>
      </c>
      <c r="N12463" s="1" t="s">
        <v>17</v>
      </c>
    </row>
    <row r="12464" spans="1:14" x14ac:dyDescent="0.3">
      <c r="A12464" s="3">
        <f t="shared" si="194"/>
        <v>12463</v>
      </c>
      <c r="B12464" s="3">
        <v>3</v>
      </c>
      <c r="C12464" s="4">
        <v>5998</v>
      </c>
      <c r="D12464" s="5">
        <v>33741.539999723398</v>
      </c>
      <c r="E12464" s="5">
        <v>17694.100342035301</v>
      </c>
      <c r="F12464" s="6">
        <v>5.6254651550055703</v>
      </c>
      <c r="G12464" s="4">
        <v>6220</v>
      </c>
      <c r="H12464" s="5">
        <v>34959.569999694802</v>
      </c>
      <c r="I12464" s="5">
        <v>18349.000358343099</v>
      </c>
      <c r="J12464" s="6">
        <v>5.6205096462531898</v>
      </c>
      <c r="K12464" s="3" t="s">
        <v>10</v>
      </c>
      <c r="L12464" s="7">
        <v>8.8090648787989803E-4</v>
      </c>
      <c r="M12464" s="8">
        <v>1.0370123374458153</v>
      </c>
      <c r="N12464" s="1" t="s">
        <v>17</v>
      </c>
    </row>
    <row r="12465" spans="1:14" x14ac:dyDescent="0.3">
      <c r="A12465" s="3">
        <f t="shared" si="194"/>
        <v>12464</v>
      </c>
      <c r="B12465" s="3">
        <v>3</v>
      </c>
      <c r="C12465" s="4">
        <v>2861</v>
      </c>
      <c r="D12465" s="5">
        <v>16020.2150003016</v>
      </c>
      <c r="E12465" s="5">
        <v>8439.9501618147006</v>
      </c>
      <c r="F12465" s="6">
        <v>5.5995159036356501</v>
      </c>
      <c r="G12465" s="4">
        <v>2903</v>
      </c>
      <c r="H12465" s="5">
        <v>15917.0599980354</v>
      </c>
      <c r="I12465" s="5">
        <v>8563.8501677513104</v>
      </c>
      <c r="J12465" s="6">
        <v>5.4829693413831997</v>
      </c>
      <c r="K12465" s="3" t="s">
        <v>10</v>
      </c>
      <c r="L12465" s="7">
        <v>2.0813685371762199E-2</v>
      </c>
      <c r="M12465" s="8">
        <v>1.0146801817546311</v>
      </c>
      <c r="N12465" s="1" t="s">
        <v>18</v>
      </c>
    </row>
    <row r="12466" spans="1:14" x14ac:dyDescent="0.3">
      <c r="A12466" s="3">
        <f t="shared" si="194"/>
        <v>12465</v>
      </c>
      <c r="B12466" s="3">
        <v>3</v>
      </c>
      <c r="C12466" s="4">
        <v>2119.5</v>
      </c>
      <c r="D12466" s="5">
        <v>11648.05999720095</v>
      </c>
      <c r="E12466" s="5">
        <v>7036.7398806810497</v>
      </c>
      <c r="F12466" s="6">
        <v>5.4956640703944197</v>
      </c>
      <c r="G12466" s="4">
        <v>2016</v>
      </c>
      <c r="H12466" s="5">
        <v>11007.319998741101</v>
      </c>
      <c r="I12466" s="5">
        <v>6693.1198840141296</v>
      </c>
      <c r="J12466" s="6">
        <v>5.4599801581057301</v>
      </c>
      <c r="K12466" s="3" t="s">
        <v>10</v>
      </c>
      <c r="L12466" s="7">
        <v>6.4931028955934602E-3</v>
      </c>
      <c r="M12466" s="8">
        <v>0.95116772823779194</v>
      </c>
      <c r="N12466" s="1" t="s">
        <v>17</v>
      </c>
    </row>
    <row r="12467" spans="1:14" x14ac:dyDescent="0.3">
      <c r="A12467" s="3">
        <f t="shared" si="194"/>
        <v>12466</v>
      </c>
      <c r="B12467" s="3">
        <v>3</v>
      </c>
      <c r="C12467" s="4">
        <v>2072</v>
      </c>
      <c r="D12467" s="5">
        <v>11474.074999928451</v>
      </c>
      <c r="E12467" s="5">
        <v>6879.0398874283001</v>
      </c>
      <c r="F12467" s="6">
        <v>5.5376809845214598</v>
      </c>
      <c r="G12467" s="4">
        <v>2162</v>
      </c>
      <c r="H12467" s="5">
        <v>11635.129997849501</v>
      </c>
      <c r="I12467" s="5">
        <v>7177.8398821353903</v>
      </c>
      <c r="J12467" s="6">
        <v>5.3816512478489704</v>
      </c>
      <c r="K12467" s="3" t="s">
        <v>10</v>
      </c>
      <c r="L12467" s="7">
        <v>2.8176006727115899E-2</v>
      </c>
      <c r="M12467" s="8">
        <v>1.0434362934362935</v>
      </c>
      <c r="N12467" s="1" t="s">
        <v>18</v>
      </c>
    </row>
    <row r="12468" spans="1:14" x14ac:dyDescent="0.3">
      <c r="A12468" s="3">
        <f t="shared" si="194"/>
        <v>12467</v>
      </c>
      <c r="B12468" s="3">
        <v>3</v>
      </c>
      <c r="C12468" s="4">
        <v>2178.5</v>
      </c>
      <c r="D12468" s="5">
        <v>11877.62000223995</v>
      </c>
      <c r="E12468" s="5">
        <v>7232.6198775768498</v>
      </c>
      <c r="F12468" s="6">
        <v>5.4522010568005204</v>
      </c>
      <c r="G12468" s="4">
        <v>2349</v>
      </c>
      <c r="H12468" s="5">
        <v>12490.4599971473</v>
      </c>
      <c r="I12468" s="5">
        <v>7798.6798744201697</v>
      </c>
      <c r="J12468" s="6">
        <v>5.3173520634939599</v>
      </c>
      <c r="K12468" s="3" t="s">
        <v>10</v>
      </c>
      <c r="L12468" s="7">
        <v>2.4732945814307999E-2</v>
      </c>
      <c r="M12468" s="8">
        <v>1.0782648611429884</v>
      </c>
      <c r="N12468" s="1" t="s">
        <v>17</v>
      </c>
    </row>
    <row r="12469" spans="1:14" x14ac:dyDescent="0.3">
      <c r="A12469" s="3">
        <f t="shared" si="194"/>
        <v>12468</v>
      </c>
      <c r="B12469" s="3">
        <v>3</v>
      </c>
      <c r="C12469" s="4">
        <v>6815</v>
      </c>
      <c r="D12469" s="5">
        <v>38329.760004520402</v>
      </c>
      <c r="E12469" s="5">
        <v>20104.250386714899</v>
      </c>
      <c r="F12469" s="6">
        <v>5.62432281797805</v>
      </c>
      <c r="G12469" s="4">
        <v>6684</v>
      </c>
      <c r="H12469" s="5">
        <v>37525.519998311996</v>
      </c>
      <c r="I12469" s="5">
        <v>19717.800384521499</v>
      </c>
      <c r="J12469" s="6">
        <v>5.6142309991490098</v>
      </c>
      <c r="K12469" s="3" t="s">
        <v>10</v>
      </c>
      <c r="L12469" s="7">
        <v>1.7943171392616501E-3</v>
      </c>
      <c r="M12469" s="8">
        <v>0.98077769625825384</v>
      </c>
      <c r="N12469" s="1" t="s">
        <v>17</v>
      </c>
    </row>
    <row r="12470" spans="1:14" x14ac:dyDescent="0.3">
      <c r="A12470" s="3">
        <f t="shared" si="194"/>
        <v>12469</v>
      </c>
      <c r="B12470" s="3">
        <v>3</v>
      </c>
      <c r="C12470" s="4">
        <v>2955</v>
      </c>
      <c r="D12470" s="5">
        <v>16560.789999008201</v>
      </c>
      <c r="E12470" s="5">
        <v>8717.2501678466997</v>
      </c>
      <c r="F12470" s="6">
        <v>5.6043282568555597</v>
      </c>
      <c r="G12470" s="4">
        <v>2955</v>
      </c>
      <c r="H12470" s="5">
        <v>16199.7800027132</v>
      </c>
      <c r="I12470" s="5">
        <v>8717.2501671314203</v>
      </c>
      <c r="J12470" s="6">
        <v>5.4821590533716398</v>
      </c>
      <c r="K12470" s="3" t="s">
        <v>10</v>
      </c>
      <c r="L12470" s="7">
        <v>2.1799080618533102E-2</v>
      </c>
      <c r="M12470" s="8">
        <v>1</v>
      </c>
      <c r="N12470" s="1" t="s">
        <v>17</v>
      </c>
    </row>
    <row r="12471" spans="1:14" x14ac:dyDescent="0.3">
      <c r="A12471" s="3">
        <f t="shared" si="194"/>
        <v>12470</v>
      </c>
      <c r="B12471" s="3">
        <v>3</v>
      </c>
      <c r="C12471" s="4">
        <v>2753.5</v>
      </c>
      <c r="D12471" s="5">
        <v>15229.604999065399</v>
      </c>
      <c r="E12471" s="5">
        <v>9141.6198499202492</v>
      </c>
      <c r="F12471" s="6">
        <v>5.5309987285510802</v>
      </c>
      <c r="G12471" s="4">
        <v>2695</v>
      </c>
      <c r="H12471" s="5">
        <v>14696.289999008201</v>
      </c>
      <c r="I12471" s="5">
        <v>8947.39985871315</v>
      </c>
      <c r="J12471" s="6">
        <v>5.4531688308008102</v>
      </c>
      <c r="K12471" s="3" t="s">
        <v>10</v>
      </c>
      <c r="L12471" s="7">
        <v>1.4071581204405799E-2</v>
      </c>
      <c r="M12471" s="8">
        <v>0.97875431269293622</v>
      </c>
      <c r="N12471" s="1" t="s">
        <v>17</v>
      </c>
    </row>
    <row r="12472" spans="1:14" x14ac:dyDescent="0.3">
      <c r="A12472" s="3">
        <f t="shared" si="194"/>
        <v>12471</v>
      </c>
      <c r="B12472" s="3">
        <v>3</v>
      </c>
      <c r="C12472" s="4">
        <v>2661</v>
      </c>
      <c r="D12472" s="5">
        <v>14774.019999146451</v>
      </c>
      <c r="E12472" s="5">
        <v>8834.5198578834497</v>
      </c>
      <c r="F12472" s="6">
        <v>5.5520556178678904</v>
      </c>
      <c r="G12472" s="4">
        <v>2711</v>
      </c>
      <c r="H12472" s="5">
        <v>14703.059996247301</v>
      </c>
      <c r="I12472" s="5">
        <v>9000.5198507308996</v>
      </c>
      <c r="J12472" s="6">
        <v>5.4234821085382796</v>
      </c>
      <c r="K12472" s="3" t="s">
        <v>10</v>
      </c>
      <c r="L12472" s="7">
        <v>2.3157820846719499E-2</v>
      </c>
      <c r="M12472" s="8">
        <v>1.0187899285982713</v>
      </c>
      <c r="N12472" s="1" t="s">
        <v>17</v>
      </c>
    </row>
    <row r="12473" spans="1:14" x14ac:dyDescent="0.3">
      <c r="A12473" s="3">
        <f t="shared" si="194"/>
        <v>12472</v>
      </c>
      <c r="B12473" s="3">
        <v>3</v>
      </c>
      <c r="C12473" s="4">
        <v>2816.5</v>
      </c>
      <c r="D12473" s="5">
        <v>15443.930002391349</v>
      </c>
      <c r="E12473" s="5">
        <v>9350.7798511982</v>
      </c>
      <c r="F12473" s="6">
        <v>5.4833765320047396</v>
      </c>
      <c r="G12473" s="4">
        <v>2802</v>
      </c>
      <c r="H12473" s="5">
        <v>14953.849993407701</v>
      </c>
      <c r="I12473" s="5">
        <v>9302.6398494243604</v>
      </c>
      <c r="J12473" s="6">
        <v>5.3368486771619299</v>
      </c>
      <c r="K12473" s="3" t="s">
        <v>10</v>
      </c>
      <c r="L12473" s="7">
        <v>2.6722194616322699E-2</v>
      </c>
      <c r="M12473" s="8">
        <v>0.99485176637670869</v>
      </c>
      <c r="N12473" s="1" t="s">
        <v>17</v>
      </c>
    </row>
    <row r="12474" spans="1:14" x14ac:dyDescent="0.3">
      <c r="A12474" s="3">
        <f t="shared" si="194"/>
        <v>12473</v>
      </c>
      <c r="B12474" s="3">
        <v>3</v>
      </c>
      <c r="C12474" s="4">
        <v>8889</v>
      </c>
      <c r="D12474" s="5">
        <v>50060.390002727501</v>
      </c>
      <c r="E12474" s="5">
        <v>26222.5504908562</v>
      </c>
      <c r="F12474" s="6">
        <v>5.6317234787633597</v>
      </c>
      <c r="G12474" s="4">
        <v>9478</v>
      </c>
      <c r="H12474" s="5">
        <v>53260.8600001335</v>
      </c>
      <c r="I12474" s="5">
        <v>27960.100549220999</v>
      </c>
      <c r="J12474" s="6">
        <v>5.6194197088134104</v>
      </c>
      <c r="K12474" s="3" t="s">
        <v>10</v>
      </c>
      <c r="L12474" s="7">
        <v>2.1847255101117001E-3</v>
      </c>
      <c r="M12474" s="8">
        <v>1.0662616717291034</v>
      </c>
      <c r="N12474" s="1" t="s">
        <v>18</v>
      </c>
    </row>
    <row r="12475" spans="1:14" x14ac:dyDescent="0.3">
      <c r="A12475" s="3">
        <f t="shared" si="194"/>
        <v>12474</v>
      </c>
      <c r="B12475" s="3">
        <v>3</v>
      </c>
      <c r="C12475" s="4">
        <v>2893.5</v>
      </c>
      <c r="D12475" s="5">
        <v>16240.98499941825</v>
      </c>
      <c r="E12475" s="5">
        <v>8535.8251630068007</v>
      </c>
      <c r="F12475" s="6">
        <v>5.6129203384891202</v>
      </c>
      <c r="G12475" s="4">
        <v>2943</v>
      </c>
      <c r="H12475" s="5">
        <v>16149.3099980354</v>
      </c>
      <c r="I12475" s="5">
        <v>8681.8501732349396</v>
      </c>
      <c r="J12475" s="6">
        <v>5.4873632341268896</v>
      </c>
      <c r="K12475" s="3" t="s">
        <v>10</v>
      </c>
      <c r="L12475" s="7">
        <v>2.2369300968206201E-2</v>
      </c>
      <c r="M12475" s="8">
        <v>1.0171073094867806</v>
      </c>
      <c r="N12475" s="1" t="s">
        <v>18</v>
      </c>
    </row>
    <row r="12476" spans="1:14" x14ac:dyDescent="0.3">
      <c r="A12476" s="3">
        <f t="shared" si="194"/>
        <v>12475</v>
      </c>
      <c r="B12476" s="3">
        <v>3</v>
      </c>
      <c r="C12476" s="4">
        <v>8676</v>
      </c>
      <c r="D12476" s="5">
        <v>48558.130003571503</v>
      </c>
      <c r="E12476" s="5">
        <v>25594.200499296199</v>
      </c>
      <c r="F12476" s="6">
        <v>5.5968337947869404</v>
      </c>
      <c r="G12476" s="4">
        <v>8819</v>
      </c>
      <c r="H12476" s="5">
        <v>48376.999996542901</v>
      </c>
      <c r="I12476" s="5">
        <v>26016.050516366999</v>
      </c>
      <c r="J12476" s="6">
        <v>5.48554257813164</v>
      </c>
      <c r="K12476" s="3" t="s">
        <v>10</v>
      </c>
      <c r="L12476" s="7">
        <v>1.9884674216869201E-2</v>
      </c>
      <c r="M12476" s="8">
        <v>1.0164822498847395</v>
      </c>
      <c r="N12476" s="1" t="s">
        <v>17</v>
      </c>
    </row>
    <row r="12477" spans="1:14" x14ac:dyDescent="0.3">
      <c r="A12477" s="3">
        <f t="shared" si="194"/>
        <v>12476</v>
      </c>
      <c r="B12477" s="3">
        <v>3</v>
      </c>
      <c r="C12477" s="4">
        <v>3534.5</v>
      </c>
      <c r="D12477" s="5">
        <v>19570.159998059251</v>
      </c>
      <c r="E12477" s="5">
        <v>11734.5398184061</v>
      </c>
      <c r="F12477" s="6">
        <v>5.5368963072738104</v>
      </c>
      <c r="G12477" s="4">
        <v>4059</v>
      </c>
      <c r="H12477" s="5">
        <v>22196.7400007248</v>
      </c>
      <c r="I12477" s="5">
        <v>13475.8797996044</v>
      </c>
      <c r="J12477" s="6">
        <v>5.4685242672394203</v>
      </c>
      <c r="K12477" s="3" t="s">
        <v>10</v>
      </c>
      <c r="L12477" s="7">
        <v>1.2348441480576599E-2</v>
      </c>
      <c r="M12477" s="8">
        <v>1.1483943980761069</v>
      </c>
      <c r="N12477" s="1" t="s">
        <v>18</v>
      </c>
    </row>
    <row r="12478" spans="1:14" x14ac:dyDescent="0.3">
      <c r="A12478" s="3">
        <f t="shared" si="194"/>
        <v>12477</v>
      </c>
      <c r="B12478" s="3">
        <v>3</v>
      </c>
      <c r="C12478" s="4">
        <v>3997.5</v>
      </c>
      <c r="D12478" s="5">
        <v>22215.904999375351</v>
      </c>
      <c r="E12478" s="5">
        <v>13271.6998012066</v>
      </c>
      <c r="F12478" s="6">
        <v>5.5574496558787603</v>
      </c>
      <c r="G12478" s="4">
        <v>4117</v>
      </c>
      <c r="H12478" s="5">
        <v>22441.199999570799</v>
      </c>
      <c r="I12478" s="5">
        <v>13668.439790964099</v>
      </c>
      <c r="J12478" s="6">
        <v>5.4508622782537897</v>
      </c>
      <c r="K12478" s="3" t="s">
        <v>10</v>
      </c>
      <c r="L12478" s="7">
        <v>1.9179189057020402E-2</v>
      </c>
      <c r="M12478" s="8">
        <v>1.0298936835522201</v>
      </c>
      <c r="N12478" s="1" t="s">
        <v>17</v>
      </c>
    </row>
    <row r="12479" spans="1:14" x14ac:dyDescent="0.3">
      <c r="A12479" s="3">
        <f t="shared" si="194"/>
        <v>12478</v>
      </c>
      <c r="B12479" s="3">
        <v>3</v>
      </c>
      <c r="C12479" s="4">
        <v>4457</v>
      </c>
      <c r="D12479" s="5">
        <v>24619.07999777795</v>
      </c>
      <c r="E12479" s="5">
        <v>14797.23978328705</v>
      </c>
      <c r="F12479" s="6">
        <v>5.5236885792636201</v>
      </c>
      <c r="G12479" s="4">
        <v>4644</v>
      </c>
      <c r="H12479" s="5">
        <v>25089.659996509599</v>
      </c>
      <c r="I12479" s="5">
        <v>15418.0797739029</v>
      </c>
      <c r="J12479" s="6">
        <v>5.4025968984731998</v>
      </c>
      <c r="K12479" s="3" t="s">
        <v>10</v>
      </c>
      <c r="L12479" s="7">
        <v>2.1922249788846201E-2</v>
      </c>
      <c r="M12479" s="8">
        <v>1.0419564729638771</v>
      </c>
      <c r="N12479" s="1" t="s">
        <v>17</v>
      </c>
    </row>
    <row r="12480" spans="1:14" x14ac:dyDescent="0.3">
      <c r="A12480" s="3">
        <f t="shared" si="194"/>
        <v>12479</v>
      </c>
      <c r="B12480" s="3">
        <v>3</v>
      </c>
      <c r="C12480" s="4">
        <v>16645</v>
      </c>
      <c r="D12480" s="5">
        <v>93773.909996986404</v>
      </c>
      <c r="E12480" s="5">
        <v>49102.750923395201</v>
      </c>
      <c r="F12480" s="6">
        <v>5.6337584858507901</v>
      </c>
      <c r="G12480" s="4">
        <v>17324</v>
      </c>
      <c r="H12480" s="5">
        <v>97494.6499979496</v>
      </c>
      <c r="I12480" s="5">
        <v>51105.8009581566</v>
      </c>
      <c r="J12480" s="6">
        <v>5.6277216576973901</v>
      </c>
      <c r="K12480" s="3" t="s">
        <v>10</v>
      </c>
      <c r="L12480" s="7">
        <v>1.07154542896359E-3</v>
      </c>
      <c r="M12480" s="8">
        <v>1.0407930309402222</v>
      </c>
      <c r="N12480" s="1" t="s">
        <v>18</v>
      </c>
    </row>
    <row r="12481" spans="1:14" x14ac:dyDescent="0.3">
      <c r="A12481" s="3">
        <f t="shared" si="194"/>
        <v>12480</v>
      </c>
      <c r="B12481" s="3">
        <v>3</v>
      </c>
      <c r="C12481" s="4">
        <v>5693</v>
      </c>
      <c r="D12481" s="5">
        <v>31981.190002918251</v>
      </c>
      <c r="E12481" s="5">
        <v>16794.350336551652</v>
      </c>
      <c r="F12481" s="6">
        <v>5.6176339369257402</v>
      </c>
      <c r="G12481" s="4">
        <v>5720</v>
      </c>
      <c r="H12481" s="5">
        <v>31401.570000410102</v>
      </c>
      <c r="I12481" s="5">
        <v>16874.000329732899</v>
      </c>
      <c r="J12481" s="6">
        <v>5.4897849651066597</v>
      </c>
      <c r="K12481" s="3" t="s">
        <v>10</v>
      </c>
      <c r="L12481" s="7">
        <v>2.2758508876612502E-2</v>
      </c>
      <c r="M12481" s="8">
        <v>1.004742666432461</v>
      </c>
      <c r="N12481" s="1" t="s">
        <v>18</v>
      </c>
    </row>
    <row r="12482" spans="1:14" x14ac:dyDescent="0.3">
      <c r="A12482" s="3">
        <f t="shared" si="194"/>
        <v>12481</v>
      </c>
      <c r="B12482" s="3">
        <v>3</v>
      </c>
      <c r="C12482" s="4">
        <v>14810</v>
      </c>
      <c r="D12482" s="5">
        <v>83037.800003528595</v>
      </c>
      <c r="E12482" s="5">
        <v>43689.500854015401</v>
      </c>
      <c r="F12482" s="6">
        <v>5.6068737342018</v>
      </c>
      <c r="G12482" s="4">
        <v>16954</v>
      </c>
      <c r="H12482" s="5">
        <v>91771.379994869203</v>
      </c>
      <c r="I12482" s="5">
        <v>50014.3009850979</v>
      </c>
      <c r="J12482" s="6">
        <v>5.4129633121899996</v>
      </c>
      <c r="K12482" s="3" t="s">
        <v>10</v>
      </c>
      <c r="L12482" s="7">
        <v>3.4584410351342097E-2</v>
      </c>
      <c r="M12482" s="8">
        <v>1.1447670492910196</v>
      </c>
      <c r="N12482" s="1" t="s">
        <v>18</v>
      </c>
    </row>
    <row r="12483" spans="1:14" x14ac:dyDescent="0.3">
      <c r="A12483" s="3">
        <f t="shared" ref="A12483:A12546" si="195">A12482+1</f>
        <v>12482</v>
      </c>
      <c r="B12483" s="3">
        <v>3</v>
      </c>
      <c r="C12483" s="4">
        <v>6117</v>
      </c>
      <c r="D12483" s="5">
        <v>34064.904996633551</v>
      </c>
      <c r="E12483" s="5">
        <v>20308.439740419399</v>
      </c>
      <c r="F12483" s="6">
        <v>5.5688907955915496</v>
      </c>
      <c r="G12483" s="4">
        <v>6927</v>
      </c>
      <c r="H12483" s="5">
        <v>37964.110001087203</v>
      </c>
      <c r="I12483" s="5">
        <v>22997.639710664698</v>
      </c>
      <c r="J12483" s="6">
        <v>5.4805991051085901</v>
      </c>
      <c r="K12483" s="3" t="s">
        <v>10</v>
      </c>
      <c r="L12483" s="7">
        <v>1.5854448169976401E-2</v>
      </c>
      <c r="M12483" s="8">
        <v>1.1324178518881804</v>
      </c>
      <c r="N12483" s="1" t="s">
        <v>17</v>
      </c>
    </row>
    <row r="12484" spans="1:14" x14ac:dyDescent="0.3">
      <c r="A12484" s="3">
        <f t="shared" si="195"/>
        <v>12483</v>
      </c>
      <c r="B12484" s="3">
        <v>3</v>
      </c>
      <c r="C12484" s="4">
        <v>6817</v>
      </c>
      <c r="D12484" s="5">
        <v>38022.624997019753</v>
      </c>
      <c r="E12484" s="5">
        <v>22632.43973219395</v>
      </c>
      <c r="F12484" s="6">
        <v>5.5776184534281601</v>
      </c>
      <c r="G12484" s="4">
        <v>7006</v>
      </c>
      <c r="H12484" s="5">
        <v>38320.110001563997</v>
      </c>
      <c r="I12484" s="5">
        <v>23259.919721841801</v>
      </c>
      <c r="J12484" s="6">
        <v>5.4696131889186503</v>
      </c>
      <c r="K12484" s="3" t="s">
        <v>10</v>
      </c>
      <c r="L12484" s="7">
        <v>1.9364046754243702E-2</v>
      </c>
      <c r="M12484" s="8">
        <v>1.0277248056329764</v>
      </c>
      <c r="N12484" s="1" t="s">
        <v>18</v>
      </c>
    </row>
    <row r="12485" spans="1:14" x14ac:dyDescent="0.3">
      <c r="A12485" s="3">
        <f t="shared" si="195"/>
        <v>12484</v>
      </c>
      <c r="B12485" s="3">
        <v>3</v>
      </c>
      <c r="C12485" s="4">
        <v>7372.5</v>
      </c>
      <c r="D12485" s="5">
        <v>40862.115001499653</v>
      </c>
      <c r="E12485" s="5">
        <v>24476.699718356151</v>
      </c>
      <c r="F12485" s="6">
        <v>5.5425045780264002</v>
      </c>
      <c r="G12485" s="4">
        <v>7434</v>
      </c>
      <c r="H12485" s="5">
        <v>40432.089999198899</v>
      </c>
      <c r="I12485" s="5">
        <v>24680.879720211</v>
      </c>
      <c r="J12485" s="6">
        <v>5.4388068333600899</v>
      </c>
      <c r="K12485" s="3" t="s">
        <v>10</v>
      </c>
      <c r="L12485" s="7">
        <v>1.87095460556637E-2</v>
      </c>
      <c r="M12485" s="8">
        <v>1.0083418107833164</v>
      </c>
      <c r="N12485" s="1" t="s">
        <v>18</v>
      </c>
    </row>
    <row r="12486" spans="1:14" x14ac:dyDescent="0.3">
      <c r="A12486" s="3">
        <f t="shared" si="195"/>
        <v>12485</v>
      </c>
      <c r="B12486" s="3">
        <v>3</v>
      </c>
      <c r="C12486" s="4">
        <v>13446</v>
      </c>
      <c r="D12486" s="5">
        <v>75091.209998696999</v>
      </c>
      <c r="E12486" s="5">
        <v>44640.719469308897</v>
      </c>
      <c r="F12486" s="6">
        <v>5.5846504535696102</v>
      </c>
      <c r="G12486" s="4">
        <v>14201</v>
      </c>
      <c r="H12486" s="5">
        <v>79045.389998793602</v>
      </c>
      <c r="I12486" s="5">
        <v>47147.319446563699</v>
      </c>
      <c r="J12486" s="6">
        <v>5.5661847756350697</v>
      </c>
      <c r="K12486" s="3" t="s">
        <v>10</v>
      </c>
      <c r="L12486" s="7">
        <v>3.3065055884999401E-3</v>
      </c>
      <c r="M12486" s="8">
        <v>1.0561505280380783</v>
      </c>
      <c r="N12486" s="1" t="s">
        <v>18</v>
      </c>
    </row>
    <row r="12487" spans="1:14" x14ac:dyDescent="0.3">
      <c r="A12487" s="3">
        <f t="shared" si="195"/>
        <v>12486</v>
      </c>
      <c r="B12487" s="3">
        <v>3</v>
      </c>
      <c r="C12487" s="4">
        <v>20251</v>
      </c>
      <c r="D12487" s="5">
        <v>114175.240002155</v>
      </c>
      <c r="E12487" s="5">
        <v>59740.451135635398</v>
      </c>
      <c r="F12487" s="6">
        <v>5.6380050368947403</v>
      </c>
      <c r="G12487" s="4">
        <v>21610</v>
      </c>
      <c r="H12487" s="5">
        <v>121746.06999588</v>
      </c>
      <c r="I12487" s="5">
        <v>63749.501209735899</v>
      </c>
      <c r="J12487" s="6">
        <v>5.6337838961536404</v>
      </c>
      <c r="K12487" s="3" t="s">
        <v>10</v>
      </c>
      <c r="L12487" s="7">
        <v>7.4869403511958297E-4</v>
      </c>
      <c r="M12487" s="8">
        <v>1.06710779714582</v>
      </c>
      <c r="N12487" s="1" t="s">
        <v>17</v>
      </c>
    </row>
    <row r="12488" spans="1:14" x14ac:dyDescent="0.3">
      <c r="A12488" s="3">
        <f t="shared" si="195"/>
        <v>12487</v>
      </c>
      <c r="B12488" s="3">
        <v>3</v>
      </c>
      <c r="C12488" s="4">
        <v>7806.5</v>
      </c>
      <c r="D12488" s="5">
        <v>43884.180004358299</v>
      </c>
      <c r="E12488" s="5">
        <v>23029.175449848201</v>
      </c>
      <c r="F12488" s="6">
        <v>5.6214923466801103</v>
      </c>
      <c r="G12488" s="4">
        <v>7718</v>
      </c>
      <c r="H12488" s="5">
        <v>42370.509995937296</v>
      </c>
      <c r="I12488" s="5">
        <v>22768.100454568899</v>
      </c>
      <c r="J12488" s="6">
        <v>5.4898302663821399</v>
      </c>
      <c r="K12488" s="3" t="s">
        <v>10</v>
      </c>
      <c r="L12488" s="7">
        <v>2.3421197108936399E-2</v>
      </c>
      <c r="M12488" s="8">
        <v>0.98866329340933834</v>
      </c>
      <c r="N12488" s="1" t="s">
        <v>18</v>
      </c>
    </row>
    <row r="12489" spans="1:14" x14ac:dyDescent="0.3">
      <c r="A12489" s="3">
        <f t="shared" si="195"/>
        <v>12488</v>
      </c>
      <c r="B12489" s="3">
        <v>3</v>
      </c>
      <c r="C12489" s="4">
        <v>21691</v>
      </c>
      <c r="D12489" s="5">
        <v>121771.119998813</v>
      </c>
      <c r="E12489" s="5">
        <v>63988.451191663698</v>
      </c>
      <c r="F12489" s="6">
        <v>5.6139006960865201</v>
      </c>
      <c r="G12489" s="4">
        <v>24572</v>
      </c>
      <c r="H12489" s="5">
        <v>133125.03999626599</v>
      </c>
      <c r="I12489" s="5">
        <v>72487.401314973802</v>
      </c>
      <c r="J12489" s="6">
        <v>5.4177535404633899</v>
      </c>
      <c r="K12489" s="3" t="s">
        <v>10</v>
      </c>
      <c r="L12489" s="7">
        <v>3.4939548496086797E-2</v>
      </c>
      <c r="M12489" s="8">
        <v>1.1328200636208565</v>
      </c>
      <c r="N12489" s="1" t="s">
        <v>18</v>
      </c>
    </row>
    <row r="12490" spans="1:14" x14ac:dyDescent="0.3">
      <c r="A12490" s="3">
        <f t="shared" si="195"/>
        <v>12489</v>
      </c>
      <c r="B12490" s="3">
        <v>3</v>
      </c>
      <c r="C12490" s="4">
        <v>9342.5</v>
      </c>
      <c r="D12490" s="5">
        <v>52160.309993982497</v>
      </c>
      <c r="E12490" s="5">
        <v>31017.099670529351</v>
      </c>
      <c r="F12490" s="6">
        <v>5.58312121958601</v>
      </c>
      <c r="G12490" s="4">
        <v>10055</v>
      </c>
      <c r="H12490" s="5">
        <v>55159.160001754797</v>
      </c>
      <c r="I12490" s="5">
        <v>33382.599666356997</v>
      </c>
      <c r="J12490" s="6">
        <v>5.48574440594279</v>
      </c>
      <c r="K12490" s="3" t="s">
        <v>10</v>
      </c>
      <c r="L12490" s="7">
        <v>1.7441285942640099E-2</v>
      </c>
      <c r="M12490" s="8">
        <v>1.0762643831950762</v>
      </c>
      <c r="N12490" s="1" t="s">
        <v>17</v>
      </c>
    </row>
    <row r="12491" spans="1:14" x14ac:dyDescent="0.3">
      <c r="A12491" s="3">
        <f t="shared" si="195"/>
        <v>12490</v>
      </c>
      <c r="B12491" s="3">
        <v>3</v>
      </c>
      <c r="C12491" s="4">
        <v>9940</v>
      </c>
      <c r="D12491" s="5">
        <v>55553.3800029755</v>
      </c>
      <c r="E12491" s="5">
        <v>33000.799676895149</v>
      </c>
      <c r="F12491" s="6">
        <v>5.58887122766353</v>
      </c>
      <c r="G12491" s="4">
        <v>10225</v>
      </c>
      <c r="H12491" s="5">
        <v>55944.050003886201</v>
      </c>
      <c r="I12491" s="5">
        <v>33946.999681711197</v>
      </c>
      <c r="J12491" s="6">
        <v>5.4713007338763999</v>
      </c>
      <c r="K12491" s="3" t="s">
        <v>10</v>
      </c>
      <c r="L12491" s="7">
        <v>2.1036536538036301E-2</v>
      </c>
      <c r="M12491" s="8">
        <v>1.0286720321931591</v>
      </c>
      <c r="N12491" s="1" t="s">
        <v>18</v>
      </c>
    </row>
    <row r="12492" spans="1:14" x14ac:dyDescent="0.3">
      <c r="A12492" s="3">
        <f t="shared" si="195"/>
        <v>12491</v>
      </c>
      <c r="B12492" s="3">
        <v>3</v>
      </c>
      <c r="C12492" s="4">
        <v>10454.5</v>
      </c>
      <c r="D12492" s="5">
        <v>58135.575004577498</v>
      </c>
      <c r="E12492" s="5">
        <v>34708.939677000053</v>
      </c>
      <c r="F12492" s="6">
        <v>5.5608183083435501</v>
      </c>
      <c r="G12492" s="4">
        <v>10609</v>
      </c>
      <c r="H12492" s="5">
        <v>57817.609995901599</v>
      </c>
      <c r="I12492" s="5">
        <v>35221.879670858398</v>
      </c>
      <c r="J12492" s="6">
        <v>5.4498642658027698</v>
      </c>
      <c r="K12492" s="3" t="s">
        <v>10</v>
      </c>
      <c r="L12492" s="7">
        <v>1.9952826434609799E-2</v>
      </c>
      <c r="M12492" s="8">
        <v>1.0147783251231528</v>
      </c>
      <c r="N12492" s="1" t="s">
        <v>17</v>
      </c>
    </row>
    <row r="12493" spans="1:14" x14ac:dyDescent="0.3">
      <c r="A12493" s="3">
        <f t="shared" si="195"/>
        <v>12492</v>
      </c>
      <c r="B12493" s="3">
        <v>3</v>
      </c>
      <c r="C12493" s="4">
        <v>18885</v>
      </c>
      <c r="D12493" s="5">
        <v>105558.789995909</v>
      </c>
      <c r="E12493" s="5">
        <v>62698.199386596702</v>
      </c>
      <c r="F12493" s="6">
        <v>5.5895573204081899</v>
      </c>
      <c r="G12493" s="4">
        <v>20007</v>
      </c>
      <c r="H12493" s="5">
        <v>111507.849996328</v>
      </c>
      <c r="I12493" s="5">
        <v>66423.239349365205</v>
      </c>
      <c r="J12493" s="6">
        <v>5.5734417951881001</v>
      </c>
      <c r="K12493" s="3" t="s">
        <v>10</v>
      </c>
      <c r="L12493" s="7">
        <v>2.8831487533461102E-3</v>
      </c>
      <c r="M12493" s="8">
        <v>1.0594122319301034</v>
      </c>
      <c r="N12493" s="1" t="s">
        <v>18</v>
      </c>
    </row>
    <row r="12494" spans="1:14" x14ac:dyDescent="0.3">
      <c r="A12494" s="3">
        <f t="shared" si="195"/>
        <v>12493</v>
      </c>
      <c r="B12494" s="3">
        <v>3</v>
      </c>
      <c r="C12494" s="4">
        <v>16697</v>
      </c>
      <c r="D12494" s="5">
        <v>94206.249998569503</v>
      </c>
      <c r="E12494" s="5">
        <v>49256.150969266899</v>
      </c>
      <c r="F12494" s="6">
        <v>5.6421063663274502</v>
      </c>
      <c r="G12494" s="4">
        <v>16432</v>
      </c>
      <c r="H12494" s="5">
        <v>92575.779999733</v>
      </c>
      <c r="I12494" s="5">
        <v>48474.400968074799</v>
      </c>
      <c r="J12494" s="6">
        <v>5.6338717137130603</v>
      </c>
      <c r="K12494" s="3" t="s">
        <v>10</v>
      </c>
      <c r="L12494" s="7">
        <v>1.4594997115865E-3</v>
      </c>
      <c r="M12494" s="8">
        <v>0.98412888542852006</v>
      </c>
      <c r="N12494" s="1" t="s">
        <v>17</v>
      </c>
    </row>
    <row r="12495" spans="1:14" x14ac:dyDescent="0.3">
      <c r="A12495" s="3">
        <f t="shared" si="195"/>
        <v>12494</v>
      </c>
      <c r="B12495" s="3">
        <v>3</v>
      </c>
      <c r="C12495" s="4">
        <v>7782.5</v>
      </c>
      <c r="D12495" s="5">
        <v>43795.354996025548</v>
      </c>
      <c r="E12495" s="5">
        <v>22958.375460863099</v>
      </c>
      <c r="F12495" s="6">
        <v>5.6274147119853</v>
      </c>
      <c r="G12495" s="4">
        <v>7686</v>
      </c>
      <c r="H12495" s="5">
        <v>42214.680001735702</v>
      </c>
      <c r="I12495" s="5">
        <v>22673.7004547119</v>
      </c>
      <c r="J12495" s="6">
        <v>5.4924121782117696</v>
      </c>
      <c r="K12495" s="3" t="s">
        <v>10</v>
      </c>
      <c r="L12495" s="7">
        <v>2.39901519051001E-2</v>
      </c>
      <c r="M12495" s="8">
        <v>0.98760038548024409</v>
      </c>
      <c r="N12495" s="1" t="s">
        <v>18</v>
      </c>
    </row>
    <row r="12496" spans="1:14" x14ac:dyDescent="0.3">
      <c r="A12496" s="3">
        <f t="shared" si="195"/>
        <v>12495</v>
      </c>
      <c r="B12496" s="3">
        <v>3</v>
      </c>
      <c r="C12496" s="4">
        <v>24217</v>
      </c>
      <c r="D12496" s="5">
        <v>136224.48999929399</v>
      </c>
      <c r="E12496" s="5">
        <v>71440.151389598803</v>
      </c>
      <c r="F12496" s="6">
        <v>5.6251595985999199</v>
      </c>
      <c r="G12496" s="4">
        <v>26192</v>
      </c>
      <c r="H12496" s="5">
        <v>141924.530000567</v>
      </c>
      <c r="I12496" s="5">
        <v>77266.401452302904</v>
      </c>
      <c r="J12496" s="6">
        <v>5.4186213347803696</v>
      </c>
      <c r="K12496" s="3" t="s">
        <v>10</v>
      </c>
      <c r="L12496" s="7">
        <v>3.6716871797016701E-2</v>
      </c>
      <c r="M12496" s="8">
        <v>1.0815542800512037</v>
      </c>
      <c r="N12496" s="1" t="s">
        <v>17</v>
      </c>
    </row>
    <row r="12497" spans="1:14" x14ac:dyDescent="0.3">
      <c r="A12497" s="3">
        <f t="shared" si="195"/>
        <v>12496</v>
      </c>
      <c r="B12497" s="3">
        <v>3</v>
      </c>
      <c r="C12497" s="4">
        <v>9137.5</v>
      </c>
      <c r="D12497" s="5">
        <v>51055.044999361002</v>
      </c>
      <c r="E12497" s="5">
        <v>30336.499684929851</v>
      </c>
      <c r="F12497" s="6">
        <v>5.5874194253746703</v>
      </c>
      <c r="G12497" s="4">
        <v>9681</v>
      </c>
      <c r="H12497" s="5">
        <v>53094.449998378797</v>
      </c>
      <c r="I12497" s="5">
        <v>32140.919698953599</v>
      </c>
      <c r="J12497" s="6">
        <v>5.4843972728415196</v>
      </c>
      <c r="K12497" s="3" t="s">
        <v>10</v>
      </c>
      <c r="L12497" s="7">
        <v>1.8438235022286999E-2</v>
      </c>
      <c r="M12497" s="8">
        <v>1.0594801641586866</v>
      </c>
      <c r="N12497" s="1" t="s">
        <v>17</v>
      </c>
    </row>
    <row r="12498" spans="1:14" x14ac:dyDescent="0.3">
      <c r="A12498" s="3">
        <f t="shared" si="195"/>
        <v>12497</v>
      </c>
      <c r="B12498" s="3">
        <v>3</v>
      </c>
      <c r="C12498" s="4">
        <v>9333</v>
      </c>
      <c r="D12498" s="5">
        <v>52233.935001462502</v>
      </c>
      <c r="E12498" s="5">
        <v>30985.5596857071</v>
      </c>
      <c r="F12498" s="6">
        <v>5.5966929177609197</v>
      </c>
      <c r="G12498" s="4">
        <v>9698</v>
      </c>
      <c r="H12498" s="5">
        <v>53059.029993534103</v>
      </c>
      <c r="I12498" s="5">
        <v>32197.359667062799</v>
      </c>
      <c r="J12498" s="6">
        <v>5.4711311603974098</v>
      </c>
      <c r="K12498" s="3" t="s">
        <v>10</v>
      </c>
      <c r="L12498" s="7">
        <v>2.2434991379471001E-2</v>
      </c>
      <c r="M12498" s="8">
        <v>1.0391085395906996</v>
      </c>
      <c r="N12498" s="1" t="s">
        <v>17</v>
      </c>
    </row>
    <row r="12499" spans="1:14" x14ac:dyDescent="0.3">
      <c r="A12499" s="3">
        <f t="shared" si="195"/>
        <v>12498</v>
      </c>
      <c r="B12499" s="3">
        <v>3</v>
      </c>
      <c r="C12499" s="4">
        <v>9983</v>
      </c>
      <c r="D12499" s="5">
        <v>55475.3550038635</v>
      </c>
      <c r="E12499" s="5">
        <v>33143.559685111053</v>
      </c>
      <c r="F12499" s="6">
        <v>5.5569823704160601</v>
      </c>
      <c r="G12499" s="4">
        <v>9907</v>
      </c>
      <c r="H12499" s="5">
        <v>53824.569990158103</v>
      </c>
      <c r="I12499" s="5">
        <v>32891.239659070998</v>
      </c>
      <c r="J12499" s="6">
        <v>5.4329837478710097</v>
      </c>
      <c r="K12499" s="3" t="s">
        <v>10</v>
      </c>
      <c r="L12499" s="7">
        <v>2.2314021222236101E-2</v>
      </c>
      <c r="M12499" s="8">
        <v>0.99238705799859761</v>
      </c>
      <c r="N12499" s="1" t="s">
        <v>18</v>
      </c>
    </row>
    <row r="12500" spans="1:14" x14ac:dyDescent="0.3">
      <c r="A12500" s="3">
        <f t="shared" si="195"/>
        <v>12499</v>
      </c>
      <c r="B12500" s="3">
        <v>3</v>
      </c>
      <c r="C12500" s="4">
        <v>3852</v>
      </c>
      <c r="D12500" s="5">
        <v>32053.9399996996</v>
      </c>
      <c r="E12500" s="5">
        <v>14445</v>
      </c>
      <c r="F12500" s="6">
        <v>8.3213759085409098</v>
      </c>
      <c r="G12500" s="4">
        <v>4354</v>
      </c>
      <c r="H12500" s="5">
        <v>34816.259997844703</v>
      </c>
      <c r="I12500" s="5">
        <v>16327.5</v>
      </c>
      <c r="J12500" s="6">
        <v>7.9963849328995602</v>
      </c>
      <c r="K12500" s="3" t="s">
        <v>10</v>
      </c>
      <c r="L12500" s="7">
        <v>3.90549566818372E-2</v>
      </c>
      <c r="M12500" s="8">
        <v>1.1303219106957425</v>
      </c>
      <c r="N12500" s="1" t="s">
        <v>17</v>
      </c>
    </row>
    <row r="12501" spans="1:14" x14ac:dyDescent="0.3">
      <c r="A12501" s="3">
        <f t="shared" si="195"/>
        <v>12500</v>
      </c>
      <c r="B12501" s="3">
        <v>3</v>
      </c>
      <c r="C12501" s="4">
        <v>3540</v>
      </c>
      <c r="D12501" s="5">
        <v>29377.224999666199</v>
      </c>
      <c r="E12501" s="5">
        <v>13275</v>
      </c>
      <c r="F12501" s="6">
        <v>8.2986511298492101</v>
      </c>
      <c r="G12501" s="4">
        <v>3126</v>
      </c>
      <c r="H12501" s="5">
        <v>24920.7699995041</v>
      </c>
      <c r="I12501" s="5">
        <v>11722.5</v>
      </c>
      <c r="J12501" s="6">
        <v>7.9720953293359198</v>
      </c>
      <c r="K12501" s="3" t="s">
        <v>10</v>
      </c>
      <c r="L12501" s="7">
        <v>3.9350467371584298E-2</v>
      </c>
      <c r="M12501" s="8">
        <v>0.88305084745762707</v>
      </c>
      <c r="N12501" s="1" t="s">
        <v>17</v>
      </c>
    </row>
    <row r="12502" spans="1:14" x14ac:dyDescent="0.3">
      <c r="A12502" s="3">
        <f t="shared" si="195"/>
        <v>12501</v>
      </c>
      <c r="B12502" s="3">
        <v>3</v>
      </c>
      <c r="C12502" s="4">
        <v>7335</v>
      </c>
      <c r="D12502" s="5">
        <v>58819.849998354897</v>
      </c>
      <c r="E12502" s="5">
        <v>26772.750505447399</v>
      </c>
      <c r="F12502" s="6">
        <v>8.0190661211117806</v>
      </c>
      <c r="G12502" s="4">
        <v>7246</v>
      </c>
      <c r="H12502" s="5">
        <v>59699.940000534101</v>
      </c>
      <c r="I12502" s="5">
        <v>26447.900500774402</v>
      </c>
      <c r="J12502" s="6">
        <v>8.2390201491214494</v>
      </c>
      <c r="K12502" s="3" t="s">
        <v>10</v>
      </c>
      <c r="L12502" s="7">
        <v>-2.7428883200077601E-2</v>
      </c>
      <c r="M12502" s="8">
        <v>0.98786639400136333</v>
      </c>
      <c r="N12502" s="1" t="s">
        <v>18</v>
      </c>
    </row>
    <row r="12503" spans="1:14" x14ac:dyDescent="0.3">
      <c r="A12503" s="3">
        <f t="shared" si="195"/>
        <v>12502</v>
      </c>
      <c r="B12503" s="3">
        <v>3</v>
      </c>
      <c r="C12503" s="4">
        <v>7435</v>
      </c>
      <c r="D12503" s="5">
        <v>61199.399998187997</v>
      </c>
      <c r="E12503" s="5">
        <v>27137.750522136699</v>
      </c>
      <c r="F12503" s="6">
        <v>8.2312575653245492</v>
      </c>
      <c r="G12503" s="4">
        <v>7589</v>
      </c>
      <c r="H12503" s="5">
        <v>60580.919997930498</v>
      </c>
      <c r="I12503" s="5">
        <v>27699.8505315781</v>
      </c>
      <c r="J12503" s="6">
        <v>7.9827276318263998</v>
      </c>
      <c r="K12503" s="3" t="s">
        <v>10</v>
      </c>
      <c r="L12503" s="7">
        <v>3.0193434177679401E-2</v>
      </c>
      <c r="M12503" s="8">
        <v>1.0207128446536651</v>
      </c>
      <c r="N12503" s="1" t="s">
        <v>17</v>
      </c>
    </row>
    <row r="12504" spans="1:14" x14ac:dyDescent="0.3">
      <c r="A12504" s="3">
        <f t="shared" si="195"/>
        <v>12503</v>
      </c>
      <c r="B12504" s="3">
        <v>3</v>
      </c>
      <c r="C12504" s="4">
        <v>6324</v>
      </c>
      <c r="D12504" s="5">
        <v>52020.089997053103</v>
      </c>
      <c r="E12504" s="5">
        <v>23082.600449085199</v>
      </c>
      <c r="F12504" s="6">
        <v>8.2258206826459794</v>
      </c>
      <c r="G12504" s="4">
        <v>6625</v>
      </c>
      <c r="H12504" s="5">
        <v>53552.759989142403</v>
      </c>
      <c r="I12504" s="5">
        <v>24181.250460624698</v>
      </c>
      <c r="J12504" s="6">
        <v>8.0834354700592304</v>
      </c>
      <c r="K12504" s="3" t="s">
        <v>10</v>
      </c>
      <c r="L12504" s="7">
        <v>1.7309544917157499E-2</v>
      </c>
      <c r="M12504" s="8">
        <v>1.0475964579380139</v>
      </c>
      <c r="N12504" s="1" t="s">
        <v>17</v>
      </c>
    </row>
    <row r="12505" spans="1:14" x14ac:dyDescent="0.3">
      <c r="A12505" s="3">
        <f t="shared" si="195"/>
        <v>12504</v>
      </c>
      <c r="B12505" s="3">
        <v>3</v>
      </c>
      <c r="C12505" s="4">
        <v>3326</v>
      </c>
      <c r="D12505" s="5">
        <v>26935.869994431749</v>
      </c>
      <c r="E12505" s="5">
        <v>12139.9002389908</v>
      </c>
      <c r="F12505" s="6">
        <v>8.09857786964273</v>
      </c>
      <c r="G12505" s="4">
        <v>3514</v>
      </c>
      <c r="H12505" s="5">
        <v>27472.619987964601</v>
      </c>
      <c r="I12505" s="5">
        <v>12826.100241661101</v>
      </c>
      <c r="J12505" s="6">
        <v>7.81804780533996</v>
      </c>
      <c r="K12505" s="3" t="s">
        <v>10</v>
      </c>
      <c r="L12505" s="7">
        <v>3.4639422972560299E-2</v>
      </c>
      <c r="M12505" s="8">
        <v>1.0565243535778712</v>
      </c>
      <c r="N12505" s="1" t="s">
        <v>18</v>
      </c>
    </row>
    <row r="12506" spans="1:14" x14ac:dyDescent="0.3">
      <c r="A12506" s="3">
        <f t="shared" si="195"/>
        <v>12505</v>
      </c>
      <c r="B12506" s="3">
        <v>3</v>
      </c>
      <c r="C12506" s="4">
        <v>3256</v>
      </c>
      <c r="D12506" s="5">
        <v>26454.484998881799</v>
      </c>
      <c r="E12506" s="5">
        <v>11884.4002304077</v>
      </c>
      <c r="F12506" s="6">
        <v>8.12484183012341</v>
      </c>
      <c r="G12506" s="4">
        <v>3977</v>
      </c>
      <c r="H12506" s="5">
        <v>31572.350001931201</v>
      </c>
      <c r="I12506" s="5">
        <v>14516.050262928</v>
      </c>
      <c r="J12506" s="6">
        <v>7.9387352280440497</v>
      </c>
      <c r="K12506" s="3" t="s">
        <v>10</v>
      </c>
      <c r="L12506" s="7">
        <v>2.29058738582891E-2</v>
      </c>
      <c r="M12506" s="8">
        <v>1.2214373464373465</v>
      </c>
      <c r="N12506" s="1" t="s">
        <v>18</v>
      </c>
    </row>
    <row r="12507" spans="1:14" x14ac:dyDescent="0.3">
      <c r="A12507" s="3">
        <f t="shared" si="195"/>
        <v>12506</v>
      </c>
      <c r="B12507" s="3">
        <v>3</v>
      </c>
      <c r="C12507" s="4">
        <v>3151.5</v>
      </c>
      <c r="D12507" s="5">
        <v>25873.559998035449</v>
      </c>
      <c r="E12507" s="5">
        <v>11502.9752237797</v>
      </c>
      <c r="F12507" s="6">
        <v>8.2099190855260797</v>
      </c>
      <c r="G12507" s="4">
        <v>3278</v>
      </c>
      <c r="H12507" s="5">
        <v>26021.030000209801</v>
      </c>
      <c r="I12507" s="5">
        <v>11964.7002334595</v>
      </c>
      <c r="J12507" s="6">
        <v>7.9380811471048798</v>
      </c>
      <c r="K12507" s="3" t="s">
        <v>10</v>
      </c>
      <c r="L12507" s="7">
        <v>3.3110915660598601E-2</v>
      </c>
      <c r="M12507" s="8">
        <v>1.0401396160558465</v>
      </c>
      <c r="N12507" s="1" t="s">
        <v>17</v>
      </c>
    </row>
    <row r="12508" spans="1:14" x14ac:dyDescent="0.3">
      <c r="A12508" s="3">
        <f t="shared" si="195"/>
        <v>12507</v>
      </c>
      <c r="B12508" s="3">
        <v>3</v>
      </c>
      <c r="C12508" s="4">
        <v>4736.5</v>
      </c>
      <c r="D12508" s="5">
        <v>39418.775000989452</v>
      </c>
      <c r="E12508" s="5">
        <v>17761.875</v>
      </c>
      <c r="F12508" s="6">
        <v>8.3223424471634004</v>
      </c>
      <c r="G12508" s="4">
        <v>5442</v>
      </c>
      <c r="H12508" s="5">
        <v>43532.329998493202</v>
      </c>
      <c r="I12508" s="5">
        <v>20407.5</v>
      </c>
      <c r="J12508" s="6">
        <v>7.9993256153056196</v>
      </c>
      <c r="K12508" s="3" t="s">
        <v>10</v>
      </c>
      <c r="L12508" s="7">
        <v>3.8813210812765099E-2</v>
      </c>
      <c r="M12508" s="8">
        <v>1.1489496463633484</v>
      </c>
      <c r="N12508" s="1" t="s">
        <v>17</v>
      </c>
    </row>
    <row r="12509" spans="1:14" x14ac:dyDescent="0.3">
      <c r="A12509" s="3">
        <f t="shared" si="195"/>
        <v>12508</v>
      </c>
      <c r="B12509" s="3">
        <v>3</v>
      </c>
      <c r="C12509" s="4">
        <v>4742.5</v>
      </c>
      <c r="D12509" s="5">
        <v>39400.45999979975</v>
      </c>
      <c r="E12509" s="5">
        <v>17784.375</v>
      </c>
      <c r="F12509" s="6">
        <v>8.3079515023299404</v>
      </c>
      <c r="G12509" s="4">
        <v>4148</v>
      </c>
      <c r="H12509" s="5">
        <v>33080.099997520403</v>
      </c>
      <c r="I12509" s="5">
        <v>15555</v>
      </c>
      <c r="J12509" s="6">
        <v>7.9749517833945101</v>
      </c>
      <c r="K12509" s="3" t="s">
        <v>10</v>
      </c>
      <c r="L12509" s="7">
        <v>4.0082048967429999E-2</v>
      </c>
      <c r="M12509" s="8">
        <v>0.8746441750131787</v>
      </c>
      <c r="N12509" s="1" t="s">
        <v>17</v>
      </c>
    </row>
    <row r="12510" spans="1:14" x14ac:dyDescent="0.3">
      <c r="A12510" s="3">
        <f t="shared" si="195"/>
        <v>12509</v>
      </c>
      <c r="B12510" s="3">
        <v>3</v>
      </c>
      <c r="C12510" s="4">
        <v>9976</v>
      </c>
      <c r="D12510" s="5">
        <v>80031.340000391006</v>
      </c>
      <c r="E12510" s="5">
        <v>36412.400609493299</v>
      </c>
      <c r="F12510" s="6">
        <v>8.02238773059252</v>
      </c>
      <c r="G12510" s="4">
        <v>10107</v>
      </c>
      <c r="H12510" s="5">
        <v>83451.299997329697</v>
      </c>
      <c r="I12510" s="5">
        <v>36890.550633430503</v>
      </c>
      <c r="J12510" s="6">
        <v>8.2567824277559794</v>
      </c>
      <c r="K12510" s="3" t="s">
        <v>10</v>
      </c>
      <c r="L12510" s="7">
        <v>-2.9217572752015E-2</v>
      </c>
      <c r="M12510" s="8">
        <v>1.01313151563753</v>
      </c>
      <c r="N12510" s="1" t="s">
        <v>18</v>
      </c>
    </row>
    <row r="12511" spans="1:14" x14ac:dyDescent="0.3">
      <c r="A12511" s="3">
        <f t="shared" si="195"/>
        <v>12510</v>
      </c>
      <c r="B12511" s="3">
        <v>3</v>
      </c>
      <c r="C12511" s="4">
        <v>11057</v>
      </c>
      <c r="D12511" s="5">
        <v>91185.689993858294</v>
      </c>
      <c r="E12511" s="5">
        <v>40358.050643920898</v>
      </c>
      <c r="F12511" s="6">
        <v>8.2468743776664901</v>
      </c>
      <c r="G12511" s="4">
        <v>10833</v>
      </c>
      <c r="H12511" s="5">
        <v>86440.249997854204</v>
      </c>
      <c r="I12511" s="5">
        <v>39540.450654983499</v>
      </c>
      <c r="J12511" s="6">
        <v>7.9793455181255597</v>
      </c>
      <c r="K12511" s="3" t="s">
        <v>10</v>
      </c>
      <c r="L12511" s="7">
        <v>3.2440030887995901E-2</v>
      </c>
      <c r="M12511" s="8">
        <v>0.97974134032739446</v>
      </c>
      <c r="N12511" s="1" t="s">
        <v>18</v>
      </c>
    </row>
    <row r="12512" spans="1:14" x14ac:dyDescent="0.3">
      <c r="A12512" s="3">
        <f t="shared" si="195"/>
        <v>12511</v>
      </c>
      <c r="B12512" s="3">
        <v>3</v>
      </c>
      <c r="C12512" s="4">
        <v>9007</v>
      </c>
      <c r="D12512" s="5">
        <v>74216.629995822906</v>
      </c>
      <c r="E12512" s="5">
        <v>32875.550572395303</v>
      </c>
      <c r="F12512" s="6">
        <v>8.2398834235397906</v>
      </c>
      <c r="G12512" s="4">
        <v>9756</v>
      </c>
      <c r="H12512" s="5">
        <v>79389.539994299397</v>
      </c>
      <c r="I12512" s="5">
        <v>35609.400600433401</v>
      </c>
      <c r="J12512" s="6">
        <v>8.1375092245079408</v>
      </c>
      <c r="K12512" s="3" t="s">
        <v>10</v>
      </c>
      <c r="L12512" s="7">
        <v>1.2424229053944301E-2</v>
      </c>
      <c r="M12512" s="8">
        <v>1.0831575441323416</v>
      </c>
      <c r="N12512" s="1" t="s">
        <v>18</v>
      </c>
    </row>
    <row r="12513" spans="1:14" x14ac:dyDescent="0.3">
      <c r="A12513" s="3">
        <f t="shared" si="195"/>
        <v>12512</v>
      </c>
      <c r="B12513" s="3">
        <v>3</v>
      </c>
      <c r="C12513" s="4">
        <v>4886</v>
      </c>
      <c r="D12513" s="5">
        <v>39849.634995818153</v>
      </c>
      <c r="E12513" s="5">
        <v>17833.900296926498</v>
      </c>
      <c r="F12513" s="6">
        <v>8.1558810879693304</v>
      </c>
      <c r="G12513" s="4">
        <v>5196</v>
      </c>
      <c r="H12513" s="5">
        <v>40824.769995212599</v>
      </c>
      <c r="I12513" s="5">
        <v>18965.400305748</v>
      </c>
      <c r="J12513" s="6">
        <v>7.8569611230201204</v>
      </c>
      <c r="K12513" s="3" t="s">
        <v>10</v>
      </c>
      <c r="L12513" s="7">
        <v>3.665084884454E-2</v>
      </c>
      <c r="M12513" s="8">
        <v>1.063446582071224</v>
      </c>
      <c r="N12513" s="1" t="s">
        <v>17</v>
      </c>
    </row>
    <row r="12514" spans="1:14" x14ac:dyDescent="0.3">
      <c r="A12514" s="3">
        <f t="shared" si="195"/>
        <v>12513</v>
      </c>
      <c r="B12514" s="3">
        <v>3</v>
      </c>
      <c r="C12514" s="4">
        <v>4444</v>
      </c>
      <c r="D12514" s="5">
        <v>36285.134998708949</v>
      </c>
      <c r="E12514" s="5">
        <v>16220.6002881527</v>
      </c>
      <c r="F12514" s="6">
        <v>8.1649718718967108</v>
      </c>
      <c r="G12514" s="4">
        <v>5382</v>
      </c>
      <c r="H12514" s="5">
        <v>42838.870005249999</v>
      </c>
      <c r="I12514" s="5">
        <v>19644.300332546201</v>
      </c>
      <c r="J12514" s="6">
        <v>7.9596562625882497</v>
      </c>
      <c r="K12514" s="3" t="s">
        <v>10</v>
      </c>
      <c r="L12514" s="7">
        <v>2.5145905280474602E-2</v>
      </c>
      <c r="M12514" s="8">
        <v>1.211071107110711</v>
      </c>
      <c r="N12514" s="1" t="s">
        <v>18</v>
      </c>
    </row>
    <row r="12515" spans="1:14" x14ac:dyDescent="0.3">
      <c r="A12515" s="3">
        <f t="shared" si="195"/>
        <v>12514</v>
      </c>
      <c r="B12515" s="3">
        <v>3</v>
      </c>
      <c r="C12515" s="4">
        <v>4227.5</v>
      </c>
      <c r="D12515" s="5">
        <v>34788.929997205749</v>
      </c>
      <c r="E12515" s="5">
        <v>15430.37526869775</v>
      </c>
      <c r="F12515" s="6">
        <v>8.2291969242355396</v>
      </c>
      <c r="G12515" s="4">
        <v>4142</v>
      </c>
      <c r="H12515" s="5">
        <v>32964.419997692101</v>
      </c>
      <c r="I12515" s="5">
        <v>15118.3002748489</v>
      </c>
      <c r="J12515" s="6">
        <v>7.9585755668015699</v>
      </c>
      <c r="K12515" s="3" t="s">
        <v>10</v>
      </c>
      <c r="L12515" s="7">
        <v>3.2885512392705998E-2</v>
      </c>
      <c r="M12515" s="8">
        <v>0.97977528089887644</v>
      </c>
      <c r="N12515" s="1" t="s">
        <v>18</v>
      </c>
    </row>
    <row r="12516" spans="1:14" x14ac:dyDescent="0.3">
      <c r="A12516" s="3">
        <f t="shared" si="195"/>
        <v>12515</v>
      </c>
      <c r="B12516" s="3">
        <v>3</v>
      </c>
      <c r="C12516" s="4">
        <v>5298</v>
      </c>
      <c r="D12516" s="5">
        <v>44060.259996891</v>
      </c>
      <c r="E12516" s="5">
        <v>19867.5</v>
      </c>
      <c r="F12516" s="6">
        <v>8.3163948654003406</v>
      </c>
      <c r="G12516" s="4">
        <v>5933</v>
      </c>
      <c r="H12516" s="5">
        <v>47466.109999418302</v>
      </c>
      <c r="I12516" s="5">
        <v>22248.75</v>
      </c>
      <c r="J12516" s="6">
        <v>8.0003556378591405</v>
      </c>
      <c r="K12516" s="3" t="s">
        <v>10</v>
      </c>
      <c r="L12516" s="7">
        <v>3.8001950683710498E-2</v>
      </c>
      <c r="M12516" s="8">
        <v>1.1198565496413742</v>
      </c>
      <c r="N12516" s="1" t="s">
        <v>17</v>
      </c>
    </row>
    <row r="12517" spans="1:14" x14ac:dyDescent="0.3">
      <c r="A12517" s="3">
        <f t="shared" si="195"/>
        <v>12516</v>
      </c>
      <c r="B12517" s="3">
        <v>3</v>
      </c>
      <c r="C12517" s="4">
        <v>5294</v>
      </c>
      <c r="D12517" s="5">
        <v>43943.055001184352</v>
      </c>
      <c r="E12517" s="5">
        <v>19852.5</v>
      </c>
      <c r="F12517" s="6">
        <v>8.3005392899857107</v>
      </c>
      <c r="G12517" s="4">
        <v>4664</v>
      </c>
      <c r="H12517" s="5">
        <v>37235.809999942801</v>
      </c>
      <c r="I12517" s="5">
        <v>17490</v>
      </c>
      <c r="J12517" s="6">
        <v>7.9836642366944197</v>
      </c>
      <c r="K12517" s="3" t="s">
        <v>10</v>
      </c>
      <c r="L12517" s="7">
        <v>3.8175236839561297E-2</v>
      </c>
      <c r="M12517" s="8">
        <v>0.88099735549678881</v>
      </c>
      <c r="N12517" s="1" t="s">
        <v>17</v>
      </c>
    </row>
    <row r="12518" spans="1:14" x14ac:dyDescent="0.3">
      <c r="A12518" s="3">
        <f t="shared" si="195"/>
        <v>12517</v>
      </c>
      <c r="B12518" s="3">
        <v>3</v>
      </c>
      <c r="C12518" s="4">
        <v>10899</v>
      </c>
      <c r="D12518" s="5">
        <v>87468.639998197599</v>
      </c>
      <c r="E12518" s="5">
        <v>39781.350605964697</v>
      </c>
      <c r="F12518" s="6">
        <v>8.0253821449855494</v>
      </c>
      <c r="G12518" s="4">
        <v>10966</v>
      </c>
      <c r="H12518" s="5">
        <v>90474.700002193495</v>
      </c>
      <c r="I12518" s="5">
        <v>40025.900610446901</v>
      </c>
      <c r="J12518" s="6">
        <v>8.2504741931600805</v>
      </c>
      <c r="K12518" s="3" t="s">
        <v>10</v>
      </c>
      <c r="L12518" s="7">
        <v>-2.8047517751558799E-2</v>
      </c>
      <c r="M12518" s="8">
        <v>1.0061473529681622</v>
      </c>
      <c r="N12518" s="1" t="s">
        <v>18</v>
      </c>
    </row>
    <row r="12519" spans="1:14" x14ac:dyDescent="0.3">
      <c r="A12519" s="3">
        <f t="shared" si="195"/>
        <v>12518</v>
      </c>
      <c r="B12519" s="3">
        <v>3</v>
      </c>
      <c r="C12519" s="4">
        <v>12181</v>
      </c>
      <c r="D12519" s="5">
        <v>100460.779996611</v>
      </c>
      <c r="E12519" s="5">
        <v>44460.650656700098</v>
      </c>
      <c r="F12519" s="6">
        <v>8.2473343729259607</v>
      </c>
      <c r="G12519" s="4">
        <v>12004</v>
      </c>
      <c r="H12519" s="5">
        <v>95829.880002617807</v>
      </c>
      <c r="I12519" s="5">
        <v>43814.600641250603</v>
      </c>
      <c r="J12519" s="6">
        <v>7.9831622794583303</v>
      </c>
      <c r="K12519" s="3" t="s">
        <v>10</v>
      </c>
      <c r="L12519" s="7">
        <v>3.2031209300164197E-2</v>
      </c>
      <c r="M12519" s="8">
        <v>0.98546917330268446</v>
      </c>
      <c r="N12519" s="1" t="s">
        <v>18</v>
      </c>
    </row>
    <row r="12520" spans="1:14" x14ac:dyDescent="0.3">
      <c r="A12520" s="3">
        <f t="shared" si="195"/>
        <v>12519</v>
      </c>
      <c r="B12520" s="3">
        <v>3</v>
      </c>
      <c r="C12520" s="4">
        <v>10000</v>
      </c>
      <c r="D12520" s="5">
        <v>82366.939998626694</v>
      </c>
      <c r="E12520" s="5">
        <v>36500.000566959403</v>
      </c>
      <c r="F12520" s="6">
        <v>8.2366939998626698</v>
      </c>
      <c r="G12520" s="4">
        <v>10566</v>
      </c>
      <c r="H12520" s="5">
        <v>86174.239988326997</v>
      </c>
      <c r="I12520" s="5">
        <v>38565.900597572298</v>
      </c>
      <c r="J12520" s="6">
        <v>8.1558054124859893</v>
      </c>
      <c r="K12520" s="3" t="s">
        <v>10</v>
      </c>
      <c r="L12520" s="7">
        <v>9.8205162627172504E-3</v>
      </c>
      <c r="M12520" s="8">
        <v>1.0566</v>
      </c>
      <c r="N12520" s="1" t="s">
        <v>18</v>
      </c>
    </row>
    <row r="12521" spans="1:14" x14ac:dyDescent="0.3">
      <c r="A12521" s="3">
        <f t="shared" si="195"/>
        <v>12520</v>
      </c>
      <c r="B12521" s="3">
        <v>3</v>
      </c>
      <c r="C12521" s="4">
        <v>5095</v>
      </c>
      <c r="D12521" s="5">
        <v>41564.69999182225</v>
      </c>
      <c r="E12521" s="5">
        <v>18596.7502925396</v>
      </c>
      <c r="F12521" s="6">
        <v>8.1579391544302702</v>
      </c>
      <c r="G12521" s="4">
        <v>5488</v>
      </c>
      <c r="H12521" s="5">
        <v>43098.079994678497</v>
      </c>
      <c r="I12521" s="5">
        <v>20031.200316429102</v>
      </c>
      <c r="J12521" s="6">
        <v>7.85314868707699</v>
      </c>
      <c r="K12521" s="3" t="s">
        <v>10</v>
      </c>
      <c r="L12521" s="7">
        <v>3.73612087052363E-2</v>
      </c>
      <c r="M12521" s="8">
        <v>1.0771344455348382</v>
      </c>
      <c r="N12521" s="1" t="s">
        <v>18</v>
      </c>
    </row>
    <row r="12522" spans="1:14" x14ac:dyDescent="0.3">
      <c r="A12522" s="3">
        <f t="shared" si="195"/>
        <v>12521</v>
      </c>
      <c r="B12522" s="3">
        <v>3</v>
      </c>
      <c r="C12522" s="4">
        <v>4594</v>
      </c>
      <c r="D12522" s="5">
        <v>37592.260000288501</v>
      </c>
      <c r="E12522" s="5">
        <v>16768.100281953801</v>
      </c>
      <c r="F12522" s="6">
        <v>8.1829037876117692</v>
      </c>
      <c r="G12522" s="4">
        <v>5645</v>
      </c>
      <c r="H12522" s="5">
        <v>44869.449993133501</v>
      </c>
      <c r="I12522" s="5">
        <v>20604.250315666199</v>
      </c>
      <c r="J12522" s="6">
        <v>7.94852967105997</v>
      </c>
      <c r="K12522" s="3" t="s">
        <v>10</v>
      </c>
      <c r="L12522" s="7">
        <v>2.86419249981434E-2</v>
      </c>
      <c r="M12522" s="8">
        <v>1.2287766652154986</v>
      </c>
      <c r="N12522" s="1" t="s">
        <v>17</v>
      </c>
    </row>
    <row r="12523" spans="1:14" x14ac:dyDescent="0.3">
      <c r="A12523" s="3">
        <f t="shared" si="195"/>
        <v>12522</v>
      </c>
      <c r="B12523" s="3">
        <v>3</v>
      </c>
      <c r="C12523" s="4">
        <v>4863.5</v>
      </c>
      <c r="D12523" s="5">
        <v>40039.705002546303</v>
      </c>
      <c r="E12523" s="5">
        <v>17751.775280475598</v>
      </c>
      <c r="F12523" s="6">
        <v>8.2326935339871099</v>
      </c>
      <c r="G12523" s="4">
        <v>5168</v>
      </c>
      <c r="H12523" s="5">
        <v>41160.5900000334</v>
      </c>
      <c r="I12523" s="5">
        <v>18863.200293064099</v>
      </c>
      <c r="J12523" s="6">
        <v>7.9645104489228702</v>
      </c>
      <c r="K12523" s="3" t="s">
        <v>10</v>
      </c>
      <c r="L12523" s="7">
        <v>3.2575375720850001E-2</v>
      </c>
      <c r="M12523" s="8">
        <v>1.062609232034543</v>
      </c>
      <c r="N12523" s="1" t="s">
        <v>17</v>
      </c>
    </row>
    <row r="12524" spans="1:14" x14ac:dyDescent="0.3">
      <c r="A12524" s="3">
        <f t="shared" si="195"/>
        <v>12523</v>
      </c>
      <c r="B12524" s="3">
        <v>3</v>
      </c>
      <c r="C12524" s="4">
        <v>9013</v>
      </c>
      <c r="D12524" s="5">
        <v>74164.019990444198</v>
      </c>
      <c r="E12524" s="5">
        <v>32897.450533390002</v>
      </c>
      <c r="F12524" s="6">
        <v>8.2285609664311803</v>
      </c>
      <c r="G12524" s="4">
        <v>8872</v>
      </c>
      <c r="H12524" s="5">
        <v>72795.839998722106</v>
      </c>
      <c r="I12524" s="5">
        <v>32382.800545215599</v>
      </c>
      <c r="J12524" s="6">
        <v>8.2051217311454092</v>
      </c>
      <c r="K12524" s="3" t="s">
        <v>10</v>
      </c>
      <c r="L12524" s="7">
        <v>2.84852179881601E-3</v>
      </c>
      <c r="M12524" s="8">
        <v>0.98435593032286695</v>
      </c>
      <c r="N12524" s="1" t="s">
        <v>18</v>
      </c>
    </row>
    <row r="12525" spans="1:14" x14ac:dyDescent="0.3">
      <c r="A12525" s="3">
        <f t="shared" si="195"/>
        <v>12524</v>
      </c>
      <c r="B12525" s="3">
        <v>3</v>
      </c>
      <c r="C12525" s="4">
        <v>4416.5</v>
      </c>
      <c r="D12525" s="5">
        <v>36813.089999675751</v>
      </c>
      <c r="E12525" s="5">
        <v>16561.875</v>
      </c>
      <c r="F12525" s="6">
        <v>8.3353537868619405</v>
      </c>
      <c r="G12525" s="4">
        <v>4948</v>
      </c>
      <c r="H12525" s="5">
        <v>39606.189998149901</v>
      </c>
      <c r="I12525" s="5">
        <v>18555</v>
      </c>
      <c r="J12525" s="6">
        <v>8.0044846398847795</v>
      </c>
      <c r="K12525" s="3" t="s">
        <v>10</v>
      </c>
      <c r="L12525" s="7">
        <v>3.9694673488085599E-2</v>
      </c>
      <c r="M12525" s="8">
        <v>1.1203441639307143</v>
      </c>
      <c r="N12525" s="1" t="s">
        <v>17</v>
      </c>
    </row>
    <row r="12526" spans="1:14" x14ac:dyDescent="0.3">
      <c r="A12526" s="3">
        <f t="shared" si="195"/>
        <v>12525</v>
      </c>
      <c r="B12526" s="3">
        <v>3</v>
      </c>
      <c r="C12526" s="4">
        <v>4250</v>
      </c>
      <c r="D12526" s="5">
        <v>35324.475001454353</v>
      </c>
      <c r="E12526" s="5">
        <v>15937.5</v>
      </c>
      <c r="F12526" s="6">
        <v>8.31164117681279</v>
      </c>
      <c r="G12526" s="4">
        <v>3730</v>
      </c>
      <c r="H12526" s="5">
        <v>29748.559997558601</v>
      </c>
      <c r="I12526" s="5">
        <v>13987.5</v>
      </c>
      <c r="J12526" s="6">
        <v>7.9754852540371601</v>
      </c>
      <c r="K12526" s="3" t="s">
        <v>10</v>
      </c>
      <c r="L12526" s="7">
        <v>4.0443988813354301E-2</v>
      </c>
      <c r="M12526" s="8">
        <v>0.87764705882352945</v>
      </c>
      <c r="N12526" s="1" t="s">
        <v>18</v>
      </c>
    </row>
    <row r="12527" spans="1:14" x14ac:dyDescent="0.3">
      <c r="A12527" s="3">
        <f t="shared" si="195"/>
        <v>12526</v>
      </c>
      <c r="B12527" s="3">
        <v>3</v>
      </c>
      <c r="C12527" s="4">
        <v>9365</v>
      </c>
      <c r="D12527" s="5">
        <v>75208.910000324206</v>
      </c>
      <c r="E12527" s="5">
        <v>34182.250623226202</v>
      </c>
      <c r="F12527" s="6">
        <v>8.03084997333948</v>
      </c>
      <c r="G12527" s="4">
        <v>9530</v>
      </c>
      <c r="H12527" s="5">
        <v>78726.849998712496</v>
      </c>
      <c r="I12527" s="5">
        <v>34784.500621795698</v>
      </c>
      <c r="J12527" s="6">
        <v>8.2609496326036194</v>
      </c>
      <c r="K12527" s="3" t="s">
        <v>10</v>
      </c>
      <c r="L12527" s="7">
        <v>-2.8651968350550599E-2</v>
      </c>
      <c r="M12527" s="8">
        <v>1.0176187933796048</v>
      </c>
      <c r="N12527" s="1" t="s">
        <v>18</v>
      </c>
    </row>
    <row r="12528" spans="1:14" x14ac:dyDescent="0.3">
      <c r="A12528" s="3">
        <f t="shared" si="195"/>
        <v>12527</v>
      </c>
      <c r="B12528" s="3">
        <v>3</v>
      </c>
      <c r="C12528" s="4">
        <v>10323</v>
      </c>
      <c r="D12528" s="5">
        <v>85262.939999103502</v>
      </c>
      <c r="E12528" s="5">
        <v>37678.950656890898</v>
      </c>
      <c r="F12528" s="6">
        <v>8.25951176974751</v>
      </c>
      <c r="G12528" s="4">
        <v>10030</v>
      </c>
      <c r="H12528" s="5">
        <v>80155.089991569504</v>
      </c>
      <c r="I12528" s="5">
        <v>36609.500648975401</v>
      </c>
      <c r="J12528" s="6">
        <v>7.9915343959690404</v>
      </c>
      <c r="K12528" s="3" t="s">
        <v>10</v>
      </c>
      <c r="L12528" s="7">
        <v>3.2444699063205899E-2</v>
      </c>
      <c r="M12528" s="8">
        <v>0.97161677806839097</v>
      </c>
      <c r="N12528" s="1" t="s">
        <v>18</v>
      </c>
    </row>
    <row r="12529" spans="1:14" x14ac:dyDescent="0.3">
      <c r="A12529" s="3">
        <f t="shared" si="195"/>
        <v>12528</v>
      </c>
      <c r="B12529" s="3">
        <v>3</v>
      </c>
      <c r="C12529" s="4">
        <v>8774</v>
      </c>
      <c r="D12529" s="5">
        <v>72402.560004711195</v>
      </c>
      <c r="E12529" s="5">
        <v>32025.100582122799</v>
      </c>
      <c r="F12529" s="6">
        <v>8.2519443816629998</v>
      </c>
      <c r="G12529" s="4">
        <v>9579</v>
      </c>
      <c r="H12529" s="5">
        <v>78031.089993238405</v>
      </c>
      <c r="I12529" s="5">
        <v>34963.350598335302</v>
      </c>
      <c r="J12529" s="6">
        <v>8.1460580429312497</v>
      </c>
      <c r="K12529" s="3" t="s">
        <v>10</v>
      </c>
      <c r="L12529" s="7">
        <v>1.28316835201947E-2</v>
      </c>
      <c r="M12529" s="8">
        <v>1.091748347390016</v>
      </c>
      <c r="N12529" s="1" t="s">
        <v>18</v>
      </c>
    </row>
    <row r="12530" spans="1:14" x14ac:dyDescent="0.3">
      <c r="A12530" s="3">
        <f t="shared" si="195"/>
        <v>12529</v>
      </c>
      <c r="B12530" s="3">
        <v>3</v>
      </c>
      <c r="C12530" s="4">
        <v>4645</v>
      </c>
      <c r="D12530" s="5">
        <v>37825.444996476152</v>
      </c>
      <c r="E12530" s="5">
        <v>16954.250293493249</v>
      </c>
      <c r="F12530" s="6">
        <v>8.1432604943974507</v>
      </c>
      <c r="G12530" s="4">
        <v>4944</v>
      </c>
      <c r="H12530" s="5">
        <v>38753.089995443799</v>
      </c>
      <c r="I12530" s="5">
        <v>18045.600319862398</v>
      </c>
      <c r="J12530" s="6">
        <v>7.8384081705994797</v>
      </c>
      <c r="K12530" s="3" t="s">
        <v>10</v>
      </c>
      <c r="L12530" s="7">
        <v>3.7436150299712798E-2</v>
      </c>
      <c r="M12530" s="8">
        <v>1.0643702906350916</v>
      </c>
      <c r="N12530" s="1" t="s">
        <v>18</v>
      </c>
    </row>
    <row r="12531" spans="1:14" x14ac:dyDescent="0.3">
      <c r="A12531" s="3">
        <f t="shared" si="195"/>
        <v>12530</v>
      </c>
      <c r="B12531" s="3">
        <v>3</v>
      </c>
      <c r="C12531" s="4">
        <v>4381</v>
      </c>
      <c r="D12531" s="5">
        <v>35846.715000361197</v>
      </c>
      <c r="E12531" s="5">
        <v>15990.650288105</v>
      </c>
      <c r="F12531" s="6">
        <v>8.1823133988498498</v>
      </c>
      <c r="G12531" s="4">
        <v>5216</v>
      </c>
      <c r="H12531" s="5">
        <v>41515.149993658102</v>
      </c>
      <c r="I12531" s="5">
        <v>19038.400336742401</v>
      </c>
      <c r="J12531" s="6">
        <v>7.9591928668823</v>
      </c>
      <c r="K12531" s="3" t="s">
        <v>10</v>
      </c>
      <c r="L12531" s="7">
        <v>2.72686367646243E-2</v>
      </c>
      <c r="M12531" s="8">
        <v>1.190595754393974</v>
      </c>
      <c r="N12531" s="1" t="s">
        <v>17</v>
      </c>
    </row>
    <row r="12532" spans="1:14" x14ac:dyDescent="0.3">
      <c r="A12532" s="3">
        <f t="shared" si="195"/>
        <v>12531</v>
      </c>
      <c r="B12532" s="3">
        <v>3</v>
      </c>
      <c r="C12532" s="4">
        <v>4188</v>
      </c>
      <c r="D12532" s="5">
        <v>34472.84500181675</v>
      </c>
      <c r="E12532" s="5">
        <v>15286.200268745401</v>
      </c>
      <c r="F12532" s="6">
        <v>8.2313383480937805</v>
      </c>
      <c r="G12532" s="4">
        <v>4534</v>
      </c>
      <c r="H12532" s="5">
        <v>36058.9300016165</v>
      </c>
      <c r="I12532" s="5">
        <v>16549.100278854399</v>
      </c>
      <c r="J12532" s="6">
        <v>7.9530061759189401</v>
      </c>
      <c r="K12532" s="3" t="s">
        <v>10</v>
      </c>
      <c r="L12532" s="7">
        <v>3.3813720248699997E-2</v>
      </c>
      <c r="M12532" s="8">
        <v>1.0826170009551099</v>
      </c>
      <c r="N12532" s="1" t="s">
        <v>17</v>
      </c>
    </row>
    <row r="12533" spans="1:14" x14ac:dyDescent="0.3">
      <c r="A12533" s="3">
        <f t="shared" si="195"/>
        <v>12532</v>
      </c>
      <c r="B12533" s="3">
        <v>3</v>
      </c>
      <c r="C12533" s="4">
        <v>7462</v>
      </c>
      <c r="D12533" s="5">
        <v>61446.400003313996</v>
      </c>
      <c r="E12533" s="5">
        <v>27236.3005204201</v>
      </c>
      <c r="F12533" s="6">
        <v>8.2345751813607606</v>
      </c>
      <c r="G12533" s="4">
        <v>7319</v>
      </c>
      <c r="H12533" s="5">
        <v>60117.820006132097</v>
      </c>
      <c r="I12533" s="5">
        <v>26714.350508689899</v>
      </c>
      <c r="J12533" s="6">
        <v>8.2139390635513205</v>
      </c>
      <c r="K12533" s="3" t="s">
        <v>10</v>
      </c>
      <c r="L12533" s="7">
        <v>2.50603308063206E-3</v>
      </c>
      <c r="M12533" s="8">
        <v>0.98083623693379796</v>
      </c>
      <c r="N12533" s="1" t="s">
        <v>17</v>
      </c>
    </row>
    <row r="12534" spans="1:14" x14ac:dyDescent="0.3">
      <c r="A12534" s="3">
        <f t="shared" si="195"/>
        <v>12533</v>
      </c>
      <c r="B12534" s="3">
        <v>3</v>
      </c>
      <c r="C12534" s="4">
        <v>5290.5</v>
      </c>
      <c r="D12534" s="5">
        <v>44089.089999198899</v>
      </c>
      <c r="E12534" s="5">
        <v>19839.375</v>
      </c>
      <c r="F12534" s="6">
        <v>8.3336338718833591</v>
      </c>
      <c r="G12534" s="4">
        <v>6239</v>
      </c>
      <c r="H12534" s="5">
        <v>49891.759998798399</v>
      </c>
      <c r="I12534" s="5">
        <v>23396.25</v>
      </c>
      <c r="J12534" s="6">
        <v>7.99675589017445</v>
      </c>
      <c r="K12534" s="3" t="s">
        <v>10</v>
      </c>
      <c r="L12534" s="7">
        <v>4.0423899932236898E-2</v>
      </c>
      <c r="M12534" s="8">
        <v>1.1792836215858615</v>
      </c>
      <c r="N12534" s="1" t="s">
        <v>18</v>
      </c>
    </row>
    <row r="12535" spans="1:14" x14ac:dyDescent="0.3">
      <c r="A12535" s="3">
        <f t="shared" si="195"/>
        <v>12534</v>
      </c>
      <c r="B12535" s="3">
        <v>3</v>
      </c>
      <c r="C12535" s="4">
        <v>5188.5</v>
      </c>
      <c r="D12535" s="5">
        <v>43163.204998254798</v>
      </c>
      <c r="E12535" s="5">
        <v>19456.875</v>
      </c>
      <c r="F12535" s="6">
        <v>8.31901416560755</v>
      </c>
      <c r="G12535" s="4">
        <v>4793</v>
      </c>
      <c r="H12535" s="5">
        <v>38250.139995575002</v>
      </c>
      <c r="I12535" s="5">
        <v>17973.75</v>
      </c>
      <c r="J12535" s="6">
        <v>7.9804172742697599</v>
      </c>
      <c r="K12535" s="3" t="s">
        <v>10</v>
      </c>
      <c r="L12535" s="7">
        <v>4.0701564463926303E-2</v>
      </c>
      <c r="M12535" s="8">
        <v>0.92377373036523081</v>
      </c>
      <c r="N12535" s="1" t="s">
        <v>18</v>
      </c>
    </row>
    <row r="12536" spans="1:14" x14ac:dyDescent="0.3">
      <c r="A12536" s="3">
        <f t="shared" si="195"/>
        <v>12535</v>
      </c>
      <c r="B12536" s="3">
        <v>3</v>
      </c>
      <c r="C12536" s="4">
        <v>11329</v>
      </c>
      <c r="D12536" s="5">
        <v>90824.010009765596</v>
      </c>
      <c r="E12536" s="5">
        <v>41350.850696563699</v>
      </c>
      <c r="F12536" s="6">
        <v>8.0169485400093201</v>
      </c>
      <c r="G12536" s="4">
        <v>11422</v>
      </c>
      <c r="H12536" s="5">
        <v>94388.360008716598</v>
      </c>
      <c r="I12536" s="5">
        <v>41690.300674915299</v>
      </c>
      <c r="J12536" s="6">
        <v>8.2637331473224105</v>
      </c>
      <c r="K12536" s="3" t="s">
        <v>10</v>
      </c>
      <c r="L12536" s="7">
        <v>-3.07828603466128E-2</v>
      </c>
      <c r="M12536" s="8">
        <v>1.0082090210963015</v>
      </c>
      <c r="N12536" s="1" t="s">
        <v>17</v>
      </c>
    </row>
    <row r="12537" spans="1:14" x14ac:dyDescent="0.3">
      <c r="A12537" s="3">
        <f t="shared" si="195"/>
        <v>12536</v>
      </c>
      <c r="B12537" s="3">
        <v>3</v>
      </c>
      <c r="C12537" s="4">
        <v>12406</v>
      </c>
      <c r="D12537" s="5">
        <v>102417.920004368</v>
      </c>
      <c r="E12537" s="5">
        <v>45281.900678157799</v>
      </c>
      <c r="F12537" s="6">
        <v>8.2555150737036804</v>
      </c>
      <c r="G12537" s="4">
        <v>12490</v>
      </c>
      <c r="H12537" s="5">
        <v>99762.979994773894</v>
      </c>
      <c r="I12537" s="5">
        <v>45588.5007171631</v>
      </c>
      <c r="J12537" s="6">
        <v>7.9874283422557104</v>
      </c>
      <c r="K12537" s="3" t="s">
        <v>10</v>
      </c>
      <c r="L12537" s="7">
        <v>3.2473652952545902E-2</v>
      </c>
      <c r="M12537" s="8">
        <v>1.0067709172980817</v>
      </c>
      <c r="N12537" s="1" t="s">
        <v>18</v>
      </c>
    </row>
    <row r="12538" spans="1:14" x14ac:dyDescent="0.3">
      <c r="A12538" s="3">
        <f t="shared" si="195"/>
        <v>12537</v>
      </c>
      <c r="B12538" s="3">
        <v>3</v>
      </c>
      <c r="C12538" s="4">
        <v>9977</v>
      </c>
      <c r="D12538" s="5">
        <v>82327.259996414199</v>
      </c>
      <c r="E12538" s="5">
        <v>36416.050598621398</v>
      </c>
      <c r="F12538" s="6">
        <v>8.2517049209596305</v>
      </c>
      <c r="G12538" s="4">
        <v>10702</v>
      </c>
      <c r="H12538" s="5">
        <v>87350.4899945855</v>
      </c>
      <c r="I12538" s="5">
        <v>39062.300628662102</v>
      </c>
      <c r="J12538" s="6">
        <v>8.1620715749005299</v>
      </c>
      <c r="K12538" s="3" t="s">
        <v>10</v>
      </c>
      <c r="L12538" s="7">
        <v>1.08624032145672E-2</v>
      </c>
      <c r="M12538" s="8">
        <v>1.072667134409141</v>
      </c>
      <c r="N12538" s="1" t="s">
        <v>17</v>
      </c>
    </row>
    <row r="12539" spans="1:14" x14ac:dyDescent="0.3">
      <c r="A12539" s="3">
        <f t="shared" si="195"/>
        <v>12538</v>
      </c>
      <c r="B12539" s="3">
        <v>3</v>
      </c>
      <c r="C12539" s="4">
        <v>5125.5</v>
      </c>
      <c r="D12539" s="5">
        <v>41931.639991402648</v>
      </c>
      <c r="E12539" s="5">
        <v>18708.07530403135</v>
      </c>
      <c r="F12539" s="6">
        <v>8.1809852680524102</v>
      </c>
      <c r="G12539" s="4">
        <v>5254</v>
      </c>
      <c r="H12539" s="5">
        <v>41290.889992475502</v>
      </c>
      <c r="I12539" s="5">
        <v>19177.1003241539</v>
      </c>
      <c r="J12539" s="6">
        <v>7.8589436605396896</v>
      </c>
      <c r="K12539" s="3" t="s">
        <v>10</v>
      </c>
      <c r="L12539" s="7">
        <v>3.9364648261906797E-2</v>
      </c>
      <c r="M12539" s="8">
        <v>1.0250707248073359</v>
      </c>
      <c r="N12539" s="1" t="s">
        <v>17</v>
      </c>
    </row>
    <row r="12540" spans="1:14" x14ac:dyDescent="0.3">
      <c r="A12540" s="3">
        <f t="shared" si="195"/>
        <v>12539</v>
      </c>
      <c r="B12540" s="3">
        <v>3</v>
      </c>
      <c r="C12540" s="4">
        <v>4804</v>
      </c>
      <c r="D12540" s="5">
        <v>39263.434995323398</v>
      </c>
      <c r="E12540" s="5">
        <v>17534.600282192248</v>
      </c>
      <c r="F12540" s="6">
        <v>8.1730713978608307</v>
      </c>
      <c r="G12540" s="4">
        <v>5774</v>
      </c>
      <c r="H12540" s="5">
        <v>46014.559999942801</v>
      </c>
      <c r="I12540" s="5">
        <v>21075.100300788901</v>
      </c>
      <c r="J12540" s="6">
        <v>7.9692691375030797</v>
      </c>
      <c r="K12540" s="3" t="s">
        <v>10</v>
      </c>
      <c r="L12540" s="7">
        <v>2.4935822830459101E-2</v>
      </c>
      <c r="M12540" s="8">
        <v>1.2019150707743547</v>
      </c>
      <c r="N12540" s="1" t="s">
        <v>17</v>
      </c>
    </row>
    <row r="12541" spans="1:14" x14ac:dyDescent="0.3">
      <c r="A12541" s="3">
        <f t="shared" si="195"/>
        <v>12540</v>
      </c>
      <c r="B12541" s="3">
        <v>3</v>
      </c>
      <c r="C12541" s="4">
        <v>4365.5</v>
      </c>
      <c r="D12541" s="5">
        <v>35947.760000228896</v>
      </c>
      <c r="E12541" s="5">
        <v>15934.0752594471</v>
      </c>
      <c r="F12541" s="6">
        <v>8.2345115107614006</v>
      </c>
      <c r="G12541" s="4">
        <v>4147</v>
      </c>
      <c r="H12541" s="5">
        <v>33054.979994296998</v>
      </c>
      <c r="I12541" s="5">
        <v>15136.550254821799</v>
      </c>
      <c r="J12541" s="6">
        <v>7.9708174570284598</v>
      </c>
      <c r="K12541" s="3" t="s">
        <v>10</v>
      </c>
      <c r="L12541" s="7">
        <v>3.2023035414829898E-2</v>
      </c>
      <c r="M12541" s="8">
        <v>0.9499484595120834</v>
      </c>
      <c r="N12541" s="1" t="s">
        <v>18</v>
      </c>
    </row>
    <row r="12542" spans="1:14" x14ac:dyDescent="0.3">
      <c r="A12542" s="3">
        <f t="shared" si="195"/>
        <v>12541</v>
      </c>
      <c r="B12542" s="3">
        <v>3</v>
      </c>
      <c r="C12542" s="4">
        <v>3303</v>
      </c>
      <c r="D12542" s="5">
        <v>27455.594999671001</v>
      </c>
      <c r="E12542" s="5">
        <v>12386.25</v>
      </c>
      <c r="F12542" s="6">
        <v>8.3123206175207294</v>
      </c>
      <c r="G12542" s="4">
        <v>3603</v>
      </c>
      <c r="H12542" s="5">
        <v>28794.650002479601</v>
      </c>
      <c r="I12542" s="5">
        <v>13511.25</v>
      </c>
      <c r="J12542" s="6">
        <v>7.9918540112349596</v>
      </c>
      <c r="K12542" s="3" t="s">
        <v>10</v>
      </c>
      <c r="L12542" s="7">
        <v>3.8553205660798798E-2</v>
      </c>
      <c r="M12542" s="8">
        <v>1.0908265213442325</v>
      </c>
      <c r="N12542" s="1" t="s">
        <v>17</v>
      </c>
    </row>
    <row r="12543" spans="1:14" x14ac:dyDescent="0.3">
      <c r="A12543" s="3">
        <f t="shared" si="195"/>
        <v>12542</v>
      </c>
      <c r="B12543" s="3">
        <v>3</v>
      </c>
      <c r="C12543" s="4">
        <v>2952</v>
      </c>
      <c r="D12543" s="5">
        <v>24493.23000109195</v>
      </c>
      <c r="E12543" s="5">
        <v>11070</v>
      </c>
      <c r="F12543" s="6">
        <v>8.2971646345162497</v>
      </c>
      <c r="G12543" s="4">
        <v>2628</v>
      </c>
      <c r="H12543" s="5">
        <v>20954.509996414199</v>
      </c>
      <c r="I12543" s="5">
        <v>9855</v>
      </c>
      <c r="J12543" s="6">
        <v>7.9735578372961102</v>
      </c>
      <c r="K12543" s="3" t="s">
        <v>10</v>
      </c>
      <c r="L12543" s="7">
        <v>3.9002094266507303E-2</v>
      </c>
      <c r="M12543" s="8">
        <v>0.8902439024390244</v>
      </c>
      <c r="N12543" s="1" t="s">
        <v>18</v>
      </c>
    </row>
    <row r="12544" spans="1:14" x14ac:dyDescent="0.3">
      <c r="A12544" s="3">
        <f t="shared" si="195"/>
        <v>12543</v>
      </c>
      <c r="B12544" s="3">
        <v>3</v>
      </c>
      <c r="C12544" s="4">
        <v>6505</v>
      </c>
      <c r="D12544" s="5">
        <v>52183.189998149901</v>
      </c>
      <c r="E12544" s="5">
        <v>23743.250443935402</v>
      </c>
      <c r="F12544" s="6">
        <v>8.0220122979477093</v>
      </c>
      <c r="G12544" s="4">
        <v>6315</v>
      </c>
      <c r="H12544" s="5">
        <v>51994.180000186003</v>
      </c>
      <c r="I12544" s="5">
        <v>23049.7504673004</v>
      </c>
      <c r="J12544" s="6">
        <v>8.2334410134894593</v>
      </c>
      <c r="K12544" s="3" t="s">
        <v>10</v>
      </c>
      <c r="L12544" s="7">
        <v>-2.6356069735251099E-2</v>
      </c>
      <c r="M12544" s="8">
        <v>0.97079169869331283</v>
      </c>
      <c r="N12544" s="1" t="s">
        <v>17</v>
      </c>
    </row>
    <row r="12545" spans="1:14" x14ac:dyDescent="0.3">
      <c r="A12545" s="3">
        <f t="shared" si="195"/>
        <v>12544</v>
      </c>
      <c r="B12545" s="3">
        <v>3</v>
      </c>
      <c r="C12545" s="4">
        <v>6712</v>
      </c>
      <c r="D12545" s="5">
        <v>55193.939996719397</v>
      </c>
      <c r="E12545" s="5">
        <v>24498.800473213199</v>
      </c>
      <c r="F12545" s="6">
        <v>8.2231734202502</v>
      </c>
      <c r="G12545" s="4">
        <v>6912</v>
      </c>
      <c r="H12545" s="5">
        <v>55182.590000152602</v>
      </c>
      <c r="I12545" s="5">
        <v>25228.800466060598</v>
      </c>
      <c r="J12545" s="6">
        <v>7.98359230326282</v>
      </c>
      <c r="K12545" s="3" t="s">
        <v>10</v>
      </c>
      <c r="L12545" s="7">
        <v>2.91348734537689E-2</v>
      </c>
      <c r="M12545" s="8">
        <v>1.029797377830751</v>
      </c>
      <c r="N12545" s="1" t="s">
        <v>17</v>
      </c>
    </row>
    <row r="12546" spans="1:14" x14ac:dyDescent="0.3">
      <c r="A12546" s="3">
        <f t="shared" si="195"/>
        <v>12545</v>
      </c>
      <c r="B12546" s="3">
        <v>3</v>
      </c>
      <c r="C12546" s="4">
        <v>5771</v>
      </c>
      <c r="D12546" s="5">
        <v>47411.289999008201</v>
      </c>
      <c r="E12546" s="5">
        <v>21064.1504178047</v>
      </c>
      <c r="F12546" s="6">
        <v>8.2154375323181696</v>
      </c>
      <c r="G12546" s="4">
        <v>6288</v>
      </c>
      <c r="H12546" s="5">
        <v>50925.910001516299</v>
      </c>
      <c r="I12546" s="5">
        <v>22951.200447082501</v>
      </c>
      <c r="J12546" s="6">
        <v>8.0989042623276593</v>
      </c>
      <c r="K12546" s="3" t="s">
        <v>10</v>
      </c>
      <c r="L12546" s="7">
        <v>1.4184669962139899E-2</v>
      </c>
      <c r="M12546" s="8">
        <v>1.0895858603361637</v>
      </c>
      <c r="N12546" s="1" t="s">
        <v>18</v>
      </c>
    </row>
    <row r="12547" spans="1:14" x14ac:dyDescent="0.3">
      <c r="A12547" s="3">
        <f t="shared" ref="A12547:A12610" si="196">A12546+1</f>
        <v>12546</v>
      </c>
      <c r="B12547" s="3">
        <v>3</v>
      </c>
      <c r="C12547" s="4">
        <v>3084</v>
      </c>
      <c r="D12547" s="5">
        <v>24951.534992933251</v>
      </c>
      <c r="E12547" s="5">
        <v>11256.6002149582</v>
      </c>
      <c r="F12547" s="6">
        <v>8.0906403997838101</v>
      </c>
      <c r="G12547" s="4">
        <v>3399</v>
      </c>
      <c r="H12547" s="5">
        <v>26599.989992618601</v>
      </c>
      <c r="I12547" s="5">
        <v>12406.350234985401</v>
      </c>
      <c r="J12547" s="6">
        <v>7.8258281825885696</v>
      </c>
      <c r="K12547" s="3" t="s">
        <v>10</v>
      </c>
      <c r="L12547" s="7">
        <v>3.2730686831948998E-2</v>
      </c>
      <c r="M12547" s="8">
        <v>1.1021400778210118</v>
      </c>
      <c r="N12547" s="1" t="s">
        <v>18</v>
      </c>
    </row>
    <row r="12548" spans="1:14" x14ac:dyDescent="0.3">
      <c r="A12548" s="3">
        <f t="shared" si="196"/>
        <v>12547</v>
      </c>
      <c r="B12548" s="3">
        <v>3</v>
      </c>
      <c r="C12548" s="4">
        <v>3029.5</v>
      </c>
      <c r="D12548" s="5">
        <v>24583.249999970201</v>
      </c>
      <c r="E12548" s="5">
        <v>11057.6752114296</v>
      </c>
      <c r="F12548" s="6">
        <v>8.1146228750520493</v>
      </c>
      <c r="G12548" s="4">
        <v>3860</v>
      </c>
      <c r="H12548" s="5">
        <v>30663.929994583101</v>
      </c>
      <c r="I12548" s="5">
        <v>14089.000257015199</v>
      </c>
      <c r="J12548" s="6">
        <v>7.9440233146588399</v>
      </c>
      <c r="K12548" s="3" t="s">
        <v>10</v>
      </c>
      <c r="L12548" s="7">
        <v>2.10237201432628E-2</v>
      </c>
      <c r="M12548" s="8">
        <v>1.2741376464763163</v>
      </c>
      <c r="N12548" s="1" t="s">
        <v>17</v>
      </c>
    </row>
    <row r="12549" spans="1:14" x14ac:dyDescent="0.3">
      <c r="A12549" s="3">
        <f t="shared" si="196"/>
        <v>12548</v>
      </c>
      <c r="B12549" s="3">
        <v>3</v>
      </c>
      <c r="C12549" s="4">
        <v>2638</v>
      </c>
      <c r="D12549" s="5">
        <v>21627.555000305201</v>
      </c>
      <c r="E12549" s="5">
        <v>9628.7001931667492</v>
      </c>
      <c r="F12549" s="6">
        <v>8.1984666415106808</v>
      </c>
      <c r="G12549" s="4">
        <v>2465</v>
      </c>
      <c r="H12549" s="5">
        <v>19585.949997901898</v>
      </c>
      <c r="I12549" s="5">
        <v>8997.2501912117004</v>
      </c>
      <c r="J12549" s="6">
        <v>7.9456186604064598</v>
      </c>
      <c r="K12549" s="3" t="s">
        <v>10</v>
      </c>
      <c r="L12549" s="7">
        <v>3.0840886736551099E-2</v>
      </c>
      <c r="M12549" s="8">
        <v>0.93442001516300233</v>
      </c>
      <c r="N12549" s="1" t="s">
        <v>17</v>
      </c>
    </row>
    <row r="12550" spans="1:14" x14ac:dyDescent="0.3">
      <c r="A12550" s="3">
        <f t="shared" si="196"/>
        <v>12549</v>
      </c>
      <c r="B12550" s="3">
        <v>3</v>
      </c>
      <c r="C12550" s="4">
        <v>8981</v>
      </c>
      <c r="D12550" s="5">
        <v>78607.919998168902</v>
      </c>
      <c r="E12550" s="5">
        <v>63585.479398727402</v>
      </c>
      <c r="F12550" s="6">
        <v>8.7526912368521295</v>
      </c>
      <c r="G12550" s="4">
        <v>9598</v>
      </c>
      <c r="H12550" s="5">
        <v>74279.539993882194</v>
      </c>
      <c r="I12550" s="5">
        <v>67953.839391708403</v>
      </c>
      <c r="J12550" s="6">
        <v>7.7390643877768497</v>
      </c>
      <c r="K12550" s="3" t="s">
        <v>12</v>
      </c>
      <c r="L12550" s="7">
        <v>0.11580744957705399</v>
      </c>
      <c r="M12550" s="8">
        <v>1.0687005901347288</v>
      </c>
      <c r="N12550" s="1" t="s">
        <v>17</v>
      </c>
    </row>
    <row r="12551" spans="1:14" x14ac:dyDescent="0.3">
      <c r="A12551" s="3">
        <f t="shared" si="196"/>
        <v>12550</v>
      </c>
      <c r="B12551" s="3">
        <v>3</v>
      </c>
      <c r="C12551" s="4">
        <v>6462</v>
      </c>
      <c r="D12551" s="5">
        <v>55890.810001432903</v>
      </c>
      <c r="E12551" s="5">
        <v>45750.959568023703</v>
      </c>
      <c r="F12551" s="6">
        <v>8.6491504180490395</v>
      </c>
      <c r="G12551" s="4">
        <v>7788</v>
      </c>
      <c r="H12551" s="5">
        <v>67308.729992628098</v>
      </c>
      <c r="I12551" s="5">
        <v>55139.039503097498</v>
      </c>
      <c r="J12551" s="6">
        <v>8.6426206975639595</v>
      </c>
      <c r="K12551" s="3" t="s">
        <v>10</v>
      </c>
      <c r="L12551" s="7">
        <v>7.5495513079014203E-4</v>
      </c>
      <c r="M12551" s="8">
        <v>1.2051996285979574</v>
      </c>
      <c r="N12551" s="1" t="s">
        <v>18</v>
      </c>
    </row>
    <row r="12552" spans="1:14" x14ac:dyDescent="0.3">
      <c r="A12552" s="3">
        <f t="shared" si="196"/>
        <v>12551</v>
      </c>
      <c r="B12552" s="3">
        <v>3</v>
      </c>
      <c r="C12552" s="4">
        <v>4362.5</v>
      </c>
      <c r="D12552" s="5">
        <v>37857.589998781703</v>
      </c>
      <c r="E12552" s="5">
        <v>30886.499713897701</v>
      </c>
      <c r="F12552" s="6">
        <v>8.6779575928439403</v>
      </c>
      <c r="G12552" s="4">
        <v>4181</v>
      </c>
      <c r="H12552" s="5">
        <v>36114.969998836503</v>
      </c>
      <c r="I12552" s="5">
        <v>29601.479722976699</v>
      </c>
      <c r="J12552" s="6">
        <v>8.6378784976887193</v>
      </c>
      <c r="K12552" s="3" t="s">
        <v>10</v>
      </c>
      <c r="L12552" s="7">
        <v>4.6184940092670003E-3</v>
      </c>
      <c r="M12552" s="8">
        <v>0.9583954154727794</v>
      </c>
      <c r="N12552" s="1" t="s">
        <v>18</v>
      </c>
    </row>
    <row r="12553" spans="1:14" x14ac:dyDescent="0.3">
      <c r="A12553" s="3">
        <f t="shared" si="196"/>
        <v>12552</v>
      </c>
      <c r="B12553" s="3">
        <v>3</v>
      </c>
      <c r="C12553" s="4">
        <v>4172</v>
      </c>
      <c r="D12553" s="5">
        <v>36182.075003981598</v>
      </c>
      <c r="E12553" s="5">
        <v>29537.759724617001</v>
      </c>
      <c r="F12553" s="6">
        <v>8.6725970766974108</v>
      </c>
      <c r="G12553" s="4">
        <v>4631</v>
      </c>
      <c r="H12553" s="5">
        <v>38631.299996152498</v>
      </c>
      <c r="I12553" s="5">
        <v>32787.4797115326</v>
      </c>
      <c r="J12553" s="6">
        <v>8.3418915992555593</v>
      </c>
      <c r="K12553" s="3" t="s">
        <v>10</v>
      </c>
      <c r="L12553" s="7">
        <v>3.8132231270195202E-2</v>
      </c>
      <c r="M12553" s="8">
        <v>1.1100191754554172</v>
      </c>
      <c r="N12553" s="1" t="s">
        <v>18</v>
      </c>
    </row>
    <row r="12554" spans="1:14" x14ac:dyDescent="0.3">
      <c r="A12554" s="3">
        <f t="shared" si="196"/>
        <v>12553</v>
      </c>
      <c r="B12554" s="3">
        <v>3</v>
      </c>
      <c r="C12554" s="4">
        <v>8708</v>
      </c>
      <c r="D12554" s="5">
        <v>75310.500003039793</v>
      </c>
      <c r="E12554" s="5">
        <v>61652.639451980598</v>
      </c>
      <c r="F12554" s="6">
        <v>8.6484267343867494</v>
      </c>
      <c r="G12554" s="4">
        <v>8811</v>
      </c>
      <c r="H12554" s="5">
        <v>76538.859996795698</v>
      </c>
      <c r="I12554" s="5">
        <v>62381.879447936997</v>
      </c>
      <c r="J12554" s="6">
        <v>8.6867393027801203</v>
      </c>
      <c r="K12554" s="3" t="s">
        <v>10</v>
      </c>
      <c r="L12554" s="7">
        <v>-4.4300043892417703E-3</v>
      </c>
      <c r="M12554" s="8">
        <v>1.0118282039503905</v>
      </c>
      <c r="N12554" s="1" t="s">
        <v>18</v>
      </c>
    </row>
    <row r="12555" spans="1:14" x14ac:dyDescent="0.3">
      <c r="A12555" s="3">
        <f t="shared" si="196"/>
        <v>12554</v>
      </c>
      <c r="B12555" s="3">
        <v>3</v>
      </c>
      <c r="C12555" s="4">
        <v>6267</v>
      </c>
      <c r="D12555" s="5">
        <v>54816.869999170303</v>
      </c>
      <c r="E12555" s="5">
        <v>44370.359550476103</v>
      </c>
      <c r="F12555" s="6">
        <v>8.7469076111648807</v>
      </c>
      <c r="G12555" s="4">
        <v>6236</v>
      </c>
      <c r="H12555" s="5">
        <v>48331.389995575002</v>
      </c>
      <c r="I12555" s="5">
        <v>44150.879562377901</v>
      </c>
      <c r="J12555" s="6">
        <v>7.7503832577894398</v>
      </c>
      <c r="K12555" s="3" t="s">
        <v>12</v>
      </c>
      <c r="L12555" s="7">
        <v>0.113928761760721</v>
      </c>
      <c r="M12555" s="8">
        <v>0.99505345460347849</v>
      </c>
      <c r="N12555" s="1" t="s">
        <v>18</v>
      </c>
    </row>
    <row r="12556" spans="1:14" x14ac:dyDescent="0.3">
      <c r="A12556" s="3">
        <f t="shared" si="196"/>
        <v>12555</v>
      </c>
      <c r="B12556" s="3">
        <v>3</v>
      </c>
      <c r="C12556" s="4">
        <v>5899</v>
      </c>
      <c r="D12556" s="5">
        <v>50878.709995985002</v>
      </c>
      <c r="E12556" s="5">
        <v>41764.919593810999</v>
      </c>
      <c r="F12556" s="6">
        <v>8.6249720284768596</v>
      </c>
      <c r="G12556" s="4">
        <v>6444</v>
      </c>
      <c r="H12556" s="5">
        <v>55693.500000417203</v>
      </c>
      <c r="I12556" s="5">
        <v>45623.519569397002</v>
      </c>
      <c r="J12556" s="6">
        <v>8.6426908752975198</v>
      </c>
      <c r="K12556" s="3" t="s">
        <v>10</v>
      </c>
      <c r="L12556" s="7">
        <v>-2.0543657141327198E-3</v>
      </c>
      <c r="M12556" s="8">
        <v>1.0923885404305815</v>
      </c>
      <c r="N12556" s="1" t="s">
        <v>18</v>
      </c>
    </row>
    <row r="12557" spans="1:14" x14ac:dyDescent="0.3">
      <c r="A12557" s="3">
        <f t="shared" si="196"/>
        <v>12556</v>
      </c>
      <c r="B12557" s="3">
        <v>3</v>
      </c>
      <c r="C12557" s="4">
        <v>3471</v>
      </c>
      <c r="D12557" s="5">
        <v>30049.754998266701</v>
      </c>
      <c r="E12557" s="5">
        <v>24574.6797618866</v>
      </c>
      <c r="F12557" s="6">
        <v>8.6573768361471295</v>
      </c>
      <c r="G12557" s="4">
        <v>3427</v>
      </c>
      <c r="H12557" s="5">
        <v>29588.270000219301</v>
      </c>
      <c r="I12557" s="5">
        <v>24263.159778595</v>
      </c>
      <c r="J12557" s="6">
        <v>8.6338692734809896</v>
      </c>
      <c r="K12557" s="3" t="s">
        <v>10</v>
      </c>
      <c r="L12557" s="7">
        <v>2.7153216396904501E-3</v>
      </c>
      <c r="M12557" s="8">
        <v>0.98732353788533567</v>
      </c>
      <c r="N12557" s="1" t="s">
        <v>17</v>
      </c>
    </row>
    <row r="12558" spans="1:14" x14ac:dyDescent="0.3">
      <c r="A12558" s="3">
        <f t="shared" si="196"/>
        <v>12557</v>
      </c>
      <c r="B12558" s="3">
        <v>3</v>
      </c>
      <c r="C12558" s="4">
        <v>3348.5</v>
      </c>
      <c r="D12558" s="5">
        <v>29080.874998331052</v>
      </c>
      <c r="E12558" s="5">
        <v>23707.3797683716</v>
      </c>
      <c r="F12558" s="6">
        <v>8.6847469010993201</v>
      </c>
      <c r="G12558" s="4">
        <v>3766</v>
      </c>
      <c r="H12558" s="5">
        <v>31452.919988632199</v>
      </c>
      <c r="I12558" s="5">
        <v>26663.279747009299</v>
      </c>
      <c r="J12558" s="6">
        <v>8.3518109369708409</v>
      </c>
      <c r="K12558" s="3" t="s">
        <v>10</v>
      </c>
      <c r="L12558" s="7">
        <v>3.8335712936704097E-2</v>
      </c>
      <c r="M12558" s="8">
        <v>1.1246826937434673</v>
      </c>
      <c r="N12558" s="1" t="s">
        <v>17</v>
      </c>
    </row>
    <row r="12559" spans="1:14" x14ac:dyDescent="0.3">
      <c r="A12559" s="3">
        <f t="shared" si="196"/>
        <v>12558</v>
      </c>
      <c r="B12559" s="3">
        <v>3</v>
      </c>
      <c r="C12559" s="4">
        <v>6930</v>
      </c>
      <c r="D12559" s="5">
        <v>59968.119995117202</v>
      </c>
      <c r="E12559" s="5">
        <v>49064.399520874002</v>
      </c>
      <c r="F12559" s="6">
        <v>8.6534083687037793</v>
      </c>
      <c r="G12559" s="4">
        <v>6979</v>
      </c>
      <c r="H12559" s="5">
        <v>60695.479999303803</v>
      </c>
      <c r="I12559" s="5">
        <v>49411.319534301801</v>
      </c>
      <c r="J12559" s="6">
        <v>8.6968734774758296</v>
      </c>
      <c r="K12559" s="3" t="s">
        <v>10</v>
      </c>
      <c r="L12559" s="7">
        <v>-5.0228888918784596E-3</v>
      </c>
      <c r="M12559" s="8">
        <v>1.007070707070707</v>
      </c>
      <c r="N12559" s="1" t="s">
        <v>17</v>
      </c>
    </row>
    <row r="12560" spans="1:14" x14ac:dyDescent="0.3">
      <c r="A12560" s="3">
        <f t="shared" si="196"/>
        <v>12559</v>
      </c>
      <c r="B12560" s="3">
        <v>3</v>
      </c>
      <c r="C12560" s="4">
        <v>7504</v>
      </c>
      <c r="D12560" s="5">
        <v>65604.239997863799</v>
      </c>
      <c r="E12560" s="5">
        <v>53128.319469451897</v>
      </c>
      <c r="F12560" s="6">
        <v>8.7425692960905899</v>
      </c>
      <c r="G12560" s="4">
        <v>7242</v>
      </c>
      <c r="H12560" s="5">
        <v>56149.509992361098</v>
      </c>
      <c r="I12560" s="5">
        <v>51273.359487533598</v>
      </c>
      <c r="J12560" s="6">
        <v>7.7533153814362104</v>
      </c>
      <c r="K12560" s="3" t="s">
        <v>12</v>
      </c>
      <c r="L12560" s="7">
        <v>0.113153682990736</v>
      </c>
      <c r="M12560" s="8">
        <v>0.96508528784648184</v>
      </c>
      <c r="N12560" s="1" t="s">
        <v>17</v>
      </c>
    </row>
    <row r="12561" spans="1:14" x14ac:dyDescent="0.3">
      <c r="A12561" s="3">
        <f t="shared" si="196"/>
        <v>12560</v>
      </c>
      <c r="B12561" s="3">
        <v>3</v>
      </c>
      <c r="C12561" s="4">
        <v>7405</v>
      </c>
      <c r="D12561" s="5">
        <v>64317.360002756097</v>
      </c>
      <c r="E12561" s="5">
        <v>52427.3994750977</v>
      </c>
      <c r="F12561" s="6">
        <v>8.6856664419657204</v>
      </c>
      <c r="G12561" s="4">
        <v>7367</v>
      </c>
      <c r="H12561" s="5">
        <v>62360.799996376001</v>
      </c>
      <c r="I12561" s="5">
        <v>52158.359485626199</v>
      </c>
      <c r="J12561" s="6">
        <v>8.4648839414111592</v>
      </c>
      <c r="K12561" s="3" t="s">
        <v>10</v>
      </c>
      <c r="L12561" s="7">
        <v>2.5419177909920501E-2</v>
      </c>
      <c r="M12561" s="8">
        <v>0.99486833220796755</v>
      </c>
      <c r="N12561" s="1" t="s">
        <v>17</v>
      </c>
    </row>
    <row r="12562" spans="1:14" x14ac:dyDescent="0.3">
      <c r="A12562" s="3">
        <f t="shared" si="196"/>
        <v>12561</v>
      </c>
      <c r="B12562" s="3">
        <v>3</v>
      </c>
      <c r="C12562" s="4">
        <v>7098</v>
      </c>
      <c r="D12562" s="5">
        <v>61392.240010261499</v>
      </c>
      <c r="E12562" s="5">
        <v>50253.839498519897</v>
      </c>
      <c r="F12562" s="6">
        <v>8.6492307706764606</v>
      </c>
      <c r="G12562" s="4">
        <v>7538</v>
      </c>
      <c r="H12562" s="5">
        <v>65057.710006713904</v>
      </c>
      <c r="I12562" s="5">
        <v>53369.039485931396</v>
      </c>
      <c r="J12562" s="6">
        <v>8.63063279473519</v>
      </c>
      <c r="K12562" s="3" t="s">
        <v>10</v>
      </c>
      <c r="L12562" s="7">
        <v>2.1502462397378999E-3</v>
      </c>
      <c r="M12562" s="8">
        <v>1.0619892927585235</v>
      </c>
      <c r="N12562" s="1" t="s">
        <v>17</v>
      </c>
    </row>
    <row r="12563" spans="1:14" x14ac:dyDescent="0.3">
      <c r="A12563" s="3">
        <f t="shared" si="196"/>
        <v>12562</v>
      </c>
      <c r="B12563" s="3">
        <v>3</v>
      </c>
      <c r="C12563" s="4">
        <v>3625.5</v>
      </c>
      <c r="D12563" s="5">
        <v>31385.9449994266</v>
      </c>
      <c r="E12563" s="5">
        <v>25668.539748191852</v>
      </c>
      <c r="F12563" s="6">
        <v>8.6569976553376407</v>
      </c>
      <c r="G12563" s="4">
        <v>3777</v>
      </c>
      <c r="H12563" s="5">
        <v>32584.739996433302</v>
      </c>
      <c r="I12563" s="5">
        <v>26741.159753799398</v>
      </c>
      <c r="J12563" s="6">
        <v>8.6271485296354893</v>
      </c>
      <c r="K12563" s="3" t="s">
        <v>10</v>
      </c>
      <c r="L12563" s="7">
        <v>3.4479766416177999E-3</v>
      </c>
      <c r="M12563" s="8">
        <v>1.0417873396772859</v>
      </c>
      <c r="N12563" s="1" t="s">
        <v>17</v>
      </c>
    </row>
    <row r="12564" spans="1:14" x14ac:dyDescent="0.3">
      <c r="A12564" s="3">
        <f t="shared" si="196"/>
        <v>12563</v>
      </c>
      <c r="B12564" s="3">
        <v>3</v>
      </c>
      <c r="C12564" s="4">
        <v>3821.5</v>
      </c>
      <c r="D12564" s="5">
        <v>33182.675002212651</v>
      </c>
      <c r="E12564" s="5">
        <v>27056.219745636001</v>
      </c>
      <c r="F12564" s="6">
        <v>8.6831545210552505</v>
      </c>
      <c r="G12564" s="4">
        <v>4504</v>
      </c>
      <c r="H12564" s="5">
        <v>37710.219999790199</v>
      </c>
      <c r="I12564" s="5">
        <v>31888.319702148401</v>
      </c>
      <c r="J12564" s="6">
        <v>8.3726065718894702</v>
      </c>
      <c r="K12564" s="3" t="s">
        <v>10</v>
      </c>
      <c r="L12564" s="7">
        <v>3.5764415848266499E-2</v>
      </c>
      <c r="M12564" s="8">
        <v>1.1785947926206988</v>
      </c>
      <c r="N12564" s="1" t="s">
        <v>18</v>
      </c>
    </row>
    <row r="12565" spans="1:14" x14ac:dyDescent="0.3">
      <c r="A12565" s="3">
        <f t="shared" si="196"/>
        <v>12564</v>
      </c>
      <c r="B12565" s="3">
        <v>3</v>
      </c>
      <c r="C12565" s="4">
        <v>7504</v>
      </c>
      <c r="D12565" s="5">
        <v>65055.090006828301</v>
      </c>
      <c r="E12565" s="5">
        <v>53128.319475174001</v>
      </c>
      <c r="F12565" s="6">
        <v>8.6693883271359695</v>
      </c>
      <c r="G12565" s="4">
        <v>7154</v>
      </c>
      <c r="H12565" s="5">
        <v>62163.400002479597</v>
      </c>
      <c r="I12565" s="5">
        <v>50650.319520950303</v>
      </c>
      <c r="J12565" s="6">
        <v>8.6893206601173496</v>
      </c>
      <c r="K12565" s="3" t="s">
        <v>10</v>
      </c>
      <c r="L12565" s="7">
        <v>-2.2991625509491999E-3</v>
      </c>
      <c r="M12565" s="8">
        <v>0.95335820895522383</v>
      </c>
      <c r="N12565" s="1" t="s">
        <v>18</v>
      </c>
    </row>
    <row r="12566" spans="1:14" x14ac:dyDescent="0.3">
      <c r="A12566" s="3">
        <f t="shared" si="196"/>
        <v>12565</v>
      </c>
      <c r="B12566" s="3">
        <v>3</v>
      </c>
      <c r="C12566" s="4">
        <v>10705</v>
      </c>
      <c r="D12566" s="5">
        <v>93636.970000505404</v>
      </c>
      <c r="E12566" s="5">
        <v>75791.399318695097</v>
      </c>
      <c r="F12566" s="6">
        <v>8.7470312938351693</v>
      </c>
      <c r="G12566" s="4">
        <v>10602</v>
      </c>
      <c r="H12566" s="5">
        <v>82209.300002098098</v>
      </c>
      <c r="I12566" s="5">
        <v>75062.159347534194</v>
      </c>
      <c r="J12566" s="6">
        <v>7.7541312961797901</v>
      </c>
      <c r="K12566" s="3" t="s">
        <v>12</v>
      </c>
      <c r="L12566" s="7">
        <v>0.11351279814846101</v>
      </c>
      <c r="M12566" s="8">
        <v>0.99037832788416624</v>
      </c>
      <c r="N12566" s="1" t="s">
        <v>17</v>
      </c>
    </row>
    <row r="12567" spans="1:14" x14ac:dyDescent="0.3">
      <c r="A12567" s="3">
        <f t="shared" si="196"/>
        <v>12566</v>
      </c>
      <c r="B12567" s="3">
        <v>3</v>
      </c>
      <c r="C12567" s="4">
        <v>11777</v>
      </c>
      <c r="D12567" s="5">
        <v>102394.630001545</v>
      </c>
      <c r="E12567" s="5">
        <v>83381.159275054903</v>
      </c>
      <c r="F12567" s="6">
        <v>8.6944578416867593</v>
      </c>
      <c r="G12567" s="4">
        <v>11757</v>
      </c>
      <c r="H12567" s="5">
        <v>99541.659999847398</v>
      </c>
      <c r="I12567" s="5">
        <v>83239.559280395493</v>
      </c>
      <c r="J12567" s="6">
        <v>8.4665867142848903</v>
      </c>
      <c r="K12567" s="3" t="s">
        <v>10</v>
      </c>
      <c r="L12567" s="7">
        <v>2.6208779380045E-2</v>
      </c>
      <c r="M12567" s="8">
        <v>0.99830177464549541</v>
      </c>
      <c r="N12567" s="1" t="s">
        <v>17</v>
      </c>
    </row>
    <row r="12568" spans="1:14" x14ac:dyDescent="0.3">
      <c r="A12568" s="3">
        <f t="shared" si="196"/>
        <v>12567</v>
      </c>
      <c r="B12568" s="3">
        <v>3</v>
      </c>
      <c r="C12568" s="4">
        <v>10325</v>
      </c>
      <c r="D12568" s="5">
        <v>89533.270000696197</v>
      </c>
      <c r="E12568" s="5">
        <v>73100.999349594102</v>
      </c>
      <c r="F12568" s="6">
        <v>8.6715031477671793</v>
      </c>
      <c r="G12568" s="4">
        <v>11892</v>
      </c>
      <c r="H12568" s="5">
        <v>103001.00999558</v>
      </c>
      <c r="I12568" s="5">
        <v>84195.359273910493</v>
      </c>
      <c r="J12568" s="6">
        <v>8.6613698280843998</v>
      </c>
      <c r="K12568" s="3" t="s">
        <v>10</v>
      </c>
      <c r="L12568" s="7">
        <v>1.16857706329617E-3</v>
      </c>
      <c r="M12568" s="8">
        <v>1.1517675544794188</v>
      </c>
      <c r="N12568" s="1" t="s">
        <v>18</v>
      </c>
    </row>
    <row r="12569" spans="1:14" x14ac:dyDescent="0.3">
      <c r="A12569" s="3">
        <f t="shared" si="196"/>
        <v>12568</v>
      </c>
      <c r="B12569" s="3">
        <v>3</v>
      </c>
      <c r="C12569" s="4">
        <v>5392</v>
      </c>
      <c r="D12569" s="5">
        <v>46802.320003032699</v>
      </c>
      <c r="E12569" s="5">
        <v>38175.359681129448</v>
      </c>
      <c r="F12569" s="6">
        <v>8.6799554901766793</v>
      </c>
      <c r="G12569" s="4">
        <v>5685</v>
      </c>
      <c r="H12569" s="5">
        <v>49265.1199970245</v>
      </c>
      <c r="I12569" s="5">
        <v>40249.799636840798</v>
      </c>
      <c r="J12569" s="6">
        <v>8.6658082668468808</v>
      </c>
      <c r="K12569" s="3" t="s">
        <v>10</v>
      </c>
      <c r="L12569" s="7">
        <v>1.62987279667633E-3</v>
      </c>
      <c r="M12569" s="8">
        <v>1.054339762611276</v>
      </c>
      <c r="N12569" s="1" t="s">
        <v>17</v>
      </c>
    </row>
    <row r="12570" spans="1:14" x14ac:dyDescent="0.3">
      <c r="A12570" s="3">
        <f t="shared" si="196"/>
        <v>12569</v>
      </c>
      <c r="B12570" s="3">
        <v>3</v>
      </c>
      <c r="C12570" s="4">
        <v>11449</v>
      </c>
      <c r="D12570" s="5">
        <v>100214.450004578</v>
      </c>
      <c r="E12570" s="5">
        <v>81058.919296264605</v>
      </c>
      <c r="F12570" s="6">
        <v>8.7531181766597594</v>
      </c>
      <c r="G12570" s="4">
        <v>11490</v>
      </c>
      <c r="H12570" s="5">
        <v>89172.810003519102</v>
      </c>
      <c r="I12570" s="5">
        <v>81349.199302673296</v>
      </c>
      <c r="J12570" s="6">
        <v>7.7609060055282004</v>
      </c>
      <c r="K12570" s="3" t="s">
        <v>12</v>
      </c>
      <c r="L12570" s="7">
        <v>0.11335528106741399</v>
      </c>
      <c r="M12570" s="8">
        <v>1.0035810987859202</v>
      </c>
      <c r="N12570" s="1" t="s">
        <v>18</v>
      </c>
    </row>
    <row r="12571" spans="1:14" x14ac:dyDescent="0.3">
      <c r="A12571" s="3">
        <f t="shared" si="196"/>
        <v>12570</v>
      </c>
      <c r="B12571" s="3">
        <v>3</v>
      </c>
      <c r="C12571" s="4">
        <v>12387</v>
      </c>
      <c r="D12571" s="5">
        <v>107740.300001621</v>
      </c>
      <c r="E12571" s="5">
        <v>87699.959287643404</v>
      </c>
      <c r="F12571" s="6">
        <v>8.6978525875208899</v>
      </c>
      <c r="G12571" s="4">
        <v>12364</v>
      </c>
      <c r="H12571" s="5">
        <v>104699.650001526</v>
      </c>
      <c r="I12571" s="5">
        <v>87537.119270324707</v>
      </c>
      <c r="J12571" s="6">
        <v>8.4681049823298196</v>
      </c>
      <c r="K12571" s="3" t="s">
        <v>10</v>
      </c>
      <c r="L12571" s="7">
        <v>2.6414290525076899E-2</v>
      </c>
      <c r="M12571" s="8">
        <v>0.99814321466053124</v>
      </c>
      <c r="N12571" s="1" t="s">
        <v>17</v>
      </c>
    </row>
    <row r="12572" spans="1:14" x14ac:dyDescent="0.3">
      <c r="A12572" s="3">
        <f t="shared" si="196"/>
        <v>12571</v>
      </c>
      <c r="B12572" s="3">
        <v>3</v>
      </c>
      <c r="C12572" s="4">
        <v>11254</v>
      </c>
      <c r="D12572" s="5">
        <v>97827.570021152496</v>
      </c>
      <c r="E12572" s="5">
        <v>79678.319288253799</v>
      </c>
      <c r="F12572" s="6">
        <v>8.6926932664965797</v>
      </c>
      <c r="G12572" s="4">
        <v>13104</v>
      </c>
      <c r="H12572" s="5">
        <v>113469.680004597</v>
      </c>
      <c r="I12572" s="5">
        <v>92776.319316863999</v>
      </c>
      <c r="J12572" s="6">
        <v>8.6591636145143998</v>
      </c>
      <c r="K12572" s="3" t="s">
        <v>10</v>
      </c>
      <c r="L12572" s="7">
        <v>3.85722249183766E-3</v>
      </c>
      <c r="M12572" s="8">
        <v>1.1643859960902789</v>
      </c>
      <c r="N12572" s="1" t="s">
        <v>18</v>
      </c>
    </row>
    <row r="12573" spans="1:14" x14ac:dyDescent="0.3">
      <c r="A12573" s="3">
        <f t="shared" si="196"/>
        <v>12572</v>
      </c>
      <c r="B12573" s="3">
        <v>3</v>
      </c>
      <c r="C12573" s="4">
        <v>6007</v>
      </c>
      <c r="D12573" s="5">
        <v>52179.719999909503</v>
      </c>
      <c r="E12573" s="5">
        <v>42529.559648513801</v>
      </c>
      <c r="F12573" s="6">
        <v>8.6864857665905504</v>
      </c>
      <c r="G12573" s="4">
        <v>6365</v>
      </c>
      <c r="H12573" s="5">
        <v>55133.889990568197</v>
      </c>
      <c r="I12573" s="5">
        <v>45064.199644088701</v>
      </c>
      <c r="J12573" s="6">
        <v>8.6620408469078001</v>
      </c>
      <c r="K12573" s="3" t="s">
        <v>10</v>
      </c>
      <c r="L12573" s="7">
        <v>2.8141322439923701E-3</v>
      </c>
      <c r="M12573" s="8">
        <v>1.0595971366738806</v>
      </c>
      <c r="N12573" s="1" t="s">
        <v>18</v>
      </c>
    </row>
    <row r="12574" spans="1:14" x14ac:dyDescent="0.3">
      <c r="A12574" s="3">
        <f t="shared" si="196"/>
        <v>12573</v>
      </c>
      <c r="B12574" s="3">
        <v>3</v>
      </c>
      <c r="C12574" s="4">
        <v>8214</v>
      </c>
      <c r="D12574" s="5">
        <v>72021.590000152602</v>
      </c>
      <c r="E12574" s="5">
        <v>58155.119476318403</v>
      </c>
      <c r="F12574" s="6">
        <v>8.7681507183044296</v>
      </c>
      <c r="G12574" s="4">
        <v>8151</v>
      </c>
      <c r="H12574" s="5">
        <v>63248.320000529297</v>
      </c>
      <c r="I12574" s="5">
        <v>57709.079477310202</v>
      </c>
      <c r="J12574" s="6">
        <v>7.7595779659586901</v>
      </c>
      <c r="K12574" s="3" t="s">
        <v>12</v>
      </c>
      <c r="L12574" s="7">
        <v>0.11502684941765901</v>
      </c>
      <c r="M12574" s="8">
        <v>0.99233016800584373</v>
      </c>
      <c r="N12574" s="1" t="s">
        <v>17</v>
      </c>
    </row>
    <row r="12575" spans="1:14" x14ac:dyDescent="0.3">
      <c r="A12575" s="3">
        <f t="shared" si="196"/>
        <v>12574</v>
      </c>
      <c r="B12575" s="3">
        <v>3</v>
      </c>
      <c r="C12575" s="4">
        <v>9599</v>
      </c>
      <c r="D12575" s="5">
        <v>83445.250001072898</v>
      </c>
      <c r="E12575" s="5">
        <v>67960.919387817397</v>
      </c>
      <c r="F12575" s="6">
        <v>8.6931190750154101</v>
      </c>
      <c r="G12575" s="4">
        <v>10939</v>
      </c>
      <c r="H12575" s="5">
        <v>94555.919998645797</v>
      </c>
      <c r="I12575" s="5">
        <v>77448.119369506807</v>
      </c>
      <c r="J12575" s="6">
        <v>8.6439272327128407</v>
      </c>
      <c r="K12575" s="3" t="s">
        <v>10</v>
      </c>
      <c r="L12575" s="7">
        <v>5.6587102831646098E-3</v>
      </c>
      <c r="M12575" s="8">
        <v>1.1395978747786228</v>
      </c>
      <c r="N12575" s="1" t="s">
        <v>18</v>
      </c>
    </row>
    <row r="12576" spans="1:14" x14ac:dyDescent="0.3">
      <c r="A12576" s="3">
        <f t="shared" si="196"/>
        <v>12575</v>
      </c>
      <c r="B12576" s="3">
        <v>3</v>
      </c>
      <c r="C12576" s="4">
        <v>4960.5</v>
      </c>
      <c r="D12576" s="5">
        <v>43096.835006058202</v>
      </c>
      <c r="E12576" s="5">
        <v>35120.339697837851</v>
      </c>
      <c r="F12576" s="6">
        <v>8.6880022187396904</v>
      </c>
      <c r="G12576" s="4">
        <v>5192</v>
      </c>
      <c r="H12576" s="5">
        <v>44997.529992342003</v>
      </c>
      <c r="I12576" s="5">
        <v>36759.359703064001</v>
      </c>
      <c r="J12576" s="6">
        <v>8.6667045439795807</v>
      </c>
      <c r="K12576" s="3" t="s">
        <v>10</v>
      </c>
      <c r="L12576" s="7">
        <v>2.4513891944187198E-3</v>
      </c>
      <c r="M12576" s="8">
        <v>1.0466686825924807</v>
      </c>
      <c r="N12576" s="1" t="s">
        <v>17</v>
      </c>
    </row>
    <row r="12577" spans="1:14" x14ac:dyDescent="0.3">
      <c r="A12577" s="3">
        <f t="shared" si="196"/>
        <v>12576</v>
      </c>
      <c r="B12577" s="3">
        <v>3</v>
      </c>
      <c r="C12577" s="4">
        <v>11712</v>
      </c>
      <c r="D12577" s="5">
        <v>119403.420000553</v>
      </c>
      <c r="E12577" s="5">
        <v>96741.122472763105</v>
      </c>
      <c r="F12577" s="6">
        <v>10.1949641393915</v>
      </c>
      <c r="G12577" s="4">
        <v>12924</v>
      </c>
      <c r="H12577" s="5">
        <v>129199.47999715801</v>
      </c>
      <c r="I12577" s="5">
        <v>106752.242671967</v>
      </c>
      <c r="J12577" s="6">
        <v>9.99686474753622</v>
      </c>
      <c r="K12577" s="3" t="s">
        <v>10</v>
      </c>
      <c r="L12577" s="7">
        <v>1.94311023704196E-2</v>
      </c>
      <c r="M12577" s="8">
        <v>1.103483606557377</v>
      </c>
      <c r="N12577" s="1" t="s">
        <v>17</v>
      </c>
    </row>
    <row r="12578" spans="1:14" x14ac:dyDescent="0.3">
      <c r="A12578" s="3">
        <f t="shared" si="196"/>
        <v>12577</v>
      </c>
      <c r="B12578" s="3">
        <v>3</v>
      </c>
      <c r="C12578" s="4">
        <v>6055</v>
      </c>
      <c r="D12578" s="5">
        <v>61491.450001359</v>
      </c>
      <c r="E12578" s="5">
        <v>50014.301233291502</v>
      </c>
      <c r="F12578" s="6">
        <v>10.1554830720659</v>
      </c>
      <c r="G12578" s="4">
        <v>6209</v>
      </c>
      <c r="H12578" s="5">
        <v>63014.8899998665</v>
      </c>
      <c r="I12578" s="5">
        <v>51286.341283798203</v>
      </c>
      <c r="J12578" s="6">
        <v>10.1489595747893</v>
      </c>
      <c r="K12578" s="3" t="s">
        <v>10</v>
      </c>
      <c r="L12578" s="7">
        <v>6.4236208463397198E-4</v>
      </c>
      <c r="M12578" s="8">
        <v>1.0254335260115608</v>
      </c>
      <c r="N12578" s="1" t="s">
        <v>17</v>
      </c>
    </row>
    <row r="12579" spans="1:14" x14ac:dyDescent="0.3">
      <c r="A12579" s="3">
        <f t="shared" si="196"/>
        <v>12578</v>
      </c>
      <c r="B12579" s="3">
        <v>3</v>
      </c>
      <c r="C12579" s="4">
        <v>6056</v>
      </c>
      <c r="D12579" s="5">
        <v>61656.064999460999</v>
      </c>
      <c r="E12579" s="5">
        <v>50022.561246871999</v>
      </c>
      <c r="F12579" s="6">
        <v>10.1809882760009</v>
      </c>
      <c r="G12579" s="4">
        <v>5989</v>
      </c>
      <c r="H12579" s="5">
        <v>60871.509998798399</v>
      </c>
      <c r="I12579" s="5">
        <v>49469.141231536902</v>
      </c>
      <c r="J12579" s="6">
        <v>10.163885456469901</v>
      </c>
      <c r="K12579" s="3" t="s">
        <v>10</v>
      </c>
      <c r="L12579" s="7">
        <v>1.67987812845705E-3</v>
      </c>
      <c r="M12579" s="8">
        <v>0.98893659180977544</v>
      </c>
      <c r="N12579" s="1" t="s">
        <v>17</v>
      </c>
    </row>
    <row r="12580" spans="1:14" x14ac:dyDescent="0.3">
      <c r="A12580" s="3">
        <f t="shared" si="196"/>
        <v>12579</v>
      </c>
      <c r="B12580" s="3">
        <v>3</v>
      </c>
      <c r="C12580" s="4">
        <v>5685.5</v>
      </c>
      <c r="D12580" s="5">
        <v>57851.625001966997</v>
      </c>
      <c r="E12580" s="5">
        <v>46962.231168746948</v>
      </c>
      <c r="F12580" s="6">
        <v>10.1752924108639</v>
      </c>
      <c r="G12580" s="4">
        <v>6159</v>
      </c>
      <c r="H12580" s="5">
        <v>61208.809975147196</v>
      </c>
      <c r="I12580" s="5">
        <v>50873.3412303925</v>
      </c>
      <c r="J12580" s="6">
        <v>9.9381084551302603</v>
      </c>
      <c r="K12580" s="3" t="s">
        <v>10</v>
      </c>
      <c r="L12580" s="7">
        <v>2.3309792599223101E-2</v>
      </c>
      <c r="M12580" s="8">
        <v>1.0832820332424589</v>
      </c>
      <c r="N12580" s="1" t="s">
        <v>18</v>
      </c>
    </row>
    <row r="12581" spans="1:14" x14ac:dyDescent="0.3">
      <c r="A12581" s="3">
        <f t="shared" si="196"/>
        <v>12580</v>
      </c>
      <c r="B12581" s="3">
        <v>3</v>
      </c>
      <c r="C12581" s="4">
        <v>12153</v>
      </c>
      <c r="D12581" s="5">
        <v>123529.88998794599</v>
      </c>
      <c r="E12581" s="5">
        <v>100383.782491684</v>
      </c>
      <c r="F12581" s="6">
        <v>10.164559367065401</v>
      </c>
      <c r="G12581" s="4">
        <v>12054</v>
      </c>
      <c r="H12581" s="5">
        <v>119972.35998392099</v>
      </c>
      <c r="I12581" s="5">
        <v>99566.042488098101</v>
      </c>
      <c r="J12581" s="6">
        <v>9.9529085767314598</v>
      </c>
      <c r="K12581" s="3" t="s">
        <v>10</v>
      </c>
      <c r="L12581" s="7">
        <v>2.0822426500817601E-2</v>
      </c>
      <c r="M12581" s="8">
        <v>0.99185386324364355</v>
      </c>
      <c r="N12581" s="1" t="s">
        <v>18</v>
      </c>
    </row>
    <row r="12582" spans="1:14" x14ac:dyDescent="0.3">
      <c r="A12582" s="3">
        <f t="shared" si="196"/>
        <v>12581</v>
      </c>
      <c r="B12582" s="3">
        <v>3</v>
      </c>
      <c r="C12582" s="4">
        <v>10547</v>
      </c>
      <c r="D12582" s="5">
        <v>107038.019999504</v>
      </c>
      <c r="E12582" s="5">
        <v>87118.222221374497</v>
      </c>
      <c r="F12582" s="6">
        <v>10.1486697638669</v>
      </c>
      <c r="G12582" s="4">
        <v>11466</v>
      </c>
      <c r="H12582" s="5">
        <v>115929.74002122899</v>
      </c>
      <c r="I12582" s="5">
        <v>94709.162439346299</v>
      </c>
      <c r="J12582" s="6">
        <v>10.110739579733901</v>
      </c>
      <c r="K12582" s="3" t="s">
        <v>10</v>
      </c>
      <c r="L12582" s="7">
        <v>3.7374537762619501E-3</v>
      </c>
      <c r="M12582" s="8">
        <v>1.0871337821181379</v>
      </c>
      <c r="N12582" s="1" t="s">
        <v>18</v>
      </c>
    </row>
    <row r="12583" spans="1:14" x14ac:dyDescent="0.3">
      <c r="A12583" s="3">
        <f t="shared" si="196"/>
        <v>12582</v>
      </c>
      <c r="B12583" s="3">
        <v>3</v>
      </c>
      <c r="C12583" s="4">
        <v>11288</v>
      </c>
      <c r="D12583" s="5">
        <v>114948.93999528899</v>
      </c>
      <c r="E12583" s="5">
        <v>93238.882358550996</v>
      </c>
      <c r="F12583" s="6">
        <v>10.1832866756989</v>
      </c>
      <c r="G12583" s="4">
        <v>12739</v>
      </c>
      <c r="H12583" s="5">
        <v>127274.130006671</v>
      </c>
      <c r="I12583" s="5">
        <v>105224.142620087</v>
      </c>
      <c r="J12583" s="6">
        <v>9.9909043101240993</v>
      </c>
      <c r="K12583" s="3" t="s">
        <v>10</v>
      </c>
      <c r="L12583" s="7">
        <v>1.8891971885055901E-2</v>
      </c>
      <c r="M12583" s="8">
        <v>1.1285435861091424</v>
      </c>
      <c r="N12583" s="1" t="s">
        <v>17</v>
      </c>
    </row>
    <row r="12584" spans="1:14" x14ac:dyDescent="0.3">
      <c r="A12584" s="3">
        <f t="shared" si="196"/>
        <v>12583</v>
      </c>
      <c r="B12584" s="3">
        <v>3</v>
      </c>
      <c r="C12584" s="4">
        <v>5701</v>
      </c>
      <c r="D12584" s="5">
        <v>57834.315002322001</v>
      </c>
      <c r="E12584" s="5">
        <v>47090.26117134095</v>
      </c>
      <c r="F12584" s="6">
        <v>10.1445913001793</v>
      </c>
      <c r="G12584" s="4">
        <v>5952</v>
      </c>
      <c r="H12584" s="5">
        <v>60289.899995327003</v>
      </c>
      <c r="I12584" s="5">
        <v>49163.521215438799</v>
      </c>
      <c r="J12584" s="6">
        <v>10.1293514777095</v>
      </c>
      <c r="K12584" s="3" t="s">
        <v>10</v>
      </c>
      <c r="L12584" s="7">
        <v>1.50226086185686E-3</v>
      </c>
      <c r="M12584" s="8">
        <v>1.0440273636204174</v>
      </c>
      <c r="N12584" s="1" t="s">
        <v>18</v>
      </c>
    </row>
    <row r="12585" spans="1:14" x14ac:dyDescent="0.3">
      <c r="A12585" s="3">
        <f t="shared" si="196"/>
        <v>12584</v>
      </c>
      <c r="B12585" s="3">
        <v>3</v>
      </c>
      <c r="C12585" s="4">
        <v>5907.5</v>
      </c>
      <c r="D12585" s="5">
        <v>60135.000002861001</v>
      </c>
      <c r="E12585" s="5">
        <v>48795.951236724854</v>
      </c>
      <c r="F12585" s="6">
        <v>10.179432924733099</v>
      </c>
      <c r="G12585" s="4">
        <v>5711</v>
      </c>
      <c r="H12585" s="5">
        <v>57994.439998626702</v>
      </c>
      <c r="I12585" s="5">
        <v>47172.861171722398</v>
      </c>
      <c r="J12585" s="6">
        <v>10.1548660477371</v>
      </c>
      <c r="K12585" s="3" t="s">
        <v>10</v>
      </c>
      <c r="L12585" s="7">
        <v>2.41338365090325E-3</v>
      </c>
      <c r="M12585" s="8">
        <v>0.96673719847651296</v>
      </c>
      <c r="N12585" s="1" t="s">
        <v>17</v>
      </c>
    </row>
    <row r="12586" spans="1:14" x14ac:dyDescent="0.3">
      <c r="A12586" s="3">
        <f t="shared" si="196"/>
        <v>12585</v>
      </c>
      <c r="B12586" s="3">
        <v>3</v>
      </c>
      <c r="C12586" s="4">
        <v>5342</v>
      </c>
      <c r="D12586" s="5">
        <v>54287.400005340503</v>
      </c>
      <c r="E12586" s="5">
        <v>44124.921112060547</v>
      </c>
      <c r="F12586" s="6">
        <v>10.162373643830099</v>
      </c>
      <c r="G12586" s="4">
        <v>5774</v>
      </c>
      <c r="H12586" s="5">
        <v>57390.570002079003</v>
      </c>
      <c r="I12586" s="5">
        <v>47693.241170883201</v>
      </c>
      <c r="J12586" s="6">
        <v>9.9394821617733005</v>
      </c>
      <c r="K12586" s="3" t="s">
        <v>10</v>
      </c>
      <c r="L12586" s="7">
        <v>2.1933013867499698E-2</v>
      </c>
      <c r="M12586" s="8">
        <v>1.0808685885436167</v>
      </c>
      <c r="N12586" s="1" t="s">
        <v>18</v>
      </c>
    </row>
    <row r="12587" spans="1:14" x14ac:dyDescent="0.3">
      <c r="A12587" s="3">
        <f t="shared" si="196"/>
        <v>12586</v>
      </c>
      <c r="B12587" s="3">
        <v>3</v>
      </c>
      <c r="C12587" s="4">
        <v>11555</v>
      </c>
      <c r="D12587" s="5">
        <v>117315.410014629</v>
      </c>
      <c r="E12587" s="5">
        <v>95444.302368164106</v>
      </c>
      <c r="F12587" s="6">
        <v>10.152783211997299</v>
      </c>
      <c r="G12587" s="4">
        <v>12134</v>
      </c>
      <c r="H12587" s="5">
        <v>120776.54998397799</v>
      </c>
      <c r="I12587" s="5">
        <v>100226.84242439301</v>
      </c>
      <c r="J12587" s="6">
        <v>9.9535643632749498</v>
      </c>
      <c r="K12587" s="3" t="s">
        <v>10</v>
      </c>
      <c r="L12587" s="7">
        <v>1.96220922443202E-2</v>
      </c>
      <c r="M12587" s="8">
        <v>1.0501081782778019</v>
      </c>
      <c r="N12587" s="1" t="s">
        <v>17</v>
      </c>
    </row>
    <row r="12588" spans="1:14" x14ac:dyDescent="0.3">
      <c r="A12588" s="3">
        <f t="shared" si="196"/>
        <v>12587</v>
      </c>
      <c r="B12588" s="3">
        <v>3</v>
      </c>
      <c r="C12588" s="4">
        <v>10601</v>
      </c>
      <c r="D12588" s="5">
        <v>107360.360015333</v>
      </c>
      <c r="E12588" s="5">
        <v>87564.262214660601</v>
      </c>
      <c r="F12588" s="6">
        <v>10.127380437254301</v>
      </c>
      <c r="G12588" s="4">
        <v>11969</v>
      </c>
      <c r="H12588" s="5">
        <v>120905.739990652</v>
      </c>
      <c r="I12588" s="5">
        <v>98863.942487716704</v>
      </c>
      <c r="J12588" s="6">
        <v>10.101574065556999</v>
      </c>
      <c r="K12588" s="3" t="s">
        <v>10</v>
      </c>
      <c r="L12588" s="7">
        <v>2.5481783623300799E-3</v>
      </c>
      <c r="M12588" s="8">
        <v>1.1290444297707762</v>
      </c>
      <c r="N12588" s="1" t="s">
        <v>18</v>
      </c>
    </row>
    <row r="12589" spans="1:14" x14ac:dyDescent="0.3">
      <c r="A12589" s="3">
        <f t="shared" si="196"/>
        <v>12588</v>
      </c>
      <c r="B12589" s="3">
        <v>3</v>
      </c>
      <c r="C12589" s="4">
        <v>6637</v>
      </c>
      <c r="D12589" s="5">
        <v>67426.639999061794</v>
      </c>
      <c r="E12589" s="5">
        <v>54821.6214733124</v>
      </c>
      <c r="F12589" s="6">
        <v>10.159204459705</v>
      </c>
      <c r="G12589" s="4">
        <v>7369</v>
      </c>
      <c r="H12589" s="5">
        <v>73121.010004758806</v>
      </c>
      <c r="I12589" s="5">
        <v>60867.941621780403</v>
      </c>
      <c r="J12589" s="6">
        <v>9.9227859960318696</v>
      </c>
      <c r="K12589" s="3" t="s">
        <v>10</v>
      </c>
      <c r="L12589" s="7">
        <v>2.3271356001428399E-2</v>
      </c>
      <c r="M12589" s="8">
        <v>1.1102907940334488</v>
      </c>
      <c r="N12589" s="1" t="s">
        <v>17</v>
      </c>
    </row>
    <row r="12590" spans="1:14" x14ac:dyDescent="0.3">
      <c r="A12590" s="3">
        <f t="shared" si="196"/>
        <v>12589</v>
      </c>
      <c r="B12590" s="3">
        <v>3</v>
      </c>
      <c r="C12590" s="4">
        <v>3170.5</v>
      </c>
      <c r="D12590" s="5">
        <v>32038.974999427799</v>
      </c>
      <c r="E12590" s="5">
        <v>26188.33070087435</v>
      </c>
      <c r="F12590" s="6">
        <v>10.1053382745396</v>
      </c>
      <c r="G12590" s="4">
        <v>3237</v>
      </c>
      <c r="H12590" s="5">
        <v>32639.0399987698</v>
      </c>
      <c r="I12590" s="5">
        <v>26737.620716095</v>
      </c>
      <c r="J12590" s="6">
        <v>10.0831139940592</v>
      </c>
      <c r="K12590" s="3" t="s">
        <v>10</v>
      </c>
      <c r="L12590" s="7">
        <v>2.1992614078395201E-3</v>
      </c>
      <c r="M12590" s="8">
        <v>1.0209746096830152</v>
      </c>
      <c r="N12590" s="1" t="s">
        <v>18</v>
      </c>
    </row>
    <row r="12591" spans="1:14" x14ac:dyDescent="0.3">
      <c r="A12591" s="3">
        <f t="shared" si="196"/>
        <v>12590</v>
      </c>
      <c r="B12591" s="3">
        <v>3</v>
      </c>
      <c r="C12591" s="4">
        <v>3368</v>
      </c>
      <c r="D12591" s="5">
        <v>34229.540000438697</v>
      </c>
      <c r="E12591" s="5">
        <v>27819.680741310101</v>
      </c>
      <c r="F12591" s="6">
        <v>10.1631650832656</v>
      </c>
      <c r="G12591" s="4">
        <v>3282</v>
      </c>
      <c r="H12591" s="5">
        <v>33236.339999198899</v>
      </c>
      <c r="I12591" s="5">
        <v>27109.320714950602</v>
      </c>
      <c r="J12591" s="6">
        <v>10.126855575624299</v>
      </c>
      <c r="K12591" s="3" t="s">
        <v>10</v>
      </c>
      <c r="L12591" s="7">
        <v>3.57265746879797E-3</v>
      </c>
      <c r="M12591" s="8">
        <v>0.97446555819477432</v>
      </c>
      <c r="N12591" s="1" t="s">
        <v>18</v>
      </c>
    </row>
    <row r="12592" spans="1:14" x14ac:dyDescent="0.3">
      <c r="A12592" s="3">
        <f t="shared" si="196"/>
        <v>12591</v>
      </c>
      <c r="B12592" s="3">
        <v>3</v>
      </c>
      <c r="C12592" s="4">
        <v>3124.5</v>
      </c>
      <c r="D12592" s="5">
        <v>31639.44999957085</v>
      </c>
      <c r="E12592" s="5">
        <v>25808.370687484748</v>
      </c>
      <c r="F12592" s="6">
        <v>10.126244198934501</v>
      </c>
      <c r="G12592" s="4">
        <v>3391</v>
      </c>
      <c r="H12592" s="5">
        <v>33645.260001659401</v>
      </c>
      <c r="I12592" s="5">
        <v>28009.660741806001</v>
      </c>
      <c r="J12592" s="6">
        <v>9.9219286351104099</v>
      </c>
      <c r="K12592" s="3" t="s">
        <v>10</v>
      </c>
      <c r="L12592" s="7">
        <v>2.0176835538450798E-2</v>
      </c>
      <c r="M12592" s="8">
        <v>1.0852936469835173</v>
      </c>
      <c r="N12592" s="1" t="s">
        <v>17</v>
      </c>
    </row>
    <row r="12593" spans="1:14" x14ac:dyDescent="0.3">
      <c r="A12593" s="3">
        <f t="shared" si="196"/>
        <v>12592</v>
      </c>
      <c r="B12593" s="3">
        <v>3</v>
      </c>
      <c r="C12593" s="4">
        <v>6885</v>
      </c>
      <c r="D12593" s="5">
        <v>69801.279994487806</v>
      </c>
      <c r="E12593" s="5">
        <v>56870.101505279497</v>
      </c>
      <c r="F12593" s="6">
        <v>10.1381670289743</v>
      </c>
      <c r="G12593" s="4">
        <v>6630</v>
      </c>
      <c r="H12593" s="5">
        <v>65844.970000743895</v>
      </c>
      <c r="I12593" s="5">
        <v>54763.801475524902</v>
      </c>
      <c r="J12593" s="6">
        <v>9.9313680242449305</v>
      </c>
      <c r="K12593" s="3" t="s">
        <v>10</v>
      </c>
      <c r="L12593" s="7">
        <v>2.0398066449123502E-2</v>
      </c>
      <c r="M12593" s="8">
        <v>0.96296296296296291</v>
      </c>
      <c r="N12593" s="1" t="s">
        <v>18</v>
      </c>
    </row>
    <row r="12594" spans="1:14" x14ac:dyDescent="0.3">
      <c r="A12594" s="3">
        <f t="shared" si="196"/>
        <v>12593</v>
      </c>
      <c r="B12594" s="3">
        <v>3</v>
      </c>
      <c r="C12594" s="4">
        <v>2830</v>
      </c>
      <c r="D12594" s="5">
        <v>28743.53000092505</v>
      </c>
      <c r="E12594" s="5">
        <v>23375.800628662098</v>
      </c>
      <c r="F12594" s="6">
        <v>10.1567243819523</v>
      </c>
      <c r="G12594" s="4">
        <v>3250</v>
      </c>
      <c r="H12594" s="5">
        <v>32597.450003266302</v>
      </c>
      <c r="I12594" s="5">
        <v>26845.000705719001</v>
      </c>
      <c r="J12594" s="6">
        <v>10.0299846163896</v>
      </c>
      <c r="K12594" s="3" t="s">
        <v>10</v>
      </c>
      <c r="L12594" s="7">
        <v>1.2478409455304601E-2</v>
      </c>
      <c r="M12594" s="8">
        <v>1.1484098939929328</v>
      </c>
      <c r="N12594" s="1" t="s">
        <v>17</v>
      </c>
    </row>
    <row r="12595" spans="1:14" x14ac:dyDescent="0.3">
      <c r="A12595" s="3">
        <f t="shared" si="196"/>
        <v>12594</v>
      </c>
      <c r="B12595" s="3">
        <v>3</v>
      </c>
      <c r="C12595" s="4">
        <v>6450</v>
      </c>
      <c r="D12595" s="5">
        <v>65339.210000991799</v>
      </c>
      <c r="E12595" s="5">
        <v>53277.001413345301</v>
      </c>
      <c r="F12595" s="6">
        <v>10.1301100776731</v>
      </c>
      <c r="G12595" s="4">
        <v>6742</v>
      </c>
      <c r="H12595" s="5">
        <v>65874.339995861097</v>
      </c>
      <c r="I12595" s="5">
        <v>55688.921453476003</v>
      </c>
      <c r="J12595" s="6">
        <v>9.7707416190835108</v>
      </c>
      <c r="K12595" s="3" t="s">
        <v>10</v>
      </c>
      <c r="L12595" s="7">
        <v>3.5475276757523801E-2</v>
      </c>
      <c r="M12595" s="8">
        <v>1.0452713178294573</v>
      </c>
      <c r="N12595" s="1" t="s">
        <v>18</v>
      </c>
    </row>
    <row r="12596" spans="1:14" x14ac:dyDescent="0.3">
      <c r="A12596" s="3">
        <f t="shared" si="196"/>
        <v>12595</v>
      </c>
      <c r="B12596" s="3">
        <v>3</v>
      </c>
      <c r="C12596" s="4">
        <v>10396</v>
      </c>
      <c r="D12596" s="5">
        <v>105876.170002937</v>
      </c>
      <c r="E12596" s="5">
        <v>85870.962249755903</v>
      </c>
      <c r="F12596" s="6">
        <v>10.184318007208301</v>
      </c>
      <c r="G12596" s="4">
        <v>11345</v>
      </c>
      <c r="H12596" s="5">
        <v>113267.159994841</v>
      </c>
      <c r="I12596" s="5">
        <v>93709.702392578096</v>
      </c>
      <c r="J12596" s="6">
        <v>9.9838836487298899</v>
      </c>
      <c r="K12596" s="3" t="s">
        <v>10</v>
      </c>
      <c r="L12596" s="7">
        <v>1.9680685376922399E-2</v>
      </c>
      <c r="M12596" s="8">
        <v>1.0912851096575606</v>
      </c>
      <c r="N12596" s="1" t="s">
        <v>18</v>
      </c>
    </row>
    <row r="12597" spans="1:14" x14ac:dyDescent="0.3">
      <c r="A12597" s="3">
        <f t="shared" si="196"/>
        <v>12596</v>
      </c>
      <c r="B12597" s="3">
        <v>3</v>
      </c>
      <c r="C12597" s="4">
        <v>5137</v>
      </c>
      <c r="D12597" s="5">
        <v>52091.869994401997</v>
      </c>
      <c r="E12597" s="5">
        <v>42431.621095657349</v>
      </c>
      <c r="F12597" s="6">
        <v>10.1405236508472</v>
      </c>
      <c r="G12597" s="4">
        <v>5174</v>
      </c>
      <c r="H12597" s="5">
        <v>52411.519999980897</v>
      </c>
      <c r="I12597" s="5">
        <v>42737.241096496597</v>
      </c>
      <c r="J12597" s="6">
        <v>10.1297873985274</v>
      </c>
      <c r="K12597" s="3" t="s">
        <v>10</v>
      </c>
      <c r="L12597" s="7">
        <v>1.05874732798897E-3</v>
      </c>
      <c r="M12597" s="8">
        <v>1.0072026474596067</v>
      </c>
      <c r="N12597" s="1" t="s">
        <v>18</v>
      </c>
    </row>
    <row r="12598" spans="1:14" x14ac:dyDescent="0.3">
      <c r="A12598" s="3">
        <f t="shared" si="196"/>
        <v>12597</v>
      </c>
      <c r="B12598" s="3">
        <v>3</v>
      </c>
      <c r="C12598" s="4">
        <v>5112.5</v>
      </c>
      <c r="D12598" s="5">
        <v>51983.799993991997</v>
      </c>
      <c r="E12598" s="5">
        <v>42229.251091003403</v>
      </c>
      <c r="F12598" s="6">
        <v>10.1679804389226</v>
      </c>
      <c r="G12598" s="4">
        <v>4996</v>
      </c>
      <c r="H12598" s="5">
        <v>50752.9499989748</v>
      </c>
      <c r="I12598" s="5">
        <v>41266.961063385002</v>
      </c>
      <c r="J12598" s="6">
        <v>10.1587169733737</v>
      </c>
      <c r="K12598" s="3" t="s">
        <v>10</v>
      </c>
      <c r="L12598" s="7">
        <v>9.1104281765657204E-4</v>
      </c>
      <c r="M12598" s="8">
        <v>0.97721271393643028</v>
      </c>
      <c r="N12598" s="1" t="s">
        <v>18</v>
      </c>
    </row>
    <row r="12599" spans="1:14" x14ac:dyDescent="0.3">
      <c r="A12599" s="3">
        <f t="shared" si="196"/>
        <v>12598</v>
      </c>
      <c r="B12599" s="3">
        <v>3</v>
      </c>
      <c r="C12599" s="4">
        <v>4727.5</v>
      </c>
      <c r="D12599" s="5">
        <v>47999.490000516198</v>
      </c>
      <c r="E12599" s="5">
        <v>39049.151010513298</v>
      </c>
      <c r="F12599" s="6">
        <v>10.153250132314399</v>
      </c>
      <c r="G12599" s="4">
        <v>4892</v>
      </c>
      <c r="H12599" s="5">
        <v>48623.909998893701</v>
      </c>
      <c r="I12599" s="5">
        <v>40407.921014785803</v>
      </c>
      <c r="J12599" s="6">
        <v>9.9394746522677302</v>
      </c>
      <c r="K12599" s="3" t="s">
        <v>10</v>
      </c>
      <c r="L12599" s="7">
        <v>2.1054881664568099E-2</v>
      </c>
      <c r="M12599" s="8">
        <v>1.0347964040190376</v>
      </c>
      <c r="N12599" s="1" t="s">
        <v>17</v>
      </c>
    </row>
    <row r="12600" spans="1:14" x14ac:dyDescent="0.3">
      <c r="A12600" s="3">
        <f t="shared" si="196"/>
        <v>12599</v>
      </c>
      <c r="B12600" s="3">
        <v>3</v>
      </c>
      <c r="C12600" s="4">
        <v>9895</v>
      </c>
      <c r="D12600" s="5">
        <v>100436.429995775</v>
      </c>
      <c r="E12600" s="5">
        <v>81732.702117919893</v>
      </c>
      <c r="F12600" s="6">
        <v>10.150220312862601</v>
      </c>
      <c r="G12600" s="4">
        <v>10141</v>
      </c>
      <c r="H12600" s="5">
        <v>100927.36000269699</v>
      </c>
      <c r="I12600" s="5">
        <v>83764.662145614595</v>
      </c>
      <c r="J12600" s="6">
        <v>9.9524070607135897</v>
      </c>
      <c r="K12600" s="3" t="s">
        <v>10</v>
      </c>
      <c r="L12600" s="7">
        <v>1.9488567346495601E-2</v>
      </c>
      <c r="M12600" s="8">
        <v>1.0248610409297625</v>
      </c>
      <c r="N12600" s="1" t="s">
        <v>18</v>
      </c>
    </row>
    <row r="12601" spans="1:14" x14ac:dyDescent="0.3">
      <c r="A12601" s="3">
        <f t="shared" si="196"/>
        <v>12600</v>
      </c>
      <c r="B12601" s="3">
        <v>3</v>
      </c>
      <c r="C12601" s="4">
        <v>9092</v>
      </c>
      <c r="D12601" s="5">
        <v>92184.409993983805</v>
      </c>
      <c r="E12601" s="5">
        <v>75099.921972274795</v>
      </c>
      <c r="F12601" s="6">
        <v>10.1390684111289</v>
      </c>
      <c r="G12601" s="4">
        <v>10070</v>
      </c>
      <c r="H12601" s="5">
        <v>101751.92999851699</v>
      </c>
      <c r="I12601" s="5">
        <v>83178.202167511001</v>
      </c>
      <c r="J12601" s="6">
        <v>10.1044617674793</v>
      </c>
      <c r="K12601" s="3" t="s">
        <v>10</v>
      </c>
      <c r="L12601" s="7">
        <v>3.4131975686790398E-3</v>
      </c>
      <c r="M12601" s="8">
        <v>1.1075670919489662</v>
      </c>
      <c r="N12601" s="1" t="s">
        <v>17</v>
      </c>
    </row>
    <row r="12602" spans="1:14" x14ac:dyDescent="0.3">
      <c r="A12602" s="3">
        <f t="shared" si="196"/>
        <v>12601</v>
      </c>
      <c r="B12602" s="3">
        <v>3</v>
      </c>
      <c r="C12602" s="4">
        <v>9690</v>
      </c>
      <c r="D12602" s="5">
        <v>98575.189998149901</v>
      </c>
      <c r="E12602" s="5">
        <v>80039.4020843506</v>
      </c>
      <c r="F12602" s="6">
        <v>10.1728782247833</v>
      </c>
      <c r="G12602" s="4">
        <v>10691</v>
      </c>
      <c r="H12602" s="5">
        <v>106608.229988098</v>
      </c>
      <c r="I12602" s="5">
        <v>88307.6622695923</v>
      </c>
      <c r="J12602" s="6">
        <v>9.9717734531940998</v>
      </c>
      <c r="K12602" s="3" t="s">
        <v>10</v>
      </c>
      <c r="L12602" s="7">
        <v>1.97687190532993E-2</v>
      </c>
      <c r="M12602" s="8">
        <v>1.1033023735810112</v>
      </c>
      <c r="N12602" s="1" t="s">
        <v>18</v>
      </c>
    </row>
    <row r="12603" spans="1:14" x14ac:dyDescent="0.3">
      <c r="A12603" s="3">
        <f t="shared" si="196"/>
        <v>12602</v>
      </c>
      <c r="B12603" s="3">
        <v>3</v>
      </c>
      <c r="C12603" s="4">
        <v>4890</v>
      </c>
      <c r="D12603" s="5">
        <v>49529.000006079652</v>
      </c>
      <c r="E12603" s="5">
        <v>40391.401043891899</v>
      </c>
      <c r="F12603" s="6">
        <v>10.128629858094</v>
      </c>
      <c r="G12603" s="4">
        <v>5094</v>
      </c>
      <c r="H12603" s="5">
        <v>51548.330004930503</v>
      </c>
      <c r="I12603" s="5">
        <v>42076.441068649299</v>
      </c>
      <c r="J12603" s="6">
        <v>10.119420888286299</v>
      </c>
      <c r="K12603" s="3" t="s">
        <v>10</v>
      </c>
      <c r="L12603" s="7">
        <v>9.0920192925469901E-4</v>
      </c>
      <c r="M12603" s="8">
        <v>1.0417177914110429</v>
      </c>
      <c r="N12603" s="1" t="s">
        <v>18</v>
      </c>
    </row>
    <row r="12604" spans="1:14" x14ac:dyDescent="0.3">
      <c r="A12604" s="3">
        <f t="shared" si="196"/>
        <v>12603</v>
      </c>
      <c r="B12604" s="3">
        <v>3</v>
      </c>
      <c r="C12604" s="4">
        <v>4991</v>
      </c>
      <c r="D12604" s="5">
        <v>50715.009994983498</v>
      </c>
      <c r="E12604" s="5">
        <v>41225.661060333252</v>
      </c>
      <c r="F12604" s="6">
        <v>10.161292325182099</v>
      </c>
      <c r="G12604" s="4">
        <v>4831</v>
      </c>
      <c r="H12604" s="5">
        <v>48989.829992294297</v>
      </c>
      <c r="I12604" s="5">
        <v>39904.061029434197</v>
      </c>
      <c r="J12604" s="6">
        <v>10.140722416123801</v>
      </c>
      <c r="K12604" s="3" t="s">
        <v>10</v>
      </c>
      <c r="L12604" s="7">
        <v>2.0243398575628601E-3</v>
      </c>
      <c r="M12604" s="8">
        <v>0.9679422961330395</v>
      </c>
      <c r="N12604" s="1" t="s">
        <v>17</v>
      </c>
    </row>
    <row r="12605" spans="1:14" x14ac:dyDescent="0.3">
      <c r="A12605" s="3">
        <f t="shared" si="196"/>
        <v>12604</v>
      </c>
      <c r="B12605" s="3">
        <v>3</v>
      </c>
      <c r="C12605" s="4">
        <v>4519.5</v>
      </c>
      <c r="D12605" s="5">
        <v>45904.990002155297</v>
      </c>
      <c r="E12605" s="5">
        <v>37331.070981025703</v>
      </c>
      <c r="F12605" s="6">
        <v>10.157094811849801</v>
      </c>
      <c r="G12605" s="4">
        <v>4893</v>
      </c>
      <c r="H12605" s="5">
        <v>48561.7900109291</v>
      </c>
      <c r="I12605" s="5">
        <v>40416.181045532197</v>
      </c>
      <c r="J12605" s="6">
        <v>9.9247476008438795</v>
      </c>
      <c r="K12605" s="3" t="s">
        <v>10</v>
      </c>
      <c r="L12605" s="7">
        <v>2.2875361046633E-2</v>
      </c>
      <c r="M12605" s="8">
        <v>1.0826418851642881</v>
      </c>
      <c r="N12605" s="1" t="s">
        <v>18</v>
      </c>
    </row>
    <row r="12606" spans="1:14" x14ac:dyDescent="0.3">
      <c r="A12606" s="3">
        <f t="shared" si="196"/>
        <v>12605</v>
      </c>
      <c r="B12606" s="3">
        <v>3</v>
      </c>
      <c r="C12606" s="4">
        <v>9627</v>
      </c>
      <c r="D12606" s="5">
        <v>97688.430008411393</v>
      </c>
      <c r="E12606" s="5">
        <v>79519.022052764907</v>
      </c>
      <c r="F12606" s="6">
        <v>10.1473387356821</v>
      </c>
      <c r="G12606" s="4">
        <v>10380</v>
      </c>
      <c r="H12606" s="5">
        <v>103327.350006104</v>
      </c>
      <c r="I12606" s="5">
        <v>85738.802204132095</v>
      </c>
      <c r="J12606" s="6">
        <v>9.9544653185070793</v>
      </c>
      <c r="K12606" s="3" t="s">
        <v>10</v>
      </c>
      <c r="L12606" s="7">
        <v>1.9007290699459899E-2</v>
      </c>
      <c r="M12606" s="8">
        <v>1.0782175132440013</v>
      </c>
      <c r="N12606" s="1" t="s">
        <v>18</v>
      </c>
    </row>
    <row r="12607" spans="1:14" x14ac:dyDescent="0.3">
      <c r="A12607" s="3">
        <f t="shared" si="196"/>
        <v>12606</v>
      </c>
      <c r="B12607" s="3">
        <v>3</v>
      </c>
      <c r="C12607" s="4">
        <v>9262</v>
      </c>
      <c r="D12607" s="5">
        <v>93829.240005016298</v>
      </c>
      <c r="E12607" s="5">
        <v>76504.122011184707</v>
      </c>
      <c r="F12607" s="6">
        <v>10.130559274996401</v>
      </c>
      <c r="G12607" s="4">
        <v>10371</v>
      </c>
      <c r="H12607" s="5">
        <v>104580.390003651</v>
      </c>
      <c r="I12607" s="5">
        <v>85664.4622020721</v>
      </c>
      <c r="J12607" s="6">
        <v>10.083925369169</v>
      </c>
      <c r="K12607" s="3" t="s">
        <v>10</v>
      </c>
      <c r="L12607" s="7">
        <v>4.6032903575713002E-3</v>
      </c>
      <c r="M12607" s="8">
        <v>1.1197365579788383</v>
      </c>
      <c r="N12607" s="1" t="s">
        <v>17</v>
      </c>
    </row>
    <row r="12608" spans="1:14" x14ac:dyDescent="0.3">
      <c r="A12608" s="3">
        <f t="shared" si="196"/>
        <v>12607</v>
      </c>
      <c r="B12608" s="3">
        <v>3</v>
      </c>
      <c r="C12608" s="4">
        <v>6564</v>
      </c>
      <c r="D12608" s="5">
        <v>66699.760000705704</v>
      </c>
      <c r="E12608" s="5">
        <v>54218.641469955401</v>
      </c>
      <c r="F12608" s="6">
        <v>10.161450335269</v>
      </c>
      <c r="G12608" s="4">
        <v>7397</v>
      </c>
      <c r="H12608" s="5">
        <v>73374.140002563596</v>
      </c>
      <c r="I12608" s="5">
        <v>61099.221624374397</v>
      </c>
      <c r="J12608" s="6">
        <v>9.9194457215849106</v>
      </c>
      <c r="K12608" s="3" t="s">
        <v>10</v>
      </c>
      <c r="L12608" s="7">
        <v>2.38159520244982E-2</v>
      </c>
      <c r="M12608" s="8">
        <v>1.1269043266301035</v>
      </c>
      <c r="N12608" s="1" t="s">
        <v>17</v>
      </c>
    </row>
    <row r="12609" spans="1:14" x14ac:dyDescent="0.3">
      <c r="A12609" s="3">
        <f t="shared" si="196"/>
        <v>12608</v>
      </c>
      <c r="B12609" s="3">
        <v>3</v>
      </c>
      <c r="C12609" s="4">
        <v>3290.5</v>
      </c>
      <c r="D12609" s="5">
        <v>33167.809999704346</v>
      </c>
      <c r="E12609" s="5">
        <v>27179.530720710751</v>
      </c>
      <c r="F12609" s="6">
        <v>10.0798693206821</v>
      </c>
      <c r="G12609" s="4">
        <v>3333</v>
      </c>
      <c r="H12609" s="5">
        <v>33650.379997253403</v>
      </c>
      <c r="I12609" s="5">
        <v>27530.580728530898</v>
      </c>
      <c r="J12609" s="6">
        <v>10.0961236115372</v>
      </c>
      <c r="K12609" s="3" t="s">
        <v>10</v>
      </c>
      <c r="L12609" s="7">
        <v>-1.6125497601198501E-3</v>
      </c>
      <c r="M12609" s="8">
        <v>1.0129159702172923</v>
      </c>
      <c r="N12609" s="1" t="s">
        <v>18</v>
      </c>
    </row>
    <row r="12610" spans="1:14" x14ac:dyDescent="0.3">
      <c r="A12610" s="3">
        <f t="shared" si="196"/>
        <v>12609</v>
      </c>
      <c r="B12610" s="3">
        <v>3</v>
      </c>
      <c r="C12610" s="4">
        <v>3345</v>
      </c>
      <c r="D12610" s="5">
        <v>33937.225001335151</v>
      </c>
      <c r="E12610" s="5">
        <v>27629.700736999501</v>
      </c>
      <c r="F12610" s="6">
        <v>10.145657698455899</v>
      </c>
      <c r="G12610" s="4">
        <v>3388</v>
      </c>
      <c r="H12610" s="5">
        <v>34259.8700017929</v>
      </c>
      <c r="I12610" s="5">
        <v>27984.8807449341</v>
      </c>
      <c r="J12610" s="6">
        <v>10.112122196514999</v>
      </c>
      <c r="K12610" s="3" t="s">
        <v>10</v>
      </c>
      <c r="L12610" s="7">
        <v>3.3054044338619E-3</v>
      </c>
      <c r="M12610" s="8">
        <v>1.0128550074738416</v>
      </c>
      <c r="N12610" s="1" t="s">
        <v>18</v>
      </c>
    </row>
    <row r="12611" spans="1:14" x14ac:dyDescent="0.3">
      <c r="A12611" s="3">
        <f t="shared" ref="A12611:A12674" si="197">A12610+1</f>
        <v>12610</v>
      </c>
      <c r="B12611" s="3">
        <v>3</v>
      </c>
      <c r="C12611" s="4">
        <v>3103.5</v>
      </c>
      <c r="D12611" s="5">
        <v>31457.5299973935</v>
      </c>
      <c r="E12611" s="5">
        <v>25634.910685539249</v>
      </c>
      <c r="F12611" s="6">
        <v>10.1361462856109</v>
      </c>
      <c r="G12611" s="4">
        <v>3419</v>
      </c>
      <c r="H12611" s="5">
        <v>33899.700003564401</v>
      </c>
      <c r="I12611" s="5">
        <v>28240.940744399999</v>
      </c>
      <c r="J12611" s="6">
        <v>9.9150921332449098</v>
      </c>
      <c r="K12611" s="3" t="s">
        <v>10</v>
      </c>
      <c r="L12611" s="7">
        <v>2.18085006014377E-2</v>
      </c>
      <c r="M12611" s="8">
        <v>1.101659416787498</v>
      </c>
      <c r="N12611" s="1" t="s">
        <v>17</v>
      </c>
    </row>
    <row r="12612" spans="1:14" x14ac:dyDescent="0.3">
      <c r="A12612" s="3">
        <f t="shared" si="197"/>
        <v>12611</v>
      </c>
      <c r="B12612" s="3">
        <v>3</v>
      </c>
      <c r="C12612" s="4">
        <v>6596</v>
      </c>
      <c r="D12612" s="5">
        <v>66906.619994163499</v>
      </c>
      <c r="E12612" s="5">
        <v>54482.9614658356</v>
      </c>
      <c r="F12612" s="6">
        <v>10.1435142501764</v>
      </c>
      <c r="G12612" s="4">
        <v>6863</v>
      </c>
      <c r="H12612" s="5">
        <v>68201.579994440093</v>
      </c>
      <c r="I12612" s="5">
        <v>56688.381513595603</v>
      </c>
      <c r="J12612" s="6">
        <v>9.9375754035319908</v>
      </c>
      <c r="K12612" s="3" t="s">
        <v>10</v>
      </c>
      <c r="L12612" s="7">
        <v>2.0302514647802802E-2</v>
      </c>
      <c r="M12612" s="8">
        <v>1.0404790782292299</v>
      </c>
      <c r="N12612" s="1" t="s">
        <v>18</v>
      </c>
    </row>
    <row r="12613" spans="1:14" x14ac:dyDescent="0.3">
      <c r="A12613" s="3">
        <f t="shared" si="197"/>
        <v>12612</v>
      </c>
      <c r="B12613" s="3">
        <v>3</v>
      </c>
      <c r="C12613" s="4">
        <v>2848</v>
      </c>
      <c r="D12613" s="5">
        <v>28882.594996351749</v>
      </c>
      <c r="E12613" s="5">
        <v>23524.480636596702</v>
      </c>
      <c r="F12613" s="6">
        <v>10.1413606026516</v>
      </c>
      <c r="G12613" s="4">
        <v>3261</v>
      </c>
      <c r="H12613" s="5">
        <v>32740.830003619201</v>
      </c>
      <c r="I12613" s="5">
        <v>26935.860733032201</v>
      </c>
      <c r="J12613" s="6">
        <v>10.040119596326001</v>
      </c>
      <c r="K12613" s="3" t="s">
        <v>10</v>
      </c>
      <c r="L12613" s="7">
        <v>9.9829806169295602E-3</v>
      </c>
      <c r="M12613" s="8">
        <v>1.1450140449438202</v>
      </c>
      <c r="N12613" s="1" t="s">
        <v>18</v>
      </c>
    </row>
    <row r="12614" spans="1:14" x14ac:dyDescent="0.3">
      <c r="A12614" s="3">
        <f t="shared" si="197"/>
        <v>12613</v>
      </c>
      <c r="B12614" s="3">
        <v>3</v>
      </c>
      <c r="C12614" s="4">
        <v>6336</v>
      </c>
      <c r="D12614" s="5">
        <v>64024.039995789499</v>
      </c>
      <c r="E12614" s="5">
        <v>52335.361423492403</v>
      </c>
      <c r="F12614" s="6">
        <v>10.1048042922648</v>
      </c>
      <c r="G12614" s="4">
        <v>6760</v>
      </c>
      <c r="H12614" s="5">
        <v>65839.649995803804</v>
      </c>
      <c r="I12614" s="5">
        <v>55837.601467132597</v>
      </c>
      <c r="J12614" s="6">
        <v>9.7395931946455399</v>
      </c>
      <c r="K12614" s="3" t="s">
        <v>10</v>
      </c>
      <c r="L12614" s="7">
        <v>3.6142322706714199E-2</v>
      </c>
      <c r="M12614" s="8">
        <v>1.0669191919191918</v>
      </c>
      <c r="N12614" s="1" t="s">
        <v>17</v>
      </c>
    </row>
    <row r="12615" spans="1:14" x14ac:dyDescent="0.3">
      <c r="A12615" s="3">
        <f t="shared" si="197"/>
        <v>12614</v>
      </c>
      <c r="B12615" s="3">
        <v>2</v>
      </c>
      <c r="C12615" s="4">
        <v>25760</v>
      </c>
      <c r="D12615" s="5">
        <v>130258.32001471501</v>
      </c>
      <c r="E12615" s="5">
        <v>65430.399146080003</v>
      </c>
      <c r="F12615" s="6">
        <v>5.0566118018134798</v>
      </c>
      <c r="G12615" s="4">
        <v>40664</v>
      </c>
      <c r="H12615" s="5">
        <v>172408.48000705201</v>
      </c>
      <c r="I12615" s="5">
        <v>103286.559007645</v>
      </c>
      <c r="J12615" s="6">
        <v>4.2398308087510399</v>
      </c>
      <c r="K12615" s="3" t="s">
        <v>12</v>
      </c>
      <c r="L12615" s="7">
        <v>0.161527327996487</v>
      </c>
      <c r="M12615" s="8">
        <v>1.5785714285714285</v>
      </c>
      <c r="N12615" s="1" t="s">
        <v>17</v>
      </c>
    </row>
    <row r="12616" spans="1:14" x14ac:dyDescent="0.3">
      <c r="A12616" s="3">
        <f t="shared" si="197"/>
        <v>12615</v>
      </c>
      <c r="B12616" s="3">
        <v>2</v>
      </c>
      <c r="C12616" s="4">
        <v>16740</v>
      </c>
      <c r="D12616" s="5">
        <v>84474.150009274497</v>
      </c>
      <c r="E12616" s="5">
        <v>42519.599407196001</v>
      </c>
      <c r="F12616" s="6">
        <v>5.0462455202672896</v>
      </c>
      <c r="G12616" s="4">
        <v>27878</v>
      </c>
      <c r="H12616" s="5">
        <v>118093.699994087</v>
      </c>
      <c r="I12616" s="5">
        <v>70810.119205474897</v>
      </c>
      <c r="J12616" s="6">
        <v>4.2360893892706502</v>
      </c>
      <c r="K12616" s="3" t="s">
        <v>12</v>
      </c>
      <c r="L12616" s="7">
        <v>0.160546316611588</v>
      </c>
      <c r="M12616" s="8">
        <v>1.6653524492234171</v>
      </c>
      <c r="N12616" s="1" t="s">
        <v>18</v>
      </c>
    </row>
    <row r="12617" spans="1:14" x14ac:dyDescent="0.3">
      <c r="A12617" s="3">
        <f t="shared" si="197"/>
        <v>12616</v>
      </c>
      <c r="B12617" s="3">
        <v>2</v>
      </c>
      <c r="C12617" s="4">
        <v>18138</v>
      </c>
      <c r="D12617" s="5">
        <v>84086.410023689299</v>
      </c>
      <c r="E12617" s="5">
        <v>60580.919828653299</v>
      </c>
      <c r="F12617" s="6">
        <v>4.6359251308682996</v>
      </c>
      <c r="G12617" s="4">
        <v>26964</v>
      </c>
      <c r="H12617" s="5">
        <v>119318.429993153</v>
      </c>
      <c r="I12617" s="5">
        <v>90059.760130643801</v>
      </c>
      <c r="J12617" s="6">
        <v>4.4251012458519696</v>
      </c>
      <c r="K12617" s="3" t="s">
        <v>10</v>
      </c>
      <c r="L12617" s="7">
        <v>4.5476119450799102E-2</v>
      </c>
      <c r="M12617" s="8">
        <v>1.4866027125372148</v>
      </c>
      <c r="N12617" s="1" t="s">
        <v>17</v>
      </c>
    </row>
    <row r="12618" spans="1:14" x14ac:dyDescent="0.3">
      <c r="A12618" s="3">
        <f t="shared" si="197"/>
        <v>12617</v>
      </c>
      <c r="B12618" s="3">
        <v>2</v>
      </c>
      <c r="C12618" s="4">
        <v>11013.5</v>
      </c>
      <c r="D12618" s="5">
        <v>50914.805000514003</v>
      </c>
      <c r="E12618" s="5">
        <v>36785.089936733253</v>
      </c>
      <c r="F12618" s="6">
        <v>4.6229450220650801</v>
      </c>
      <c r="G12618" s="4">
        <v>16364</v>
      </c>
      <c r="H12618" s="5">
        <v>72894.0700131208</v>
      </c>
      <c r="I12618" s="5">
        <v>54655.760180950201</v>
      </c>
      <c r="J12618" s="6">
        <v>4.4545386221657797</v>
      </c>
      <c r="K12618" s="3" t="s">
        <v>10</v>
      </c>
      <c r="L12618" s="7">
        <v>3.6428380414543202E-2</v>
      </c>
      <c r="M12618" s="8">
        <v>1.4858128660280565</v>
      </c>
      <c r="N12618" s="1" t="s">
        <v>17</v>
      </c>
    </row>
    <row r="12619" spans="1:14" x14ac:dyDescent="0.3">
      <c r="A12619" s="3">
        <f t="shared" si="197"/>
        <v>12618</v>
      </c>
      <c r="B12619" s="3">
        <v>2</v>
      </c>
      <c r="C12619" s="4">
        <v>12748.5</v>
      </c>
      <c r="D12619" s="5">
        <v>59022.410005778002</v>
      </c>
      <c r="E12619" s="5">
        <v>42579.990022897699</v>
      </c>
      <c r="F12619" s="6">
        <v>4.6297533047635504</v>
      </c>
      <c r="G12619" s="4">
        <v>17558</v>
      </c>
      <c r="H12619" s="5">
        <v>77988.920000731901</v>
      </c>
      <c r="I12619" s="5">
        <v>58643.720200061798</v>
      </c>
      <c r="J12619" s="6">
        <v>4.4417883586246703</v>
      </c>
      <c r="K12619" s="3" t="s">
        <v>10</v>
      </c>
      <c r="L12619" s="7">
        <v>4.0599343802072703E-2</v>
      </c>
      <c r="M12619" s="8">
        <v>1.3772600698121347</v>
      </c>
      <c r="N12619" s="1" t="s">
        <v>17</v>
      </c>
    </row>
    <row r="12620" spans="1:14" x14ac:dyDescent="0.3">
      <c r="A12620" s="3">
        <f t="shared" si="197"/>
        <v>12619</v>
      </c>
      <c r="B12620" s="3">
        <v>2</v>
      </c>
      <c r="C12620" s="4">
        <v>16998</v>
      </c>
      <c r="D12620" s="5">
        <v>78319.499990224795</v>
      </c>
      <c r="E12620" s="5">
        <v>56773.319737195998</v>
      </c>
      <c r="F12620" s="6">
        <v>4.6075714784224502</v>
      </c>
      <c r="G12620" s="4">
        <v>18042</v>
      </c>
      <c r="H12620" s="5">
        <v>83165.710005640998</v>
      </c>
      <c r="I12620" s="5">
        <v>60260.279788255699</v>
      </c>
      <c r="J12620" s="6">
        <v>4.6095615788516202</v>
      </c>
      <c r="K12620" s="3" t="s">
        <v>10</v>
      </c>
      <c r="L12620" s="7">
        <v>-4.3191959983489802E-4</v>
      </c>
      <c r="M12620" s="8">
        <v>1.0614189904694671</v>
      </c>
      <c r="N12620" s="1" t="s">
        <v>18</v>
      </c>
    </row>
    <row r="12621" spans="1:14" x14ac:dyDescent="0.3">
      <c r="A12621" s="3">
        <f t="shared" si="197"/>
        <v>12620</v>
      </c>
      <c r="B12621" s="3">
        <v>2</v>
      </c>
      <c r="C12621" s="4">
        <v>9955</v>
      </c>
      <c r="D12621" s="5">
        <v>45937.824995130301</v>
      </c>
      <c r="E12621" s="5">
        <v>33249.699978589997</v>
      </c>
      <c r="F12621" s="6">
        <v>4.61454796535714</v>
      </c>
      <c r="G12621" s="4">
        <v>13371</v>
      </c>
      <c r="H12621" s="5">
        <v>58818.149216413498</v>
      </c>
      <c r="I12621" s="5">
        <v>44659.140019416802</v>
      </c>
      <c r="J12621" s="6">
        <v>4.3989342021100502</v>
      </c>
      <c r="K12621" s="3" t="s">
        <v>10</v>
      </c>
      <c r="L12621" s="7">
        <v>4.6724785367010302E-2</v>
      </c>
      <c r="M12621" s="8">
        <v>1.3431441486690106</v>
      </c>
      <c r="N12621" s="1" t="s">
        <v>17</v>
      </c>
    </row>
    <row r="12622" spans="1:14" x14ac:dyDescent="0.3">
      <c r="A12622" s="3">
        <f t="shared" si="197"/>
        <v>12621</v>
      </c>
      <c r="B12622" s="3">
        <v>2</v>
      </c>
      <c r="C12622" s="4">
        <v>7973</v>
      </c>
      <c r="D12622" s="5">
        <v>36562.975004225947</v>
      </c>
      <c r="E12622" s="5">
        <v>26629.819934844949</v>
      </c>
      <c r="F12622" s="6">
        <v>4.5858491162957398</v>
      </c>
      <c r="G12622" s="4">
        <v>7206</v>
      </c>
      <c r="H12622" s="5">
        <v>33323.520003318801</v>
      </c>
      <c r="I12622" s="5">
        <v>24068.039903163899</v>
      </c>
      <c r="J12622" s="6">
        <v>4.6244129896362498</v>
      </c>
      <c r="K12622" s="3" t="s">
        <v>10</v>
      </c>
      <c r="L12622" s="7">
        <v>-8.4093201417083305E-3</v>
      </c>
      <c r="M12622" s="8">
        <v>0.90380032610058947</v>
      </c>
      <c r="N12622" s="1" t="s">
        <v>17</v>
      </c>
    </row>
    <row r="12623" spans="1:14" x14ac:dyDescent="0.3">
      <c r="A12623" s="3">
        <f t="shared" si="197"/>
        <v>12622</v>
      </c>
      <c r="B12623" s="3">
        <v>2</v>
      </c>
      <c r="C12623" s="4">
        <v>34383</v>
      </c>
      <c r="D12623" s="5">
        <v>71354.800022900105</v>
      </c>
      <c r="E12623" s="5">
        <v>50543.009863615</v>
      </c>
      <c r="F12623" s="6">
        <v>2.0752930233807398</v>
      </c>
      <c r="G12623" s="4">
        <v>40308</v>
      </c>
      <c r="H12623" s="5">
        <v>83954.600006222696</v>
      </c>
      <c r="I12623" s="5">
        <v>59252.759781360597</v>
      </c>
      <c r="J12623" s="6">
        <v>2.0828272304808699</v>
      </c>
      <c r="K12623" s="3" t="s">
        <v>10</v>
      </c>
      <c r="L12623" s="7">
        <v>-3.63043050559122E-3</v>
      </c>
      <c r="M12623" s="8">
        <v>1.1723235319780123</v>
      </c>
      <c r="N12623" s="1" t="s">
        <v>17</v>
      </c>
    </row>
    <row r="12624" spans="1:14" x14ac:dyDescent="0.3">
      <c r="A12624" s="3">
        <f t="shared" si="197"/>
        <v>12623</v>
      </c>
      <c r="B12624" s="3">
        <v>2</v>
      </c>
      <c r="C12624" s="4">
        <v>36595</v>
      </c>
      <c r="D12624" s="5">
        <v>75283.800007104903</v>
      </c>
      <c r="E12624" s="5">
        <v>53794.649821281397</v>
      </c>
      <c r="F12624" s="6">
        <v>2.0572154667879499</v>
      </c>
      <c r="G12624" s="4">
        <v>41169</v>
      </c>
      <c r="H12624" s="5">
        <v>84825.539985060706</v>
      </c>
      <c r="I12624" s="5">
        <v>60518.429780244798</v>
      </c>
      <c r="J12624" s="6">
        <v>2.0604226477461398</v>
      </c>
      <c r="K12624" s="3" t="s">
        <v>10</v>
      </c>
      <c r="L12624" s="7">
        <v>-1.5589912724105399E-3</v>
      </c>
      <c r="M12624" s="8">
        <v>1.124989752698456</v>
      </c>
      <c r="N12624" s="1" t="s">
        <v>17</v>
      </c>
    </row>
    <row r="12625" spans="1:14" x14ac:dyDescent="0.3">
      <c r="A12625" s="3">
        <f t="shared" si="197"/>
        <v>12624</v>
      </c>
      <c r="B12625" s="3">
        <v>2</v>
      </c>
      <c r="C12625" s="4">
        <v>30466</v>
      </c>
      <c r="D12625" s="5">
        <v>62606.700000047698</v>
      </c>
      <c r="E12625" s="5">
        <v>44785.0198659897</v>
      </c>
      <c r="F12625" s="6">
        <v>2.0549694741694902</v>
      </c>
      <c r="G12625" s="4">
        <v>34028</v>
      </c>
      <c r="H12625" s="5">
        <v>69955.510014072104</v>
      </c>
      <c r="I12625" s="5">
        <v>50021.159782171198</v>
      </c>
      <c r="J12625" s="6">
        <v>2.0558219705557801</v>
      </c>
      <c r="K12625" s="3" t="s">
        <v>10</v>
      </c>
      <c r="L12625" s="7">
        <v>-4.1484625295155301E-4</v>
      </c>
      <c r="M12625" s="8">
        <v>1.1169172191951684</v>
      </c>
      <c r="N12625" s="1" t="s">
        <v>17</v>
      </c>
    </row>
    <row r="12626" spans="1:14" x14ac:dyDescent="0.3">
      <c r="A12626" s="3">
        <f t="shared" si="197"/>
        <v>12625</v>
      </c>
      <c r="B12626" s="3">
        <v>2</v>
      </c>
      <c r="C12626" s="4">
        <v>81680</v>
      </c>
      <c r="D12626" s="5">
        <v>81509.085010438997</v>
      </c>
      <c r="E12626" s="5">
        <v>36837.680424124002</v>
      </c>
      <c r="F12626" s="6">
        <v>0.99790750502496495</v>
      </c>
      <c r="G12626" s="4">
        <v>74387</v>
      </c>
      <c r="H12626" s="5">
        <v>74300.170004129395</v>
      </c>
      <c r="I12626" s="5">
        <v>28490.2209050655</v>
      </c>
      <c r="J12626" s="6">
        <v>0.99883272620389896</v>
      </c>
      <c r="K12626" s="3" t="s">
        <v>10</v>
      </c>
      <c r="L12626" s="7">
        <v>-9.27161259209398E-4</v>
      </c>
      <c r="M12626" s="8">
        <v>0.91071253672869734</v>
      </c>
      <c r="N12626" s="1" t="s">
        <v>18</v>
      </c>
    </row>
    <row r="12627" spans="1:14" x14ac:dyDescent="0.3">
      <c r="A12627" s="3">
        <f t="shared" si="197"/>
        <v>12626</v>
      </c>
      <c r="B12627" s="3">
        <v>2</v>
      </c>
      <c r="C12627" s="4">
        <v>148681</v>
      </c>
      <c r="D12627" s="5">
        <v>148475.65002095699</v>
      </c>
      <c r="E12627" s="5">
        <v>58045.0629605055</v>
      </c>
      <c r="F12627" s="6">
        <v>0.99861885527375405</v>
      </c>
      <c r="G12627" s="4">
        <v>164360</v>
      </c>
      <c r="H12627" s="5">
        <v>163845.589990437</v>
      </c>
      <c r="I12627" s="5">
        <v>64166.144599378102</v>
      </c>
      <c r="J12627" s="6">
        <v>0.996870223840576</v>
      </c>
      <c r="K12627" s="3" t="s">
        <v>10</v>
      </c>
      <c r="L12627" s="7">
        <v>1.7510498864941699E-3</v>
      </c>
      <c r="M12627" s="8">
        <v>1.1054539584748555</v>
      </c>
      <c r="N12627" s="1" t="s">
        <v>17</v>
      </c>
    </row>
    <row r="12628" spans="1:14" x14ac:dyDescent="0.3">
      <c r="A12628" s="3">
        <f t="shared" si="197"/>
        <v>12627</v>
      </c>
      <c r="B12628" s="3">
        <v>2</v>
      </c>
      <c r="C12628" s="4">
        <v>58481</v>
      </c>
      <c r="D12628" s="5">
        <v>58298.104999124997</v>
      </c>
      <c r="E12628" s="5">
        <v>20480.04636338355</v>
      </c>
      <c r="F12628" s="6">
        <v>0.99687257398343099</v>
      </c>
      <c r="G12628" s="4">
        <v>61445</v>
      </c>
      <c r="H12628" s="5">
        <v>61349.119994282701</v>
      </c>
      <c r="I12628" s="5">
        <v>21518.039174854799</v>
      </c>
      <c r="J12628" s="6">
        <v>0.99843958001924804</v>
      </c>
      <c r="K12628" s="3" t="s">
        <v>10</v>
      </c>
      <c r="L12628" s="7">
        <v>-1.57192210590798E-3</v>
      </c>
      <c r="M12628" s="8">
        <v>1.0506831278534909</v>
      </c>
      <c r="N12628" s="1" t="s">
        <v>17</v>
      </c>
    </row>
    <row r="12629" spans="1:14" x14ac:dyDescent="0.3">
      <c r="A12629" s="3">
        <f t="shared" si="197"/>
        <v>12628</v>
      </c>
      <c r="B12629" s="3">
        <v>2</v>
      </c>
      <c r="C12629" s="4">
        <v>55775.5</v>
      </c>
      <c r="D12629" s="5">
        <v>55649.640001196502</v>
      </c>
      <c r="E12629" s="5">
        <v>18405.9150970429</v>
      </c>
      <c r="F12629" s="6">
        <v>0.99774345368838302</v>
      </c>
      <c r="G12629" s="4">
        <v>55377</v>
      </c>
      <c r="H12629" s="5">
        <v>54988.590006530299</v>
      </c>
      <c r="I12629" s="5">
        <v>18274.4101100564</v>
      </c>
      <c r="J12629" s="6">
        <v>0.99298607737021305</v>
      </c>
      <c r="K12629" s="3" t="s">
        <v>10</v>
      </c>
      <c r="L12629" s="7">
        <v>4.7681358375076099E-3</v>
      </c>
      <c r="M12629" s="8">
        <v>0.99285528592303074</v>
      </c>
      <c r="N12629" s="1" t="s">
        <v>18</v>
      </c>
    </row>
    <row r="12630" spans="1:14" x14ac:dyDescent="0.3">
      <c r="A12630" s="3">
        <f t="shared" si="197"/>
        <v>12629</v>
      </c>
      <c r="B12630" s="3">
        <v>2</v>
      </c>
      <c r="C12630" s="4">
        <v>45591</v>
      </c>
      <c r="D12630" s="5">
        <v>45368.984997779153</v>
      </c>
      <c r="E12630" s="5">
        <v>15045.030103623851</v>
      </c>
      <c r="F12630" s="6">
        <v>0.99513028882409105</v>
      </c>
      <c r="G12630" s="4">
        <v>54580</v>
      </c>
      <c r="H12630" s="5">
        <v>54271.179992020101</v>
      </c>
      <c r="I12630" s="5">
        <v>18011.400097161499</v>
      </c>
      <c r="J12630" s="6">
        <v>0.99434188332759499</v>
      </c>
      <c r="K12630" s="3" t="s">
        <v>10</v>
      </c>
      <c r="L12630" s="7">
        <v>7.9226359136117604E-4</v>
      </c>
      <c r="M12630" s="8">
        <v>1.197166107345748</v>
      </c>
      <c r="N12630" s="1" t="s">
        <v>18</v>
      </c>
    </row>
    <row r="12631" spans="1:14" x14ac:dyDescent="0.3">
      <c r="A12631" s="3">
        <f t="shared" si="197"/>
        <v>12630</v>
      </c>
      <c r="B12631" s="3">
        <v>2</v>
      </c>
      <c r="C12631" s="4">
        <v>91724</v>
      </c>
      <c r="D12631" s="5">
        <v>91519.310006797503</v>
      </c>
      <c r="E12631" s="5">
        <v>41184.075646162048</v>
      </c>
      <c r="F12631" s="6">
        <v>0.99776841401157101</v>
      </c>
      <c r="G12631" s="4">
        <v>85019</v>
      </c>
      <c r="H12631" s="5">
        <v>84901.189993679494</v>
      </c>
      <c r="I12631" s="5">
        <v>36898.246631175301</v>
      </c>
      <c r="J12631" s="6">
        <v>0.99861430966818598</v>
      </c>
      <c r="K12631" s="3" t="s">
        <v>10</v>
      </c>
      <c r="L12631" s="7">
        <v>-8.4778756747226104E-4</v>
      </c>
      <c r="M12631" s="8">
        <v>0.92690026601543762</v>
      </c>
      <c r="N12631" s="1" t="s">
        <v>18</v>
      </c>
    </row>
    <row r="12632" spans="1:14" x14ac:dyDescent="0.3">
      <c r="A12632" s="3">
        <f t="shared" si="197"/>
        <v>12631</v>
      </c>
      <c r="B12632" s="3">
        <v>2</v>
      </c>
      <c r="C12632" s="4">
        <v>171730</v>
      </c>
      <c r="D12632" s="5">
        <v>171509.68002259699</v>
      </c>
      <c r="E12632" s="5">
        <v>75887.487791299805</v>
      </c>
      <c r="F12632" s="6">
        <v>0.998717055975062</v>
      </c>
      <c r="G12632" s="4">
        <v>198959</v>
      </c>
      <c r="H12632" s="5">
        <v>198344.66001492701</v>
      </c>
      <c r="I12632" s="5">
        <v>87919.982862234101</v>
      </c>
      <c r="J12632" s="6">
        <v>0.996912228222535</v>
      </c>
      <c r="K12632" s="3" t="s">
        <v>10</v>
      </c>
      <c r="L12632" s="7">
        <v>1.8071462199714301E-3</v>
      </c>
      <c r="M12632" s="8">
        <v>1.1585570372095733</v>
      </c>
      <c r="N12632" s="1" t="s">
        <v>17</v>
      </c>
    </row>
    <row r="12633" spans="1:14" x14ac:dyDescent="0.3">
      <c r="A12633" s="3">
        <f t="shared" si="197"/>
        <v>12632</v>
      </c>
      <c r="B12633" s="3">
        <v>2</v>
      </c>
      <c r="C12633" s="4">
        <v>68004.5</v>
      </c>
      <c r="D12633" s="5">
        <v>67796.004995822994</v>
      </c>
      <c r="E12633" s="5">
        <v>29241.935025989998</v>
      </c>
      <c r="F12633" s="6">
        <v>0.99693409988784398</v>
      </c>
      <c r="G12633" s="4">
        <v>68769</v>
      </c>
      <c r="H12633" s="5">
        <v>68481.260022103801</v>
      </c>
      <c r="I12633" s="5">
        <v>29570.670029819001</v>
      </c>
      <c r="J12633" s="6">
        <v>0.99581584757817898</v>
      </c>
      <c r="K12633" s="3" t="s">
        <v>10</v>
      </c>
      <c r="L12633" s="7">
        <v>1.1216913031575999E-3</v>
      </c>
      <c r="M12633" s="8">
        <v>1.0112419031093531</v>
      </c>
      <c r="N12633" s="1" t="s">
        <v>18</v>
      </c>
    </row>
    <row r="12634" spans="1:14" x14ac:dyDescent="0.3">
      <c r="A12634" s="3">
        <f t="shared" si="197"/>
        <v>12633</v>
      </c>
      <c r="B12634" s="3">
        <v>2</v>
      </c>
      <c r="C12634" s="4">
        <v>63231.5</v>
      </c>
      <c r="D12634" s="5">
        <v>63127.820002079003</v>
      </c>
      <c r="E12634" s="5">
        <v>27189.545024365201</v>
      </c>
      <c r="F12634" s="6">
        <v>0.99836031095386002</v>
      </c>
      <c r="G12634" s="4">
        <v>63694</v>
      </c>
      <c r="H12634" s="5">
        <v>63324.980007946499</v>
      </c>
      <c r="I12634" s="5">
        <v>27388.420023083701</v>
      </c>
      <c r="J12634" s="6">
        <v>0.99420636179147903</v>
      </c>
      <c r="K12634" s="3" t="s">
        <v>10</v>
      </c>
      <c r="L12634" s="7">
        <v>4.1607715338882597E-3</v>
      </c>
      <c r="M12634" s="8">
        <v>1.0073143923519132</v>
      </c>
      <c r="N12634" s="1" t="s">
        <v>18</v>
      </c>
    </row>
    <row r="12635" spans="1:14" x14ac:dyDescent="0.3">
      <c r="A12635" s="3">
        <f t="shared" si="197"/>
        <v>12634</v>
      </c>
      <c r="B12635" s="3">
        <v>2</v>
      </c>
      <c r="C12635" s="4">
        <v>775676</v>
      </c>
      <c r="D12635" s="5">
        <v>775322.11999535596</v>
      </c>
      <c r="E12635" s="5">
        <v>488675.879582286</v>
      </c>
      <c r="F12635" s="6">
        <v>0.99954377858197996</v>
      </c>
      <c r="G12635" s="4">
        <v>854412</v>
      </c>
      <c r="H12635" s="5">
        <v>853684.86983632995</v>
      </c>
      <c r="I12635" s="5">
        <v>538279.55959498906</v>
      </c>
      <c r="J12635" s="6">
        <v>0.99914897009444004</v>
      </c>
      <c r="K12635" s="3" t="s">
        <v>10</v>
      </c>
      <c r="L12635" s="7">
        <v>3.9498868984010201E-4</v>
      </c>
      <c r="M12635" s="8">
        <v>1.1015062990217566</v>
      </c>
      <c r="N12635" s="1" t="s">
        <v>18</v>
      </c>
    </row>
    <row r="12636" spans="1:14" x14ac:dyDescent="0.3">
      <c r="A12636" s="3">
        <f t="shared" si="197"/>
        <v>12635</v>
      </c>
      <c r="B12636" s="3">
        <v>2</v>
      </c>
      <c r="C12636" s="4">
        <v>809261</v>
      </c>
      <c r="D12636" s="5">
        <v>808772.51983034599</v>
      </c>
      <c r="E12636" s="5">
        <v>509834.42973339598</v>
      </c>
      <c r="F12636" s="6">
        <v>0.99939638735877101</v>
      </c>
      <c r="G12636" s="4">
        <v>905243</v>
      </c>
      <c r="H12636" s="5">
        <v>904395.11009144795</v>
      </c>
      <c r="I12636" s="5">
        <v>570303.08964753198</v>
      </c>
      <c r="J12636" s="6">
        <v>0.99906335656994605</v>
      </c>
      <c r="K12636" s="3" t="s">
        <v>10</v>
      </c>
      <c r="L12636" s="7">
        <v>3.3323193183092099E-4</v>
      </c>
      <c r="M12636" s="8">
        <v>1.1186045046035828</v>
      </c>
      <c r="N12636" s="1" t="s">
        <v>17</v>
      </c>
    </row>
    <row r="12637" spans="1:14" x14ac:dyDescent="0.3">
      <c r="A12637" s="3">
        <f t="shared" si="197"/>
        <v>12636</v>
      </c>
      <c r="B12637" s="3">
        <v>2</v>
      </c>
      <c r="C12637" s="4">
        <v>828249</v>
      </c>
      <c r="D12637" s="5">
        <v>827742.31997215701</v>
      </c>
      <c r="E12637" s="5">
        <v>521796.86963129003</v>
      </c>
      <c r="F12637" s="6">
        <v>0.99938825156705002</v>
      </c>
      <c r="G12637" s="4">
        <v>977947</v>
      </c>
      <c r="H12637" s="5">
        <v>976268.80995881604</v>
      </c>
      <c r="I12637" s="5">
        <v>616106.60969042801</v>
      </c>
      <c r="J12637" s="6">
        <v>0.99828396626689997</v>
      </c>
      <c r="K12637" s="3" t="s">
        <v>10</v>
      </c>
      <c r="L12637" s="7">
        <v>1.1049612584687299E-3</v>
      </c>
      <c r="M12637" s="8">
        <v>1.1807403329192068</v>
      </c>
      <c r="N12637" s="1" t="s">
        <v>18</v>
      </c>
    </row>
    <row r="12638" spans="1:14" x14ac:dyDescent="0.3">
      <c r="A12638" s="3">
        <f t="shared" si="197"/>
        <v>12637</v>
      </c>
      <c r="B12638" s="3">
        <v>2</v>
      </c>
      <c r="C12638" s="4">
        <v>842889</v>
      </c>
      <c r="D12638" s="5">
        <v>833766.09013566398</v>
      </c>
      <c r="E12638" s="5">
        <v>531020.069628358</v>
      </c>
      <c r="F12638" s="6">
        <v>0.98917661772269405</v>
      </c>
      <c r="G12638" s="4">
        <v>733248</v>
      </c>
      <c r="H12638" s="5">
        <v>731863.03998885304</v>
      </c>
      <c r="I12638" s="5">
        <v>461946.23946738202</v>
      </c>
      <c r="J12638" s="6">
        <v>0.99811119837879303</v>
      </c>
      <c r="K12638" s="3" t="s">
        <v>10</v>
      </c>
      <c r="L12638" s="7">
        <v>-9.0323411370845704E-3</v>
      </c>
      <c r="M12638" s="8">
        <v>0.86992237412043583</v>
      </c>
      <c r="N12638" s="1" t="s">
        <v>17</v>
      </c>
    </row>
    <row r="12639" spans="1:14" x14ac:dyDescent="0.3">
      <c r="A12639" s="3">
        <f t="shared" si="197"/>
        <v>12638</v>
      </c>
      <c r="B12639" s="3">
        <v>2</v>
      </c>
      <c r="C12639" s="4">
        <v>588559</v>
      </c>
      <c r="D12639" s="5">
        <v>585701.46007776295</v>
      </c>
      <c r="E12639" s="5">
        <v>370792.16943085199</v>
      </c>
      <c r="F12639" s="6">
        <v>0.99514485391908503</v>
      </c>
      <c r="G12639" s="4">
        <v>642838</v>
      </c>
      <c r="H12639" s="5">
        <v>641721.429931283</v>
      </c>
      <c r="I12639" s="5">
        <v>404987.93958675902</v>
      </c>
      <c r="J12639" s="6">
        <v>0.99826306150427202</v>
      </c>
      <c r="K12639" s="3" t="s">
        <v>10</v>
      </c>
      <c r="L12639" s="7">
        <v>-3.1334208009082699E-3</v>
      </c>
      <c r="M12639" s="8">
        <v>1.0922235493807757</v>
      </c>
      <c r="N12639" s="1" t="s">
        <v>17</v>
      </c>
    </row>
    <row r="12640" spans="1:14" x14ac:dyDescent="0.3">
      <c r="A12640" s="3">
        <f t="shared" si="197"/>
        <v>12639</v>
      </c>
      <c r="B12640" s="3">
        <v>2</v>
      </c>
      <c r="C12640" s="4">
        <v>314213</v>
      </c>
      <c r="D12640" s="5">
        <v>313550.28008945647</v>
      </c>
      <c r="E12640" s="5">
        <v>197954.18977349999</v>
      </c>
      <c r="F12640" s="6">
        <v>0.99789085776036202</v>
      </c>
      <c r="G12640" s="4">
        <v>329973</v>
      </c>
      <c r="H12640" s="5">
        <v>329220.77996850002</v>
      </c>
      <c r="I12640" s="5">
        <v>207882.989715576</v>
      </c>
      <c r="J12640" s="6">
        <v>0.99772035884299703</v>
      </c>
      <c r="K12640" s="3" t="s">
        <v>10</v>
      </c>
      <c r="L12640" s="7">
        <v>1.7085928389790601E-4</v>
      </c>
      <c r="M12640" s="8">
        <v>1.0501570590650291</v>
      </c>
      <c r="N12640" s="1" t="s">
        <v>18</v>
      </c>
    </row>
    <row r="12641" spans="1:14" x14ac:dyDescent="0.3">
      <c r="A12641" s="3">
        <f t="shared" si="197"/>
        <v>12640</v>
      </c>
      <c r="B12641" s="3">
        <v>2</v>
      </c>
      <c r="C12641" s="4">
        <v>8566.5</v>
      </c>
      <c r="D12641" s="5">
        <v>46717.615011811249</v>
      </c>
      <c r="E12641" s="5">
        <v>31953.04479670525</v>
      </c>
      <c r="F12641" s="6">
        <v>5.4535241944564596</v>
      </c>
      <c r="G12641" s="4">
        <v>9501</v>
      </c>
      <c r="H12641" s="5">
        <v>51466.479984164202</v>
      </c>
      <c r="I12641" s="5">
        <v>35438.7297682762</v>
      </c>
      <c r="J12641" s="6">
        <v>5.4169540031748502</v>
      </c>
      <c r="K12641" s="3" t="s">
        <v>10</v>
      </c>
      <c r="L12641" s="7">
        <v>6.7057906002845197E-3</v>
      </c>
      <c r="M12641" s="8">
        <v>1.1090877254421292</v>
      </c>
      <c r="N12641" s="1" t="s">
        <v>17</v>
      </c>
    </row>
    <row r="12642" spans="1:14" x14ac:dyDescent="0.3">
      <c r="A12642" s="3">
        <f t="shared" si="197"/>
        <v>12641</v>
      </c>
      <c r="B12642" s="3">
        <v>2</v>
      </c>
      <c r="C12642" s="4">
        <v>6784.5</v>
      </c>
      <c r="D12642" s="5">
        <v>37474.549999713898</v>
      </c>
      <c r="E12642" s="5">
        <v>25306.18483924865</v>
      </c>
      <c r="F12642" s="6">
        <v>5.52355368851262</v>
      </c>
      <c r="G12642" s="4">
        <v>8116</v>
      </c>
      <c r="H12642" s="5">
        <v>45046.0399978161</v>
      </c>
      <c r="I12642" s="5">
        <v>30272.679765701301</v>
      </c>
      <c r="J12642" s="6">
        <v>5.5502759977595</v>
      </c>
      <c r="K12642" s="3" t="s">
        <v>10</v>
      </c>
      <c r="L12642" s="7">
        <v>-4.8378834992494702E-3</v>
      </c>
      <c r="M12642" s="8">
        <v>1.1962561721571228</v>
      </c>
      <c r="N12642" s="1" t="s">
        <v>17</v>
      </c>
    </row>
    <row r="12643" spans="1:14" x14ac:dyDescent="0.3">
      <c r="A12643" s="3">
        <f t="shared" si="197"/>
        <v>12642</v>
      </c>
      <c r="B12643" s="3">
        <v>2</v>
      </c>
      <c r="C12643" s="4">
        <v>13138</v>
      </c>
      <c r="D12643" s="5">
        <v>81380.439993262306</v>
      </c>
      <c r="E12643" s="5">
        <v>53340.279638290398</v>
      </c>
      <c r="F12643" s="6">
        <v>6.1942791896226401</v>
      </c>
      <c r="G12643" s="4">
        <v>14635</v>
      </c>
      <c r="H12643" s="5">
        <v>80339.149979948997</v>
      </c>
      <c r="I12643" s="5">
        <v>59418.099658012397</v>
      </c>
      <c r="J12643" s="6">
        <v>5.4895216931977497</v>
      </c>
      <c r="K12643" s="3" t="s">
        <v>12</v>
      </c>
      <c r="L12643" s="7">
        <v>0.11377554592721401</v>
      </c>
      <c r="M12643" s="8">
        <v>1.1139442837570406</v>
      </c>
      <c r="N12643" s="1" t="s">
        <v>17</v>
      </c>
    </row>
    <row r="12644" spans="1:14" x14ac:dyDescent="0.3">
      <c r="A12644" s="3">
        <f t="shared" si="197"/>
        <v>12643</v>
      </c>
      <c r="B12644" s="3">
        <v>2</v>
      </c>
      <c r="C12644" s="4">
        <v>7968</v>
      </c>
      <c r="D12644" s="5">
        <v>43360.755000114448</v>
      </c>
      <c r="E12644" s="5">
        <v>29720.63983249665</v>
      </c>
      <c r="F12644" s="6">
        <v>5.4418618223035198</v>
      </c>
      <c r="G12644" s="4">
        <v>10823</v>
      </c>
      <c r="H12644" s="5">
        <v>59289.370005607598</v>
      </c>
      <c r="I12644" s="5">
        <v>40369.789681911498</v>
      </c>
      <c r="J12644" s="6">
        <v>5.4780901788420602</v>
      </c>
      <c r="K12644" s="3" t="s">
        <v>10</v>
      </c>
      <c r="L12644" s="7">
        <v>-6.6573459087215601E-3</v>
      </c>
      <c r="M12644" s="8">
        <v>1.3583082329317269</v>
      </c>
      <c r="N12644" s="1" t="s">
        <v>18</v>
      </c>
    </row>
    <row r="12645" spans="1:14" x14ac:dyDescent="0.3">
      <c r="A12645" s="3">
        <f t="shared" si="197"/>
        <v>12644</v>
      </c>
      <c r="B12645" s="3">
        <v>2</v>
      </c>
      <c r="C12645" s="4">
        <v>17354</v>
      </c>
      <c r="D12645" s="5">
        <v>97403.290001630798</v>
      </c>
      <c r="E12645" s="5">
        <v>64730.419631958001</v>
      </c>
      <c r="F12645" s="6">
        <v>5.6127284776783899</v>
      </c>
      <c r="G12645" s="4">
        <v>22000</v>
      </c>
      <c r="H12645" s="5">
        <v>120689.71999120701</v>
      </c>
      <c r="I12645" s="5">
        <v>82059.999353885694</v>
      </c>
      <c r="J12645" s="6">
        <v>5.4858963632366899</v>
      </c>
      <c r="K12645" s="3" t="s">
        <v>10</v>
      </c>
      <c r="L12645" s="7">
        <v>2.2597229662205998E-2</v>
      </c>
      <c r="M12645" s="8">
        <v>1.2677192578079981</v>
      </c>
      <c r="N12645" s="1" t="s">
        <v>18</v>
      </c>
    </row>
    <row r="12646" spans="1:14" x14ac:dyDescent="0.3">
      <c r="A12646" s="3">
        <f t="shared" si="197"/>
        <v>12645</v>
      </c>
      <c r="B12646" s="3">
        <v>2</v>
      </c>
      <c r="C12646" s="4">
        <v>15267</v>
      </c>
      <c r="D12646" s="5">
        <v>83838.659998774499</v>
      </c>
      <c r="E12646" s="5">
        <v>56945.909732341803</v>
      </c>
      <c r="F12646" s="6">
        <v>5.4914953821166304</v>
      </c>
      <c r="G12646" s="4">
        <v>23327</v>
      </c>
      <c r="H12646" s="5">
        <v>116054.459992409</v>
      </c>
      <c r="I12646" s="5">
        <v>87009.709316253706</v>
      </c>
      <c r="J12646" s="6">
        <v>4.9751129589063599</v>
      </c>
      <c r="K12646" s="3" t="s">
        <v>12</v>
      </c>
      <c r="L12646" s="7">
        <v>9.4033116169393693E-2</v>
      </c>
      <c r="M12646" s="8">
        <v>1.5279360712648196</v>
      </c>
      <c r="N12646" s="1" t="s">
        <v>18</v>
      </c>
    </row>
    <row r="12647" spans="1:14" x14ac:dyDescent="0.3">
      <c r="A12647" s="3">
        <f t="shared" si="197"/>
        <v>12646</v>
      </c>
      <c r="B12647" s="3">
        <v>2</v>
      </c>
      <c r="C12647" s="4">
        <v>13053</v>
      </c>
      <c r="D12647" s="5">
        <v>65999.570002794295</v>
      </c>
      <c r="E12647" s="5">
        <v>33154.619513511701</v>
      </c>
      <c r="F12647" s="6">
        <v>5.0562759521025296</v>
      </c>
      <c r="G12647" s="4">
        <v>17882</v>
      </c>
      <c r="H12647" s="5">
        <v>75843.980004548997</v>
      </c>
      <c r="I12647" s="5">
        <v>45420.279389381401</v>
      </c>
      <c r="J12647" s="6">
        <v>4.2413589086538996</v>
      </c>
      <c r="K12647" s="3" t="s">
        <v>12</v>
      </c>
      <c r="L12647" s="7">
        <v>0.161169416220205</v>
      </c>
      <c r="M12647" s="8">
        <v>1.3699532674480963</v>
      </c>
      <c r="N12647" s="1" t="s">
        <v>18</v>
      </c>
    </row>
    <row r="12648" spans="1:14" x14ac:dyDescent="0.3">
      <c r="A12648" s="3">
        <f t="shared" si="197"/>
        <v>12647</v>
      </c>
      <c r="B12648" s="3">
        <v>2</v>
      </c>
      <c r="C12648" s="4">
        <v>13346.5</v>
      </c>
      <c r="D12648" s="5">
        <v>34489.240118741996</v>
      </c>
      <c r="E12648" s="5">
        <v>20019.75</v>
      </c>
      <c r="F12648" s="6">
        <v>2.5841411695007701</v>
      </c>
      <c r="G12648" s="4">
        <v>17753</v>
      </c>
      <c r="H12648" s="5">
        <v>44206.590016365102</v>
      </c>
      <c r="I12648" s="5">
        <v>26629.5</v>
      </c>
      <c r="J12648" s="6">
        <v>2.4900912531045498</v>
      </c>
      <c r="K12648" s="3" t="s">
        <v>10</v>
      </c>
      <c r="L12648" s="7">
        <v>3.6395038129587998E-2</v>
      </c>
      <c r="M12648" s="8">
        <v>1.3301614655527667</v>
      </c>
      <c r="N12648" s="1" t="s">
        <v>18</v>
      </c>
    </row>
    <row r="12649" spans="1:14" x14ac:dyDescent="0.3">
      <c r="A12649" s="3">
        <f t="shared" si="197"/>
        <v>12648</v>
      </c>
      <c r="B12649" s="3">
        <v>2</v>
      </c>
      <c r="C12649" s="4">
        <v>24792</v>
      </c>
      <c r="D12649" s="5">
        <v>63791.920236945203</v>
      </c>
      <c r="E12649" s="5">
        <v>37188</v>
      </c>
      <c r="F12649" s="6">
        <v>2.5730848756431599</v>
      </c>
      <c r="G12649" s="4">
        <v>41536</v>
      </c>
      <c r="H12649" s="5">
        <v>90871.140004038796</v>
      </c>
      <c r="I12649" s="5">
        <v>62304</v>
      </c>
      <c r="J12649" s="6">
        <v>2.1877682011758202</v>
      </c>
      <c r="K12649" s="3" t="s">
        <v>12</v>
      </c>
      <c r="L12649" s="7">
        <v>0.14974891738502299</v>
      </c>
      <c r="M12649" s="8">
        <v>1.6753791545659891</v>
      </c>
      <c r="N12649" s="1" t="s">
        <v>18</v>
      </c>
    </row>
    <row r="12650" spans="1:14" x14ac:dyDescent="0.3">
      <c r="A12650" s="3">
        <f t="shared" si="197"/>
        <v>12649</v>
      </c>
      <c r="B12650" s="3">
        <v>2</v>
      </c>
      <c r="C12650" s="4">
        <v>16435</v>
      </c>
      <c r="D12650" s="5">
        <v>41933.310218527899</v>
      </c>
      <c r="E12650" s="5">
        <v>24652.5</v>
      </c>
      <c r="F12650" s="6">
        <v>2.5514639621860602</v>
      </c>
      <c r="G12650" s="4">
        <v>18216</v>
      </c>
      <c r="H12650" s="5">
        <v>46664.460213720798</v>
      </c>
      <c r="I12650" s="5">
        <v>25594.049722671502</v>
      </c>
      <c r="J12650" s="6">
        <v>2.56172926074444</v>
      </c>
      <c r="K12650" s="3" t="s">
        <v>10</v>
      </c>
      <c r="L12650" s="7">
        <v>-4.0232974913696797E-3</v>
      </c>
      <c r="M12650" s="8">
        <v>1.1083662914511714</v>
      </c>
      <c r="N12650" s="1" t="s">
        <v>18</v>
      </c>
    </row>
    <row r="12651" spans="1:14" x14ac:dyDescent="0.3">
      <c r="A12651" s="3">
        <f t="shared" si="197"/>
        <v>12650</v>
      </c>
      <c r="B12651" s="3">
        <v>2</v>
      </c>
      <c r="C12651" s="4">
        <v>15413.5</v>
      </c>
      <c r="D12651" s="5">
        <v>39813.815115034602</v>
      </c>
      <c r="E12651" s="5">
        <v>23120.25</v>
      </c>
      <c r="F12651" s="6">
        <v>2.5830483092765801</v>
      </c>
      <c r="G12651" s="4">
        <v>21275</v>
      </c>
      <c r="H12651" s="5">
        <v>53022.110013723403</v>
      </c>
      <c r="I12651" s="5">
        <v>31912.5</v>
      </c>
      <c r="J12651" s="6">
        <v>2.4922260876015701</v>
      </c>
      <c r="K12651" s="3" t="s">
        <v>10</v>
      </c>
      <c r="L12651" s="7">
        <v>3.5160868400656603E-2</v>
      </c>
      <c r="M12651" s="8">
        <v>1.3802835176955266</v>
      </c>
      <c r="N12651" s="1" t="s">
        <v>17</v>
      </c>
    </row>
    <row r="12652" spans="1:14" x14ac:dyDescent="0.3">
      <c r="A12652" s="3">
        <f t="shared" si="197"/>
        <v>12651</v>
      </c>
      <c r="B12652" s="3">
        <v>2</v>
      </c>
      <c r="C12652" s="4">
        <v>31117</v>
      </c>
      <c r="D12652" s="5">
        <v>80058.9802212715</v>
      </c>
      <c r="E12652" s="5">
        <v>46675.5</v>
      </c>
      <c r="F12652" s="6">
        <v>2.5728373628971801</v>
      </c>
      <c r="G12652" s="4">
        <v>50197</v>
      </c>
      <c r="H12652" s="5">
        <v>110455.70000405599</v>
      </c>
      <c r="I12652" s="5">
        <v>75295.5</v>
      </c>
      <c r="J12652" s="6">
        <v>2.2004442497371599</v>
      </c>
      <c r="K12652" s="3" t="s">
        <v>12</v>
      </c>
      <c r="L12652" s="7">
        <v>0.14474024613070899</v>
      </c>
      <c r="M12652" s="8">
        <v>1.6131696500305299</v>
      </c>
      <c r="N12652" s="1" t="s">
        <v>18</v>
      </c>
    </row>
    <row r="12653" spans="1:14" x14ac:dyDescent="0.3">
      <c r="A12653" s="3">
        <f t="shared" si="197"/>
        <v>12652</v>
      </c>
      <c r="B12653" s="3">
        <v>2</v>
      </c>
      <c r="C12653" s="4">
        <v>19324</v>
      </c>
      <c r="D12653" s="5">
        <v>49322.210204243704</v>
      </c>
      <c r="E12653" s="5">
        <v>28986</v>
      </c>
      <c r="F12653" s="6">
        <v>2.5523809875928198</v>
      </c>
      <c r="G12653" s="4">
        <v>21375</v>
      </c>
      <c r="H12653" s="5">
        <v>54714.550205588297</v>
      </c>
      <c r="I12653" s="5">
        <v>30058.379712343201</v>
      </c>
      <c r="J12653" s="6">
        <v>2.5597450388579301</v>
      </c>
      <c r="K12653" s="3" t="s">
        <v>10</v>
      </c>
      <c r="L12653" s="7">
        <v>-2.8851692991409498E-3</v>
      </c>
      <c r="M12653" s="8">
        <v>1.1061374456634236</v>
      </c>
      <c r="N12653" s="1" t="s">
        <v>18</v>
      </c>
    </row>
    <row r="12654" spans="1:14" x14ac:dyDescent="0.3">
      <c r="A12654" s="3">
        <f t="shared" si="197"/>
        <v>12653</v>
      </c>
      <c r="B12654" s="3">
        <v>1</v>
      </c>
      <c r="C12654" s="4">
        <v>969</v>
      </c>
      <c r="D12654" s="5">
        <v>5796.6100014224603</v>
      </c>
      <c r="E12654" s="5">
        <v>3255.8399009704599</v>
      </c>
      <c r="F12654" s="6">
        <v>5.9820536650386602</v>
      </c>
      <c r="G12654" s="4">
        <v>1039</v>
      </c>
      <c r="H12654" s="5">
        <v>5344.7400043513599</v>
      </c>
      <c r="I12654" s="5">
        <v>3491.0398938655899</v>
      </c>
      <c r="J12654" s="6">
        <v>5.1441193497125699</v>
      </c>
      <c r="K12654" s="3" t="s">
        <v>11</v>
      </c>
      <c r="L12654" s="7">
        <v>0.14007469044005599</v>
      </c>
      <c r="M12654" s="8">
        <v>1.0722394220846234</v>
      </c>
      <c r="N12654" s="1" t="s">
        <v>17</v>
      </c>
    </row>
    <row r="12655" spans="1:14" x14ac:dyDescent="0.3">
      <c r="A12655" s="3">
        <f t="shared" si="197"/>
        <v>12654</v>
      </c>
      <c r="B12655" s="3">
        <v>1</v>
      </c>
      <c r="C12655" s="4">
        <v>1000</v>
      </c>
      <c r="D12655" s="5">
        <v>5958.2900012507998</v>
      </c>
      <c r="E12655" s="5">
        <v>3359.9998981952699</v>
      </c>
      <c r="F12655" s="6">
        <v>5.9582900012508002</v>
      </c>
      <c r="G12655" s="4">
        <v>1119</v>
      </c>
      <c r="H12655" s="5">
        <v>5651.1700103841704</v>
      </c>
      <c r="I12655" s="5">
        <v>3759.8398864269302</v>
      </c>
      <c r="J12655" s="6">
        <v>5.0501966133906802</v>
      </c>
      <c r="K12655" s="3" t="s">
        <v>11</v>
      </c>
      <c r="L12655" s="7">
        <v>0.152408390271284</v>
      </c>
      <c r="M12655" s="8">
        <v>1.119</v>
      </c>
      <c r="N12655" s="1" t="s">
        <v>17</v>
      </c>
    </row>
    <row r="12656" spans="1:14" x14ac:dyDescent="0.3">
      <c r="A12656" s="3">
        <f t="shared" si="197"/>
        <v>12655</v>
      </c>
      <c r="B12656" s="3">
        <v>1</v>
      </c>
      <c r="C12656" s="4">
        <v>1317</v>
      </c>
      <c r="D12656" s="5">
        <v>7882.9900007620499</v>
      </c>
      <c r="E12656" s="5">
        <v>4425.1198675632504</v>
      </c>
      <c r="F12656" s="6">
        <v>5.9855656801534103</v>
      </c>
      <c r="G12656" s="4">
        <v>1402</v>
      </c>
      <c r="H12656" s="5">
        <v>7104.29000941291</v>
      </c>
      <c r="I12656" s="5">
        <v>4710.71985912323</v>
      </c>
      <c r="J12656" s="6">
        <v>5.0672539296811099</v>
      </c>
      <c r="K12656" s="3" t="s">
        <v>11</v>
      </c>
      <c r="L12656" s="7">
        <v>0.15342104648808499</v>
      </c>
      <c r="M12656" s="8">
        <v>1.064540622627183</v>
      </c>
      <c r="N12656" s="1" t="s">
        <v>17</v>
      </c>
    </row>
    <row r="12657" spans="1:14" x14ac:dyDescent="0.3">
      <c r="A12657" s="3">
        <f t="shared" si="197"/>
        <v>12656</v>
      </c>
      <c r="B12657" s="3">
        <v>1</v>
      </c>
      <c r="C12657" s="4">
        <v>3307</v>
      </c>
      <c r="D12657" s="5">
        <v>19816.560005694599</v>
      </c>
      <c r="E12657" s="5">
        <v>11111.519670486499</v>
      </c>
      <c r="F12657" s="6">
        <v>5.9923072288160304</v>
      </c>
      <c r="G12657" s="4">
        <v>4101</v>
      </c>
      <c r="H12657" s="5">
        <v>21529.910025162601</v>
      </c>
      <c r="I12657" s="5">
        <v>13779.359602451301</v>
      </c>
      <c r="J12657" s="6">
        <v>5.2499170995275799</v>
      </c>
      <c r="K12657" s="3" t="s">
        <v>11</v>
      </c>
      <c r="L12657" s="7">
        <v>0.123890531800242</v>
      </c>
      <c r="M12657" s="8">
        <v>1.2400967644390686</v>
      </c>
      <c r="N12657" s="1" t="s">
        <v>18</v>
      </c>
    </row>
    <row r="12658" spans="1:14" x14ac:dyDescent="0.3">
      <c r="A12658" s="3">
        <f t="shared" si="197"/>
        <v>12657</v>
      </c>
      <c r="B12658" s="3">
        <v>1</v>
      </c>
      <c r="C12658" s="4">
        <v>3438</v>
      </c>
      <c r="D12658" s="5">
        <v>20507.500004388399</v>
      </c>
      <c r="E12658" s="5">
        <v>11551.679662704501</v>
      </c>
      <c r="F12658" s="6">
        <v>5.9649505539233303</v>
      </c>
      <c r="G12658" s="4">
        <v>4007</v>
      </c>
      <c r="H12658" s="5">
        <v>20810.900001410399</v>
      </c>
      <c r="I12658" s="5">
        <v>13463.519607067101</v>
      </c>
      <c r="J12658" s="6">
        <v>5.1936361371126498</v>
      </c>
      <c r="K12658" s="3" t="s">
        <v>11</v>
      </c>
      <c r="L12658" s="7">
        <v>0.12930776371706201</v>
      </c>
      <c r="M12658" s="8">
        <v>1.1655031995346132</v>
      </c>
      <c r="N12658" s="1" t="s">
        <v>17</v>
      </c>
    </row>
    <row r="12659" spans="1:14" x14ac:dyDescent="0.3">
      <c r="A12659" s="3">
        <f t="shared" si="197"/>
        <v>12658</v>
      </c>
      <c r="B12659" s="3">
        <v>1</v>
      </c>
      <c r="C12659" s="4">
        <v>3094</v>
      </c>
      <c r="D12659" s="5">
        <v>18499.190001368501</v>
      </c>
      <c r="E12659" s="5">
        <v>10395.8396945</v>
      </c>
      <c r="F12659" s="6">
        <v>5.9790530062600302</v>
      </c>
      <c r="G12659" s="4">
        <v>3860</v>
      </c>
      <c r="H12659" s="5">
        <v>19996.680018573999</v>
      </c>
      <c r="I12659" s="5">
        <v>12969.599630594301</v>
      </c>
      <c r="J12659" s="6">
        <v>5.1804870514440404</v>
      </c>
      <c r="K12659" s="3" t="s">
        <v>11</v>
      </c>
      <c r="L12659" s="7">
        <v>0.133560608005966</v>
      </c>
      <c r="M12659" s="8">
        <v>1.2475759534583064</v>
      </c>
      <c r="N12659" s="1" t="s">
        <v>18</v>
      </c>
    </row>
    <row r="12660" spans="1:14" x14ac:dyDescent="0.3">
      <c r="A12660" s="3">
        <f t="shared" si="197"/>
        <v>12659</v>
      </c>
      <c r="B12660" s="3">
        <v>2</v>
      </c>
      <c r="C12660" s="4">
        <v>25393.5</v>
      </c>
      <c r="D12660" s="5">
        <v>25319.400001823898</v>
      </c>
      <c r="E12660" s="5">
        <v>9395.5950668454007</v>
      </c>
      <c r="F12660" s="6">
        <v>0.99708193048708904</v>
      </c>
      <c r="G12660" s="4">
        <v>30032</v>
      </c>
      <c r="H12660" s="5">
        <v>29965.2900010347</v>
      </c>
      <c r="I12660" s="5">
        <v>11111.840067625</v>
      </c>
      <c r="J12660" s="6">
        <v>0.997778702751556</v>
      </c>
      <c r="K12660" s="3" t="s">
        <v>10</v>
      </c>
      <c r="L12660" s="7">
        <v>-6.9881144483941999E-4</v>
      </c>
      <c r="M12660" s="8">
        <v>1.1826648551794752</v>
      </c>
      <c r="N12660" s="1" t="s">
        <v>17</v>
      </c>
    </row>
    <row r="12661" spans="1:14" x14ac:dyDescent="0.3">
      <c r="A12661" s="3">
        <f t="shared" si="197"/>
        <v>12660</v>
      </c>
      <c r="B12661" s="3">
        <v>2</v>
      </c>
      <c r="C12661" s="4">
        <v>88798</v>
      </c>
      <c r="D12661" s="5">
        <v>88569.250021308704</v>
      </c>
      <c r="E12661" s="5">
        <v>32855.260160803802</v>
      </c>
      <c r="F12661" s="6">
        <v>0.99742392870682495</v>
      </c>
      <c r="G12661" s="4">
        <v>51227</v>
      </c>
      <c r="H12661" s="5">
        <v>51011.919996976903</v>
      </c>
      <c r="I12661" s="5">
        <v>18953.9901309013</v>
      </c>
      <c r="J12661" s="6">
        <v>0.99580143277913702</v>
      </c>
      <c r="K12661" s="3" t="s">
        <v>10</v>
      </c>
      <c r="L12661" s="7">
        <v>1.6266863877947501E-3</v>
      </c>
      <c r="M12661" s="8">
        <v>0.5768936237302642</v>
      </c>
      <c r="N12661" s="1" t="s">
        <v>17</v>
      </c>
    </row>
    <row r="12662" spans="1:14" x14ac:dyDescent="0.3">
      <c r="A12662" s="3">
        <f t="shared" si="197"/>
        <v>12661</v>
      </c>
      <c r="B12662" s="3">
        <v>2</v>
      </c>
      <c r="C12662" s="4">
        <v>17106</v>
      </c>
      <c r="D12662" s="5">
        <v>17022.124999746698</v>
      </c>
      <c r="E12662" s="5">
        <v>6329.2200517654501</v>
      </c>
      <c r="F12662" s="6">
        <v>0.99509674966366701</v>
      </c>
      <c r="G12662" s="4">
        <v>17531</v>
      </c>
      <c r="H12662" s="5">
        <v>17439.589991867499</v>
      </c>
      <c r="I12662" s="5">
        <v>6486.4700529575302</v>
      </c>
      <c r="J12662" s="6">
        <v>0.99478580753337198</v>
      </c>
      <c r="K12662" s="3" t="s">
        <v>10</v>
      </c>
      <c r="L12662" s="7">
        <v>3.1247426986350402E-4</v>
      </c>
      <c r="M12662" s="8">
        <v>1.0248450835963989</v>
      </c>
      <c r="N12662" s="1" t="s">
        <v>17</v>
      </c>
    </row>
    <row r="12663" spans="1:14" x14ac:dyDescent="0.3">
      <c r="A12663" s="3">
        <f t="shared" si="197"/>
        <v>12662</v>
      </c>
      <c r="B12663" s="3">
        <v>1</v>
      </c>
      <c r="C12663" s="4">
        <v>2235</v>
      </c>
      <c r="D12663" s="5">
        <v>16834.699996441599</v>
      </c>
      <c r="E12663" s="5">
        <v>8761.2001705169696</v>
      </c>
      <c r="F12663" s="6">
        <v>7.5323042489671597</v>
      </c>
      <c r="G12663" s="4">
        <v>2602</v>
      </c>
      <c r="H12663" s="5">
        <v>16443.2599896844</v>
      </c>
      <c r="I12663" s="5">
        <v>10199.8401985168</v>
      </c>
      <c r="J12663" s="6">
        <v>6.3194696347749604</v>
      </c>
      <c r="K12663" s="3" t="s">
        <v>11</v>
      </c>
      <c r="L12663" s="7">
        <v>0.161017740933461</v>
      </c>
      <c r="M12663" s="8">
        <v>1.1642058165548099</v>
      </c>
      <c r="N12663" s="1" t="s">
        <v>17</v>
      </c>
    </row>
    <row r="12664" spans="1:14" x14ac:dyDescent="0.3">
      <c r="A12664" s="3">
        <f t="shared" si="197"/>
        <v>12663</v>
      </c>
      <c r="B12664" s="3">
        <v>1</v>
      </c>
      <c r="C12664" s="4">
        <v>2329</v>
      </c>
      <c r="D12664" s="5">
        <v>17600.2499995828</v>
      </c>
      <c r="E12664" s="5">
        <v>9129.6801776886005</v>
      </c>
      <c r="F12664" s="6">
        <v>7.5569987117143702</v>
      </c>
      <c r="G12664" s="4">
        <v>2681</v>
      </c>
      <c r="H12664" s="5">
        <v>16811.169989734899</v>
      </c>
      <c r="I12664" s="5">
        <v>10509.5202045441</v>
      </c>
      <c r="J12664" s="6">
        <v>6.2704848898675403</v>
      </c>
      <c r="K12664" s="3" t="s">
        <v>11</v>
      </c>
      <c r="L12664" s="7">
        <v>0.170241371068723</v>
      </c>
      <c r="M12664" s="8">
        <v>1.1511378273937312</v>
      </c>
      <c r="N12664" s="1" t="s">
        <v>18</v>
      </c>
    </row>
    <row r="12665" spans="1:14" x14ac:dyDescent="0.3">
      <c r="A12665" s="3">
        <f t="shared" si="197"/>
        <v>12664</v>
      </c>
      <c r="B12665" s="3">
        <v>1</v>
      </c>
      <c r="C12665" s="4">
        <v>2740</v>
      </c>
      <c r="D12665" s="5">
        <v>20718.230000257499</v>
      </c>
      <c r="E12665" s="5">
        <v>10740.800209045399</v>
      </c>
      <c r="F12665" s="6">
        <v>7.5613978103129504</v>
      </c>
      <c r="G12665" s="4">
        <v>3002</v>
      </c>
      <c r="H12665" s="5">
        <v>18954.329984281201</v>
      </c>
      <c r="I12665" s="5">
        <v>11767.8402290344</v>
      </c>
      <c r="J12665" s="6">
        <v>6.3139007276086696</v>
      </c>
      <c r="K12665" s="3" t="s">
        <v>11</v>
      </c>
      <c r="L12665" s="7">
        <v>0.16498233712857099</v>
      </c>
      <c r="M12665" s="8">
        <v>1.0956204379562045</v>
      </c>
      <c r="N12665" s="1" t="s">
        <v>17</v>
      </c>
    </row>
    <row r="12666" spans="1:14" x14ac:dyDescent="0.3">
      <c r="A12666" s="3">
        <f t="shared" si="197"/>
        <v>12665</v>
      </c>
      <c r="B12666" s="3">
        <v>2</v>
      </c>
      <c r="C12666" s="4">
        <v>27854</v>
      </c>
      <c r="D12666" s="5">
        <v>56669.010218977899</v>
      </c>
      <c r="E12666" s="5">
        <v>30360.8602882624</v>
      </c>
      <c r="F12666" s="6">
        <v>2.0345016952314898</v>
      </c>
      <c r="G12666" s="4">
        <v>33278</v>
      </c>
      <c r="H12666" s="5">
        <v>67693.330212235494</v>
      </c>
      <c r="I12666" s="5">
        <v>36273.020309805899</v>
      </c>
      <c r="J12666" s="6">
        <v>2.0341766395887801</v>
      </c>
      <c r="K12666" s="3" t="s">
        <v>10</v>
      </c>
      <c r="L12666" s="7">
        <v>1.5977162539166701E-4</v>
      </c>
      <c r="M12666" s="8">
        <v>1.1947296618079988</v>
      </c>
      <c r="N12666" s="1" t="s">
        <v>17</v>
      </c>
    </row>
    <row r="12667" spans="1:14" x14ac:dyDescent="0.3">
      <c r="A12667" s="3">
        <f t="shared" si="197"/>
        <v>12666</v>
      </c>
      <c r="B12667" s="3">
        <v>2</v>
      </c>
      <c r="C12667" s="4">
        <v>71701</v>
      </c>
      <c r="D12667" s="5">
        <v>143022.04002702201</v>
      </c>
      <c r="E12667" s="5">
        <v>43737.610103011102</v>
      </c>
      <c r="F12667" s="6">
        <v>1.9947007716353</v>
      </c>
      <c r="G12667" s="4">
        <v>70497</v>
      </c>
      <c r="H12667" s="5">
        <v>140469.85997200001</v>
      </c>
      <c r="I12667" s="5">
        <v>43003.170109868101</v>
      </c>
      <c r="J12667" s="6">
        <v>1.9925650732939</v>
      </c>
      <c r="K12667" s="3" t="s">
        <v>10</v>
      </c>
      <c r="L12667" s="7">
        <v>1.0706860757086201E-3</v>
      </c>
      <c r="M12667" s="8">
        <v>0.98320804451820754</v>
      </c>
      <c r="N12667" s="1" t="s">
        <v>17</v>
      </c>
    </row>
    <row r="12668" spans="1:14" x14ac:dyDescent="0.3">
      <c r="A12668" s="3">
        <f t="shared" si="197"/>
        <v>12667</v>
      </c>
      <c r="B12668" s="3">
        <v>2</v>
      </c>
      <c r="C12668" s="4">
        <v>30099</v>
      </c>
      <c r="D12668" s="5">
        <v>60119.069999218002</v>
      </c>
      <c r="E12668" s="5">
        <v>17210.608090400699</v>
      </c>
      <c r="F12668" s="6">
        <v>1.9973776537166701</v>
      </c>
      <c r="G12668" s="4">
        <v>35227</v>
      </c>
      <c r="H12668" s="5">
        <v>70321.579999506503</v>
      </c>
      <c r="I12668" s="5">
        <v>20142.7984921932</v>
      </c>
      <c r="J12668" s="6">
        <v>1.99624095152884</v>
      </c>
      <c r="K12668" s="3" t="s">
        <v>10</v>
      </c>
      <c r="L12668" s="7">
        <v>5.6909727898070504E-4</v>
      </c>
      <c r="M12668" s="8">
        <v>1.1703711086747068</v>
      </c>
      <c r="N12668" s="1" t="s">
        <v>18</v>
      </c>
    </row>
    <row r="12669" spans="1:14" x14ac:dyDescent="0.3">
      <c r="A12669" s="3">
        <f t="shared" si="197"/>
        <v>12668</v>
      </c>
      <c r="B12669" s="3">
        <v>2</v>
      </c>
      <c r="C12669" s="4">
        <v>13902.5</v>
      </c>
      <c r="D12669" s="5">
        <v>27713.259998738751</v>
      </c>
      <c r="E12669" s="5">
        <v>7949.4494417905998</v>
      </c>
      <c r="F12669" s="6">
        <v>1.9934011867461801</v>
      </c>
      <c r="G12669" s="4">
        <v>15046</v>
      </c>
      <c r="H12669" s="5">
        <v>29882.810013830702</v>
      </c>
      <c r="I12669" s="5">
        <v>8603.3027393817902</v>
      </c>
      <c r="J12669" s="6">
        <v>1.98609663789915</v>
      </c>
      <c r="K12669" s="3" t="s">
        <v>10</v>
      </c>
      <c r="L12669" s="7">
        <v>3.6643646525312099E-3</v>
      </c>
      <c r="M12669" s="8">
        <v>1.0822513936342384</v>
      </c>
      <c r="N12669" s="1" t="s">
        <v>18</v>
      </c>
    </row>
    <row r="12670" spans="1:14" x14ac:dyDescent="0.3">
      <c r="A12670" s="3">
        <f t="shared" si="197"/>
        <v>12669</v>
      </c>
      <c r="B12670" s="3">
        <v>2</v>
      </c>
      <c r="C12670" s="4">
        <v>19487.5</v>
      </c>
      <c r="D12670" s="5">
        <v>38724.380004307248</v>
      </c>
      <c r="E12670" s="5">
        <v>11142.952451348299</v>
      </c>
      <c r="F12670" s="6">
        <v>1.98713944858536</v>
      </c>
      <c r="G12670" s="4">
        <v>19448</v>
      </c>
      <c r="H12670" s="5">
        <v>38446.7899963409</v>
      </c>
      <c r="I12670" s="5">
        <v>11120.366344451901</v>
      </c>
      <c r="J12670" s="6">
        <v>1.9769019948756099</v>
      </c>
      <c r="K12670" s="3" t="s">
        <v>10</v>
      </c>
      <c r="L12670" s="7">
        <v>5.1518547010076599E-3</v>
      </c>
      <c r="M12670" s="8">
        <v>0.99797305965362415</v>
      </c>
      <c r="N12670" s="1" t="s">
        <v>18</v>
      </c>
    </row>
    <row r="12671" spans="1:14" x14ac:dyDescent="0.3">
      <c r="A12671" s="3">
        <f t="shared" si="197"/>
        <v>12670</v>
      </c>
      <c r="B12671" s="3">
        <v>2</v>
      </c>
      <c r="C12671" s="4">
        <v>18562.5</v>
      </c>
      <c r="D12671" s="5">
        <v>37407.480109952397</v>
      </c>
      <c r="E12671" s="5">
        <v>10614.037447571751</v>
      </c>
      <c r="F12671" s="6">
        <v>2.0152177837011398</v>
      </c>
      <c r="G12671" s="4">
        <v>65041</v>
      </c>
      <c r="H12671" s="5">
        <v>129009.759961843</v>
      </c>
      <c r="I12671" s="5">
        <v>37190.443881273299</v>
      </c>
      <c r="J12671" s="6">
        <v>1.98351439802345</v>
      </c>
      <c r="K12671" s="3" t="s">
        <v>10</v>
      </c>
      <c r="L12671" s="7">
        <v>1.5731989829634401E-2</v>
      </c>
      <c r="M12671" s="8">
        <v>3.5038922558922558</v>
      </c>
      <c r="N12671" s="1" t="s">
        <v>18</v>
      </c>
    </row>
    <row r="12672" spans="1:14" x14ac:dyDescent="0.3">
      <c r="A12672" s="3">
        <f t="shared" si="197"/>
        <v>12671</v>
      </c>
      <c r="B12672" s="3">
        <v>2</v>
      </c>
      <c r="C12672" s="4">
        <v>15091.5</v>
      </c>
      <c r="D12672" s="5">
        <v>15047.594999477251</v>
      </c>
      <c r="E12672" s="5">
        <v>3753.2560083419098</v>
      </c>
      <c r="F12672" s="6">
        <v>0.99709074641203799</v>
      </c>
      <c r="G12672" s="4">
        <v>12466</v>
      </c>
      <c r="H12672" s="5">
        <v>12402.669999796901</v>
      </c>
      <c r="I12672" s="5">
        <v>3100.2941606938798</v>
      </c>
      <c r="J12672" s="6">
        <v>0.994919781790221</v>
      </c>
      <c r="K12672" s="3" t="s">
        <v>10</v>
      </c>
      <c r="L12672" s="7">
        <v>2.17729893655979E-3</v>
      </c>
      <c r="M12672" s="8">
        <v>0.82602789649802866</v>
      </c>
      <c r="N12672" s="1" t="s">
        <v>18</v>
      </c>
    </row>
    <row r="12673" spans="1:14" x14ac:dyDescent="0.3">
      <c r="A12673" s="3">
        <f t="shared" si="197"/>
        <v>12672</v>
      </c>
      <c r="B12673" s="3">
        <v>2</v>
      </c>
      <c r="C12673" s="4">
        <v>12902</v>
      </c>
      <c r="D12673" s="5">
        <v>12847.65499777345</v>
      </c>
      <c r="E12673" s="5">
        <v>3776.4153193533398</v>
      </c>
      <c r="F12673" s="6">
        <v>0.99578786217435</v>
      </c>
      <c r="G12673" s="4">
        <v>12492</v>
      </c>
      <c r="H12673" s="5">
        <v>12469.149999618499</v>
      </c>
      <c r="I12673" s="5">
        <v>3656.4083224535002</v>
      </c>
      <c r="J12673" s="6">
        <v>0.99817082930023504</v>
      </c>
      <c r="K12673" s="3" t="s">
        <v>10</v>
      </c>
      <c r="L12673" s="7">
        <v>-2.3930469695432298E-3</v>
      </c>
      <c r="M12673" s="8">
        <v>0.96822198108820334</v>
      </c>
      <c r="N12673" s="1" t="s">
        <v>18</v>
      </c>
    </row>
    <row r="12674" spans="1:14" x14ac:dyDescent="0.3">
      <c r="A12674" s="3">
        <f t="shared" si="197"/>
        <v>12673</v>
      </c>
      <c r="B12674" s="3">
        <v>2</v>
      </c>
      <c r="C12674" s="4">
        <v>14037</v>
      </c>
      <c r="D12674" s="5">
        <v>14014.89999979735</v>
      </c>
      <c r="E12674" s="5">
        <v>3509.25</v>
      </c>
      <c r="F12674" s="6">
        <v>0.99842558949899196</v>
      </c>
      <c r="G12674" s="4">
        <v>13899</v>
      </c>
      <c r="H12674" s="5">
        <v>13802.720000863101</v>
      </c>
      <c r="I12674" s="5">
        <v>3474.75</v>
      </c>
      <c r="J12674" s="6">
        <v>0.99307288300331498</v>
      </c>
      <c r="K12674" s="3" t="s">
        <v>10</v>
      </c>
      <c r="L12674" s="7">
        <v>5.3611471420344104E-3</v>
      </c>
      <c r="M12674" s="8">
        <v>0.99016883949561874</v>
      </c>
      <c r="N12674" s="1" t="s">
        <v>17</v>
      </c>
    </row>
    <row r="12675" spans="1:14" x14ac:dyDescent="0.3">
      <c r="A12675" s="3">
        <f t="shared" ref="A12675:A12738" si="198">A12674+1</f>
        <v>12674</v>
      </c>
      <c r="B12675" s="3">
        <v>2</v>
      </c>
      <c r="C12675" s="4">
        <v>8900.5</v>
      </c>
      <c r="D12675" s="5">
        <v>8852.8250003456997</v>
      </c>
      <c r="E12675" s="5">
        <v>2225.125</v>
      </c>
      <c r="F12675" s="6">
        <v>0.99464355938944005</v>
      </c>
      <c r="G12675" s="4">
        <v>7908</v>
      </c>
      <c r="H12675" s="5">
        <v>7799.0300014019003</v>
      </c>
      <c r="I12675" s="5">
        <v>1977</v>
      </c>
      <c r="J12675" s="6">
        <v>0.986220283434737</v>
      </c>
      <c r="K12675" s="3" t="s">
        <v>10</v>
      </c>
      <c r="L12675" s="7">
        <v>8.4686377096465596E-3</v>
      </c>
      <c r="M12675" s="8">
        <v>0.88848941070726362</v>
      </c>
      <c r="N12675" s="1" t="s">
        <v>18</v>
      </c>
    </row>
    <row r="12676" spans="1:14" x14ac:dyDescent="0.3">
      <c r="A12676" s="3">
        <f t="shared" si="198"/>
        <v>12675</v>
      </c>
      <c r="B12676" s="3">
        <v>2</v>
      </c>
      <c r="C12676" s="4">
        <v>12603</v>
      </c>
      <c r="D12676" s="5">
        <v>12544.7849998027</v>
      </c>
      <c r="E12676" s="5">
        <v>3150.75</v>
      </c>
      <c r="F12676" s="6">
        <v>0.99538086168394102</v>
      </c>
      <c r="G12676" s="4">
        <v>13543</v>
      </c>
      <c r="H12676" s="5">
        <v>13442.109999746101</v>
      </c>
      <c r="I12676" s="5">
        <v>3385.75</v>
      </c>
      <c r="J12676" s="6">
        <v>0.992550395019278</v>
      </c>
      <c r="K12676" s="3" t="s">
        <v>10</v>
      </c>
      <c r="L12676" s="7">
        <v>2.8436016540184898E-3</v>
      </c>
      <c r="M12676" s="8">
        <v>1.0745854161707531</v>
      </c>
      <c r="N12676" s="1" t="s">
        <v>18</v>
      </c>
    </row>
    <row r="12677" spans="1:14" x14ac:dyDescent="0.3">
      <c r="A12677" s="3">
        <f t="shared" si="198"/>
        <v>12676</v>
      </c>
      <c r="B12677" s="3">
        <v>2</v>
      </c>
      <c r="C12677" s="4">
        <v>11527.5</v>
      </c>
      <c r="D12677" s="5">
        <v>11441.41499983145</v>
      </c>
      <c r="E12677" s="5">
        <v>2881.875</v>
      </c>
      <c r="F12677" s="6">
        <v>0.99253220558069599</v>
      </c>
      <c r="G12677" s="4">
        <v>11889</v>
      </c>
      <c r="H12677" s="5">
        <v>11795.7499976158</v>
      </c>
      <c r="I12677" s="5">
        <v>2972.25</v>
      </c>
      <c r="J12677" s="6">
        <v>0.99215661515819797</v>
      </c>
      <c r="K12677" s="3" t="s">
        <v>10</v>
      </c>
      <c r="L12677" s="7">
        <v>3.7841635806461302E-4</v>
      </c>
      <c r="M12677" s="8">
        <v>1.0313597918022122</v>
      </c>
      <c r="N12677" s="1" t="s">
        <v>18</v>
      </c>
    </row>
    <row r="12678" spans="1:14" x14ac:dyDescent="0.3">
      <c r="A12678" s="3">
        <f t="shared" si="198"/>
        <v>12677</v>
      </c>
      <c r="B12678" s="3">
        <v>2</v>
      </c>
      <c r="C12678" s="4">
        <v>167334</v>
      </c>
      <c r="D12678" s="5">
        <v>833894.01008296001</v>
      </c>
      <c r="E12678" s="5">
        <v>627502.5</v>
      </c>
      <c r="F12678" s="6">
        <v>4.9834104849161598</v>
      </c>
      <c r="G12678" s="4">
        <v>201577</v>
      </c>
      <c r="H12678" s="5">
        <v>998237.70123052597</v>
      </c>
      <c r="I12678" s="5">
        <v>755913.75</v>
      </c>
      <c r="J12678" s="6">
        <v>4.9521408753504899</v>
      </c>
      <c r="K12678" s="3" t="s">
        <v>10</v>
      </c>
      <c r="L12678" s="7">
        <v>6.2747408948774803E-3</v>
      </c>
      <c r="M12678" s="8">
        <v>1.2046386269377414</v>
      </c>
      <c r="N12678" s="1" t="s">
        <v>17</v>
      </c>
    </row>
    <row r="12679" spans="1:14" x14ac:dyDescent="0.3">
      <c r="A12679" s="3">
        <f t="shared" si="198"/>
        <v>12678</v>
      </c>
      <c r="B12679" s="3">
        <v>2</v>
      </c>
      <c r="C12679" s="4">
        <v>154005</v>
      </c>
      <c r="D12679" s="5">
        <v>768445.87996721303</v>
      </c>
      <c r="E12679" s="5">
        <v>577518.75</v>
      </c>
      <c r="F12679" s="6">
        <v>4.9897463067251904</v>
      </c>
      <c r="G12679" s="4">
        <v>171451</v>
      </c>
      <c r="H12679" s="5">
        <v>852477.72991728794</v>
      </c>
      <c r="I12679" s="5">
        <v>642941.25</v>
      </c>
      <c r="J12679" s="6">
        <v>4.9721362366932098</v>
      </c>
      <c r="K12679" s="3" t="s">
        <v>10</v>
      </c>
      <c r="L12679" s="7">
        <v>3.5292515790316102E-3</v>
      </c>
      <c r="M12679" s="8">
        <v>1.1132820362975229</v>
      </c>
      <c r="N12679" s="1" t="s">
        <v>18</v>
      </c>
    </row>
    <row r="12680" spans="1:14" x14ac:dyDescent="0.3">
      <c r="A12680" s="3">
        <f t="shared" si="198"/>
        <v>12679</v>
      </c>
      <c r="B12680" s="3">
        <v>2</v>
      </c>
      <c r="C12680" s="4">
        <v>70801</v>
      </c>
      <c r="D12680" s="5">
        <v>353092.80999875051</v>
      </c>
      <c r="E12680" s="5">
        <v>265503.75</v>
      </c>
      <c r="F12680" s="6">
        <v>4.9871161424097199</v>
      </c>
      <c r="G12680" s="4">
        <v>77658</v>
      </c>
      <c r="H12680" s="5">
        <v>385758.45001459098</v>
      </c>
      <c r="I12680" s="5">
        <v>291217.5</v>
      </c>
      <c r="J12680" s="6">
        <v>4.9674012981868101</v>
      </c>
      <c r="K12680" s="3" t="s">
        <v>10</v>
      </c>
      <c r="L12680" s="7">
        <v>3.9531552223659398E-3</v>
      </c>
      <c r="M12680" s="8">
        <v>1.0968489145633535</v>
      </c>
      <c r="N12680" s="1" t="s">
        <v>17</v>
      </c>
    </row>
    <row r="12681" spans="1:14" x14ac:dyDescent="0.3">
      <c r="A12681" s="3">
        <f t="shared" si="198"/>
        <v>12680</v>
      </c>
      <c r="B12681" s="3">
        <v>2</v>
      </c>
      <c r="C12681" s="4">
        <v>71259.5</v>
      </c>
      <c r="D12681" s="5">
        <v>350987.61548128549</v>
      </c>
      <c r="E12681" s="5">
        <v>267223.125</v>
      </c>
      <c r="F12681" s="6">
        <v>4.9254852403017901</v>
      </c>
      <c r="G12681" s="4">
        <v>116903</v>
      </c>
      <c r="H12681" s="5">
        <v>570304.35028481495</v>
      </c>
      <c r="I12681" s="5">
        <v>438386.25</v>
      </c>
      <c r="J12681" s="6">
        <v>4.8784406754729597</v>
      </c>
      <c r="K12681" s="3" t="s">
        <v>10</v>
      </c>
      <c r="L12681" s="7">
        <v>9.5512548578770198E-3</v>
      </c>
      <c r="M12681" s="8">
        <v>1.6405251229660607</v>
      </c>
      <c r="N12681" s="1" t="s">
        <v>18</v>
      </c>
    </row>
    <row r="12682" spans="1:14" x14ac:dyDescent="0.3">
      <c r="A12682" s="3">
        <f t="shared" si="198"/>
        <v>12681</v>
      </c>
      <c r="B12682" s="3">
        <v>2</v>
      </c>
      <c r="C12682" s="4">
        <v>148011</v>
      </c>
      <c r="D12682" s="5">
        <v>729714.07091665303</v>
      </c>
      <c r="E12682" s="5">
        <v>555041.25</v>
      </c>
      <c r="F12682" s="6">
        <v>4.9301340502844599</v>
      </c>
      <c r="G12682" s="4">
        <v>153866</v>
      </c>
      <c r="H12682" s="5">
        <v>756195.57039666199</v>
      </c>
      <c r="I12682" s="5">
        <v>576997.5</v>
      </c>
      <c r="J12682" s="6">
        <v>4.914637219377</v>
      </c>
      <c r="K12682" s="3" t="s">
        <v>10</v>
      </c>
      <c r="L12682" s="7">
        <v>3.1432879409354899E-3</v>
      </c>
      <c r="M12682" s="8">
        <v>1.0395578706987993</v>
      </c>
      <c r="N12682" s="1" t="s">
        <v>18</v>
      </c>
    </row>
    <row r="12683" spans="1:14" x14ac:dyDescent="0.3">
      <c r="A12683" s="3">
        <f t="shared" si="198"/>
        <v>12682</v>
      </c>
      <c r="B12683" s="3">
        <v>2</v>
      </c>
      <c r="C12683" s="4">
        <v>151286</v>
      </c>
      <c r="D12683" s="5">
        <v>730009.38058495498</v>
      </c>
      <c r="E12683" s="5">
        <v>567322.5</v>
      </c>
      <c r="F12683" s="6">
        <v>4.8253597860010498</v>
      </c>
      <c r="G12683" s="4">
        <v>166363</v>
      </c>
      <c r="H12683" s="5">
        <v>821166.451210737</v>
      </c>
      <c r="I12683" s="5">
        <v>623861.25</v>
      </c>
      <c r="J12683" s="6">
        <v>4.9359920848430097</v>
      </c>
      <c r="K12683" s="3" t="s">
        <v>10</v>
      </c>
      <c r="L12683" s="7">
        <v>-2.2927264234868499E-2</v>
      </c>
      <c r="M12683" s="8">
        <v>1.0996589241568948</v>
      </c>
      <c r="N12683" s="1" t="s">
        <v>17</v>
      </c>
    </row>
    <row r="12684" spans="1:14" x14ac:dyDescent="0.3">
      <c r="A12684" s="3">
        <f t="shared" si="198"/>
        <v>12683</v>
      </c>
      <c r="B12684" s="3">
        <v>2</v>
      </c>
      <c r="C12684" s="4">
        <v>124039</v>
      </c>
      <c r="D12684" s="5">
        <v>609457.33049440396</v>
      </c>
      <c r="E12684" s="5">
        <v>465146.25</v>
      </c>
      <c r="F12684" s="6">
        <v>4.9134331177646002</v>
      </c>
      <c r="G12684" s="4">
        <v>146290</v>
      </c>
      <c r="H12684" s="5">
        <v>715512.85040170001</v>
      </c>
      <c r="I12684" s="5">
        <v>548587.5</v>
      </c>
      <c r="J12684" s="6">
        <v>4.8910578330829102</v>
      </c>
      <c r="K12684" s="3" t="s">
        <v>10</v>
      </c>
      <c r="L12684" s="7">
        <v>4.5539003270018696E-3</v>
      </c>
      <c r="M12684" s="8">
        <v>1.1793871282419239</v>
      </c>
      <c r="N12684" s="1" t="s">
        <v>17</v>
      </c>
    </row>
    <row r="12685" spans="1:14" x14ac:dyDescent="0.3">
      <c r="A12685" s="3">
        <f t="shared" si="198"/>
        <v>12684</v>
      </c>
      <c r="B12685" s="3">
        <v>2</v>
      </c>
      <c r="C12685" s="4">
        <v>115748</v>
      </c>
      <c r="D12685" s="5">
        <v>598317.90996861504</v>
      </c>
      <c r="E12685" s="5">
        <v>462992</v>
      </c>
      <c r="F12685" s="6">
        <v>5.1691425335091301</v>
      </c>
      <c r="G12685" s="4">
        <v>133069</v>
      </c>
      <c r="H12685" s="5">
        <v>684892.819904804</v>
      </c>
      <c r="I12685" s="5">
        <v>532276</v>
      </c>
      <c r="J12685" s="6">
        <v>5.1468998782947502</v>
      </c>
      <c r="K12685" s="3" t="s">
        <v>10</v>
      </c>
      <c r="L12685" s="7">
        <v>4.3029680590520704E-3</v>
      </c>
      <c r="M12685" s="8">
        <v>1.1496440543249127</v>
      </c>
      <c r="N12685" s="1" t="s">
        <v>17</v>
      </c>
    </row>
    <row r="12686" spans="1:14" x14ac:dyDescent="0.3">
      <c r="A12686" s="3">
        <f t="shared" si="198"/>
        <v>12685</v>
      </c>
      <c r="B12686" s="3">
        <v>2</v>
      </c>
      <c r="C12686" s="4">
        <v>96523</v>
      </c>
      <c r="D12686" s="5">
        <v>505620.63001585001</v>
      </c>
      <c r="E12686" s="5">
        <v>386092</v>
      </c>
      <c r="F12686" s="6">
        <v>5.23834350378511</v>
      </c>
      <c r="G12686" s="4">
        <v>120438</v>
      </c>
      <c r="H12686" s="5">
        <v>611207.41989278805</v>
      </c>
      <c r="I12686" s="5">
        <v>481752</v>
      </c>
      <c r="J12686" s="6">
        <v>5.0748718833988304</v>
      </c>
      <c r="K12686" s="3" t="s">
        <v>10</v>
      </c>
      <c r="L12686" s="7">
        <v>3.1206739357234101E-2</v>
      </c>
      <c r="M12686" s="8">
        <v>1.2477647814510531</v>
      </c>
      <c r="N12686" s="1" t="s">
        <v>18</v>
      </c>
    </row>
    <row r="12687" spans="1:14" x14ac:dyDescent="0.3">
      <c r="A12687" s="3">
        <f t="shared" si="198"/>
        <v>12686</v>
      </c>
      <c r="B12687" s="3">
        <v>2</v>
      </c>
      <c r="C12687" s="4">
        <v>98773</v>
      </c>
      <c r="D12687" s="5">
        <v>511900.96999430697</v>
      </c>
      <c r="E12687" s="5">
        <v>395092</v>
      </c>
      <c r="F12687" s="6">
        <v>5.1826002044516901</v>
      </c>
      <c r="G12687" s="4">
        <v>104741</v>
      </c>
      <c r="H12687" s="5">
        <v>545262.45991444599</v>
      </c>
      <c r="I12687" s="5">
        <v>418964</v>
      </c>
      <c r="J12687" s="6">
        <v>5.2058168235404096</v>
      </c>
      <c r="K12687" s="3" t="s">
        <v>10</v>
      </c>
      <c r="L12687" s="7">
        <v>-4.4797241100670102E-3</v>
      </c>
      <c r="M12687" s="8">
        <v>1.0604213702125074</v>
      </c>
      <c r="N12687" s="1" t="s">
        <v>18</v>
      </c>
    </row>
    <row r="12688" spans="1:14" x14ac:dyDescent="0.3">
      <c r="A12688" s="3">
        <f t="shared" si="198"/>
        <v>12687</v>
      </c>
      <c r="B12688" s="3">
        <v>2</v>
      </c>
      <c r="C12688" s="4">
        <v>49869</v>
      </c>
      <c r="D12688" s="5">
        <v>250110.73996759951</v>
      </c>
      <c r="E12688" s="5">
        <v>190000.88937497151</v>
      </c>
      <c r="F12688" s="6">
        <v>5.0153550295293599</v>
      </c>
      <c r="G12688" s="4">
        <v>75973</v>
      </c>
      <c r="H12688" s="5">
        <v>368596.05986523599</v>
      </c>
      <c r="I12688" s="5">
        <v>289457.12917518598</v>
      </c>
      <c r="J12688" s="6">
        <v>4.8516717763578701</v>
      </c>
      <c r="K12688" s="3" t="s">
        <v>10</v>
      </c>
      <c r="L12688" s="7">
        <v>3.26364239834981E-2</v>
      </c>
      <c r="M12688" s="8">
        <v>1.5234514427800838</v>
      </c>
      <c r="N12688" s="1" t="s">
        <v>18</v>
      </c>
    </row>
    <row r="12689" spans="1:14" x14ac:dyDescent="0.3">
      <c r="A12689" s="3">
        <f t="shared" si="198"/>
        <v>12688</v>
      </c>
      <c r="B12689" s="3">
        <v>2</v>
      </c>
      <c r="C12689" s="4">
        <v>11051.5</v>
      </c>
      <c r="D12689" s="5">
        <v>28461.629998698849</v>
      </c>
      <c r="E12689" s="5">
        <v>4973.1749534904948</v>
      </c>
      <c r="F12689" s="6">
        <v>2.57536352519557</v>
      </c>
      <c r="G12689" s="4">
        <v>11227</v>
      </c>
      <c r="H12689" s="5">
        <v>27772.220003753901</v>
      </c>
      <c r="I12689" s="5">
        <v>5948.0646202564203</v>
      </c>
      <c r="J12689" s="6">
        <v>2.4736991185315702</v>
      </c>
      <c r="K12689" s="3" t="s">
        <v>10</v>
      </c>
      <c r="L12689" s="7">
        <v>3.94757499938896E-2</v>
      </c>
      <c r="M12689" s="8">
        <v>1.0158801972582907</v>
      </c>
      <c r="N12689" s="1" t="s">
        <v>18</v>
      </c>
    </row>
    <row r="12690" spans="1:14" x14ac:dyDescent="0.3">
      <c r="A12690" s="3">
        <f t="shared" si="198"/>
        <v>12689</v>
      </c>
      <c r="B12690" s="3">
        <v>2</v>
      </c>
      <c r="C12690" s="4">
        <v>12109</v>
      </c>
      <c r="D12690" s="5">
        <v>27711.599816560702</v>
      </c>
      <c r="E12690" s="5">
        <v>16831.509904742201</v>
      </c>
      <c r="F12690" s="6">
        <v>2.2885126613725899</v>
      </c>
      <c r="G12690" s="4">
        <v>13390</v>
      </c>
      <c r="H12690" s="5">
        <v>30635.409815430601</v>
      </c>
      <c r="I12690" s="5">
        <v>18612.0998873711</v>
      </c>
      <c r="J12690" s="6">
        <v>2.2879320250508299</v>
      </c>
      <c r="K12690" s="3" t="s">
        <v>10</v>
      </c>
      <c r="L12690" s="7">
        <v>2.5371776681101902E-4</v>
      </c>
      <c r="M12690" s="8">
        <v>1.1057890825006194</v>
      </c>
      <c r="N12690" s="1" t="s">
        <v>18</v>
      </c>
    </row>
    <row r="12691" spans="1:14" x14ac:dyDescent="0.3">
      <c r="A12691" s="3">
        <f t="shared" si="198"/>
        <v>12690</v>
      </c>
      <c r="B12691" s="3">
        <v>2</v>
      </c>
      <c r="C12691" s="4">
        <v>23532</v>
      </c>
      <c r="D12691" s="5">
        <v>47898.830153681301</v>
      </c>
      <c r="E12691" s="5">
        <v>28473.720866203301</v>
      </c>
      <c r="F12691" s="6">
        <v>2.0354763791297499</v>
      </c>
      <c r="G12691" s="4">
        <v>25775</v>
      </c>
      <c r="H12691" s="5">
        <v>52371.090137481697</v>
      </c>
      <c r="I12691" s="5">
        <v>31187.7509469986</v>
      </c>
      <c r="J12691" s="6">
        <v>2.0318560674095698</v>
      </c>
      <c r="K12691" s="3" t="s">
        <v>10</v>
      </c>
      <c r="L12691" s="7">
        <v>1.7786065990751899E-3</v>
      </c>
      <c r="M12691" s="8">
        <v>1.0953170151283358</v>
      </c>
      <c r="N12691" s="1" t="s">
        <v>17</v>
      </c>
    </row>
    <row r="12692" spans="1:14" x14ac:dyDescent="0.3">
      <c r="A12692" s="3">
        <f t="shared" si="198"/>
        <v>12691</v>
      </c>
      <c r="B12692" s="3">
        <v>2</v>
      </c>
      <c r="C12692" s="4">
        <v>306508</v>
      </c>
      <c r="D12692" s="5">
        <v>1526579.53988314</v>
      </c>
      <c r="E12692" s="5">
        <v>1143274.8387332</v>
      </c>
      <c r="F12692" s="6">
        <v>4.9805536556407599</v>
      </c>
      <c r="G12692" s="4">
        <v>329122</v>
      </c>
      <c r="H12692" s="5">
        <v>1635951.4804921199</v>
      </c>
      <c r="I12692" s="5">
        <v>1227625.0582427999</v>
      </c>
      <c r="J12692" s="6">
        <v>4.9706536800703498</v>
      </c>
      <c r="K12692" s="3" t="s">
        <v>10</v>
      </c>
      <c r="L12692" s="7">
        <v>1.9877259146056899E-3</v>
      </c>
      <c r="M12692" s="8">
        <v>1.0737794772077727</v>
      </c>
      <c r="N12692" s="1" t="s">
        <v>17</v>
      </c>
    </row>
    <row r="12693" spans="1:14" x14ac:dyDescent="0.3">
      <c r="A12693" s="3">
        <f t="shared" si="198"/>
        <v>12692</v>
      </c>
      <c r="B12693" s="3">
        <v>2</v>
      </c>
      <c r="C12693" s="4">
        <v>150934</v>
      </c>
      <c r="D12693" s="5">
        <v>752648.13994360005</v>
      </c>
      <c r="E12693" s="5">
        <v>562983.81923556502</v>
      </c>
      <c r="F12693" s="6">
        <v>4.9866043432467198</v>
      </c>
      <c r="G12693" s="4">
        <v>164471</v>
      </c>
      <c r="H12693" s="5">
        <v>809849.27969264996</v>
      </c>
      <c r="I12693" s="5">
        <v>613476.82926178002</v>
      </c>
      <c r="J12693" s="6">
        <v>4.9239639796234602</v>
      </c>
      <c r="K12693" s="3" t="s">
        <v>10</v>
      </c>
      <c r="L12693" s="7">
        <v>1.2561727241923599E-2</v>
      </c>
      <c r="M12693" s="8">
        <v>1.0896882080909536</v>
      </c>
      <c r="N12693" s="1" t="s">
        <v>18</v>
      </c>
    </row>
    <row r="12694" spans="1:14" x14ac:dyDescent="0.3">
      <c r="A12694" s="3">
        <f t="shared" si="198"/>
        <v>12693</v>
      </c>
      <c r="B12694" s="3">
        <v>2</v>
      </c>
      <c r="C12694" s="4">
        <v>294153</v>
      </c>
      <c r="D12694" s="5">
        <v>1468154.4899911899</v>
      </c>
      <c r="E12694" s="5">
        <v>1097190.6886444101</v>
      </c>
      <c r="F12694" s="6">
        <v>4.9911253327050504</v>
      </c>
      <c r="G12694" s="4">
        <v>298872</v>
      </c>
      <c r="H12694" s="5">
        <v>1472937.6300353999</v>
      </c>
      <c r="I12694" s="5">
        <v>1114792.5585355801</v>
      </c>
      <c r="J12694" s="6">
        <v>4.9283225930679402</v>
      </c>
      <c r="K12694" s="3" t="s">
        <v>10</v>
      </c>
      <c r="L12694" s="7">
        <v>1.2582881705171399E-2</v>
      </c>
      <c r="M12694" s="8">
        <v>1.0160426716708653</v>
      </c>
      <c r="N12694" s="1" t="s">
        <v>17</v>
      </c>
    </row>
    <row r="12695" spans="1:14" x14ac:dyDescent="0.3">
      <c r="A12695" s="3">
        <f t="shared" si="198"/>
        <v>12694</v>
      </c>
      <c r="B12695" s="3">
        <v>2</v>
      </c>
      <c r="C12695" s="4">
        <v>278499</v>
      </c>
      <c r="D12695" s="5">
        <v>1388402.8099746699</v>
      </c>
      <c r="E12695" s="5">
        <v>1038801.26852179</v>
      </c>
      <c r="F12695" s="6">
        <v>4.9853062667179104</v>
      </c>
      <c r="G12695" s="4">
        <v>344936</v>
      </c>
      <c r="H12695" s="5">
        <v>1647615.72044134</v>
      </c>
      <c r="I12695" s="5">
        <v>1286611.2786230999</v>
      </c>
      <c r="J12695" s="6">
        <v>4.77658383132332</v>
      </c>
      <c r="K12695" s="3" t="s">
        <v>10</v>
      </c>
      <c r="L12695" s="7">
        <v>4.1867525128400598E-2</v>
      </c>
      <c r="M12695" s="8">
        <v>1.2385538188646996</v>
      </c>
      <c r="N12695" s="1" t="s">
        <v>18</v>
      </c>
    </row>
    <row r="12696" spans="1:14" x14ac:dyDescent="0.3">
      <c r="A12696" s="3">
        <f t="shared" si="198"/>
        <v>12695</v>
      </c>
      <c r="B12696" s="3">
        <v>2</v>
      </c>
      <c r="C12696" s="4">
        <v>149031</v>
      </c>
      <c r="D12696" s="5">
        <v>740081.99997568002</v>
      </c>
      <c r="E12696" s="5">
        <v>591653.06846844999</v>
      </c>
      <c r="F12696" s="6">
        <v>4.9659601020974202</v>
      </c>
      <c r="G12696" s="4">
        <v>192135</v>
      </c>
      <c r="H12696" s="5">
        <v>950396.46993112599</v>
      </c>
      <c r="I12696" s="5">
        <v>755090.549283028</v>
      </c>
      <c r="J12696" s="6">
        <v>4.9465036038781403</v>
      </c>
      <c r="K12696" s="3" t="s">
        <v>10</v>
      </c>
      <c r="L12696" s="7">
        <v>3.9179731248890201E-3</v>
      </c>
      <c r="M12696" s="8">
        <v>1.289228415564547</v>
      </c>
      <c r="N12696" s="1" t="s">
        <v>18</v>
      </c>
    </row>
    <row r="12697" spans="1:14" x14ac:dyDescent="0.3">
      <c r="A12697" s="3">
        <f t="shared" si="198"/>
        <v>12696</v>
      </c>
      <c r="B12697" s="3">
        <v>2</v>
      </c>
      <c r="C12697" s="4">
        <v>166882</v>
      </c>
      <c r="D12697" s="5">
        <v>830789.44010066998</v>
      </c>
      <c r="E12697" s="5">
        <v>655846.25901723001</v>
      </c>
      <c r="F12697" s="6">
        <v>4.9783046709691297</v>
      </c>
      <c r="G12697" s="4">
        <v>191487</v>
      </c>
      <c r="H12697" s="5">
        <v>947762.49039125396</v>
      </c>
      <c r="I12697" s="5">
        <v>752543.90936875297</v>
      </c>
      <c r="J12697" s="6">
        <v>4.9494873823876002</v>
      </c>
      <c r="K12697" s="3" t="s">
        <v>10</v>
      </c>
      <c r="L12697" s="7">
        <v>5.7885747229522002E-3</v>
      </c>
      <c r="M12697" s="8">
        <v>1.1474395081554631</v>
      </c>
      <c r="N12697" s="1" t="s">
        <v>17</v>
      </c>
    </row>
    <row r="12698" spans="1:14" x14ac:dyDescent="0.3">
      <c r="A12698" s="3">
        <f t="shared" si="198"/>
        <v>12697</v>
      </c>
      <c r="B12698" s="3">
        <v>2</v>
      </c>
      <c r="C12698" s="4">
        <v>19118</v>
      </c>
      <c r="D12698" s="5">
        <v>96518.8300051689</v>
      </c>
      <c r="E12698" s="5">
        <v>48559.719330787702</v>
      </c>
      <c r="F12698" s="6">
        <v>5.04858405718009</v>
      </c>
      <c r="G12698" s="4">
        <v>29462</v>
      </c>
      <c r="H12698" s="5">
        <v>124981.789987564</v>
      </c>
      <c r="I12698" s="5">
        <v>74833.479134559602</v>
      </c>
      <c r="J12698" s="6">
        <v>4.2421352924975899</v>
      </c>
      <c r="K12698" s="3" t="s">
        <v>12</v>
      </c>
      <c r="L12698" s="7">
        <v>0.159737612674897</v>
      </c>
      <c r="M12698" s="8">
        <v>1.5410607804163616</v>
      </c>
      <c r="N12698" s="1" t="s">
        <v>17</v>
      </c>
    </row>
    <row r="12699" spans="1:14" x14ac:dyDescent="0.3">
      <c r="A12699" s="3">
        <f t="shared" si="198"/>
        <v>12698</v>
      </c>
      <c r="B12699" s="3">
        <v>2</v>
      </c>
      <c r="C12699" s="4">
        <v>114349</v>
      </c>
      <c r="D12699" s="5">
        <v>114284.230004668</v>
      </c>
      <c r="E12699" s="5">
        <v>77757.320426225706</v>
      </c>
      <c r="F12699" s="6">
        <v>0.99943357619802697</v>
      </c>
      <c r="G12699" s="4">
        <v>112403</v>
      </c>
      <c r="H12699" s="5">
        <v>112315.739989102</v>
      </c>
      <c r="I12699" s="5">
        <v>76434.040432035894</v>
      </c>
      <c r="J12699" s="6">
        <v>0.99922368610359102</v>
      </c>
      <c r="K12699" s="3" t="s">
        <v>10</v>
      </c>
      <c r="L12699" s="7">
        <v>2.10009048560572E-4</v>
      </c>
      <c r="M12699" s="8">
        <v>0.98298192375971805</v>
      </c>
      <c r="N12699" s="1" t="s">
        <v>17</v>
      </c>
    </row>
    <row r="12700" spans="1:14" x14ac:dyDescent="0.3">
      <c r="A12700" s="3">
        <f t="shared" si="198"/>
        <v>12699</v>
      </c>
      <c r="B12700" s="3">
        <v>2</v>
      </c>
      <c r="C12700" s="4">
        <v>121347</v>
      </c>
      <c r="D12700" s="5">
        <v>120563.179993846</v>
      </c>
      <c r="E12700" s="5">
        <v>82515.960450649305</v>
      </c>
      <c r="F12700" s="6">
        <v>0.99354067256582801</v>
      </c>
      <c r="G12700" s="4">
        <v>133166</v>
      </c>
      <c r="H12700" s="5">
        <v>132937.509993315</v>
      </c>
      <c r="I12700" s="5">
        <v>90552.880524992899</v>
      </c>
      <c r="J12700" s="6">
        <v>0.9982841715852</v>
      </c>
      <c r="K12700" s="3" t="s">
        <v>10</v>
      </c>
      <c r="L12700" s="7">
        <v>-4.7743380320022198E-3</v>
      </c>
      <c r="M12700" s="8">
        <v>1.0973983699638228</v>
      </c>
      <c r="N12700" s="1" t="s">
        <v>17</v>
      </c>
    </row>
    <row r="12701" spans="1:14" x14ac:dyDescent="0.3">
      <c r="A12701" s="3">
        <f t="shared" si="198"/>
        <v>12700</v>
      </c>
      <c r="B12701" s="3">
        <v>2</v>
      </c>
      <c r="C12701" s="4">
        <v>12922.5</v>
      </c>
      <c r="D12701" s="5">
        <v>26389.465139552951</v>
      </c>
      <c r="E12701" s="5">
        <v>9782.3325954973498</v>
      </c>
      <c r="F12701" s="6">
        <v>2.04213311197933</v>
      </c>
      <c r="G12701" s="4">
        <v>14537</v>
      </c>
      <c r="H12701" s="5">
        <v>29065.910001791999</v>
      </c>
      <c r="I12701" s="5">
        <v>11004.5090827942</v>
      </c>
      <c r="J12701" s="6">
        <v>1.99944348915127</v>
      </c>
      <c r="K12701" s="3" t="s">
        <v>10</v>
      </c>
      <c r="L12701" s="7">
        <v>2.09044271294772E-2</v>
      </c>
      <c r="M12701" s="8">
        <v>1.1249371251692784</v>
      </c>
      <c r="N12701" s="1" t="s">
        <v>18</v>
      </c>
    </row>
    <row r="12702" spans="1:14" x14ac:dyDescent="0.3">
      <c r="A12702" s="3">
        <f t="shared" si="198"/>
        <v>12701</v>
      </c>
      <c r="B12702" s="3">
        <v>2</v>
      </c>
      <c r="C12702" s="4">
        <v>14348</v>
      </c>
      <c r="D12702" s="5">
        <v>29636.095004610699</v>
      </c>
      <c r="E12702" s="5">
        <v>10330.560242295251</v>
      </c>
      <c r="F12702" s="6">
        <v>2.06552097885494</v>
      </c>
      <c r="G12702" s="4">
        <v>14202</v>
      </c>
      <c r="H12702" s="5">
        <v>28148.560005545602</v>
      </c>
      <c r="I12702" s="5">
        <v>10225.4402346611</v>
      </c>
      <c r="J12702" s="6">
        <v>1.9820138012635999</v>
      </c>
      <c r="K12702" s="3" t="s">
        <v>10</v>
      </c>
      <c r="L12702" s="7">
        <v>4.0429111321657302E-2</v>
      </c>
      <c r="M12702" s="8">
        <v>0.98982436576526345</v>
      </c>
      <c r="N12702" s="1" t="s">
        <v>17</v>
      </c>
    </row>
    <row r="12703" spans="1:14" x14ac:dyDescent="0.3">
      <c r="A12703" s="3">
        <f t="shared" si="198"/>
        <v>12702</v>
      </c>
      <c r="B12703" s="3">
        <v>2</v>
      </c>
      <c r="C12703" s="4">
        <v>23621</v>
      </c>
      <c r="D12703" s="5">
        <v>48848.040006220297</v>
      </c>
      <c r="E12703" s="5">
        <v>17007.120420694398</v>
      </c>
      <c r="F12703" s="6">
        <v>2.0679920412438202</v>
      </c>
      <c r="G12703" s="4">
        <v>27455</v>
      </c>
      <c r="H12703" s="5">
        <v>54872.179999679298</v>
      </c>
      <c r="I12703" s="5">
        <v>19767.600459814101</v>
      </c>
      <c r="J12703" s="6">
        <v>1.9986224731261799</v>
      </c>
      <c r="K12703" s="3" t="s">
        <v>10</v>
      </c>
      <c r="L12703" s="7">
        <v>3.3544407683463603E-2</v>
      </c>
      <c r="M12703" s="8">
        <v>1.1623131958850175</v>
      </c>
      <c r="N12703" s="1" t="s">
        <v>18</v>
      </c>
    </row>
    <row r="12704" spans="1:14" x14ac:dyDescent="0.3">
      <c r="A12704" s="3">
        <f t="shared" si="198"/>
        <v>12703</v>
      </c>
      <c r="B12704" s="3">
        <v>2</v>
      </c>
      <c r="C12704" s="4">
        <v>13609.5</v>
      </c>
      <c r="D12704" s="5">
        <v>28101.335004985351</v>
      </c>
      <c r="E12704" s="5">
        <v>9798.8402273654992</v>
      </c>
      <c r="F12704" s="6">
        <v>2.0648322866369302</v>
      </c>
      <c r="G12704" s="4">
        <v>14148</v>
      </c>
      <c r="H12704" s="5">
        <v>27996.499997735002</v>
      </c>
      <c r="I12704" s="5">
        <v>10186.560234069801</v>
      </c>
      <c r="J12704" s="6">
        <v>1.9788309300067199</v>
      </c>
      <c r="K12704" s="3" t="s">
        <v>10</v>
      </c>
      <c r="L12704" s="7">
        <v>4.1650528804104303E-2</v>
      </c>
      <c r="M12704" s="8">
        <v>1.0395679488592526</v>
      </c>
      <c r="N12704" s="1" t="s">
        <v>17</v>
      </c>
    </row>
    <row r="12705" spans="1:14" x14ac:dyDescent="0.3">
      <c r="A12705" s="3">
        <f t="shared" si="198"/>
        <v>12704</v>
      </c>
      <c r="B12705" s="3">
        <v>2</v>
      </c>
      <c r="C12705" s="4">
        <v>8669</v>
      </c>
      <c r="D12705" s="5">
        <v>21855.290073394801</v>
      </c>
      <c r="E12705" s="5">
        <v>15690.8896846771</v>
      </c>
      <c r="F12705" s="6">
        <v>2.5210854854533098</v>
      </c>
      <c r="G12705" s="4">
        <v>3953</v>
      </c>
      <c r="H12705" s="5">
        <v>7880.6899428963698</v>
      </c>
      <c r="I12705" s="5">
        <v>7154.9298663139298</v>
      </c>
      <c r="J12705" s="6">
        <v>1.99359725345215</v>
      </c>
      <c r="K12705" s="3" t="s">
        <v>11</v>
      </c>
      <c r="L12705" s="7">
        <v>0.20923060128058801</v>
      </c>
      <c r="M12705" s="8">
        <v>0.45599261737224595</v>
      </c>
      <c r="N12705" s="1" t="s">
        <v>18</v>
      </c>
    </row>
    <row r="12706" spans="1:14" x14ac:dyDescent="0.3">
      <c r="A12706" s="3">
        <f t="shared" si="198"/>
        <v>12705</v>
      </c>
      <c r="B12706" s="3">
        <v>2</v>
      </c>
      <c r="C12706" s="4">
        <v>4714.5</v>
      </c>
      <c r="D12706" s="5">
        <v>46639.579992368803</v>
      </c>
      <c r="E12706" s="5">
        <v>30549.96026039125</v>
      </c>
      <c r="F12706" s="6">
        <v>9.8927945683251295</v>
      </c>
      <c r="G12706" s="4">
        <v>5277</v>
      </c>
      <c r="H12706" s="5">
        <v>52074.460000991799</v>
      </c>
      <c r="I12706" s="5">
        <v>34194.960323333697</v>
      </c>
      <c r="J12706" s="6">
        <v>9.8681940498373706</v>
      </c>
      <c r="K12706" s="3" t="s">
        <v>10</v>
      </c>
      <c r="L12706" s="7">
        <v>2.4867107385935002E-3</v>
      </c>
      <c r="M12706" s="8">
        <v>1.1193127585109768</v>
      </c>
      <c r="N12706" s="1" t="s">
        <v>17</v>
      </c>
    </row>
    <row r="12707" spans="1:14" x14ac:dyDescent="0.3">
      <c r="A12707" s="3">
        <f t="shared" si="198"/>
        <v>12706</v>
      </c>
      <c r="B12707" s="3">
        <v>2</v>
      </c>
      <c r="C12707" s="4">
        <v>4955.5</v>
      </c>
      <c r="D12707" s="5">
        <v>27548.4299981445</v>
      </c>
      <c r="E12707" s="5">
        <v>14866.5</v>
      </c>
      <c r="F12707" s="6">
        <v>5.5591625462908896</v>
      </c>
      <c r="G12707" s="4">
        <v>3738</v>
      </c>
      <c r="H12707" s="5">
        <v>20747.359995842002</v>
      </c>
      <c r="I12707" s="5">
        <v>11214</v>
      </c>
      <c r="J12707" s="6">
        <v>5.5503905820872097</v>
      </c>
      <c r="K12707" s="3" t="s">
        <v>10</v>
      </c>
      <c r="L12707" s="7">
        <v>1.5779290730644599E-3</v>
      </c>
      <c r="M12707" s="8">
        <v>0.75431338916355561</v>
      </c>
      <c r="N12707" s="1" t="s">
        <v>18</v>
      </c>
    </row>
    <row r="12708" spans="1:14" x14ac:dyDescent="0.3">
      <c r="A12708" s="3">
        <f t="shared" si="198"/>
        <v>12707</v>
      </c>
      <c r="B12708" s="3">
        <v>2</v>
      </c>
      <c r="C12708" s="4">
        <v>4990</v>
      </c>
      <c r="D12708" s="5">
        <v>27560.839999634751</v>
      </c>
      <c r="E12708" s="5">
        <v>14970</v>
      </c>
      <c r="F12708" s="6">
        <v>5.5232144287845202</v>
      </c>
      <c r="G12708" s="4">
        <v>5128</v>
      </c>
      <c r="H12708" s="5">
        <v>27904.189993858301</v>
      </c>
      <c r="I12708" s="5">
        <v>15384</v>
      </c>
      <c r="J12708" s="6">
        <v>5.4415347101907798</v>
      </c>
      <c r="K12708" s="3" t="s">
        <v>10</v>
      </c>
      <c r="L12708" s="7">
        <v>1.4788438806225299E-2</v>
      </c>
      <c r="M12708" s="8">
        <v>1.0276553106212425</v>
      </c>
      <c r="N12708" s="1" t="s">
        <v>18</v>
      </c>
    </row>
    <row r="12709" spans="1:14" x14ac:dyDescent="0.3">
      <c r="A12709" s="3">
        <f t="shared" si="198"/>
        <v>12708</v>
      </c>
      <c r="B12709" s="3">
        <v>2</v>
      </c>
      <c r="C12709" s="4">
        <v>9331</v>
      </c>
      <c r="D12709" s="5">
        <v>42050.615005165353</v>
      </c>
      <c r="E12709" s="5">
        <v>27433.14009070395</v>
      </c>
      <c r="F12709" s="6">
        <v>4.5065496736861403</v>
      </c>
      <c r="G12709" s="4">
        <v>13698</v>
      </c>
      <c r="H12709" s="5">
        <v>60002.349997356498</v>
      </c>
      <c r="I12709" s="5">
        <v>40272.119953632398</v>
      </c>
      <c r="J12709" s="6">
        <v>4.3803730469671898</v>
      </c>
      <c r="K12709" s="3" t="s">
        <v>10</v>
      </c>
      <c r="L12709" s="7">
        <v>2.7998499041450398E-2</v>
      </c>
      <c r="M12709" s="8">
        <v>1.4680098596077591</v>
      </c>
      <c r="N12709" s="1" t="s">
        <v>17</v>
      </c>
    </row>
    <row r="12710" spans="1:14" x14ac:dyDescent="0.3">
      <c r="A12710" s="3">
        <f t="shared" si="198"/>
        <v>12709</v>
      </c>
      <c r="B12710" s="3">
        <v>2</v>
      </c>
      <c r="C12710" s="4">
        <v>8044</v>
      </c>
      <c r="D12710" s="5">
        <v>36485.230015873902</v>
      </c>
      <c r="E12710" s="5">
        <v>23649.36009430885</v>
      </c>
      <c r="F12710" s="6">
        <v>4.5357073614960104</v>
      </c>
      <c r="G12710" s="4">
        <v>8454</v>
      </c>
      <c r="H12710" s="5">
        <v>38369.270015955</v>
      </c>
      <c r="I12710" s="5">
        <v>24854.760095596299</v>
      </c>
      <c r="J12710" s="6">
        <v>4.5385935670635202</v>
      </c>
      <c r="K12710" s="3" t="s">
        <v>10</v>
      </c>
      <c r="L12710" s="7">
        <v>-6.36329757957387E-4</v>
      </c>
      <c r="M12710" s="8">
        <v>1.0509696668324218</v>
      </c>
      <c r="N12710" s="1" t="s">
        <v>17</v>
      </c>
    </row>
    <row r="12711" spans="1:14" x14ac:dyDescent="0.3">
      <c r="A12711" s="3">
        <f t="shared" si="198"/>
        <v>12710</v>
      </c>
      <c r="B12711" s="3">
        <v>2</v>
      </c>
      <c r="C12711" s="4">
        <v>5120.5</v>
      </c>
      <c r="D12711" s="5">
        <v>35632.535001277902</v>
      </c>
      <c r="E12711" s="5">
        <v>20095.9503002167</v>
      </c>
      <c r="F12711" s="6">
        <v>6.9587999221321999</v>
      </c>
      <c r="G12711" s="4">
        <v>4957</v>
      </c>
      <c r="H12711" s="5">
        <v>34373.010000526898</v>
      </c>
      <c r="I12711" s="5">
        <v>19580.1502900124</v>
      </c>
      <c r="J12711" s="6">
        <v>6.9342364334328996</v>
      </c>
      <c r="K12711" s="3" t="s">
        <v>10</v>
      </c>
      <c r="L12711" s="7">
        <v>3.5298455156285899E-3</v>
      </c>
      <c r="M12711" s="8">
        <v>0.96806952446050187</v>
      </c>
      <c r="N12711" s="1" t="s">
        <v>17</v>
      </c>
    </row>
    <row r="12712" spans="1:14" x14ac:dyDescent="0.3">
      <c r="A12712" s="3">
        <f t="shared" si="198"/>
        <v>12711</v>
      </c>
      <c r="B12712" s="3">
        <v>2</v>
      </c>
      <c r="C12712" s="4">
        <v>5617.5</v>
      </c>
      <c r="D12712" s="5">
        <v>38913.004999995253</v>
      </c>
      <c r="E12712" s="5">
        <v>22189.12534213065</v>
      </c>
      <c r="F12712" s="6">
        <v>6.9271036938131303</v>
      </c>
      <c r="G12712" s="4">
        <v>4585</v>
      </c>
      <c r="H12712" s="5">
        <v>31531.039995610699</v>
      </c>
      <c r="I12712" s="5">
        <v>18110.750268936201</v>
      </c>
      <c r="J12712" s="6">
        <v>6.8769989085301404</v>
      </c>
      <c r="K12712" s="3" t="s">
        <v>10</v>
      </c>
      <c r="L12712" s="7">
        <v>7.2331507506854199E-3</v>
      </c>
      <c r="M12712" s="8">
        <v>0.81619937694704048</v>
      </c>
      <c r="N12712" s="1" t="s">
        <v>18</v>
      </c>
    </row>
    <row r="12713" spans="1:14" x14ac:dyDescent="0.3">
      <c r="A12713" s="3">
        <f t="shared" si="198"/>
        <v>12712</v>
      </c>
      <c r="B12713" s="3">
        <v>2</v>
      </c>
      <c r="C12713" s="4">
        <v>7100</v>
      </c>
      <c r="D12713" s="5">
        <v>49061.559994101503</v>
      </c>
      <c r="E12713" s="5">
        <v>28045.0004048347</v>
      </c>
      <c r="F12713" s="6">
        <v>6.9100788724086701</v>
      </c>
      <c r="G12713" s="4">
        <v>9029</v>
      </c>
      <c r="H12713" s="5">
        <v>62361.359997987704</v>
      </c>
      <c r="I12713" s="5">
        <v>35664.550540685697</v>
      </c>
      <c r="J12713" s="6">
        <v>6.9067848042959099</v>
      </c>
      <c r="K12713" s="3" t="s">
        <v>10</v>
      </c>
      <c r="L12713" s="7">
        <v>4.7670485005770001E-4</v>
      </c>
      <c r="M12713" s="8">
        <v>1.2716901408450705</v>
      </c>
      <c r="N12713" s="1" t="s">
        <v>17</v>
      </c>
    </row>
    <row r="12714" spans="1:14" x14ac:dyDescent="0.3">
      <c r="A12714" s="3">
        <f t="shared" si="198"/>
        <v>12713</v>
      </c>
      <c r="B12714" s="3">
        <v>2</v>
      </c>
      <c r="C12714" s="4">
        <v>4040</v>
      </c>
      <c r="D12714" s="5">
        <v>49790.519994452603</v>
      </c>
      <c r="E12714" s="5">
        <v>38460.801463127151</v>
      </c>
      <c r="F12714" s="6">
        <v>12.324386137240699</v>
      </c>
      <c r="G12714" s="4">
        <v>4459</v>
      </c>
      <c r="H12714" s="5">
        <v>55107.730013012901</v>
      </c>
      <c r="I12714" s="5">
        <v>42449.681558609002</v>
      </c>
      <c r="J12714" s="6">
        <v>12.3587642998459</v>
      </c>
      <c r="K12714" s="3" t="s">
        <v>10</v>
      </c>
      <c r="L12714" s="7">
        <v>-2.7894421857881202E-3</v>
      </c>
      <c r="M12714" s="8">
        <v>1.1037128712871287</v>
      </c>
      <c r="N12714" s="1" t="s">
        <v>17</v>
      </c>
    </row>
    <row r="12715" spans="1:14" x14ac:dyDescent="0.3">
      <c r="A12715" s="3">
        <f t="shared" si="198"/>
        <v>12714</v>
      </c>
      <c r="B12715" s="3">
        <v>2</v>
      </c>
      <c r="C12715" s="4">
        <v>10312.5</v>
      </c>
      <c r="D12715" s="5">
        <v>45951.469995021798</v>
      </c>
      <c r="E12715" s="5">
        <v>30318.750055313099</v>
      </c>
      <c r="F12715" s="6">
        <v>4.4559001207293898</v>
      </c>
      <c r="G12715" s="4">
        <v>14705</v>
      </c>
      <c r="H12715" s="5">
        <v>64647.620016515299</v>
      </c>
      <c r="I12715" s="5">
        <v>43232.6999664307</v>
      </c>
      <c r="J12715" s="6">
        <v>4.3963019392393896</v>
      </c>
      <c r="K12715" s="3" t="s">
        <v>10</v>
      </c>
      <c r="L12715" s="7">
        <v>1.33751161101524E-2</v>
      </c>
      <c r="M12715" s="8">
        <v>1.4259393939393938</v>
      </c>
      <c r="N12715" s="1" t="s">
        <v>17</v>
      </c>
    </row>
    <row r="12716" spans="1:14" x14ac:dyDescent="0.3">
      <c r="A12716" s="3">
        <f t="shared" si="198"/>
        <v>12715</v>
      </c>
      <c r="B12716" s="3">
        <v>2</v>
      </c>
      <c r="C12716" s="4">
        <v>9540</v>
      </c>
      <c r="D12716" s="5">
        <v>42536.615001857303</v>
      </c>
      <c r="E12716" s="5">
        <v>28047.60006833075</v>
      </c>
      <c r="F12716" s="6">
        <v>4.4587646752470897</v>
      </c>
      <c r="G12716" s="4">
        <v>9980</v>
      </c>
      <c r="H12716" s="5">
        <v>44509.680010557197</v>
      </c>
      <c r="I12716" s="5">
        <v>29341.200078010599</v>
      </c>
      <c r="J12716" s="6">
        <v>4.45988777660894</v>
      </c>
      <c r="K12716" s="3" t="s">
        <v>10</v>
      </c>
      <c r="L12716" s="7">
        <v>-2.5188621594592498E-4</v>
      </c>
      <c r="M12716" s="8">
        <v>1.0461215932914045</v>
      </c>
      <c r="N12716" s="1" t="s">
        <v>18</v>
      </c>
    </row>
    <row r="12717" spans="1:14" x14ac:dyDescent="0.3">
      <c r="A12717" s="3">
        <f t="shared" si="198"/>
        <v>12716</v>
      </c>
      <c r="B12717" s="3">
        <v>2</v>
      </c>
      <c r="C12717" s="4">
        <v>4557.5</v>
      </c>
      <c r="D12717" s="5">
        <v>27202.974997401248</v>
      </c>
      <c r="E12717" s="5">
        <v>20873.349658012401</v>
      </c>
      <c r="F12717" s="6">
        <v>5.9688370811631897</v>
      </c>
      <c r="G12717" s="4">
        <v>5415</v>
      </c>
      <c r="H12717" s="5">
        <v>32126.559999130699</v>
      </c>
      <c r="I12717" s="5">
        <v>24800.699588775598</v>
      </c>
      <c r="J12717" s="6">
        <v>5.9328827329881202</v>
      </c>
      <c r="K12717" s="3" t="s">
        <v>10</v>
      </c>
      <c r="L12717" s="7">
        <v>6.02367725675362E-3</v>
      </c>
      <c r="M12717" s="8">
        <v>1.188151398793198</v>
      </c>
      <c r="N12717" s="1" t="s">
        <v>17</v>
      </c>
    </row>
    <row r="12718" spans="1:14" x14ac:dyDescent="0.3">
      <c r="A12718" s="3">
        <f t="shared" si="198"/>
        <v>12717</v>
      </c>
      <c r="B12718" s="3">
        <v>2</v>
      </c>
      <c r="C12718" s="4">
        <v>4427.5</v>
      </c>
      <c r="D12718" s="5">
        <v>54507.704990268001</v>
      </c>
      <c r="E12718" s="5">
        <v>42149.801544189453</v>
      </c>
      <c r="F12718" s="6">
        <v>12.311169958276199</v>
      </c>
      <c r="G12718" s="4">
        <v>4485</v>
      </c>
      <c r="H12718" s="5">
        <v>55362.369995355599</v>
      </c>
      <c r="I12718" s="5">
        <v>42697.201553344697</v>
      </c>
      <c r="J12718" s="6">
        <v>12.343895205207501</v>
      </c>
      <c r="K12718" s="3" t="s">
        <v>10</v>
      </c>
      <c r="L12718" s="7">
        <v>-2.6581752215451599E-3</v>
      </c>
      <c r="M12718" s="8">
        <v>1.0129870129870129</v>
      </c>
      <c r="N12718" s="1" t="s">
        <v>17</v>
      </c>
    </row>
    <row r="12719" spans="1:14" x14ac:dyDescent="0.3">
      <c r="A12719" s="3">
        <f t="shared" si="198"/>
        <v>12718</v>
      </c>
      <c r="B12719" s="3">
        <v>2</v>
      </c>
      <c r="C12719" s="4">
        <v>9106</v>
      </c>
      <c r="D12719" s="5">
        <v>27130.380000203852</v>
      </c>
      <c r="E12719" s="5">
        <v>14114.299845695499</v>
      </c>
      <c r="F12719" s="6">
        <v>2.9793960026580102</v>
      </c>
      <c r="G12719" s="4">
        <v>10576</v>
      </c>
      <c r="H12719" s="5">
        <v>31591.0100054424</v>
      </c>
      <c r="I12719" s="5">
        <v>16392.799838542898</v>
      </c>
      <c r="J12719" s="6">
        <v>2.9870470882604399</v>
      </c>
      <c r="K12719" s="3" t="s">
        <v>10</v>
      </c>
      <c r="L12719" s="7">
        <v>-2.5679988815197198E-3</v>
      </c>
      <c r="M12719" s="8">
        <v>1.1614320228420822</v>
      </c>
      <c r="N12719" s="1" t="s">
        <v>17</v>
      </c>
    </row>
    <row r="12720" spans="1:14" x14ac:dyDescent="0.3">
      <c r="A12720" s="3">
        <f t="shared" si="198"/>
        <v>12719</v>
      </c>
      <c r="B12720" s="3">
        <v>2</v>
      </c>
      <c r="C12720" s="4">
        <v>10483.5</v>
      </c>
      <c r="D12720" s="5">
        <v>31082.779998481248</v>
      </c>
      <c r="E12720" s="5">
        <v>16249.42482829095</v>
      </c>
      <c r="F12720" s="6">
        <v>2.9649239279325901</v>
      </c>
      <c r="G12720" s="4">
        <v>12127</v>
      </c>
      <c r="H12720" s="5">
        <v>36104.529993295699</v>
      </c>
      <c r="I12720" s="5">
        <v>18796.849834442099</v>
      </c>
      <c r="J12720" s="6">
        <v>2.9772021104391602</v>
      </c>
      <c r="K12720" s="3" t="s">
        <v>10</v>
      </c>
      <c r="L12720" s="7">
        <v>-4.1411458792915603E-3</v>
      </c>
      <c r="M12720" s="8">
        <v>1.1567701626365241</v>
      </c>
      <c r="N12720" s="1" t="s">
        <v>17</v>
      </c>
    </row>
    <row r="12721" spans="1:14" x14ac:dyDescent="0.3">
      <c r="A12721" s="3">
        <f t="shared" si="198"/>
        <v>12720</v>
      </c>
      <c r="B12721" s="3">
        <v>2</v>
      </c>
      <c r="C12721" s="4">
        <v>19142</v>
      </c>
      <c r="D12721" s="5">
        <v>66803.739999294296</v>
      </c>
      <c r="E12721" s="5">
        <v>26607.379854083101</v>
      </c>
      <c r="F12721" s="6">
        <v>3.4899038762561001</v>
      </c>
      <c r="G12721" s="4">
        <v>22281</v>
      </c>
      <c r="H12721" s="5">
        <v>77624.439999103502</v>
      </c>
      <c r="I12721" s="5">
        <v>30970.589833140399</v>
      </c>
      <c r="J12721" s="6">
        <v>3.4838849243347898</v>
      </c>
      <c r="K12721" s="3" t="s">
        <v>10</v>
      </c>
      <c r="L12721" s="7">
        <v>1.72467555976463E-3</v>
      </c>
      <c r="M12721" s="8">
        <v>1.1639849545502037</v>
      </c>
      <c r="N12721" s="1" t="s">
        <v>18</v>
      </c>
    </row>
    <row r="12722" spans="1:14" x14ac:dyDescent="0.3">
      <c r="A12722" s="3">
        <f t="shared" si="198"/>
        <v>12721</v>
      </c>
      <c r="B12722" s="3">
        <v>2</v>
      </c>
      <c r="C12722" s="4">
        <v>11135</v>
      </c>
      <c r="D12722" s="5">
        <v>38713.050001978852</v>
      </c>
      <c r="E12722" s="5">
        <v>15477.6499195099</v>
      </c>
      <c r="F12722" s="6">
        <v>3.4766995960466001</v>
      </c>
      <c r="G12722" s="4">
        <v>10875</v>
      </c>
      <c r="H12722" s="5">
        <v>37903.030005693399</v>
      </c>
      <c r="I12722" s="5">
        <v>15116.2499235868</v>
      </c>
      <c r="J12722" s="6">
        <v>3.48533609247756</v>
      </c>
      <c r="K12722" s="3" t="s">
        <v>10</v>
      </c>
      <c r="L12722" s="7">
        <v>-2.4841077557519698E-3</v>
      </c>
      <c r="M12722" s="8">
        <v>0.97665020206555908</v>
      </c>
      <c r="N12722" s="1" t="s">
        <v>18</v>
      </c>
    </row>
    <row r="12723" spans="1:14" x14ac:dyDescent="0.3">
      <c r="A12723" s="3">
        <f t="shared" si="198"/>
        <v>12722</v>
      </c>
      <c r="B12723" s="3">
        <v>2</v>
      </c>
      <c r="C12723" s="4">
        <v>23752</v>
      </c>
      <c r="D12723" s="5">
        <v>82834.149996757493</v>
      </c>
      <c r="E12723" s="5">
        <v>33015.279829502098</v>
      </c>
      <c r="F12723" s="6">
        <v>3.4874600032316199</v>
      </c>
      <c r="G12723" s="4">
        <v>22908</v>
      </c>
      <c r="H12723" s="5">
        <v>79889.340002358003</v>
      </c>
      <c r="I12723" s="5">
        <v>31842.119817972201</v>
      </c>
      <c r="J12723" s="6">
        <v>3.48739916196778</v>
      </c>
      <c r="K12723" s="3" t="s">
        <v>10</v>
      </c>
      <c r="L12723" s="7">
        <v>1.7445723760095499E-5</v>
      </c>
      <c r="M12723" s="8">
        <v>0.9644661502189289</v>
      </c>
      <c r="N12723" s="1" t="s">
        <v>18</v>
      </c>
    </row>
    <row r="12724" spans="1:14" x14ac:dyDescent="0.3">
      <c r="A12724" s="3">
        <f t="shared" si="198"/>
        <v>12723</v>
      </c>
      <c r="B12724" s="3">
        <v>2</v>
      </c>
      <c r="C12724" s="4">
        <v>9120</v>
      </c>
      <c r="D12724" s="5">
        <v>59022.660004138903</v>
      </c>
      <c r="E12724" s="5">
        <v>26812.800264835401</v>
      </c>
      <c r="F12724" s="6">
        <v>6.4717828951906702</v>
      </c>
      <c r="G12724" s="4">
        <v>12653</v>
      </c>
      <c r="H12724" s="5">
        <v>81821.590001225501</v>
      </c>
      <c r="I12724" s="5">
        <v>37199.8202838898</v>
      </c>
      <c r="J12724" s="6">
        <v>6.4665763061112402</v>
      </c>
      <c r="K12724" s="3" t="s">
        <v>10</v>
      </c>
      <c r="L12724" s="7">
        <v>8.0450614054236504E-4</v>
      </c>
      <c r="M12724" s="8">
        <v>1.387390350877193</v>
      </c>
      <c r="N12724" s="1" t="s">
        <v>17</v>
      </c>
    </row>
    <row r="12725" spans="1:14" x14ac:dyDescent="0.3">
      <c r="A12725" s="3">
        <f t="shared" si="198"/>
        <v>12724</v>
      </c>
      <c r="B12725" s="3">
        <v>2</v>
      </c>
      <c r="C12725" s="4">
        <v>5683.5</v>
      </c>
      <c r="D12725" s="5">
        <v>36582.839995091803</v>
      </c>
      <c r="E12725" s="5">
        <v>16709.490149498</v>
      </c>
      <c r="F12725" s="6">
        <v>6.4366745834594497</v>
      </c>
      <c r="G12725" s="4">
        <v>5548</v>
      </c>
      <c r="H12725" s="5">
        <v>35835.559991717302</v>
      </c>
      <c r="I12725" s="5">
        <v>16311.120132923101</v>
      </c>
      <c r="J12725" s="6">
        <v>6.4591852905042098</v>
      </c>
      <c r="K12725" s="3" t="s">
        <v>10</v>
      </c>
      <c r="L12725" s="7">
        <v>-3.4972572798078099E-3</v>
      </c>
      <c r="M12725" s="8">
        <v>0.97615905691915195</v>
      </c>
      <c r="N12725" s="1" t="s">
        <v>17</v>
      </c>
    </row>
    <row r="12726" spans="1:14" x14ac:dyDescent="0.3">
      <c r="A12726" s="3">
        <f t="shared" si="198"/>
        <v>12725</v>
      </c>
      <c r="B12726" s="3">
        <v>2</v>
      </c>
      <c r="C12726" s="4">
        <v>11872</v>
      </c>
      <c r="D12726" s="5">
        <v>76555.140009313807</v>
      </c>
      <c r="E12726" s="5">
        <v>34903.680287837997</v>
      </c>
      <c r="F12726" s="6">
        <v>6.4483776962023098</v>
      </c>
      <c r="G12726" s="4">
        <v>13521</v>
      </c>
      <c r="H12726" s="5">
        <v>87295.3699961901</v>
      </c>
      <c r="I12726" s="5">
        <v>39751.740274906202</v>
      </c>
      <c r="J12726" s="6">
        <v>6.4562806002655204</v>
      </c>
      <c r="K12726" s="3" t="s">
        <v>10</v>
      </c>
      <c r="L12726" s="7">
        <v>-1.2255646979025801E-3</v>
      </c>
      <c r="M12726" s="8">
        <v>1.1388982479784366</v>
      </c>
      <c r="N12726" s="1" t="s">
        <v>18</v>
      </c>
    </row>
    <row r="12727" spans="1:14" x14ac:dyDescent="0.3">
      <c r="A12727" s="3">
        <f t="shared" si="198"/>
        <v>12726</v>
      </c>
      <c r="B12727" s="3">
        <v>2</v>
      </c>
      <c r="C12727" s="4">
        <v>8439</v>
      </c>
      <c r="D12727" s="5">
        <v>29435.914996504798</v>
      </c>
      <c r="E12727" s="5">
        <v>11730.209938466551</v>
      </c>
      <c r="F12727" s="6">
        <v>3.4880809333457501</v>
      </c>
      <c r="G12727" s="4">
        <v>8140</v>
      </c>
      <c r="H12727" s="5">
        <v>28375.180002212499</v>
      </c>
      <c r="I12727" s="5">
        <v>11314.599938273401</v>
      </c>
      <c r="J12727" s="6">
        <v>3.48589434916616</v>
      </c>
      <c r="K12727" s="3" t="s">
        <v>10</v>
      </c>
      <c r="L12727" s="7">
        <v>6.2687312060013395E-4</v>
      </c>
      <c r="M12727" s="8">
        <v>0.9645692617608721</v>
      </c>
      <c r="N12727" s="1" t="s">
        <v>17</v>
      </c>
    </row>
    <row r="12728" spans="1:14" x14ac:dyDescent="0.3">
      <c r="A12728" s="3">
        <f t="shared" si="198"/>
        <v>12727</v>
      </c>
      <c r="B12728" s="3">
        <v>2</v>
      </c>
      <c r="C12728" s="4">
        <v>8834.5</v>
      </c>
      <c r="D12728" s="5">
        <v>30719.374998882398</v>
      </c>
      <c r="E12728" s="5">
        <v>12279.9549359679</v>
      </c>
      <c r="F12728" s="6">
        <v>3.4772058406115098</v>
      </c>
      <c r="G12728" s="4">
        <v>9023</v>
      </c>
      <c r="H12728" s="5">
        <v>31435.840000390999</v>
      </c>
      <c r="I12728" s="5">
        <v>12541.969940781601</v>
      </c>
      <c r="J12728" s="6">
        <v>3.4839676383011202</v>
      </c>
      <c r="K12728" s="3" t="s">
        <v>10</v>
      </c>
      <c r="L12728" s="7">
        <v>-1.94460667546162E-3</v>
      </c>
      <c r="M12728" s="8">
        <v>1.0213368045729809</v>
      </c>
      <c r="N12728" s="1" t="s">
        <v>17</v>
      </c>
    </row>
    <row r="12729" spans="1:14" x14ac:dyDescent="0.3">
      <c r="A12729" s="3">
        <f t="shared" si="198"/>
        <v>12728</v>
      </c>
      <c r="B12729" s="3">
        <v>2</v>
      </c>
      <c r="C12729" s="4">
        <v>18877</v>
      </c>
      <c r="D12729" s="5">
        <v>65801.090003907695</v>
      </c>
      <c r="E12729" s="5">
        <v>26239.0298730135</v>
      </c>
      <c r="F12729" s="6">
        <v>3.4857811094934399</v>
      </c>
      <c r="G12729" s="4">
        <v>18790</v>
      </c>
      <c r="H12729" s="5">
        <v>65520.910002231598</v>
      </c>
      <c r="I12729" s="5">
        <v>26118.0998514891</v>
      </c>
      <c r="J12729" s="6">
        <v>3.4870095796823599</v>
      </c>
      <c r="K12729" s="3" t="s">
        <v>10</v>
      </c>
      <c r="L12729" s="7">
        <v>-3.52423216012199E-4</v>
      </c>
      <c r="M12729" s="8">
        <v>0.99539121682470733</v>
      </c>
      <c r="N12729" s="1" t="s">
        <v>17</v>
      </c>
    </row>
    <row r="12730" spans="1:14" x14ac:dyDescent="0.3">
      <c r="A12730" s="3">
        <f t="shared" si="198"/>
        <v>12729</v>
      </c>
      <c r="B12730" s="3">
        <v>2</v>
      </c>
      <c r="C12730" s="4">
        <v>11483</v>
      </c>
      <c r="D12730" s="5">
        <v>57194.104992389497</v>
      </c>
      <c r="E12730" s="5">
        <v>45817.170513391502</v>
      </c>
      <c r="F12730" s="6">
        <v>4.98076330161018</v>
      </c>
      <c r="G12730" s="4">
        <v>11906</v>
      </c>
      <c r="H12730" s="5">
        <v>58781.2099890709</v>
      </c>
      <c r="I12730" s="5">
        <v>47504.9405288696</v>
      </c>
      <c r="J12730" s="6">
        <v>4.9371081798312497</v>
      </c>
      <c r="K12730" s="3" t="s">
        <v>10</v>
      </c>
      <c r="L12730" s="7">
        <v>8.7647453081765702E-3</v>
      </c>
      <c r="M12730" s="8">
        <v>1.036837063485152</v>
      </c>
      <c r="N12730" s="1" t="s">
        <v>18</v>
      </c>
    </row>
    <row r="12731" spans="1:14" x14ac:dyDescent="0.3">
      <c r="A12731" s="3">
        <f t="shared" si="198"/>
        <v>12730</v>
      </c>
      <c r="B12731" s="3">
        <v>2</v>
      </c>
      <c r="C12731" s="4">
        <v>13538.5</v>
      </c>
      <c r="D12731" s="5">
        <v>67351.935002476006</v>
      </c>
      <c r="E12731" s="5">
        <v>54018.615630030501</v>
      </c>
      <c r="F12731" s="6">
        <v>4.9748447023286202</v>
      </c>
      <c r="G12731" s="4">
        <v>14483</v>
      </c>
      <c r="H12731" s="5">
        <v>72203.640001296997</v>
      </c>
      <c r="I12731" s="5">
        <v>57787.170719623602</v>
      </c>
      <c r="J12731" s="6">
        <v>4.9854063385553404</v>
      </c>
      <c r="K12731" s="3" t="s">
        <v>10</v>
      </c>
      <c r="L12731" s="7">
        <v>-2.1230082261221401E-3</v>
      </c>
      <c r="M12731" s="8">
        <v>1.0697640063522547</v>
      </c>
      <c r="N12731" s="1" t="s">
        <v>18</v>
      </c>
    </row>
    <row r="12732" spans="1:14" x14ac:dyDescent="0.3">
      <c r="A12732" s="3">
        <f t="shared" si="198"/>
        <v>12731</v>
      </c>
      <c r="B12732" s="3">
        <v>2</v>
      </c>
      <c r="C12732" s="4">
        <v>19714</v>
      </c>
      <c r="D12732" s="5">
        <v>98173.609999865497</v>
      </c>
      <c r="E12732" s="5">
        <v>78658.860958814505</v>
      </c>
      <c r="F12732" s="6">
        <v>4.9798929694564897</v>
      </c>
      <c r="G12732" s="4">
        <v>21370</v>
      </c>
      <c r="H12732" s="5">
        <v>105454.769967556</v>
      </c>
      <c r="I12732" s="5">
        <v>85266.301092863097</v>
      </c>
      <c r="J12732" s="6">
        <v>4.9347108080278899</v>
      </c>
      <c r="K12732" s="3" t="s">
        <v>10</v>
      </c>
      <c r="L12732" s="7">
        <v>9.0729181742903505E-3</v>
      </c>
      <c r="M12732" s="8">
        <v>1.0840012174089479</v>
      </c>
      <c r="N12732" s="1" t="s">
        <v>18</v>
      </c>
    </row>
    <row r="12733" spans="1:14" x14ac:dyDescent="0.3">
      <c r="A12733" s="3">
        <f t="shared" si="198"/>
        <v>12732</v>
      </c>
      <c r="B12733" s="3">
        <v>2</v>
      </c>
      <c r="C12733" s="4">
        <v>5224.5</v>
      </c>
      <c r="D12733" s="5">
        <v>63387.055005356502</v>
      </c>
      <c r="E12733" s="5">
        <v>48483.359021663651</v>
      </c>
      <c r="F12733" s="6">
        <v>12.1326548005276</v>
      </c>
      <c r="G12733" s="4">
        <v>5701</v>
      </c>
      <c r="H12733" s="5">
        <v>68821.879983902007</v>
      </c>
      <c r="I12733" s="5">
        <v>52905.278984069802</v>
      </c>
      <c r="J12733" s="6">
        <v>12.071896155745</v>
      </c>
      <c r="K12733" s="3" t="s">
        <v>10</v>
      </c>
      <c r="L12733" s="7">
        <v>5.0078606687175304E-3</v>
      </c>
      <c r="M12733" s="8">
        <v>1.0912048999904298</v>
      </c>
      <c r="N12733" s="1" t="s">
        <v>17</v>
      </c>
    </row>
    <row r="12734" spans="1:14" x14ac:dyDescent="0.3">
      <c r="A12734" s="3">
        <f t="shared" si="198"/>
        <v>12733</v>
      </c>
      <c r="B12734" s="3">
        <v>2</v>
      </c>
      <c r="C12734" s="4">
        <v>4947.5</v>
      </c>
      <c r="D12734" s="5">
        <v>60031.1849987655</v>
      </c>
      <c r="E12734" s="5">
        <v>45912.799076557152</v>
      </c>
      <c r="F12734" s="6">
        <v>12.133640222085001</v>
      </c>
      <c r="G12734" s="4">
        <v>5445</v>
      </c>
      <c r="H12734" s="5">
        <v>65876.929977417007</v>
      </c>
      <c r="I12734" s="5">
        <v>50529.599009513899</v>
      </c>
      <c r="J12734" s="6">
        <v>12.0986097295532</v>
      </c>
      <c r="K12734" s="3" t="s">
        <v>10</v>
      </c>
      <c r="L12734" s="7">
        <v>2.88705548299372E-3</v>
      </c>
      <c r="M12734" s="8">
        <v>1.10055583628095</v>
      </c>
      <c r="N12734" s="1" t="s">
        <v>18</v>
      </c>
    </row>
    <row r="12735" spans="1:14" x14ac:dyDescent="0.3">
      <c r="A12735" s="3">
        <f t="shared" si="198"/>
        <v>12734</v>
      </c>
      <c r="B12735" s="3">
        <v>2</v>
      </c>
      <c r="C12735" s="4">
        <v>4277.5</v>
      </c>
      <c r="D12735" s="5">
        <v>52146.735000610497</v>
      </c>
      <c r="E12735" s="5">
        <v>39695.1991763115</v>
      </c>
      <c r="F12735" s="6">
        <v>12.190937463614301</v>
      </c>
      <c r="G12735" s="4">
        <v>4398</v>
      </c>
      <c r="H12735" s="5">
        <v>53143.599976539597</v>
      </c>
      <c r="I12735" s="5">
        <v>40813.439167022698</v>
      </c>
      <c r="J12735" s="6">
        <v>12.083583441687001</v>
      </c>
      <c r="K12735" s="3" t="s">
        <v>10</v>
      </c>
      <c r="L12735" s="7">
        <v>8.8060514006995504E-3</v>
      </c>
      <c r="M12735" s="8">
        <v>1.0281706604324956</v>
      </c>
      <c r="N12735" s="1" t="s">
        <v>18</v>
      </c>
    </row>
    <row r="12736" spans="1:14" x14ac:dyDescent="0.3">
      <c r="A12736" s="3">
        <f t="shared" si="198"/>
        <v>12735</v>
      </c>
      <c r="B12736" s="3">
        <v>2</v>
      </c>
      <c r="C12736" s="4">
        <v>10717</v>
      </c>
      <c r="D12736" s="5">
        <v>69362.220003128095</v>
      </c>
      <c r="E12736" s="5">
        <v>31507.98026371</v>
      </c>
      <c r="F12736" s="6">
        <v>6.4721675845038797</v>
      </c>
      <c r="G12736" s="4">
        <v>11889</v>
      </c>
      <c r="H12736" s="5">
        <v>76807.869998693495</v>
      </c>
      <c r="I12736" s="5">
        <v>34953.660255909002</v>
      </c>
      <c r="J12736" s="6">
        <v>6.4604146689118904</v>
      </c>
      <c r="K12736" s="3" t="s">
        <v>10</v>
      </c>
      <c r="L12736" s="7">
        <v>1.81591645125604E-3</v>
      </c>
      <c r="M12736" s="8">
        <v>1.109358962396193</v>
      </c>
      <c r="N12736" s="1" t="s">
        <v>17</v>
      </c>
    </row>
    <row r="12737" spans="1:14" x14ac:dyDescent="0.3">
      <c r="A12737" s="3">
        <f t="shared" si="198"/>
        <v>12736</v>
      </c>
      <c r="B12737" s="3">
        <v>2</v>
      </c>
      <c r="C12737" s="4">
        <v>6238</v>
      </c>
      <c r="D12737" s="5">
        <v>40135.675003916047</v>
      </c>
      <c r="E12737" s="5">
        <v>18339.720146179199</v>
      </c>
      <c r="F12737" s="6">
        <v>6.4340613985117097</v>
      </c>
      <c r="G12737" s="4">
        <v>5964</v>
      </c>
      <c r="H12737" s="5">
        <v>38521.669998645797</v>
      </c>
      <c r="I12737" s="5">
        <v>17534.160125255599</v>
      </c>
      <c r="J12737" s="6">
        <v>6.45903252827729</v>
      </c>
      <c r="K12737" s="3" t="s">
        <v>10</v>
      </c>
      <c r="L12737" s="7">
        <v>-3.8810835363437099E-3</v>
      </c>
      <c r="M12737" s="8">
        <v>0.95607566527733245</v>
      </c>
      <c r="N12737" s="1" t="s">
        <v>18</v>
      </c>
    </row>
    <row r="12738" spans="1:14" x14ac:dyDescent="0.3">
      <c r="A12738" s="3">
        <f t="shared" si="198"/>
        <v>12737</v>
      </c>
      <c r="B12738" s="3">
        <v>2</v>
      </c>
      <c r="C12738" s="4">
        <v>12740</v>
      </c>
      <c r="D12738" s="5">
        <v>82069.320013999895</v>
      </c>
      <c r="E12738" s="5">
        <v>37455.600293159499</v>
      </c>
      <c r="F12738" s="6">
        <v>6.4418618535321803</v>
      </c>
      <c r="G12738" s="4">
        <v>14762</v>
      </c>
      <c r="H12738" s="5">
        <v>95228.300008296996</v>
      </c>
      <c r="I12738" s="5">
        <v>43400.280252933502</v>
      </c>
      <c r="J12738" s="6">
        <v>6.4509077366411702</v>
      </c>
      <c r="K12738" s="3" t="s">
        <v>10</v>
      </c>
      <c r="L12738" s="7">
        <v>-1.40423425939093E-3</v>
      </c>
      <c r="M12738" s="8">
        <v>1.158712715855573</v>
      </c>
      <c r="N12738" s="1" t="s">
        <v>17</v>
      </c>
    </row>
    <row r="12739" spans="1:14" x14ac:dyDescent="0.3">
      <c r="A12739" s="3">
        <f t="shared" ref="A12739:A12802" si="199">A12738+1</f>
        <v>12738</v>
      </c>
      <c r="B12739" s="3">
        <v>2</v>
      </c>
      <c r="C12739" s="4">
        <v>5518.5</v>
      </c>
      <c r="D12739" s="5">
        <v>71279.889735221994</v>
      </c>
      <c r="E12739" s="5">
        <v>54633.148614883503</v>
      </c>
      <c r="F12739" s="6">
        <v>12.9165334303202</v>
      </c>
      <c r="G12739" s="4">
        <v>8309</v>
      </c>
      <c r="H12739" s="5">
        <v>103039.20914948</v>
      </c>
      <c r="I12739" s="5">
        <v>82259.098291397095</v>
      </c>
      <c r="J12739" s="6">
        <v>12.4009157719918</v>
      </c>
      <c r="K12739" s="3" t="s">
        <v>10</v>
      </c>
      <c r="L12739" s="7">
        <v>3.9919198220632002E-2</v>
      </c>
      <c r="M12739" s="8">
        <v>1.5056627706804386</v>
      </c>
      <c r="N12739" s="1" t="s">
        <v>18</v>
      </c>
    </row>
    <row r="12740" spans="1:14" x14ac:dyDescent="0.3">
      <c r="A12740" s="3">
        <f t="shared" si="199"/>
        <v>12739</v>
      </c>
      <c r="B12740" s="3">
        <v>2</v>
      </c>
      <c r="C12740" s="4">
        <v>4856.5</v>
      </c>
      <c r="D12740" s="5">
        <v>38573.605000257499</v>
      </c>
      <c r="E12740" s="5">
        <v>21465.730370521549</v>
      </c>
      <c r="F12740" s="6">
        <v>7.9426757953788698</v>
      </c>
      <c r="G12740" s="4">
        <v>4985</v>
      </c>
      <c r="H12740" s="5">
        <v>39692.3400044441</v>
      </c>
      <c r="I12740" s="5">
        <v>22033.700380325299</v>
      </c>
      <c r="J12740" s="6">
        <v>7.9623550660870901</v>
      </c>
      <c r="K12740" s="3" t="s">
        <v>10</v>
      </c>
      <c r="L12740" s="7">
        <v>-2.4776625932110699E-3</v>
      </c>
      <c r="M12740" s="8">
        <v>1.0264593843302789</v>
      </c>
      <c r="N12740" s="1" t="s">
        <v>18</v>
      </c>
    </row>
    <row r="12741" spans="1:14" x14ac:dyDescent="0.3">
      <c r="A12741" s="3">
        <f t="shared" si="199"/>
        <v>12740</v>
      </c>
      <c r="B12741" s="3">
        <v>2</v>
      </c>
      <c r="C12741" s="4">
        <v>15271</v>
      </c>
      <c r="D12741" s="5">
        <v>151621.948495388</v>
      </c>
      <c r="E12741" s="5">
        <v>123389.67924881</v>
      </c>
      <c r="F12741" s="6">
        <v>9.9287504744540591</v>
      </c>
      <c r="G12741" s="4">
        <v>18538</v>
      </c>
      <c r="H12741" s="5">
        <v>183671.46847569899</v>
      </c>
      <c r="I12741" s="5">
        <v>149787.03929328901</v>
      </c>
      <c r="J12741" s="6">
        <v>9.9078362539486093</v>
      </c>
      <c r="K12741" s="3" t="s">
        <v>10</v>
      </c>
      <c r="L12741" s="7">
        <v>2.1064302662515801E-3</v>
      </c>
      <c r="M12741" s="8">
        <v>1.213934909305219</v>
      </c>
      <c r="N12741" s="1" t="s">
        <v>18</v>
      </c>
    </row>
    <row r="12742" spans="1:14" x14ac:dyDescent="0.3">
      <c r="A12742" s="3">
        <f t="shared" si="199"/>
        <v>12741</v>
      </c>
      <c r="B12742" s="3">
        <v>2</v>
      </c>
      <c r="C12742" s="4">
        <v>8640.5</v>
      </c>
      <c r="D12742" s="5">
        <v>85466.189257323495</v>
      </c>
      <c r="E12742" s="5">
        <v>69815.239656448495</v>
      </c>
      <c r="F12742" s="6">
        <v>9.8913476369797806</v>
      </c>
      <c r="G12742" s="4">
        <v>7943</v>
      </c>
      <c r="H12742" s="5">
        <v>78551.079287767396</v>
      </c>
      <c r="I12742" s="5">
        <v>64179.4396133423</v>
      </c>
      <c r="J12742" s="6">
        <v>9.88934650481775</v>
      </c>
      <c r="K12742" s="3" t="s">
        <v>10</v>
      </c>
      <c r="L12742" s="7">
        <v>2.02311377121178E-4</v>
      </c>
      <c r="M12742" s="8">
        <v>0.91927550488976328</v>
      </c>
      <c r="N12742" s="1" t="s">
        <v>17</v>
      </c>
    </row>
    <row r="12743" spans="1:14" x14ac:dyDescent="0.3">
      <c r="A12743" s="3">
        <f t="shared" si="199"/>
        <v>12742</v>
      </c>
      <c r="B12743" s="3">
        <v>2</v>
      </c>
      <c r="C12743" s="4">
        <v>5110</v>
      </c>
      <c r="D12743" s="5">
        <v>24623.220000028599</v>
      </c>
      <c r="E12743" s="5">
        <v>15278.9000906944</v>
      </c>
      <c r="F12743" s="6">
        <v>4.8186340508862298</v>
      </c>
      <c r="G12743" s="4">
        <v>6523</v>
      </c>
      <c r="H12743" s="5">
        <v>31007.539995700099</v>
      </c>
      <c r="I12743" s="5">
        <v>19503.770127773299</v>
      </c>
      <c r="J12743" s="6">
        <v>4.7535704423884901</v>
      </c>
      <c r="K12743" s="3" t="s">
        <v>10</v>
      </c>
      <c r="L12743" s="7">
        <v>1.3502500461882699E-2</v>
      </c>
      <c r="M12743" s="8">
        <v>1.2765166340508807</v>
      </c>
      <c r="N12743" s="1" t="s">
        <v>18</v>
      </c>
    </row>
    <row r="12744" spans="1:14" x14ac:dyDescent="0.3">
      <c r="A12744" s="3">
        <f t="shared" si="199"/>
        <v>12743</v>
      </c>
      <c r="B12744" s="3">
        <v>2</v>
      </c>
      <c r="C12744" s="4">
        <v>4690</v>
      </c>
      <c r="D12744" s="5">
        <v>22462.8299974203</v>
      </c>
      <c r="E12744" s="5">
        <v>14023.100073576001</v>
      </c>
      <c r="F12744" s="6">
        <v>4.7895159909211804</v>
      </c>
      <c r="G12744" s="4">
        <v>6592</v>
      </c>
      <c r="H12744" s="5">
        <v>31768.1499995589</v>
      </c>
      <c r="I12744" s="5">
        <v>20323.400238513899</v>
      </c>
      <c r="J12744" s="6">
        <v>4.8191975120690103</v>
      </c>
      <c r="K12744" s="3" t="s">
        <v>10</v>
      </c>
      <c r="L12744" s="7">
        <v>-6.1971859378066804E-3</v>
      </c>
      <c r="M12744" s="8">
        <v>1.4055437100213219</v>
      </c>
      <c r="N12744" s="1" t="s">
        <v>18</v>
      </c>
    </row>
    <row r="12745" spans="1:14" x14ac:dyDescent="0.3">
      <c r="A12745" s="3">
        <f t="shared" si="199"/>
        <v>12744</v>
      </c>
      <c r="B12745" s="3">
        <v>2</v>
      </c>
      <c r="C12745" s="4">
        <v>6247</v>
      </c>
      <c r="D12745" s="5">
        <v>30129.050003528599</v>
      </c>
      <c r="E12745" s="5">
        <v>18678.530120849598</v>
      </c>
      <c r="F12745" s="6">
        <v>4.8229630228155296</v>
      </c>
      <c r="G12745" s="4">
        <v>8021</v>
      </c>
      <c r="H12745" s="5">
        <v>38293.400002241098</v>
      </c>
      <c r="I12745" s="5">
        <v>23982.790169239001</v>
      </c>
      <c r="J12745" s="6">
        <v>4.77414287523266</v>
      </c>
      <c r="K12745" s="3" t="s">
        <v>10</v>
      </c>
      <c r="L12745" s="7">
        <v>1.0122438706646E-2</v>
      </c>
      <c r="M12745" s="8">
        <v>1.2839763086281415</v>
      </c>
      <c r="N12745" s="1" t="s">
        <v>17</v>
      </c>
    </row>
    <row r="12746" spans="1:14" x14ac:dyDescent="0.3">
      <c r="A12746" s="3">
        <f t="shared" si="199"/>
        <v>12745</v>
      </c>
      <c r="B12746" s="3">
        <v>2</v>
      </c>
      <c r="C12746" s="4">
        <v>6540</v>
      </c>
      <c r="D12746" s="5">
        <v>31376.989996433302</v>
      </c>
      <c r="E12746" s="5">
        <v>19554.600123643901</v>
      </c>
      <c r="F12746" s="6">
        <v>4.79770489242099</v>
      </c>
      <c r="G12746" s="4">
        <v>8157</v>
      </c>
      <c r="H12746" s="5">
        <v>39354.130005657702</v>
      </c>
      <c r="I12746" s="5">
        <v>25106.300296545</v>
      </c>
      <c r="J12746" s="6">
        <v>4.82458379375477</v>
      </c>
      <c r="K12746" s="3" t="s">
        <v>10</v>
      </c>
      <c r="L12746" s="7">
        <v>-5.6024499081311803E-3</v>
      </c>
      <c r="M12746" s="8">
        <v>1.2472477064220184</v>
      </c>
      <c r="N12746" s="1" t="s">
        <v>17</v>
      </c>
    </row>
    <row r="12747" spans="1:14" x14ac:dyDescent="0.3">
      <c r="A12747" s="3">
        <f t="shared" si="199"/>
        <v>12746</v>
      </c>
      <c r="B12747" s="3">
        <v>2</v>
      </c>
      <c r="C12747" s="4">
        <v>19987</v>
      </c>
      <c r="D12747" s="5">
        <v>56006.880025655002</v>
      </c>
      <c r="E12747" s="5">
        <v>36776.080331802397</v>
      </c>
      <c r="F12747" s="6">
        <v>2.8021654087984702</v>
      </c>
      <c r="G12747" s="4">
        <v>20980</v>
      </c>
      <c r="H12747" s="5">
        <v>56799.8700903356</v>
      </c>
      <c r="I12747" s="5">
        <v>38603.2003285885</v>
      </c>
      <c r="J12747" s="6">
        <v>2.7073341320464999</v>
      </c>
      <c r="K12747" s="3" t="s">
        <v>10</v>
      </c>
      <c r="L12747" s="7">
        <v>3.3842140957921298E-2</v>
      </c>
      <c r="M12747" s="8">
        <v>1.049682293490769</v>
      </c>
      <c r="N12747" s="1" t="s">
        <v>18</v>
      </c>
    </row>
    <row r="12748" spans="1:14" x14ac:dyDescent="0.3">
      <c r="A12748" s="3">
        <f t="shared" si="199"/>
        <v>12747</v>
      </c>
      <c r="B12748" s="3">
        <v>2</v>
      </c>
      <c r="C12748" s="4">
        <v>16156</v>
      </c>
      <c r="D12748" s="5">
        <v>45628.869997561</v>
      </c>
      <c r="E12748" s="5">
        <v>29727.040296912201</v>
      </c>
      <c r="F12748" s="6">
        <v>2.8242677641471299</v>
      </c>
      <c r="G12748" s="4">
        <v>17052</v>
      </c>
      <c r="H12748" s="5">
        <v>45949.890008449598</v>
      </c>
      <c r="I12748" s="5">
        <v>31375.6802995205</v>
      </c>
      <c r="J12748" s="6">
        <v>2.69469211872212</v>
      </c>
      <c r="K12748" s="3" t="s">
        <v>10</v>
      </c>
      <c r="L12748" s="7">
        <v>4.5879376973357998E-2</v>
      </c>
      <c r="M12748" s="8">
        <v>1.0554592720970537</v>
      </c>
      <c r="N12748" s="1" t="s">
        <v>17</v>
      </c>
    </row>
    <row r="12749" spans="1:14" x14ac:dyDescent="0.3">
      <c r="A12749" s="3">
        <f t="shared" si="199"/>
        <v>12748</v>
      </c>
      <c r="B12749" s="3">
        <v>2</v>
      </c>
      <c r="C12749" s="4">
        <v>25360</v>
      </c>
      <c r="D12749" s="5">
        <v>41165.809387296402</v>
      </c>
      <c r="E12749" s="5">
        <v>30939.200429678</v>
      </c>
      <c r="F12749" s="6">
        <v>1.62325746795333</v>
      </c>
      <c r="G12749" s="4">
        <v>26477</v>
      </c>
      <c r="H12749" s="5">
        <v>43334.859395265601</v>
      </c>
      <c r="I12749" s="5">
        <v>32301.940449714701</v>
      </c>
      <c r="J12749" s="6">
        <v>1.63669824357992</v>
      </c>
      <c r="K12749" s="3" t="s">
        <v>10</v>
      </c>
      <c r="L12749" s="7">
        <v>-8.2801255450488907E-3</v>
      </c>
      <c r="M12749" s="8">
        <v>1.0440457413249211</v>
      </c>
      <c r="N12749" s="1" t="s">
        <v>17</v>
      </c>
    </row>
    <row r="12750" spans="1:14" x14ac:dyDescent="0.3">
      <c r="A12750" s="3">
        <f t="shared" si="199"/>
        <v>12749</v>
      </c>
      <c r="B12750" s="3">
        <v>2</v>
      </c>
      <c r="C12750" s="4">
        <v>10652</v>
      </c>
      <c r="D12750" s="5">
        <v>16683.709740698301</v>
      </c>
      <c r="E12750" s="5">
        <v>12995.440209865599</v>
      </c>
      <c r="F12750" s="6">
        <v>1.5662513838432499</v>
      </c>
      <c r="G12750" s="4">
        <v>11978</v>
      </c>
      <c r="H12750" s="5">
        <v>19453.2897097766</v>
      </c>
      <c r="I12750" s="5">
        <v>14613.160241127</v>
      </c>
      <c r="J12750" s="6">
        <v>1.6240849649170701</v>
      </c>
      <c r="K12750" s="3" t="s">
        <v>10</v>
      </c>
      <c r="L12750" s="7">
        <v>-3.69248395694328E-2</v>
      </c>
      <c r="M12750" s="8">
        <v>1.1244836650394292</v>
      </c>
      <c r="N12750" s="1" t="s">
        <v>17</v>
      </c>
    </row>
    <row r="12751" spans="1:14" x14ac:dyDescent="0.3">
      <c r="A12751" s="3">
        <f t="shared" si="199"/>
        <v>12750</v>
      </c>
      <c r="B12751" s="3">
        <v>3</v>
      </c>
      <c r="C12751" s="4">
        <v>61</v>
      </c>
      <c r="D12751" s="5">
        <v>607.75</v>
      </c>
      <c r="E12751" s="5">
        <v>511.18000173568498</v>
      </c>
      <c r="F12751" s="6">
        <v>9.9631147540983598</v>
      </c>
      <c r="G12751" s="4">
        <v>63</v>
      </c>
      <c r="H12751" s="5">
        <v>624.69000053405796</v>
      </c>
      <c r="I12751" s="5">
        <v>527.94000244140602</v>
      </c>
      <c r="J12751" s="6">
        <v>9.9157142941913907</v>
      </c>
      <c r="K12751" s="3" t="s">
        <v>10</v>
      </c>
      <c r="L12751" s="7">
        <v>4.7575944949816802E-3</v>
      </c>
      <c r="M12751" s="8">
        <v>1.0327868852459017</v>
      </c>
      <c r="N12751" s="1" t="s">
        <v>18</v>
      </c>
    </row>
    <row r="12752" spans="1:14" x14ac:dyDescent="0.3">
      <c r="A12752" s="3">
        <f t="shared" si="199"/>
        <v>12751</v>
      </c>
      <c r="B12752" s="3">
        <v>3</v>
      </c>
      <c r="C12752" s="4">
        <v>2438</v>
      </c>
      <c r="D12752" s="5">
        <v>24179.110003232949</v>
      </c>
      <c r="E12752" s="5">
        <v>20430.44020080565</v>
      </c>
      <c r="F12752" s="6">
        <v>9.9176004935328006</v>
      </c>
      <c r="G12752" s="4">
        <v>2873</v>
      </c>
      <c r="H12752" s="5">
        <v>28289.239999294299</v>
      </c>
      <c r="I12752" s="5">
        <v>24075.740223884601</v>
      </c>
      <c r="J12752" s="6">
        <v>9.8465854505027099</v>
      </c>
      <c r="K12752" s="3" t="s">
        <v>10</v>
      </c>
      <c r="L12752" s="7">
        <v>7.1605065233667697E-3</v>
      </c>
      <c r="M12752" s="8">
        <v>1.1784249384741592</v>
      </c>
      <c r="N12752" s="1" t="s">
        <v>18</v>
      </c>
    </row>
    <row r="12753" spans="1:14" x14ac:dyDescent="0.3">
      <c r="A12753" s="3">
        <f t="shared" si="199"/>
        <v>12752</v>
      </c>
      <c r="B12753" s="3">
        <v>3</v>
      </c>
      <c r="C12753" s="4">
        <v>6319</v>
      </c>
      <c r="D12753" s="5">
        <v>62720.040004253402</v>
      </c>
      <c r="E12753" s="5">
        <v>52953.220473289497</v>
      </c>
      <c r="F12753" s="6">
        <v>9.9256274733744903</v>
      </c>
      <c r="G12753" s="4">
        <v>6535</v>
      </c>
      <c r="H12753" s="5">
        <v>63719.029999733</v>
      </c>
      <c r="I12753" s="5">
        <v>54763.300459861799</v>
      </c>
      <c r="J12753" s="6">
        <v>9.7504254016423797</v>
      </c>
      <c r="K12753" s="3" t="s">
        <v>10</v>
      </c>
      <c r="L12753" s="7">
        <v>1.76514857324723E-2</v>
      </c>
      <c r="M12753" s="8">
        <v>1.0341826238328848</v>
      </c>
      <c r="N12753" s="1" t="s">
        <v>17</v>
      </c>
    </row>
    <row r="12754" spans="1:14" x14ac:dyDescent="0.3">
      <c r="A12754" s="3">
        <f t="shared" si="199"/>
        <v>12753</v>
      </c>
      <c r="B12754" s="3">
        <v>3</v>
      </c>
      <c r="C12754" s="4">
        <v>51</v>
      </c>
      <c r="D12754" s="5">
        <v>510</v>
      </c>
      <c r="E12754" s="5">
        <v>427.89001560211199</v>
      </c>
      <c r="F12754" s="6">
        <v>10</v>
      </c>
      <c r="G12754" s="4">
        <v>31</v>
      </c>
      <c r="H12754" s="5">
        <v>308.75</v>
      </c>
      <c r="I12754" s="5">
        <v>260.090009689331</v>
      </c>
      <c r="J12754" s="6">
        <v>9.9596774193548399</v>
      </c>
      <c r="K12754" s="3" t="s">
        <v>10</v>
      </c>
      <c r="L12754" s="7">
        <v>4.0322580645161896E-3</v>
      </c>
      <c r="M12754" s="8">
        <v>0.60784313725490191</v>
      </c>
      <c r="N12754" s="1" t="s">
        <v>18</v>
      </c>
    </row>
    <row r="12755" spans="1:14" x14ac:dyDescent="0.3">
      <c r="A12755" s="3">
        <f t="shared" si="199"/>
        <v>12754</v>
      </c>
      <c r="B12755" s="3">
        <v>3</v>
      </c>
      <c r="C12755" s="4">
        <v>39</v>
      </c>
      <c r="D12755" s="5">
        <v>389.31000041961647</v>
      </c>
      <c r="E12755" s="5">
        <v>327.21001243591297</v>
      </c>
      <c r="F12755" s="6">
        <v>9.9823077030670895</v>
      </c>
      <c r="G12755" s="4">
        <v>45</v>
      </c>
      <c r="H12755" s="5">
        <v>446.86000061035202</v>
      </c>
      <c r="I12755" s="5">
        <v>377.55001354217501</v>
      </c>
      <c r="J12755" s="6">
        <v>9.9302222357855907</v>
      </c>
      <c r="K12755" s="3" t="s">
        <v>10</v>
      </c>
      <c r="L12755" s="7">
        <v>5.2177781762328002E-3</v>
      </c>
      <c r="M12755" s="8">
        <v>1.1538461538461537</v>
      </c>
      <c r="N12755" s="1" t="s">
        <v>18</v>
      </c>
    </row>
    <row r="12756" spans="1:14" x14ac:dyDescent="0.3">
      <c r="A12756" s="3">
        <f t="shared" si="199"/>
        <v>12755</v>
      </c>
      <c r="B12756" s="3">
        <v>3</v>
      </c>
      <c r="C12756" s="4">
        <v>2069</v>
      </c>
      <c r="D12756" s="5">
        <v>20534.144997835148</v>
      </c>
      <c r="E12756" s="5">
        <v>17358.910648345951</v>
      </c>
      <c r="F12756" s="6">
        <v>9.9246713377646998</v>
      </c>
      <c r="G12756" s="4">
        <v>2394</v>
      </c>
      <c r="H12756" s="5">
        <v>23550.689997434602</v>
      </c>
      <c r="I12756" s="5">
        <v>20085.660745620698</v>
      </c>
      <c r="J12756" s="6">
        <v>9.8373809513093597</v>
      </c>
      <c r="K12756" s="3" t="s">
        <v>10</v>
      </c>
      <c r="L12756" s="7">
        <v>8.7952924066294399E-3</v>
      </c>
      <c r="M12756" s="8">
        <v>1.1570807153214113</v>
      </c>
      <c r="N12756" s="1" t="s">
        <v>18</v>
      </c>
    </row>
    <row r="12757" spans="1:14" x14ac:dyDescent="0.3">
      <c r="A12757" s="3">
        <f t="shared" si="199"/>
        <v>12756</v>
      </c>
      <c r="B12757" s="3">
        <v>3</v>
      </c>
      <c r="C12757" s="4">
        <v>5084</v>
      </c>
      <c r="D12757" s="5">
        <v>50467.5400010347</v>
      </c>
      <c r="E12757" s="5">
        <v>42654.761542320302</v>
      </c>
      <c r="F12757" s="6">
        <v>9.9267387885591507</v>
      </c>
      <c r="G12757" s="4">
        <v>5677</v>
      </c>
      <c r="H12757" s="5">
        <v>55248.050003051801</v>
      </c>
      <c r="I12757" s="5">
        <v>47630.031694412202</v>
      </c>
      <c r="J12757" s="6">
        <v>9.7319094597589793</v>
      </c>
      <c r="K12757" s="3" t="s">
        <v>10</v>
      </c>
      <c r="L12757" s="7">
        <v>1.9626720612888102E-2</v>
      </c>
      <c r="M12757" s="8">
        <v>1.1166404405979544</v>
      </c>
      <c r="N12757" s="1" t="s">
        <v>17</v>
      </c>
    </row>
    <row r="12758" spans="1:14" x14ac:dyDescent="0.3">
      <c r="A12758" s="3">
        <f t="shared" si="199"/>
        <v>12757</v>
      </c>
      <c r="B12758" s="3">
        <v>3</v>
      </c>
      <c r="C12758" s="4">
        <v>27</v>
      </c>
      <c r="D12758" s="5">
        <v>270</v>
      </c>
      <c r="E12758" s="5">
        <v>226.26000308990501</v>
      </c>
      <c r="F12758" s="6">
        <v>10</v>
      </c>
      <c r="G12758" s="4">
        <v>26</v>
      </c>
      <c r="H12758" s="5">
        <v>260</v>
      </c>
      <c r="I12758" s="5">
        <v>217.88000297546401</v>
      </c>
      <c r="J12758" s="6">
        <v>10</v>
      </c>
      <c r="K12758" s="3" t="s">
        <v>10</v>
      </c>
      <c r="L12758" s="7">
        <v>0</v>
      </c>
      <c r="M12758" s="8">
        <v>0.96296296296296291</v>
      </c>
      <c r="N12758" s="1" t="s">
        <v>17</v>
      </c>
    </row>
    <row r="12759" spans="1:14" x14ac:dyDescent="0.3">
      <c r="A12759" s="3">
        <f t="shared" si="199"/>
        <v>12758</v>
      </c>
      <c r="B12759" s="3">
        <v>3</v>
      </c>
      <c r="C12759" s="4">
        <v>24.5</v>
      </c>
      <c r="D12759" s="5">
        <v>245</v>
      </c>
      <c r="E12759" s="5">
        <v>205.3100023269655</v>
      </c>
      <c r="F12759" s="6">
        <v>10</v>
      </c>
      <c r="G12759" s="4">
        <v>35</v>
      </c>
      <c r="H12759" s="5">
        <v>348.420000076294</v>
      </c>
      <c r="I12759" s="5">
        <v>293.30000400543202</v>
      </c>
      <c r="J12759" s="6">
        <v>9.9548571450369696</v>
      </c>
      <c r="K12759" s="3" t="s">
        <v>10</v>
      </c>
      <c r="L12759" s="7">
        <v>4.5142854963030402E-3</v>
      </c>
      <c r="M12759" s="8">
        <v>1.4285714285714286</v>
      </c>
      <c r="N12759" s="1" t="s">
        <v>17</v>
      </c>
    </row>
    <row r="12760" spans="1:14" x14ac:dyDescent="0.3">
      <c r="A12760" s="3">
        <f t="shared" si="199"/>
        <v>12759</v>
      </c>
      <c r="B12760" s="3">
        <v>3</v>
      </c>
      <c r="C12760" s="4">
        <v>1068.5</v>
      </c>
      <c r="D12760" s="5">
        <v>10580.979998081901</v>
      </c>
      <c r="E12760" s="5">
        <v>8954.0301041602997</v>
      </c>
      <c r="F12760" s="6">
        <v>9.9026485709704506</v>
      </c>
      <c r="G12760" s="4">
        <v>1269</v>
      </c>
      <c r="H12760" s="5">
        <v>12435.300000548399</v>
      </c>
      <c r="I12760" s="5">
        <v>10634.22012043</v>
      </c>
      <c r="J12760" s="6">
        <v>9.7992907805739708</v>
      </c>
      <c r="K12760" s="3" t="s">
        <v>10</v>
      </c>
      <c r="L12760" s="7">
        <v>1.04373885083102E-2</v>
      </c>
      <c r="M12760" s="8">
        <v>1.1876462330369677</v>
      </c>
      <c r="N12760" s="1" t="s">
        <v>17</v>
      </c>
    </row>
    <row r="12761" spans="1:14" x14ac:dyDescent="0.3">
      <c r="A12761" s="3">
        <f t="shared" si="199"/>
        <v>12760</v>
      </c>
      <c r="B12761" s="3">
        <v>3</v>
      </c>
      <c r="C12761" s="4">
        <v>2849</v>
      </c>
      <c r="D12761" s="5">
        <v>28287.3599977493</v>
      </c>
      <c r="E12761" s="5">
        <v>23874.6202754974</v>
      </c>
      <c r="F12761" s="6">
        <v>9.9288732880833006</v>
      </c>
      <c r="G12761" s="4">
        <v>2936</v>
      </c>
      <c r="H12761" s="5">
        <v>28535.5799942017</v>
      </c>
      <c r="I12761" s="5">
        <v>24603.680260658301</v>
      </c>
      <c r="J12761" s="6">
        <v>9.7192029953002894</v>
      </c>
      <c r="K12761" s="3" t="s">
        <v>10</v>
      </c>
      <c r="L12761" s="7">
        <v>2.1117229185979899E-2</v>
      </c>
      <c r="M12761" s="8">
        <v>1.0305370305370305</v>
      </c>
      <c r="N12761" s="1" t="s">
        <v>18</v>
      </c>
    </row>
    <row r="12762" spans="1:14" x14ac:dyDescent="0.3">
      <c r="A12762" s="3">
        <f t="shared" si="199"/>
        <v>12761</v>
      </c>
      <c r="B12762" s="3">
        <v>3</v>
      </c>
      <c r="C12762" s="4">
        <v>15</v>
      </c>
      <c r="D12762" s="5">
        <v>150</v>
      </c>
      <c r="E12762" s="5">
        <v>124.50000286102301</v>
      </c>
      <c r="F12762" s="6">
        <v>10</v>
      </c>
      <c r="G12762" s="4">
        <v>9</v>
      </c>
      <c r="H12762" s="5">
        <v>71.299999952316298</v>
      </c>
      <c r="I12762" s="5">
        <v>74.700001716613798</v>
      </c>
      <c r="J12762" s="6">
        <v>7.9222222169240304</v>
      </c>
      <c r="K12762" s="3" t="s">
        <v>11</v>
      </c>
      <c r="L12762" s="7">
        <v>0.207777778307597</v>
      </c>
      <c r="M12762" s="8">
        <v>0.6</v>
      </c>
      <c r="N12762" s="1" t="s">
        <v>18</v>
      </c>
    </row>
    <row r="12763" spans="1:14" x14ac:dyDescent="0.3">
      <c r="A12763" s="3">
        <f t="shared" si="199"/>
        <v>12762</v>
      </c>
      <c r="B12763" s="3">
        <v>3</v>
      </c>
      <c r="C12763" s="4">
        <v>34</v>
      </c>
      <c r="D12763" s="5">
        <v>664.42500019073498</v>
      </c>
      <c r="E12763" s="5">
        <v>620.84000492096004</v>
      </c>
      <c r="F12763" s="6">
        <v>19.5419117703157</v>
      </c>
      <c r="G12763" s="4">
        <v>49</v>
      </c>
      <c r="H12763" s="5">
        <v>963.28999900817905</v>
      </c>
      <c r="I12763" s="5">
        <v>894.74000549316395</v>
      </c>
      <c r="J12763" s="6">
        <v>19.658979571595498</v>
      </c>
      <c r="K12763" s="3" t="s">
        <v>10</v>
      </c>
      <c r="L12763" s="7">
        <v>-5.9906012602911696E-3</v>
      </c>
      <c r="M12763" s="8">
        <v>1.4411764705882353</v>
      </c>
      <c r="N12763" s="1" t="s">
        <v>17</v>
      </c>
    </row>
    <row r="12764" spans="1:14" x14ac:dyDescent="0.3">
      <c r="A12764" s="3">
        <f t="shared" si="199"/>
        <v>12763</v>
      </c>
      <c r="B12764" s="3">
        <v>3</v>
      </c>
      <c r="C12764" s="4">
        <v>22</v>
      </c>
      <c r="D12764" s="5">
        <v>439</v>
      </c>
      <c r="E12764" s="5">
        <v>401.72000408172602</v>
      </c>
      <c r="F12764" s="6">
        <v>19.954545454545499</v>
      </c>
      <c r="G12764" s="4">
        <v>24</v>
      </c>
      <c r="H12764" s="5">
        <v>478.71999931335398</v>
      </c>
      <c r="I12764" s="5">
        <v>438.24000549316401</v>
      </c>
      <c r="J12764" s="6">
        <v>19.946666638056399</v>
      </c>
      <c r="K12764" s="3" t="s">
        <v>10</v>
      </c>
      <c r="L12764" s="7">
        <v>3.9483818395974398E-4</v>
      </c>
      <c r="M12764" s="8">
        <v>1.0909090909090908</v>
      </c>
      <c r="N12764" s="1" t="s">
        <v>17</v>
      </c>
    </row>
    <row r="12765" spans="1:14" x14ac:dyDescent="0.3">
      <c r="A12765" s="3">
        <f t="shared" si="199"/>
        <v>12764</v>
      </c>
      <c r="B12765" s="3">
        <v>3</v>
      </c>
      <c r="C12765" s="4">
        <v>1524</v>
      </c>
      <c r="D12765" s="5">
        <v>24306.299998283401</v>
      </c>
      <c r="E12765" s="5">
        <v>16474.440628051801</v>
      </c>
      <c r="F12765" s="6">
        <v>15.949015746905101</v>
      </c>
      <c r="G12765" s="4">
        <v>1828</v>
      </c>
      <c r="H12765" s="5">
        <v>29103.929998397802</v>
      </c>
      <c r="I12765" s="5">
        <v>19760.6807489395</v>
      </c>
      <c r="J12765" s="6">
        <v>15.921187088839099</v>
      </c>
      <c r="K12765" s="3" t="s">
        <v>10</v>
      </c>
      <c r="L12765" s="7">
        <v>1.74485112483729E-3</v>
      </c>
      <c r="M12765" s="8">
        <v>1.1994750656167978</v>
      </c>
      <c r="N12765" s="1" t="s">
        <v>18</v>
      </c>
    </row>
    <row r="12766" spans="1:14" x14ac:dyDescent="0.3">
      <c r="A12766" s="3">
        <f t="shared" si="199"/>
        <v>12765</v>
      </c>
      <c r="B12766" s="3">
        <v>3</v>
      </c>
      <c r="C12766" s="4">
        <v>937</v>
      </c>
      <c r="D12766" s="5">
        <v>14972.42999982835</v>
      </c>
      <c r="E12766" s="5">
        <v>10128.97038269045</v>
      </c>
      <c r="F12766" s="6">
        <v>15.9791141940537</v>
      </c>
      <c r="G12766" s="4">
        <v>1115</v>
      </c>
      <c r="H12766" s="5">
        <v>17810.949998855602</v>
      </c>
      <c r="I12766" s="5">
        <v>12053.1504573822</v>
      </c>
      <c r="J12766" s="6">
        <v>15.9739461873144</v>
      </c>
      <c r="K12766" s="3" t="s">
        <v>10</v>
      </c>
      <c r="L12766" s="7">
        <v>3.2342260506631402E-4</v>
      </c>
      <c r="M12766" s="8">
        <v>1.1899679829242262</v>
      </c>
      <c r="N12766" s="1" t="s">
        <v>17</v>
      </c>
    </row>
    <row r="12767" spans="1:14" x14ac:dyDescent="0.3">
      <c r="A12767" s="3">
        <f t="shared" si="199"/>
        <v>12766</v>
      </c>
      <c r="B12767" s="3">
        <v>3</v>
      </c>
      <c r="C12767" s="4">
        <v>826.5</v>
      </c>
      <c r="D12767" s="5">
        <v>12890.10499560835</v>
      </c>
      <c r="E12767" s="5">
        <v>8934.4653363228008</v>
      </c>
      <c r="F12767" s="6">
        <v>15.5960133038213</v>
      </c>
      <c r="G12767" s="4">
        <v>904</v>
      </c>
      <c r="H12767" s="5">
        <v>13973.580002069501</v>
      </c>
      <c r="I12767" s="5">
        <v>9772.2403678894007</v>
      </c>
      <c r="J12767" s="6">
        <v>15.4575000022892</v>
      </c>
      <c r="K12767" s="3" t="s">
        <v>10</v>
      </c>
      <c r="L12767" s="7">
        <v>8.8813274798984106E-3</v>
      </c>
      <c r="M12767" s="8">
        <v>1.0937689050211736</v>
      </c>
      <c r="N12767" s="1" t="s">
        <v>17</v>
      </c>
    </row>
    <row r="12768" spans="1:14" x14ac:dyDescent="0.3">
      <c r="A12768" s="3">
        <f t="shared" si="199"/>
        <v>12767</v>
      </c>
      <c r="B12768" s="3">
        <v>3</v>
      </c>
      <c r="C12768" s="4">
        <v>852.5</v>
      </c>
      <c r="D12768" s="5">
        <v>13494.4200012684</v>
      </c>
      <c r="E12768" s="5">
        <v>10085.0749464035</v>
      </c>
      <c r="F12768" s="6">
        <v>15.8292316730421</v>
      </c>
      <c r="G12768" s="4">
        <v>858</v>
      </c>
      <c r="H12768" s="5">
        <v>13631.650001764299</v>
      </c>
      <c r="I12768" s="5">
        <v>10150.1399497986</v>
      </c>
      <c r="J12768" s="6">
        <v>15.8877039647603</v>
      </c>
      <c r="K12768" s="3" t="s">
        <v>10</v>
      </c>
      <c r="L12768" s="7">
        <v>-3.6939437697243501E-3</v>
      </c>
      <c r="M12768" s="8">
        <v>1.0064516129032257</v>
      </c>
      <c r="N12768" s="1" t="s">
        <v>17</v>
      </c>
    </row>
    <row r="12769" spans="1:14" x14ac:dyDescent="0.3">
      <c r="A12769" s="3">
        <f t="shared" si="199"/>
        <v>12768</v>
      </c>
      <c r="B12769" s="3">
        <v>3</v>
      </c>
      <c r="C12769" s="4">
        <v>975.5</v>
      </c>
      <c r="D12769" s="5">
        <v>15126.32500064375</v>
      </c>
      <c r="E12769" s="5">
        <v>11540.164945602401</v>
      </c>
      <c r="F12769" s="6">
        <v>15.5062275762622</v>
      </c>
      <c r="G12769" s="4">
        <v>912</v>
      </c>
      <c r="H12769" s="5">
        <v>14438.9100036621</v>
      </c>
      <c r="I12769" s="5">
        <v>10788.9599456787</v>
      </c>
      <c r="J12769" s="6">
        <v>15.8321381619102</v>
      </c>
      <c r="K12769" s="3" t="s">
        <v>10</v>
      </c>
      <c r="L12769" s="7">
        <v>-2.1018044785243401E-2</v>
      </c>
      <c r="M12769" s="8">
        <v>0.9349051768323936</v>
      </c>
      <c r="N12769" s="1" t="s">
        <v>17</v>
      </c>
    </row>
    <row r="12770" spans="1:14" x14ac:dyDescent="0.3">
      <c r="A12770" s="3">
        <f t="shared" si="199"/>
        <v>12769</v>
      </c>
      <c r="B12770" s="3">
        <v>3</v>
      </c>
      <c r="C12770" s="4">
        <v>2714</v>
      </c>
      <c r="D12770" s="5">
        <v>43280.179998397798</v>
      </c>
      <c r="E12770" s="5">
        <v>29338.3411083221</v>
      </c>
      <c r="F12770" s="6">
        <v>15.9470081055261</v>
      </c>
      <c r="G12770" s="4">
        <v>3413</v>
      </c>
      <c r="H12770" s="5">
        <v>54236.009997367903</v>
      </c>
      <c r="I12770" s="5">
        <v>36894.531383514397</v>
      </c>
      <c r="J12770" s="6">
        <v>15.891007910157599</v>
      </c>
      <c r="K12770" s="3" t="s">
        <v>10</v>
      </c>
      <c r="L12770" s="7">
        <v>3.5116427481527899E-3</v>
      </c>
      <c r="M12770" s="8">
        <v>1.2575534266764923</v>
      </c>
      <c r="N12770" s="1" t="s">
        <v>18</v>
      </c>
    </row>
    <row r="12771" spans="1:14" x14ac:dyDescent="0.3">
      <c r="A12771" s="3">
        <f t="shared" si="199"/>
        <v>12770</v>
      </c>
      <c r="B12771" s="3">
        <v>3</v>
      </c>
      <c r="C12771" s="4">
        <v>1817.5</v>
      </c>
      <c r="D12771" s="5">
        <v>29042.924999713901</v>
      </c>
      <c r="E12771" s="5">
        <v>19647.175724983201</v>
      </c>
      <c r="F12771" s="6">
        <v>15.9796011002552</v>
      </c>
      <c r="G12771" s="4">
        <v>2084</v>
      </c>
      <c r="H12771" s="5">
        <v>33222.779998779297</v>
      </c>
      <c r="I12771" s="5">
        <v>22528.040816307101</v>
      </c>
      <c r="J12771" s="6">
        <v>15.941833012849999</v>
      </c>
      <c r="K12771" s="3" t="s">
        <v>10</v>
      </c>
      <c r="L12771" s="7">
        <v>2.3635187867539998E-3</v>
      </c>
      <c r="M12771" s="8">
        <v>1.1466299862448419</v>
      </c>
      <c r="N12771" s="1" t="s">
        <v>18</v>
      </c>
    </row>
    <row r="12772" spans="1:14" x14ac:dyDescent="0.3">
      <c r="A12772" s="3">
        <f t="shared" si="199"/>
        <v>12771</v>
      </c>
      <c r="B12772" s="3">
        <v>3</v>
      </c>
      <c r="C12772" s="4">
        <v>1557.5</v>
      </c>
      <c r="D12772" s="5">
        <v>24360.9499926567</v>
      </c>
      <c r="E12772" s="5">
        <v>16836.575628757499</v>
      </c>
      <c r="F12772" s="6">
        <v>15.641059385333399</v>
      </c>
      <c r="G12772" s="4">
        <v>1784</v>
      </c>
      <c r="H12772" s="5">
        <v>27821.540000915498</v>
      </c>
      <c r="I12772" s="5">
        <v>19285.0407114029</v>
      </c>
      <c r="J12772" s="6">
        <v>15.595033632800201</v>
      </c>
      <c r="K12772" s="3" t="s">
        <v>10</v>
      </c>
      <c r="L12772" s="7">
        <v>2.9426237315060499E-3</v>
      </c>
      <c r="M12772" s="8">
        <v>1.1454253611556982</v>
      </c>
      <c r="N12772" s="1" t="s">
        <v>17</v>
      </c>
    </row>
    <row r="12773" spans="1:14" x14ac:dyDescent="0.3">
      <c r="A12773" s="3">
        <f t="shared" si="199"/>
        <v>12772</v>
      </c>
      <c r="B12773" s="3">
        <v>3</v>
      </c>
      <c r="C12773" s="4">
        <v>1609</v>
      </c>
      <c r="D12773" s="5">
        <v>25466.465001583099</v>
      </c>
      <c r="E12773" s="5">
        <v>19034.469943046552</v>
      </c>
      <c r="F12773" s="6">
        <v>15.827510877304601</v>
      </c>
      <c r="G12773" s="4">
        <v>1623</v>
      </c>
      <c r="H12773" s="5">
        <v>25802.8300027847</v>
      </c>
      <c r="I12773" s="5">
        <v>19200.0899276733</v>
      </c>
      <c r="J12773" s="6">
        <v>15.898231671463201</v>
      </c>
      <c r="K12773" s="3" t="s">
        <v>10</v>
      </c>
      <c r="L12773" s="7">
        <v>-4.4682195897259702E-3</v>
      </c>
      <c r="M12773" s="8">
        <v>1.0087010565568677</v>
      </c>
      <c r="N12773" s="1" t="s">
        <v>18</v>
      </c>
    </row>
    <row r="12774" spans="1:14" x14ac:dyDescent="0.3">
      <c r="A12774" s="3">
        <f t="shared" si="199"/>
        <v>12773</v>
      </c>
      <c r="B12774" s="3">
        <v>3</v>
      </c>
      <c r="C12774" s="4">
        <v>3524</v>
      </c>
      <c r="D12774" s="5">
        <v>55193.060003161401</v>
      </c>
      <c r="E12774" s="5">
        <v>41688.919851303101</v>
      </c>
      <c r="F12774" s="6">
        <v>15.662048809069599</v>
      </c>
      <c r="G12774" s="4">
        <v>3238</v>
      </c>
      <c r="H12774" s="5">
        <v>51029.3099946976</v>
      </c>
      <c r="I12774" s="5">
        <v>38305.539897918701</v>
      </c>
      <c r="J12774" s="6">
        <v>15.7595151311605</v>
      </c>
      <c r="K12774" s="3" t="s">
        <v>10</v>
      </c>
      <c r="L12774" s="7">
        <v>-6.22308889973411E-3</v>
      </c>
      <c r="M12774" s="8">
        <v>0.91884222474460842</v>
      </c>
      <c r="N12774" s="1" t="s">
        <v>17</v>
      </c>
    </row>
    <row r="12775" spans="1:14" x14ac:dyDescent="0.3">
      <c r="A12775" s="3">
        <f t="shared" si="199"/>
        <v>12774</v>
      </c>
      <c r="B12775" s="3">
        <v>3</v>
      </c>
      <c r="C12775" s="4">
        <v>2937</v>
      </c>
      <c r="D12775" s="5">
        <v>46830.8400020599</v>
      </c>
      <c r="E12775" s="5">
        <v>31748.971190452601</v>
      </c>
      <c r="F12775" s="6">
        <v>15.945127682008801</v>
      </c>
      <c r="G12775" s="4">
        <v>3552</v>
      </c>
      <c r="H12775" s="5">
        <v>56454.540001869202</v>
      </c>
      <c r="I12775" s="5">
        <v>38397.121440887502</v>
      </c>
      <c r="J12775" s="6">
        <v>15.893733108634301</v>
      </c>
      <c r="K12775" s="3" t="s">
        <v>10</v>
      </c>
      <c r="L12775" s="7">
        <v>3.2232149155176399E-3</v>
      </c>
      <c r="M12775" s="8">
        <v>1.2093973442288048</v>
      </c>
      <c r="N12775" s="1" t="s">
        <v>18</v>
      </c>
    </row>
    <row r="12776" spans="1:14" x14ac:dyDescent="0.3">
      <c r="A12776" s="3">
        <f t="shared" si="199"/>
        <v>12775</v>
      </c>
      <c r="B12776" s="3">
        <v>3</v>
      </c>
      <c r="C12776" s="4">
        <v>1835</v>
      </c>
      <c r="D12776" s="5">
        <v>29317.55500125885</v>
      </c>
      <c r="E12776" s="5">
        <v>19836.350740909598</v>
      </c>
      <c r="F12776" s="6">
        <v>15.9768692104953</v>
      </c>
      <c r="G12776" s="4">
        <v>2026</v>
      </c>
      <c r="H12776" s="5">
        <v>32342.3999986649</v>
      </c>
      <c r="I12776" s="5">
        <v>21901.060793876601</v>
      </c>
      <c r="J12776" s="6">
        <v>15.963672259953</v>
      </c>
      <c r="K12776" s="3" t="s">
        <v>10</v>
      </c>
      <c r="L12776" s="7">
        <v>8.2600354101785396E-4</v>
      </c>
      <c r="M12776" s="8">
        <v>1.1040871934604906</v>
      </c>
      <c r="N12776" s="1" t="s">
        <v>18</v>
      </c>
    </row>
    <row r="12777" spans="1:14" x14ac:dyDescent="0.3">
      <c r="A12777" s="3">
        <f t="shared" si="199"/>
        <v>12776</v>
      </c>
      <c r="B12777" s="3">
        <v>3</v>
      </c>
      <c r="C12777" s="4">
        <v>1962.5</v>
      </c>
      <c r="D12777" s="5">
        <v>30892.504990816102</v>
      </c>
      <c r="E12777" s="5">
        <v>21214.625770568851</v>
      </c>
      <c r="F12777" s="6">
        <v>15.741403816976399</v>
      </c>
      <c r="G12777" s="4">
        <v>2217</v>
      </c>
      <c r="H12777" s="5">
        <v>34875.280003547698</v>
      </c>
      <c r="I12777" s="5">
        <v>23965.770868301399</v>
      </c>
      <c r="J12777" s="6">
        <v>15.7308434837833</v>
      </c>
      <c r="K12777" s="3" t="s">
        <v>10</v>
      </c>
      <c r="L12777" s="7">
        <v>6.7086349577249701E-4</v>
      </c>
      <c r="M12777" s="8">
        <v>1.1296815286624204</v>
      </c>
      <c r="N12777" s="1" t="s">
        <v>17</v>
      </c>
    </row>
    <row r="12778" spans="1:14" x14ac:dyDescent="0.3">
      <c r="A12778" s="3">
        <f t="shared" si="199"/>
        <v>12777</v>
      </c>
      <c r="B12778" s="3">
        <v>3</v>
      </c>
      <c r="C12778" s="4">
        <v>1935</v>
      </c>
      <c r="D12778" s="5">
        <v>30597.169998407349</v>
      </c>
      <c r="E12778" s="5">
        <v>22891.049946784951</v>
      </c>
      <c r="F12778" s="6">
        <v>15.8124909552493</v>
      </c>
      <c r="G12778" s="4">
        <v>1903</v>
      </c>
      <c r="H12778" s="5">
        <v>30250.010004043601</v>
      </c>
      <c r="I12778" s="5">
        <v>22512.489927291899</v>
      </c>
      <c r="J12778" s="6">
        <v>15.895959014211</v>
      </c>
      <c r="K12778" s="3" t="s">
        <v>10</v>
      </c>
      <c r="L12778" s="7">
        <v>-5.2786154438261498E-3</v>
      </c>
      <c r="M12778" s="8">
        <v>0.98346253229974157</v>
      </c>
      <c r="N12778" s="1" t="s">
        <v>17</v>
      </c>
    </row>
    <row r="12779" spans="1:14" x14ac:dyDescent="0.3">
      <c r="A12779" s="3">
        <f t="shared" si="199"/>
        <v>12778</v>
      </c>
      <c r="B12779" s="3">
        <v>3</v>
      </c>
      <c r="C12779" s="4">
        <v>2851</v>
      </c>
      <c r="D12779" s="5">
        <v>44345.720011234298</v>
      </c>
      <c r="E12779" s="5">
        <v>33727.329837799101</v>
      </c>
      <c r="F12779" s="6">
        <v>15.554444058658101</v>
      </c>
      <c r="G12779" s="4">
        <v>3089</v>
      </c>
      <c r="H12779" s="5">
        <v>48627.510003089898</v>
      </c>
      <c r="I12779" s="5">
        <v>36542.869894027703</v>
      </c>
      <c r="J12779" s="6">
        <v>15.7421528012593</v>
      </c>
      <c r="K12779" s="3" t="s">
        <v>10</v>
      </c>
      <c r="L12779" s="7">
        <v>-1.20678528845701E-2</v>
      </c>
      <c r="M12779" s="8">
        <v>1.0834794808839003</v>
      </c>
      <c r="N12779" s="1" t="s">
        <v>17</v>
      </c>
    </row>
    <row r="12780" spans="1:14" x14ac:dyDescent="0.3">
      <c r="A12780" s="3">
        <f t="shared" si="199"/>
        <v>12779</v>
      </c>
      <c r="B12780" s="3">
        <v>3</v>
      </c>
      <c r="C12780" s="4">
        <v>2862</v>
      </c>
      <c r="D12780" s="5">
        <v>45631.470004081697</v>
      </c>
      <c r="E12780" s="5">
        <v>30938.221155166601</v>
      </c>
      <c r="F12780" s="6">
        <v>15.943909854675701</v>
      </c>
      <c r="G12780" s="4">
        <v>3431</v>
      </c>
      <c r="H12780" s="5">
        <v>54563.639998436003</v>
      </c>
      <c r="I12780" s="5">
        <v>37089.111394882202</v>
      </c>
      <c r="J12780" s="6">
        <v>15.9031302822606</v>
      </c>
      <c r="K12780" s="3" t="s">
        <v>10</v>
      </c>
      <c r="L12780" s="7">
        <v>2.55768959977782E-3</v>
      </c>
      <c r="M12780" s="8">
        <v>1.1988120195667364</v>
      </c>
      <c r="N12780" s="1" t="s">
        <v>18</v>
      </c>
    </row>
    <row r="12781" spans="1:14" x14ac:dyDescent="0.3">
      <c r="A12781" s="3">
        <f t="shared" si="199"/>
        <v>12780</v>
      </c>
      <c r="B12781" s="3">
        <v>3</v>
      </c>
      <c r="C12781" s="4">
        <v>1826.5</v>
      </c>
      <c r="D12781" s="5">
        <v>29171.660000324249</v>
      </c>
      <c r="E12781" s="5">
        <v>19744.465734481801</v>
      </c>
      <c r="F12781" s="6">
        <v>15.9713441009166</v>
      </c>
      <c r="G12781" s="4">
        <v>2116</v>
      </c>
      <c r="H12781" s="5">
        <v>33755.270006179802</v>
      </c>
      <c r="I12781" s="5">
        <v>22873.960827827501</v>
      </c>
      <c r="J12781" s="6">
        <v>15.9523960331663</v>
      </c>
      <c r="K12781" s="3" t="s">
        <v>10</v>
      </c>
      <c r="L12781" s="7">
        <v>1.1863790317619899E-3</v>
      </c>
      <c r="M12781" s="8">
        <v>1.1584998631261976</v>
      </c>
      <c r="N12781" s="1" t="s">
        <v>18</v>
      </c>
    </row>
    <row r="12782" spans="1:14" x14ac:dyDescent="0.3">
      <c r="A12782" s="3">
        <f t="shared" si="199"/>
        <v>12781</v>
      </c>
      <c r="B12782" s="3">
        <v>3</v>
      </c>
      <c r="C12782" s="4">
        <v>2245</v>
      </c>
      <c r="D12782" s="5">
        <v>35419.354993343353</v>
      </c>
      <c r="E12782" s="5">
        <v>24268.450873851802</v>
      </c>
      <c r="F12782" s="6">
        <v>15.7769955426919</v>
      </c>
      <c r="G12782" s="4">
        <v>2351</v>
      </c>
      <c r="H12782" s="5">
        <v>36885.810004234299</v>
      </c>
      <c r="I12782" s="5">
        <v>25414.3109092712</v>
      </c>
      <c r="J12782" s="6">
        <v>15.689413017539099</v>
      </c>
      <c r="K12782" s="3" t="s">
        <v>10</v>
      </c>
      <c r="L12782" s="7">
        <v>5.5512803382538698E-3</v>
      </c>
      <c r="M12782" s="8">
        <v>1.047216035634744</v>
      </c>
      <c r="N12782" s="1" t="s">
        <v>18</v>
      </c>
    </row>
    <row r="12783" spans="1:14" x14ac:dyDescent="0.3">
      <c r="A12783" s="3">
        <f t="shared" si="199"/>
        <v>12782</v>
      </c>
      <c r="B12783" s="3">
        <v>3</v>
      </c>
      <c r="C12783" s="4">
        <v>2154</v>
      </c>
      <c r="D12783" s="5">
        <v>34087.910010337851</v>
      </c>
      <c r="E12783" s="5">
        <v>25481.81993865965</v>
      </c>
      <c r="F12783" s="6">
        <v>15.825399261995299</v>
      </c>
      <c r="G12783" s="4">
        <v>2307</v>
      </c>
      <c r="H12783" s="5">
        <v>36653.040002346002</v>
      </c>
      <c r="I12783" s="5">
        <v>27291.809953689601</v>
      </c>
      <c r="J12783" s="6">
        <v>15.887750326114499</v>
      </c>
      <c r="K12783" s="3" t="s">
        <v>10</v>
      </c>
      <c r="L12783" s="7">
        <v>-3.9399362434355597E-3</v>
      </c>
      <c r="M12783" s="8">
        <v>1.0710306406685237</v>
      </c>
      <c r="N12783" s="1" t="s">
        <v>18</v>
      </c>
    </row>
    <row r="12784" spans="1:14" x14ac:dyDescent="0.3">
      <c r="A12784" s="3">
        <f t="shared" si="199"/>
        <v>12783</v>
      </c>
      <c r="B12784" s="3">
        <v>3</v>
      </c>
      <c r="C12784" s="4">
        <v>4133</v>
      </c>
      <c r="D12784" s="5">
        <v>64704.0800027847</v>
      </c>
      <c r="E12784" s="5">
        <v>48893.389863967903</v>
      </c>
      <c r="F12784" s="6">
        <v>15.655475442241601</v>
      </c>
      <c r="G12784" s="4">
        <v>3772</v>
      </c>
      <c r="H12784" s="5">
        <v>59462.760005950899</v>
      </c>
      <c r="I12784" s="5">
        <v>44622.759889602698</v>
      </c>
      <c r="J12784" s="6">
        <v>15.7642523875798</v>
      </c>
      <c r="K12784" s="3" t="s">
        <v>10</v>
      </c>
      <c r="L12784" s="7">
        <v>-6.94817258916518E-3</v>
      </c>
      <c r="M12784" s="8">
        <v>0.91265424631018632</v>
      </c>
      <c r="N12784" s="1" t="s">
        <v>18</v>
      </c>
    </row>
    <row r="12785" spans="1:14" x14ac:dyDescent="0.3">
      <c r="A12785" s="3">
        <f t="shared" si="199"/>
        <v>12784</v>
      </c>
      <c r="B12785" s="3">
        <v>3</v>
      </c>
      <c r="C12785" s="4">
        <v>50</v>
      </c>
      <c r="D12785" s="5">
        <v>1000</v>
      </c>
      <c r="E12785" s="5">
        <v>913.00000381469499</v>
      </c>
      <c r="F12785" s="6">
        <v>20</v>
      </c>
      <c r="G12785" s="4">
        <v>55</v>
      </c>
      <c r="H12785" s="5">
        <v>1097.4400005340599</v>
      </c>
      <c r="I12785" s="5">
        <v>1004.30000114441</v>
      </c>
      <c r="J12785" s="6">
        <v>19.953454555164701</v>
      </c>
      <c r="K12785" s="3" t="s">
        <v>10</v>
      </c>
      <c r="L12785" s="7">
        <v>2.32727224176585E-3</v>
      </c>
      <c r="M12785" s="8">
        <v>1.1000000000000001</v>
      </c>
      <c r="N12785" s="1" t="s">
        <v>18</v>
      </c>
    </row>
    <row r="12786" spans="1:14" x14ac:dyDescent="0.3">
      <c r="A12786" s="3">
        <f t="shared" si="199"/>
        <v>12785</v>
      </c>
      <c r="B12786" s="3">
        <v>3</v>
      </c>
      <c r="C12786" s="4">
        <v>27</v>
      </c>
      <c r="D12786" s="5">
        <v>540</v>
      </c>
      <c r="E12786" s="5">
        <v>493.02000522613548</v>
      </c>
      <c r="F12786" s="6">
        <v>20</v>
      </c>
      <c r="G12786" s="4">
        <v>30</v>
      </c>
      <c r="H12786" s="5">
        <v>596.43000030517601</v>
      </c>
      <c r="I12786" s="5">
        <v>547.80000495910599</v>
      </c>
      <c r="J12786" s="6">
        <v>19.8810000101725</v>
      </c>
      <c r="K12786" s="3" t="s">
        <v>10</v>
      </c>
      <c r="L12786" s="7">
        <v>5.9499994913737803E-3</v>
      </c>
      <c r="M12786" s="8">
        <v>1.1111111111111112</v>
      </c>
      <c r="N12786" s="1" t="s">
        <v>18</v>
      </c>
    </row>
    <row r="12787" spans="1:14" x14ac:dyDescent="0.3">
      <c r="A12787" s="3">
        <f t="shared" si="199"/>
        <v>12786</v>
      </c>
      <c r="B12787" s="3">
        <v>2</v>
      </c>
      <c r="C12787" s="4">
        <v>185462</v>
      </c>
      <c r="D12787" s="5">
        <v>508073.659973145</v>
      </c>
      <c r="E12787" s="5">
        <v>341250.07951486099</v>
      </c>
      <c r="F12787" s="6">
        <v>2.7395027551365998</v>
      </c>
      <c r="G12787" s="4">
        <v>204305</v>
      </c>
      <c r="H12787" s="5">
        <v>560069.43990111398</v>
      </c>
      <c r="I12787" s="5">
        <v>375921.19973802601</v>
      </c>
      <c r="J12787" s="6">
        <v>2.7413398590397402</v>
      </c>
      <c r="K12787" s="3" t="s">
        <v>10</v>
      </c>
      <c r="L12787" s="7">
        <v>-6.7059757457444997E-4</v>
      </c>
      <c r="M12787" s="8">
        <v>1.1016003278299598</v>
      </c>
      <c r="N12787" s="1" t="s">
        <v>18</v>
      </c>
    </row>
    <row r="12788" spans="1:14" x14ac:dyDescent="0.3">
      <c r="A12788" s="3">
        <f t="shared" si="199"/>
        <v>12787</v>
      </c>
      <c r="B12788" s="3">
        <v>2</v>
      </c>
      <c r="C12788" s="4">
        <v>107489</v>
      </c>
      <c r="D12788" s="5">
        <v>293770.50999647402</v>
      </c>
      <c r="E12788" s="5">
        <v>197779.75988125801</v>
      </c>
      <c r="F12788" s="6">
        <v>2.73302858893909</v>
      </c>
      <c r="G12788" s="4">
        <v>105559</v>
      </c>
      <c r="H12788" s="5">
        <v>288489.20992934698</v>
      </c>
      <c r="I12788" s="5">
        <v>194228.55997145199</v>
      </c>
      <c r="J12788" s="6">
        <v>2.7329664920030199</v>
      </c>
      <c r="K12788" s="3" t="s">
        <v>10</v>
      </c>
      <c r="L12788" s="7">
        <v>2.2720924441943899E-5</v>
      </c>
      <c r="M12788" s="8">
        <v>0.98204467433876952</v>
      </c>
      <c r="N12788" s="1" t="s">
        <v>17</v>
      </c>
    </row>
    <row r="12789" spans="1:14" x14ac:dyDescent="0.3">
      <c r="A12789" s="3">
        <f t="shared" si="199"/>
        <v>12788</v>
      </c>
      <c r="B12789" s="3">
        <v>3</v>
      </c>
      <c r="C12789" s="4">
        <v>2603</v>
      </c>
      <c r="D12789" s="5">
        <v>25755.8549967408</v>
      </c>
      <c r="E12789" s="5">
        <v>21500.780585289001</v>
      </c>
      <c r="F12789" s="6">
        <v>9.8946811358973594</v>
      </c>
      <c r="G12789" s="4">
        <v>2658</v>
      </c>
      <c r="H12789" s="5">
        <v>26245.229995966001</v>
      </c>
      <c r="I12789" s="5">
        <v>21955.080604553201</v>
      </c>
      <c r="J12789" s="6">
        <v>9.8740519172181909</v>
      </c>
      <c r="K12789" s="3" t="s">
        <v>10</v>
      </c>
      <c r="L12789" s="7">
        <v>2.0848795828621101E-3</v>
      </c>
      <c r="M12789" s="8">
        <v>1.0211294660007684</v>
      </c>
      <c r="N12789" s="1" t="s">
        <v>17</v>
      </c>
    </row>
    <row r="12790" spans="1:14" x14ac:dyDescent="0.3">
      <c r="A12790" s="3">
        <f t="shared" si="199"/>
        <v>12789</v>
      </c>
      <c r="B12790" s="3">
        <v>3</v>
      </c>
      <c r="C12790" s="4">
        <v>2387</v>
      </c>
      <c r="D12790" s="5">
        <v>23515.470004797</v>
      </c>
      <c r="E12790" s="5">
        <v>19716.620536804199</v>
      </c>
      <c r="F12790" s="6">
        <v>9.8514746563875093</v>
      </c>
      <c r="G12790" s="4">
        <v>2573</v>
      </c>
      <c r="H12790" s="5">
        <v>25107.710005998601</v>
      </c>
      <c r="I12790" s="5">
        <v>21252.9805736542</v>
      </c>
      <c r="J12790" s="6">
        <v>9.75814613525014</v>
      </c>
      <c r="K12790" s="3" t="s">
        <v>10</v>
      </c>
      <c r="L12790" s="7">
        <v>9.4735584663820007E-3</v>
      </c>
      <c r="M12790" s="8">
        <v>1.0779220779220779</v>
      </c>
      <c r="N12790" s="1" t="s">
        <v>17</v>
      </c>
    </row>
    <row r="12791" spans="1:14" x14ac:dyDescent="0.3">
      <c r="A12791" s="3">
        <f t="shared" si="199"/>
        <v>12790</v>
      </c>
      <c r="B12791" s="3">
        <v>3</v>
      </c>
      <c r="C12791" s="4">
        <v>4472</v>
      </c>
      <c r="D12791" s="5">
        <v>44481.230000019103</v>
      </c>
      <c r="E12791" s="5">
        <v>36938.721010208101</v>
      </c>
      <c r="F12791" s="6">
        <v>9.9466077817574003</v>
      </c>
      <c r="G12791" s="4">
        <v>5018</v>
      </c>
      <c r="H12791" s="5">
        <v>49052.389997243903</v>
      </c>
      <c r="I12791" s="5">
        <v>41448.681125640898</v>
      </c>
      <c r="J12791" s="6">
        <v>9.7752869663698405</v>
      </c>
      <c r="K12791" s="3" t="s">
        <v>10</v>
      </c>
      <c r="L12791" s="7">
        <v>1.7224044533228899E-2</v>
      </c>
      <c r="M12791" s="8">
        <v>1.1220930232558139</v>
      </c>
      <c r="N12791" s="1" t="s">
        <v>18</v>
      </c>
    </row>
    <row r="12792" spans="1:14" x14ac:dyDescent="0.3">
      <c r="A12792" s="3">
        <f t="shared" si="199"/>
        <v>12791</v>
      </c>
      <c r="B12792" s="3">
        <v>3</v>
      </c>
      <c r="C12792" s="4">
        <v>2370.5</v>
      </c>
      <c r="D12792" s="5">
        <v>23644.150003433249</v>
      </c>
      <c r="E12792" s="5">
        <v>19580.330533981301</v>
      </c>
      <c r="F12792" s="6">
        <v>9.9743303115094797</v>
      </c>
      <c r="G12792" s="4">
        <v>2299</v>
      </c>
      <c r="H12792" s="5">
        <v>22826.199993372</v>
      </c>
      <c r="I12792" s="5">
        <v>18989.740520477299</v>
      </c>
      <c r="J12792" s="6">
        <v>9.9287516282609705</v>
      </c>
      <c r="K12792" s="3" t="s">
        <v>10</v>
      </c>
      <c r="L12792" s="7">
        <v>4.5695983414466299E-3</v>
      </c>
      <c r="M12792" s="8">
        <v>0.96983758700696054</v>
      </c>
      <c r="N12792" s="1" t="s">
        <v>17</v>
      </c>
    </row>
    <row r="12793" spans="1:14" x14ac:dyDescent="0.3">
      <c r="A12793" s="3">
        <f t="shared" si="199"/>
        <v>12792</v>
      </c>
      <c r="B12793" s="3">
        <v>3</v>
      </c>
      <c r="C12793" s="4">
        <v>4680</v>
      </c>
      <c r="D12793" s="5">
        <v>46653.599991559997</v>
      </c>
      <c r="E12793" s="5">
        <v>38656.801046371504</v>
      </c>
      <c r="F12793" s="6">
        <v>9.9687179469145306</v>
      </c>
      <c r="G12793" s="4">
        <v>4802</v>
      </c>
      <c r="H12793" s="5">
        <v>48026.619995594003</v>
      </c>
      <c r="I12793" s="5">
        <v>39664.521070480303</v>
      </c>
      <c r="J12793" s="6">
        <v>10.001378591335699</v>
      </c>
      <c r="K12793" s="3" t="s">
        <v>10</v>
      </c>
      <c r="L12793" s="7">
        <v>-3.2763134231602099E-3</v>
      </c>
      <c r="M12793" s="8">
        <v>1.026068376068376</v>
      </c>
      <c r="N12793" s="1" t="s">
        <v>17</v>
      </c>
    </row>
    <row r="12794" spans="1:14" x14ac:dyDescent="0.3">
      <c r="A12794" s="3">
        <f t="shared" si="199"/>
        <v>12793</v>
      </c>
      <c r="B12794" s="3">
        <v>3</v>
      </c>
      <c r="C12794" s="4">
        <v>2509.5</v>
      </c>
      <c r="D12794" s="5">
        <v>25034.079999774702</v>
      </c>
      <c r="E12794" s="5">
        <v>20728.470561027549</v>
      </c>
      <c r="F12794" s="6">
        <v>9.9757242477683601</v>
      </c>
      <c r="G12794" s="4">
        <v>2407</v>
      </c>
      <c r="H12794" s="5">
        <v>23830.800000190698</v>
      </c>
      <c r="I12794" s="5">
        <v>19881.820543289199</v>
      </c>
      <c r="J12794" s="6">
        <v>9.9006231824639492</v>
      </c>
      <c r="K12794" s="3" t="s">
        <v>10</v>
      </c>
      <c r="L12794" s="7">
        <v>7.5283822446481699E-3</v>
      </c>
      <c r="M12794" s="8">
        <v>0.95915521020123529</v>
      </c>
      <c r="N12794" s="1" t="s">
        <v>18</v>
      </c>
    </row>
    <row r="12795" spans="1:14" x14ac:dyDescent="0.3">
      <c r="A12795" s="3">
        <f t="shared" si="199"/>
        <v>12794</v>
      </c>
      <c r="B12795" s="3">
        <v>3</v>
      </c>
      <c r="C12795" s="4">
        <v>2784.5</v>
      </c>
      <c r="D12795" s="5">
        <v>27869.364997148499</v>
      </c>
      <c r="E12795" s="5">
        <v>22999.970622062701</v>
      </c>
      <c r="F12795" s="6">
        <v>10.0087502234328</v>
      </c>
      <c r="G12795" s="4">
        <v>2639</v>
      </c>
      <c r="H12795" s="5">
        <v>26443.0099983215</v>
      </c>
      <c r="I12795" s="5">
        <v>21798.140598297101</v>
      </c>
      <c r="J12795" s="6">
        <v>10.020087153589101</v>
      </c>
      <c r="K12795" s="3" t="s">
        <v>10</v>
      </c>
      <c r="L12795" s="7">
        <v>-1.13270187618047E-3</v>
      </c>
      <c r="M12795" s="8">
        <v>0.94774645358233078</v>
      </c>
      <c r="N12795" s="1" t="s">
        <v>17</v>
      </c>
    </row>
    <row r="12796" spans="1:14" x14ac:dyDescent="0.3">
      <c r="A12796" s="3">
        <f t="shared" si="199"/>
        <v>12795</v>
      </c>
      <c r="B12796" s="3">
        <v>3</v>
      </c>
      <c r="C12796" s="4">
        <v>2640.5</v>
      </c>
      <c r="D12796" s="5">
        <v>26139.690001010898</v>
      </c>
      <c r="E12796" s="5">
        <v>21810.530588149999</v>
      </c>
      <c r="F12796" s="6">
        <v>9.8995228180310093</v>
      </c>
      <c r="G12796" s="4">
        <v>2721</v>
      </c>
      <c r="H12796" s="5">
        <v>26925.8999979496</v>
      </c>
      <c r="I12796" s="5">
        <v>22475.460603714</v>
      </c>
      <c r="J12796" s="6">
        <v>9.8955898559167892</v>
      </c>
      <c r="K12796" s="3" t="s">
        <v>10</v>
      </c>
      <c r="L12796" s="7">
        <v>3.9728804978929002E-4</v>
      </c>
      <c r="M12796" s="8">
        <v>1.0304866502556334</v>
      </c>
      <c r="N12796" s="1" t="s">
        <v>17</v>
      </c>
    </row>
    <row r="12797" spans="1:14" x14ac:dyDescent="0.3">
      <c r="A12797" s="3">
        <f t="shared" si="199"/>
        <v>12796</v>
      </c>
      <c r="B12797" s="3">
        <v>3</v>
      </c>
      <c r="C12797" s="4">
        <v>4977</v>
      </c>
      <c r="D12797" s="5">
        <v>49776.689999103502</v>
      </c>
      <c r="E12797" s="5">
        <v>41110.021108627298</v>
      </c>
      <c r="F12797" s="6">
        <v>10.0013441830628</v>
      </c>
      <c r="G12797" s="4">
        <v>5357</v>
      </c>
      <c r="H12797" s="5">
        <v>52768.800004005403</v>
      </c>
      <c r="I12797" s="5">
        <v>44248.821193695097</v>
      </c>
      <c r="J12797" s="6">
        <v>9.8504386791124592</v>
      </c>
      <c r="K12797" s="3" t="s">
        <v>10</v>
      </c>
      <c r="L12797" s="7">
        <v>1.5088522221432799E-2</v>
      </c>
      <c r="M12797" s="8">
        <v>1.0763512155917219</v>
      </c>
      <c r="N12797" s="1" t="s">
        <v>18</v>
      </c>
    </row>
    <row r="12798" spans="1:14" x14ac:dyDescent="0.3">
      <c r="A12798" s="3">
        <f t="shared" si="199"/>
        <v>12797</v>
      </c>
      <c r="B12798" s="3">
        <v>3</v>
      </c>
      <c r="C12798" s="4">
        <v>2818.5</v>
      </c>
      <c r="D12798" s="5">
        <v>28359.5299975872</v>
      </c>
      <c r="E12798" s="5">
        <v>23280.810623168949</v>
      </c>
      <c r="F12798" s="6">
        <v>10.0619230078365</v>
      </c>
      <c r="G12798" s="4">
        <v>2714</v>
      </c>
      <c r="H12798" s="5">
        <v>27164.069994211201</v>
      </c>
      <c r="I12798" s="5">
        <v>22417.640604019201</v>
      </c>
      <c r="J12798" s="6">
        <v>10.0088688261648</v>
      </c>
      <c r="K12798" s="3" t="s">
        <v>10</v>
      </c>
      <c r="L12798" s="7">
        <v>5.2727676042061298E-3</v>
      </c>
      <c r="M12798" s="8">
        <v>0.96292354089054466</v>
      </c>
      <c r="N12798" s="1" t="s">
        <v>18</v>
      </c>
    </row>
    <row r="12799" spans="1:14" x14ac:dyDescent="0.3">
      <c r="A12799" s="3">
        <f t="shared" si="199"/>
        <v>12798</v>
      </c>
      <c r="B12799" s="3">
        <v>3</v>
      </c>
      <c r="C12799" s="4">
        <v>5449</v>
      </c>
      <c r="D12799" s="5">
        <v>54486.480007886901</v>
      </c>
      <c r="E12799" s="5">
        <v>45008.741195678696</v>
      </c>
      <c r="F12799" s="6">
        <v>9.9993540113574806</v>
      </c>
      <c r="G12799" s="4">
        <v>6004</v>
      </c>
      <c r="H12799" s="5">
        <v>60291.900001048998</v>
      </c>
      <c r="I12799" s="5">
        <v>49593.041318893404</v>
      </c>
      <c r="J12799" s="6">
        <v>10.041955363266</v>
      </c>
      <c r="K12799" s="3" t="s">
        <v>10</v>
      </c>
      <c r="L12799" s="7">
        <v>-4.2604104085257697E-3</v>
      </c>
      <c r="M12799" s="8">
        <v>1.1018535511102954</v>
      </c>
      <c r="N12799" s="1" t="s">
        <v>17</v>
      </c>
    </row>
    <row r="12800" spans="1:14" x14ac:dyDescent="0.3">
      <c r="A12800" s="3">
        <f t="shared" si="199"/>
        <v>12799</v>
      </c>
      <c r="B12800" s="3">
        <v>3</v>
      </c>
      <c r="C12800" s="4">
        <v>2952.5</v>
      </c>
      <c r="D12800" s="5">
        <v>29572.734998464599</v>
      </c>
      <c r="E12800" s="5">
        <v>24387.650649070751</v>
      </c>
      <c r="F12800" s="6">
        <v>10.016167654009999</v>
      </c>
      <c r="G12800" s="4">
        <v>3057</v>
      </c>
      <c r="H12800" s="5">
        <v>30422.0099966526</v>
      </c>
      <c r="I12800" s="5">
        <v>25250.8206748962</v>
      </c>
      <c r="J12800" s="6">
        <v>9.9515897928206094</v>
      </c>
      <c r="K12800" s="3" t="s">
        <v>10</v>
      </c>
      <c r="L12800" s="7">
        <v>6.4473622467328797E-3</v>
      </c>
      <c r="M12800" s="8">
        <v>1.0353937341236241</v>
      </c>
      <c r="N12800" s="1" t="s">
        <v>18</v>
      </c>
    </row>
    <row r="12801" spans="1:14" x14ac:dyDescent="0.3">
      <c r="A12801" s="3">
        <f t="shared" si="199"/>
        <v>12800</v>
      </c>
      <c r="B12801" s="3">
        <v>3</v>
      </c>
      <c r="C12801" s="4">
        <v>1879.5</v>
      </c>
      <c r="D12801" s="5">
        <v>18507.4099997878</v>
      </c>
      <c r="E12801" s="5">
        <v>14096.25</v>
      </c>
      <c r="F12801" s="6">
        <v>9.8469859003925606</v>
      </c>
      <c r="G12801" s="4">
        <v>2045</v>
      </c>
      <c r="H12801" s="5">
        <v>20359.0099983215</v>
      </c>
      <c r="I12801" s="5">
        <v>15337.5</v>
      </c>
      <c r="J12801" s="6">
        <v>9.9555061116486705</v>
      </c>
      <c r="K12801" s="3" t="s">
        <v>10</v>
      </c>
      <c r="L12801" s="7">
        <v>-1.10206526498419E-2</v>
      </c>
      <c r="M12801" s="8">
        <v>1.0880553338653898</v>
      </c>
      <c r="N12801" s="1" t="s">
        <v>18</v>
      </c>
    </row>
    <row r="12802" spans="1:14" x14ac:dyDescent="0.3">
      <c r="A12802" s="3">
        <f t="shared" si="199"/>
        <v>12801</v>
      </c>
      <c r="B12802" s="3">
        <v>3</v>
      </c>
      <c r="C12802" s="4">
        <v>1820.5</v>
      </c>
      <c r="D12802" s="5">
        <v>17810.70499777795</v>
      </c>
      <c r="E12802" s="5">
        <v>13653.75</v>
      </c>
      <c r="F12802" s="6">
        <v>9.7834138960603898</v>
      </c>
      <c r="G12802" s="4">
        <v>2252</v>
      </c>
      <c r="H12802" s="5">
        <v>22088.0200004578</v>
      </c>
      <c r="I12802" s="5">
        <v>16890</v>
      </c>
      <c r="J12802" s="6">
        <v>9.8081793962956301</v>
      </c>
      <c r="K12802" s="3" t="s">
        <v>10</v>
      </c>
      <c r="L12802" s="7">
        <v>-2.5313761125055402E-3</v>
      </c>
      <c r="M12802" s="8">
        <v>1.2370227959351827</v>
      </c>
      <c r="N12802" s="1" t="s">
        <v>18</v>
      </c>
    </row>
    <row r="12803" spans="1:14" x14ac:dyDescent="0.3">
      <c r="A12803" s="3">
        <f t="shared" ref="A12803:A12866" si="200">A12802+1</f>
        <v>12802</v>
      </c>
      <c r="B12803" s="3">
        <v>3</v>
      </c>
      <c r="C12803" s="4">
        <v>2021</v>
      </c>
      <c r="D12803" s="5">
        <v>20009.780003875501</v>
      </c>
      <c r="E12803" s="5">
        <v>15157.5</v>
      </c>
      <c r="F12803" s="6">
        <v>9.9009302344757497</v>
      </c>
      <c r="G12803" s="4">
        <v>2377</v>
      </c>
      <c r="H12803" s="5">
        <v>23248.569999218002</v>
      </c>
      <c r="I12803" s="5">
        <v>17827.5</v>
      </c>
      <c r="J12803" s="6">
        <v>9.7806352541935198</v>
      </c>
      <c r="K12803" s="3" t="s">
        <v>10</v>
      </c>
      <c r="L12803" s="7">
        <v>1.21498664704615E-2</v>
      </c>
      <c r="M12803" s="8">
        <v>1.1761504205838693</v>
      </c>
      <c r="N12803" s="1" t="s">
        <v>18</v>
      </c>
    </row>
    <row r="12804" spans="1:14" x14ac:dyDescent="0.3">
      <c r="A12804" s="3">
        <f t="shared" si="200"/>
        <v>12803</v>
      </c>
      <c r="B12804" s="3">
        <v>3</v>
      </c>
      <c r="C12804" s="4">
        <v>3812</v>
      </c>
      <c r="D12804" s="5">
        <v>37906.190003097101</v>
      </c>
      <c r="E12804" s="5">
        <v>28590</v>
      </c>
      <c r="F12804" s="6">
        <v>9.9439113334462395</v>
      </c>
      <c r="G12804" s="4">
        <v>5195</v>
      </c>
      <c r="H12804" s="5">
        <v>46278.350000500701</v>
      </c>
      <c r="I12804" s="5">
        <v>38962.5</v>
      </c>
      <c r="J12804" s="6">
        <v>8.9082483157845402</v>
      </c>
      <c r="K12804" s="3" t="s">
        <v>12</v>
      </c>
      <c r="L12804" s="7">
        <v>0.104150467852449</v>
      </c>
      <c r="M12804" s="8">
        <v>1.3628016789087094</v>
      </c>
      <c r="N12804" s="1" t="s">
        <v>17</v>
      </c>
    </row>
    <row r="12805" spans="1:14" x14ac:dyDescent="0.3">
      <c r="A12805" s="3">
        <f t="shared" si="200"/>
        <v>12804</v>
      </c>
      <c r="B12805" s="3">
        <v>3</v>
      </c>
      <c r="C12805" s="4">
        <v>4662</v>
      </c>
      <c r="D12805" s="5">
        <v>45993.380013942697</v>
      </c>
      <c r="E12805" s="5">
        <v>34965</v>
      </c>
      <c r="F12805" s="6">
        <v>9.8655898785805896</v>
      </c>
      <c r="G12805" s="4">
        <v>4818</v>
      </c>
      <c r="H12805" s="5">
        <v>47002.969988465302</v>
      </c>
      <c r="I12805" s="5">
        <v>36135</v>
      </c>
      <c r="J12805" s="6">
        <v>9.75570153351293</v>
      </c>
      <c r="K12805" s="3" t="s">
        <v>10</v>
      </c>
      <c r="L12805" s="7">
        <v>1.1138547863847501E-2</v>
      </c>
      <c r="M12805" s="8">
        <v>1.0334620334620335</v>
      </c>
      <c r="N12805" s="1" t="s">
        <v>18</v>
      </c>
    </row>
    <row r="12806" spans="1:14" x14ac:dyDescent="0.3">
      <c r="A12806" s="3">
        <f t="shared" si="200"/>
        <v>12805</v>
      </c>
      <c r="B12806" s="3">
        <v>3</v>
      </c>
      <c r="C12806" s="4">
        <v>2250</v>
      </c>
      <c r="D12806" s="5">
        <v>22585.890000343301</v>
      </c>
      <c r="E12806" s="5">
        <v>16875</v>
      </c>
      <c r="F12806" s="6">
        <v>10.038173333485901</v>
      </c>
      <c r="G12806" s="4">
        <v>2640</v>
      </c>
      <c r="H12806" s="5">
        <v>25919.0100072026</v>
      </c>
      <c r="I12806" s="5">
        <v>19800</v>
      </c>
      <c r="J12806" s="6">
        <v>9.8178068209100893</v>
      </c>
      <c r="K12806" s="3" t="s">
        <v>10</v>
      </c>
      <c r="L12806" s="7">
        <v>2.19528499115197E-2</v>
      </c>
      <c r="M12806" s="8">
        <v>1.1733333333333333</v>
      </c>
      <c r="N12806" s="1" t="s">
        <v>17</v>
      </c>
    </row>
    <row r="12807" spans="1:14" x14ac:dyDescent="0.3">
      <c r="A12807" s="3">
        <f t="shared" si="200"/>
        <v>12806</v>
      </c>
      <c r="B12807" s="3">
        <v>3</v>
      </c>
      <c r="C12807" s="4">
        <v>4332</v>
      </c>
      <c r="D12807" s="5">
        <v>43107.439996957801</v>
      </c>
      <c r="E12807" s="5">
        <v>32490</v>
      </c>
      <c r="F12807" s="6">
        <v>9.9509325939422393</v>
      </c>
      <c r="G12807" s="4">
        <v>4660</v>
      </c>
      <c r="H12807" s="5">
        <v>46269.450000286102</v>
      </c>
      <c r="I12807" s="5">
        <v>34950</v>
      </c>
      <c r="J12807" s="6">
        <v>9.9290665236665507</v>
      </c>
      <c r="K12807" s="3" t="s">
        <v>10</v>
      </c>
      <c r="L12807" s="7">
        <v>2.1973890456262499E-3</v>
      </c>
      <c r="M12807" s="8">
        <v>1.0757156048014773</v>
      </c>
      <c r="N12807" s="1" t="s">
        <v>17</v>
      </c>
    </row>
    <row r="12808" spans="1:14" x14ac:dyDescent="0.3">
      <c r="A12808" s="3">
        <f t="shared" si="200"/>
        <v>12807</v>
      </c>
      <c r="B12808" s="3">
        <v>3</v>
      </c>
      <c r="C12808" s="4">
        <v>4139</v>
      </c>
      <c r="D12808" s="5">
        <v>41675.659998416901</v>
      </c>
      <c r="E12808" s="5">
        <v>31042.5</v>
      </c>
      <c r="F12808" s="6">
        <v>10.0690166703109</v>
      </c>
      <c r="G12808" s="4">
        <v>5394</v>
      </c>
      <c r="H12808" s="5">
        <v>47998.199999213197</v>
      </c>
      <c r="I12808" s="5">
        <v>40455</v>
      </c>
      <c r="J12808" s="6">
        <v>8.8984427139809394</v>
      </c>
      <c r="K12808" s="3" t="s">
        <v>12</v>
      </c>
      <c r="L12808" s="7">
        <v>0.11625504204213701</v>
      </c>
      <c r="M12808" s="8">
        <v>1.3032133365547234</v>
      </c>
      <c r="N12808" s="1" t="s">
        <v>17</v>
      </c>
    </row>
    <row r="12809" spans="1:14" x14ac:dyDescent="0.3">
      <c r="A12809" s="3">
        <f t="shared" si="200"/>
        <v>12808</v>
      </c>
      <c r="B12809" s="3">
        <v>3</v>
      </c>
      <c r="C12809" s="4">
        <v>5196</v>
      </c>
      <c r="D12809" s="5">
        <v>51269.789987564101</v>
      </c>
      <c r="E12809" s="5">
        <v>38970</v>
      </c>
      <c r="F12809" s="6">
        <v>9.8671651246274195</v>
      </c>
      <c r="G12809" s="4">
        <v>5396</v>
      </c>
      <c r="H12809" s="5">
        <v>52557.000008344701</v>
      </c>
      <c r="I12809" s="5">
        <v>40470</v>
      </c>
      <c r="J12809" s="6">
        <v>9.7399925886480094</v>
      </c>
      <c r="K12809" s="3" t="s">
        <v>10</v>
      </c>
      <c r="L12809" s="7">
        <v>1.28884572593202E-2</v>
      </c>
      <c r="M12809" s="8">
        <v>1.0384911470361817</v>
      </c>
      <c r="N12809" s="1" t="s">
        <v>18</v>
      </c>
    </row>
    <row r="12810" spans="1:14" x14ac:dyDescent="0.3">
      <c r="A12810" s="3">
        <f t="shared" si="200"/>
        <v>12809</v>
      </c>
      <c r="B12810" s="3">
        <v>3</v>
      </c>
      <c r="C12810" s="4">
        <v>2817.5</v>
      </c>
      <c r="D12810" s="5">
        <v>28305.025001525901</v>
      </c>
      <c r="E12810" s="5">
        <v>21131.25</v>
      </c>
      <c r="F12810" s="6">
        <v>10.046149068864599</v>
      </c>
      <c r="G12810" s="4">
        <v>3114</v>
      </c>
      <c r="H12810" s="5">
        <v>30598.409992694898</v>
      </c>
      <c r="I12810" s="5">
        <v>23355</v>
      </c>
      <c r="J12810" s="6">
        <v>9.8260789957273094</v>
      </c>
      <c r="K12810" s="3" t="s">
        <v>10</v>
      </c>
      <c r="L12810" s="7">
        <v>2.1905913562370899E-2</v>
      </c>
      <c r="M12810" s="8">
        <v>1.1052351375332741</v>
      </c>
      <c r="N12810" s="1" t="s">
        <v>17</v>
      </c>
    </row>
    <row r="12811" spans="1:14" x14ac:dyDescent="0.3">
      <c r="A12811" s="3">
        <f t="shared" si="200"/>
        <v>12810</v>
      </c>
      <c r="B12811" s="3">
        <v>3</v>
      </c>
      <c r="C12811" s="4">
        <v>5425</v>
      </c>
      <c r="D12811" s="5">
        <v>53832.800002098098</v>
      </c>
      <c r="E12811" s="5">
        <v>40687.5</v>
      </c>
      <c r="F12811" s="6">
        <v>9.9230967745802907</v>
      </c>
      <c r="G12811" s="4">
        <v>5590</v>
      </c>
      <c r="H12811" s="5">
        <v>55300.240003109</v>
      </c>
      <c r="I12811" s="5">
        <v>41925</v>
      </c>
      <c r="J12811" s="6">
        <v>9.8927084084273709</v>
      </c>
      <c r="K12811" s="3" t="s">
        <v>10</v>
      </c>
      <c r="L12811" s="7">
        <v>3.0623873618538101E-3</v>
      </c>
      <c r="M12811" s="8">
        <v>1.0304147465437787</v>
      </c>
      <c r="N12811" s="1" t="s">
        <v>17</v>
      </c>
    </row>
    <row r="12812" spans="1:14" x14ac:dyDescent="0.3">
      <c r="A12812" s="3">
        <f t="shared" si="200"/>
        <v>12811</v>
      </c>
      <c r="B12812" s="3">
        <v>3</v>
      </c>
      <c r="C12812" s="4">
        <v>4594</v>
      </c>
      <c r="D12812" s="5">
        <v>46228.540002822898</v>
      </c>
      <c r="E12812" s="5">
        <v>34455</v>
      </c>
      <c r="F12812" s="6">
        <v>10.0628080110629</v>
      </c>
      <c r="G12812" s="4">
        <v>6365</v>
      </c>
      <c r="H12812" s="5">
        <v>56671.310006856897</v>
      </c>
      <c r="I12812" s="5">
        <v>47737.5</v>
      </c>
      <c r="J12812" s="6">
        <v>8.9035836617214308</v>
      </c>
      <c r="K12812" s="3" t="s">
        <v>12</v>
      </c>
      <c r="L12812" s="7">
        <v>0.115198893595805</v>
      </c>
      <c r="M12812" s="8">
        <v>1.3855028297779712</v>
      </c>
      <c r="N12812" s="1" t="s">
        <v>18</v>
      </c>
    </row>
    <row r="12813" spans="1:14" x14ac:dyDescent="0.3">
      <c r="A12813" s="3">
        <f t="shared" si="200"/>
        <v>12812</v>
      </c>
      <c r="B12813" s="3">
        <v>3</v>
      </c>
      <c r="C12813" s="4">
        <v>5156</v>
      </c>
      <c r="D12813" s="5">
        <v>51635.310004711202</v>
      </c>
      <c r="E12813" s="5">
        <v>38670</v>
      </c>
      <c r="F12813" s="6">
        <v>10.0146062848548</v>
      </c>
      <c r="G12813" s="4">
        <v>5299</v>
      </c>
      <c r="H12813" s="5">
        <v>53299.499996185303</v>
      </c>
      <c r="I12813" s="5">
        <v>39742.5</v>
      </c>
      <c r="J12813" s="6">
        <v>10.0584072459304</v>
      </c>
      <c r="K12813" s="3" t="s">
        <v>10</v>
      </c>
      <c r="L12813" s="7">
        <v>-4.3737077454459403E-3</v>
      </c>
      <c r="M12813" s="8">
        <v>1.0277346780449961</v>
      </c>
      <c r="N12813" s="1" t="s">
        <v>18</v>
      </c>
    </row>
    <row r="12814" spans="1:14" x14ac:dyDescent="0.3">
      <c r="A12814" s="3">
        <f t="shared" si="200"/>
        <v>12813</v>
      </c>
      <c r="B12814" s="3">
        <v>3</v>
      </c>
      <c r="C12814" s="4">
        <v>5678</v>
      </c>
      <c r="D12814" s="5">
        <v>55970.960002779997</v>
      </c>
      <c r="E12814" s="5">
        <v>42585</v>
      </c>
      <c r="F12814" s="6">
        <v>9.8575132093659708</v>
      </c>
      <c r="G12814" s="4">
        <v>6132</v>
      </c>
      <c r="H12814" s="5">
        <v>59687.379997611002</v>
      </c>
      <c r="I12814" s="5">
        <v>45990</v>
      </c>
      <c r="J12814" s="6">
        <v>9.7337540765836703</v>
      </c>
      <c r="K12814" s="3" t="s">
        <v>10</v>
      </c>
      <c r="L12814" s="7">
        <v>1.25548026316325E-2</v>
      </c>
      <c r="M12814" s="8">
        <v>1.0799577315956324</v>
      </c>
      <c r="N12814" s="1" t="s">
        <v>18</v>
      </c>
    </row>
    <row r="12815" spans="1:14" x14ac:dyDescent="0.3">
      <c r="A12815" s="3">
        <f t="shared" si="200"/>
        <v>12814</v>
      </c>
      <c r="B12815" s="3">
        <v>3</v>
      </c>
      <c r="C12815" s="4">
        <v>2851</v>
      </c>
      <c r="D12815" s="5">
        <v>28615.314997196201</v>
      </c>
      <c r="E12815" s="5">
        <v>21382.5</v>
      </c>
      <c r="F12815" s="6">
        <v>10.036939669307699</v>
      </c>
      <c r="G12815" s="4">
        <v>3364</v>
      </c>
      <c r="H12815" s="5">
        <v>33089.360005736402</v>
      </c>
      <c r="I12815" s="5">
        <v>25230</v>
      </c>
      <c r="J12815" s="6">
        <v>9.8363139137147293</v>
      </c>
      <c r="K12815" s="3" t="s">
        <v>10</v>
      </c>
      <c r="L12815" s="7">
        <v>1.9988737822789902E-2</v>
      </c>
      <c r="M12815" s="8">
        <v>1.1799368642581551</v>
      </c>
      <c r="N12815" s="1" t="s">
        <v>17</v>
      </c>
    </row>
    <row r="12816" spans="1:14" x14ac:dyDescent="0.3">
      <c r="A12816" s="3">
        <f t="shared" si="200"/>
        <v>12815</v>
      </c>
      <c r="B12816" s="3">
        <v>3</v>
      </c>
      <c r="C12816" s="4">
        <v>5476</v>
      </c>
      <c r="D12816" s="5">
        <v>54458.119999051101</v>
      </c>
      <c r="E12816" s="5">
        <v>41070</v>
      </c>
      <c r="F12816" s="6">
        <v>9.9448721692934807</v>
      </c>
      <c r="G12816" s="4">
        <v>6148</v>
      </c>
      <c r="H12816" s="5">
        <v>60849.170000672297</v>
      </c>
      <c r="I12816" s="5">
        <v>46110</v>
      </c>
      <c r="J12816" s="6">
        <v>9.8973926481249705</v>
      </c>
      <c r="K12816" s="3" t="s">
        <v>10</v>
      </c>
      <c r="L12816" s="7">
        <v>4.7742716407261701E-3</v>
      </c>
      <c r="M12816" s="8">
        <v>1.122717311906501</v>
      </c>
      <c r="N12816" s="1" t="s">
        <v>17</v>
      </c>
    </row>
    <row r="12817" spans="1:14" x14ac:dyDescent="0.3">
      <c r="A12817" s="3">
        <f t="shared" si="200"/>
        <v>12816</v>
      </c>
      <c r="B12817" s="3">
        <v>3</v>
      </c>
      <c r="C12817" s="4">
        <v>5381</v>
      </c>
      <c r="D12817" s="5">
        <v>54183.719991207101</v>
      </c>
      <c r="E12817" s="5">
        <v>40357.5</v>
      </c>
      <c r="F12817" s="6">
        <v>10.069451773129</v>
      </c>
      <c r="G12817" s="4">
        <v>7008</v>
      </c>
      <c r="H12817" s="5">
        <v>62450.039983749397</v>
      </c>
      <c r="I12817" s="5">
        <v>52560</v>
      </c>
      <c r="J12817" s="6">
        <v>8.9112499976811304</v>
      </c>
      <c r="K12817" s="3" t="s">
        <v>12</v>
      </c>
      <c r="L12817" s="7">
        <v>0.115021333985491</v>
      </c>
      <c r="M12817" s="8">
        <v>1.3023601561048133</v>
      </c>
      <c r="N12817" s="1" t="s">
        <v>17</v>
      </c>
    </row>
    <row r="12818" spans="1:14" x14ac:dyDescent="0.3">
      <c r="A12818" s="3">
        <f t="shared" si="200"/>
        <v>12817</v>
      </c>
      <c r="B12818" s="3">
        <v>3</v>
      </c>
      <c r="C12818" s="4">
        <v>6126</v>
      </c>
      <c r="D12818" s="5">
        <v>61773.249999523199</v>
      </c>
      <c r="E12818" s="5">
        <v>45945</v>
      </c>
      <c r="F12818" s="6">
        <v>10.0837822395565</v>
      </c>
      <c r="G12818" s="4">
        <v>6280</v>
      </c>
      <c r="H12818" s="5">
        <v>63136.409989357002</v>
      </c>
      <c r="I12818" s="5">
        <v>47100</v>
      </c>
      <c r="J12818" s="6">
        <v>10.0535684696428</v>
      </c>
      <c r="K12818" s="3" t="s">
        <v>10</v>
      </c>
      <c r="L12818" s="7">
        <v>2.99627354061176E-3</v>
      </c>
      <c r="M12818" s="8">
        <v>1.0251387528566764</v>
      </c>
      <c r="N12818" s="1" t="s">
        <v>17</v>
      </c>
    </row>
    <row r="12819" spans="1:14" x14ac:dyDescent="0.3">
      <c r="A12819" s="3">
        <f t="shared" si="200"/>
        <v>12818</v>
      </c>
      <c r="B12819" s="3">
        <v>3</v>
      </c>
      <c r="C12819" s="4">
        <v>2616.5</v>
      </c>
      <c r="D12819" s="5">
        <v>25900.265000522151</v>
      </c>
      <c r="E12819" s="5">
        <v>19623.75</v>
      </c>
      <c r="F12819" s="6">
        <v>9.8988209442087296</v>
      </c>
      <c r="G12819" s="4">
        <v>3012</v>
      </c>
      <c r="H12819" s="5">
        <v>30017.229998588598</v>
      </c>
      <c r="I12819" s="5">
        <v>22590</v>
      </c>
      <c r="J12819" s="6">
        <v>9.9658798136084208</v>
      </c>
      <c r="K12819" s="3" t="s">
        <v>10</v>
      </c>
      <c r="L12819" s="7">
        <v>-6.7744299828885702E-3</v>
      </c>
      <c r="M12819" s="8">
        <v>1.1511561245939232</v>
      </c>
      <c r="N12819" s="1" t="s">
        <v>18</v>
      </c>
    </row>
    <row r="12820" spans="1:14" x14ac:dyDescent="0.3">
      <c r="A12820" s="3">
        <f t="shared" si="200"/>
        <v>12819</v>
      </c>
      <c r="B12820" s="3">
        <v>3</v>
      </c>
      <c r="C12820" s="4">
        <v>2944.5</v>
      </c>
      <c r="D12820" s="5">
        <v>29037.929999113101</v>
      </c>
      <c r="E12820" s="5">
        <v>22083.75</v>
      </c>
      <c r="F12820" s="6">
        <v>9.8617524194644499</v>
      </c>
      <c r="G12820" s="4">
        <v>3221</v>
      </c>
      <c r="H12820" s="5">
        <v>31739.999997138999</v>
      </c>
      <c r="I12820" s="5">
        <v>24157.5</v>
      </c>
      <c r="J12820" s="6">
        <v>9.8540825821604994</v>
      </c>
      <c r="K12820" s="3" t="s">
        <v>10</v>
      </c>
      <c r="L12820" s="7">
        <v>7.77735738813937E-4</v>
      </c>
      <c r="M12820" s="8">
        <v>1.0939038886058754</v>
      </c>
      <c r="N12820" s="1" t="s">
        <v>18</v>
      </c>
    </row>
    <row r="12821" spans="1:14" x14ac:dyDescent="0.3">
      <c r="A12821" s="3">
        <f t="shared" si="200"/>
        <v>12820</v>
      </c>
      <c r="B12821" s="3">
        <v>3</v>
      </c>
      <c r="C12821" s="4">
        <v>2936</v>
      </c>
      <c r="D12821" s="5">
        <v>29168.225005745899</v>
      </c>
      <c r="E12821" s="5">
        <v>22020</v>
      </c>
      <c r="F12821" s="6">
        <v>9.9346815414665794</v>
      </c>
      <c r="G12821" s="4">
        <v>3251</v>
      </c>
      <c r="H12821" s="5">
        <v>32066.450002193498</v>
      </c>
      <c r="I12821" s="5">
        <v>24382.5</v>
      </c>
      <c r="J12821" s="6">
        <v>9.8635650575802707</v>
      </c>
      <c r="K12821" s="3" t="s">
        <v>10</v>
      </c>
      <c r="L12821" s="7">
        <v>7.1584059931343799E-3</v>
      </c>
      <c r="M12821" s="8">
        <v>1.1072888283378746</v>
      </c>
      <c r="N12821" s="1" t="s">
        <v>17</v>
      </c>
    </row>
    <row r="12822" spans="1:14" x14ac:dyDescent="0.3">
      <c r="A12822" s="3">
        <f t="shared" si="200"/>
        <v>12821</v>
      </c>
      <c r="B12822" s="3">
        <v>3</v>
      </c>
      <c r="C12822" s="4">
        <v>5161</v>
      </c>
      <c r="D12822" s="5">
        <v>51359.3900023475</v>
      </c>
      <c r="E12822" s="5">
        <v>38707.5</v>
      </c>
      <c r="F12822" s="6">
        <v>9.9514415815438007</v>
      </c>
      <c r="G12822" s="4">
        <v>6669</v>
      </c>
      <c r="H12822" s="5">
        <v>59646.170000106104</v>
      </c>
      <c r="I12822" s="5">
        <v>50017.5</v>
      </c>
      <c r="J12822" s="6">
        <v>8.9437951717058208</v>
      </c>
      <c r="K12822" s="3" t="s">
        <v>12</v>
      </c>
      <c r="L12822" s="7">
        <v>0.101256325687203</v>
      </c>
      <c r="M12822" s="8">
        <v>1.292191435768262</v>
      </c>
      <c r="N12822" s="1" t="s">
        <v>18</v>
      </c>
    </row>
    <row r="12823" spans="1:14" x14ac:dyDescent="0.3">
      <c r="A12823" s="3">
        <f t="shared" si="200"/>
        <v>12822</v>
      </c>
      <c r="B12823" s="3">
        <v>3</v>
      </c>
      <c r="C12823" s="4">
        <v>5348</v>
      </c>
      <c r="D12823" s="5">
        <v>52961.479995727503</v>
      </c>
      <c r="E12823" s="5">
        <v>40110</v>
      </c>
      <c r="F12823" s="6">
        <v>9.9030441278473305</v>
      </c>
      <c r="G12823" s="4">
        <v>5725</v>
      </c>
      <c r="H12823" s="5">
        <v>56957.620008945501</v>
      </c>
      <c r="I12823" s="5">
        <v>42937.5</v>
      </c>
      <c r="J12823" s="6">
        <v>9.9489292592044496</v>
      </c>
      <c r="K12823" s="3" t="s">
        <v>10</v>
      </c>
      <c r="L12823" s="7">
        <v>-4.6334370285279203E-3</v>
      </c>
      <c r="M12823" s="8">
        <v>1.0704936424831712</v>
      </c>
      <c r="N12823" s="1" t="s">
        <v>17</v>
      </c>
    </row>
    <row r="12824" spans="1:14" x14ac:dyDescent="0.3">
      <c r="A12824" s="3">
        <f t="shared" si="200"/>
        <v>12823</v>
      </c>
      <c r="B12824" s="3">
        <v>3</v>
      </c>
      <c r="C12824" s="4">
        <v>6252</v>
      </c>
      <c r="D12824" s="5">
        <v>61815.799998283401</v>
      </c>
      <c r="E12824" s="5">
        <v>46890</v>
      </c>
      <c r="F12824" s="6">
        <v>9.8873640432315106</v>
      </c>
      <c r="G12824" s="4">
        <v>7286</v>
      </c>
      <c r="H12824" s="5">
        <v>71272.559987425804</v>
      </c>
      <c r="I12824" s="5">
        <v>54645</v>
      </c>
      <c r="J12824" s="6">
        <v>9.7821246208380206</v>
      </c>
      <c r="K12824" s="3" t="s">
        <v>10</v>
      </c>
      <c r="L12824" s="7">
        <v>1.0643830037342599E-2</v>
      </c>
      <c r="M12824" s="8">
        <v>1.1653870761356366</v>
      </c>
      <c r="N12824" s="1" t="s">
        <v>17</v>
      </c>
    </row>
    <row r="12825" spans="1:14" x14ac:dyDescent="0.3">
      <c r="A12825" s="3">
        <f t="shared" si="200"/>
        <v>12824</v>
      </c>
      <c r="B12825" s="3">
        <v>3</v>
      </c>
      <c r="C12825" s="4">
        <v>3549.5</v>
      </c>
      <c r="D12825" s="5">
        <v>35685.794990777948</v>
      </c>
      <c r="E12825" s="5">
        <v>26621.25</v>
      </c>
      <c r="F12825" s="6">
        <v>10.053752638619001</v>
      </c>
      <c r="G12825" s="4">
        <v>4032</v>
      </c>
      <c r="H12825" s="5">
        <v>39755.030008733302</v>
      </c>
      <c r="I12825" s="5">
        <v>30240</v>
      </c>
      <c r="J12825" s="6">
        <v>9.8598784743882106</v>
      </c>
      <c r="K12825" s="3" t="s">
        <v>10</v>
      </c>
      <c r="L12825" s="7">
        <v>1.9283761118810701E-2</v>
      </c>
      <c r="M12825" s="8">
        <v>1.1359346386815043</v>
      </c>
      <c r="N12825" s="1" t="s">
        <v>18</v>
      </c>
    </row>
    <row r="12826" spans="1:14" x14ac:dyDescent="0.3">
      <c r="A12826" s="3">
        <f t="shared" si="200"/>
        <v>12825</v>
      </c>
      <c r="B12826" s="3">
        <v>3</v>
      </c>
      <c r="C12826" s="4">
        <v>6854</v>
      </c>
      <c r="D12826" s="5">
        <v>68341.259993553205</v>
      </c>
      <c r="E12826" s="5">
        <v>51405</v>
      </c>
      <c r="F12826" s="6">
        <v>9.9710037924647192</v>
      </c>
      <c r="G12826" s="4">
        <v>7580</v>
      </c>
      <c r="H12826" s="5">
        <v>75506.280001401901</v>
      </c>
      <c r="I12826" s="5">
        <v>56850</v>
      </c>
      <c r="J12826" s="6">
        <v>9.9612506598155495</v>
      </c>
      <c r="K12826" s="3" t="s">
        <v>10</v>
      </c>
      <c r="L12826" s="7">
        <v>9.7814952758633203E-4</v>
      </c>
      <c r="M12826" s="8">
        <v>1.1059235482929677</v>
      </c>
      <c r="N12826" s="1" t="s">
        <v>17</v>
      </c>
    </row>
    <row r="12827" spans="1:14" x14ac:dyDescent="0.3">
      <c r="A12827" s="3">
        <f t="shared" si="200"/>
        <v>12826</v>
      </c>
      <c r="B12827" s="3">
        <v>3</v>
      </c>
      <c r="C12827" s="4">
        <v>6326</v>
      </c>
      <c r="D12827" s="5">
        <v>63669.490003585801</v>
      </c>
      <c r="E12827" s="5">
        <v>47445</v>
      </c>
      <c r="F12827" s="6">
        <v>10.064731268350601</v>
      </c>
      <c r="G12827" s="4">
        <v>7837</v>
      </c>
      <c r="H12827" s="5">
        <v>70082.679993152604</v>
      </c>
      <c r="I12827" s="5">
        <v>58777.5</v>
      </c>
      <c r="J12827" s="6">
        <v>8.94253923607919</v>
      </c>
      <c r="K12827" s="3" t="s">
        <v>12</v>
      </c>
      <c r="L12827" s="7">
        <v>0.111497465988012</v>
      </c>
      <c r="M12827" s="8">
        <v>1.2388555169143218</v>
      </c>
      <c r="N12827" s="1" t="s">
        <v>18</v>
      </c>
    </row>
    <row r="12828" spans="1:14" x14ac:dyDescent="0.3">
      <c r="A12828" s="3">
        <f t="shared" si="200"/>
        <v>12827</v>
      </c>
      <c r="B12828" s="3">
        <v>3</v>
      </c>
      <c r="C12828" s="4">
        <v>6306</v>
      </c>
      <c r="D12828" s="5">
        <v>63160.590003013604</v>
      </c>
      <c r="E12828" s="5">
        <v>47295</v>
      </c>
      <c r="F12828" s="6">
        <v>10.015951475263799</v>
      </c>
      <c r="G12828" s="4">
        <v>6827</v>
      </c>
      <c r="H12828" s="5">
        <v>68741.080011367798</v>
      </c>
      <c r="I12828" s="5">
        <v>51202.5</v>
      </c>
      <c r="J12828" s="6">
        <v>10.0690024917779</v>
      </c>
      <c r="K12828" s="3" t="s">
        <v>10</v>
      </c>
      <c r="L12828" s="7">
        <v>-5.2966527089428998E-3</v>
      </c>
      <c r="M12828" s="8">
        <v>1.0826197272438947</v>
      </c>
      <c r="N12828" s="1" t="s">
        <v>18</v>
      </c>
    </row>
    <row r="12829" spans="1:14" x14ac:dyDescent="0.3">
      <c r="A12829" s="3">
        <f t="shared" si="200"/>
        <v>12828</v>
      </c>
      <c r="B12829" s="3">
        <v>2</v>
      </c>
      <c r="C12829" s="4">
        <v>17271.5</v>
      </c>
      <c r="D12829" s="5">
        <v>128300.0549698175</v>
      </c>
      <c r="E12829" s="5">
        <v>67876.995166182503</v>
      </c>
      <c r="F12829" s="6">
        <v>7.4284257285017201</v>
      </c>
      <c r="G12829" s="4">
        <v>19243</v>
      </c>
      <c r="H12829" s="5">
        <v>142868.58997163901</v>
      </c>
      <c r="I12829" s="5">
        <v>75624.990156173706</v>
      </c>
      <c r="J12829" s="6">
        <v>7.4244447316758899</v>
      </c>
      <c r="K12829" s="3" t="s">
        <v>10</v>
      </c>
      <c r="L12829" s="7">
        <v>5.3591392999308401E-4</v>
      </c>
      <c r="M12829" s="8">
        <v>1.1141475841704542</v>
      </c>
      <c r="N12829" s="1" t="s">
        <v>17</v>
      </c>
    </row>
    <row r="12830" spans="1:14" x14ac:dyDescent="0.3">
      <c r="A12830" s="3">
        <f t="shared" si="200"/>
        <v>12829</v>
      </c>
      <c r="B12830" s="3">
        <v>2</v>
      </c>
      <c r="C12830" s="4">
        <v>40153</v>
      </c>
      <c r="D12830" s="5">
        <v>297527.97006607102</v>
      </c>
      <c r="E12830" s="5">
        <v>157801.290298462</v>
      </c>
      <c r="F12830" s="6">
        <v>7.4098565503466904</v>
      </c>
      <c r="G12830" s="4">
        <v>38127</v>
      </c>
      <c r="H12830" s="5">
        <v>282985.519973516</v>
      </c>
      <c r="I12830" s="5">
        <v>149839.110268116</v>
      </c>
      <c r="J12830" s="6">
        <v>7.42218165534966</v>
      </c>
      <c r="K12830" s="3" t="s">
        <v>10</v>
      </c>
      <c r="L12830" s="7">
        <v>-1.6633392184083101E-3</v>
      </c>
      <c r="M12830" s="8">
        <v>0.94954299803252562</v>
      </c>
      <c r="N12830" s="1" t="s">
        <v>17</v>
      </c>
    </row>
    <row r="12831" spans="1:14" x14ac:dyDescent="0.3">
      <c r="A12831" s="3">
        <f t="shared" si="200"/>
        <v>12830</v>
      </c>
      <c r="B12831" s="3">
        <v>2</v>
      </c>
      <c r="C12831" s="4">
        <v>20956</v>
      </c>
      <c r="D12831" s="5">
        <v>93974.705005287993</v>
      </c>
      <c r="E12831" s="5">
        <v>42645.4609287977</v>
      </c>
      <c r="F12831" s="6">
        <v>4.4843818002141704</v>
      </c>
      <c r="G12831" s="4">
        <v>20397</v>
      </c>
      <c r="H12831" s="5">
        <v>87531.089991092696</v>
      </c>
      <c r="I12831" s="5">
        <v>41507.8959178925</v>
      </c>
      <c r="J12831" s="6">
        <v>4.2913707893853399</v>
      </c>
      <c r="K12831" s="3" t="s">
        <v>10</v>
      </c>
      <c r="L12831" s="7">
        <v>4.30407176346169E-2</v>
      </c>
      <c r="M12831" s="8">
        <v>0.97332506203473945</v>
      </c>
      <c r="N12831" s="1" t="s">
        <v>18</v>
      </c>
    </row>
    <row r="12832" spans="1:14" x14ac:dyDescent="0.3">
      <c r="A12832" s="3">
        <f t="shared" si="200"/>
        <v>12831</v>
      </c>
      <c r="B12832" s="3">
        <v>2</v>
      </c>
      <c r="C12832" s="4">
        <v>18436.5</v>
      </c>
      <c r="D12832" s="5">
        <v>82066.569995969505</v>
      </c>
      <c r="E12832" s="5">
        <v>37518.278349757202</v>
      </c>
      <c r="F12832" s="6">
        <v>4.4513096301342197</v>
      </c>
      <c r="G12832" s="4">
        <v>20694</v>
      </c>
      <c r="H12832" s="5">
        <v>91789.200017392606</v>
      </c>
      <c r="I12832" s="5">
        <v>42112.290933370597</v>
      </c>
      <c r="J12832" s="6">
        <v>4.4355465360680704</v>
      </c>
      <c r="K12832" s="3" t="s">
        <v>10</v>
      </c>
      <c r="L12832" s="7">
        <v>3.5412261504879599E-3</v>
      </c>
      <c r="M12832" s="8">
        <v>1.1224473191766333</v>
      </c>
      <c r="N12832" s="1" t="s">
        <v>17</v>
      </c>
    </row>
    <row r="12833" spans="1:14" x14ac:dyDescent="0.3">
      <c r="A12833" s="3">
        <f t="shared" si="200"/>
        <v>12832</v>
      </c>
      <c r="B12833" s="3">
        <v>2</v>
      </c>
      <c r="C12833" s="4">
        <v>35274</v>
      </c>
      <c r="D12833" s="5">
        <v>157855.329999924</v>
      </c>
      <c r="E12833" s="5">
        <v>71782.591668844194</v>
      </c>
      <c r="F12833" s="6">
        <v>4.4751185008766701</v>
      </c>
      <c r="G12833" s="4">
        <v>43680</v>
      </c>
      <c r="H12833" s="5">
        <v>195695.20999217001</v>
      </c>
      <c r="I12833" s="5">
        <v>88888.801905632004</v>
      </c>
      <c r="J12833" s="6">
        <v>4.4802016939599403</v>
      </c>
      <c r="K12833" s="3" t="s">
        <v>10</v>
      </c>
      <c r="L12833" s="7">
        <v>-1.1358789900819601E-3</v>
      </c>
      <c r="M12833" s="8">
        <v>1.2383058343255655</v>
      </c>
      <c r="N12833" s="1" t="s">
        <v>18</v>
      </c>
    </row>
    <row r="12834" spans="1:14" x14ac:dyDescent="0.3">
      <c r="A12834" s="3">
        <f t="shared" si="200"/>
        <v>12833</v>
      </c>
      <c r="B12834" s="3">
        <v>2</v>
      </c>
      <c r="C12834" s="4">
        <v>21797</v>
      </c>
      <c r="D12834" s="5">
        <v>97787.295004368003</v>
      </c>
      <c r="E12834" s="5">
        <v>45773.699464321151</v>
      </c>
      <c r="F12834" s="6">
        <v>4.48627311117896</v>
      </c>
      <c r="G12834" s="4">
        <v>17790</v>
      </c>
      <c r="H12834" s="5">
        <v>79516.440002679796</v>
      </c>
      <c r="I12834" s="5">
        <v>37358.999477863297</v>
      </c>
      <c r="J12834" s="6">
        <v>4.4697268129668304</v>
      </c>
      <c r="K12834" s="3" t="s">
        <v>10</v>
      </c>
      <c r="L12834" s="7">
        <v>3.6882057338208899E-3</v>
      </c>
      <c r="M12834" s="8">
        <v>0.81616736248107535</v>
      </c>
      <c r="N12834" s="1" t="s">
        <v>18</v>
      </c>
    </row>
    <row r="12835" spans="1:14" x14ac:dyDescent="0.3">
      <c r="A12835" s="3">
        <f t="shared" si="200"/>
        <v>12834</v>
      </c>
      <c r="B12835" s="3">
        <v>2</v>
      </c>
      <c r="C12835" s="4">
        <v>9442.5</v>
      </c>
      <c r="D12835" s="5">
        <v>56611.369998410497</v>
      </c>
      <c r="E12835" s="5">
        <v>31065.824845790848</v>
      </c>
      <c r="F12835" s="6">
        <v>5.9953794014731603</v>
      </c>
      <c r="G12835" s="4">
        <v>9614</v>
      </c>
      <c r="H12835" s="5">
        <v>57840.190000534101</v>
      </c>
      <c r="I12835" s="5">
        <v>31630.059837341301</v>
      </c>
      <c r="J12835" s="6">
        <v>6.0162460994938698</v>
      </c>
      <c r="K12835" s="3" t="s">
        <v>10</v>
      </c>
      <c r="L12835" s="7">
        <v>-3.4804633073894599E-3</v>
      </c>
      <c r="M12835" s="8">
        <v>1.018162562880593</v>
      </c>
      <c r="N12835" s="1" t="s">
        <v>18</v>
      </c>
    </row>
    <row r="12836" spans="1:14" x14ac:dyDescent="0.3">
      <c r="A12836" s="3">
        <f t="shared" si="200"/>
        <v>12835</v>
      </c>
      <c r="B12836" s="3">
        <v>2</v>
      </c>
      <c r="C12836" s="4">
        <v>14168</v>
      </c>
      <c r="D12836" s="5">
        <v>29158.7799975872</v>
      </c>
      <c r="E12836" s="5">
        <v>11617.759942471999</v>
      </c>
      <c r="F12836" s="6">
        <v>2.05807312235935</v>
      </c>
      <c r="G12836" s="4">
        <v>13686</v>
      </c>
      <c r="H12836" s="5">
        <v>28149.140000462499</v>
      </c>
      <c r="I12836" s="5">
        <v>11222.5199441314</v>
      </c>
      <c r="J12836" s="6">
        <v>2.0567835744894398</v>
      </c>
      <c r="K12836" s="3" t="s">
        <v>10</v>
      </c>
      <c r="L12836" s="7">
        <v>6.2658020062113099E-4</v>
      </c>
      <c r="M12836" s="8">
        <v>0.96597967250141159</v>
      </c>
      <c r="N12836" s="1" t="s">
        <v>18</v>
      </c>
    </row>
    <row r="12837" spans="1:14" x14ac:dyDescent="0.3">
      <c r="A12837" s="3">
        <f t="shared" si="200"/>
        <v>12836</v>
      </c>
      <c r="B12837" s="3">
        <v>2</v>
      </c>
      <c r="C12837" s="4">
        <v>6260.5</v>
      </c>
      <c r="D12837" s="5">
        <v>12696.749999348051</v>
      </c>
      <c r="E12837" s="5">
        <v>5899.2692582905502</v>
      </c>
      <c r="F12837" s="6">
        <v>2.0280728375286401</v>
      </c>
      <c r="G12837" s="4">
        <v>5534</v>
      </c>
      <c r="H12837" s="5">
        <v>10907.130000945201</v>
      </c>
      <c r="I12837" s="5">
        <v>5214.6882992982901</v>
      </c>
      <c r="J12837" s="6">
        <v>1.97093061094058</v>
      </c>
      <c r="K12837" s="3" t="s">
        <v>10</v>
      </c>
      <c r="L12837" s="7">
        <v>2.8175628375208501E-2</v>
      </c>
      <c r="M12837" s="8">
        <v>0.88395495567446691</v>
      </c>
      <c r="N12837" s="1" t="s">
        <v>17</v>
      </c>
    </row>
    <row r="12838" spans="1:14" x14ac:dyDescent="0.3">
      <c r="A12838" s="3">
        <f t="shared" si="200"/>
        <v>12837</v>
      </c>
      <c r="B12838" s="3">
        <v>2</v>
      </c>
      <c r="C12838" s="4">
        <v>19317</v>
      </c>
      <c r="D12838" s="5">
        <v>39753.820003583998</v>
      </c>
      <c r="E12838" s="5">
        <v>19527.555687427499</v>
      </c>
      <c r="F12838" s="6">
        <v>2.0579706995695002</v>
      </c>
      <c r="G12838" s="4">
        <v>18724</v>
      </c>
      <c r="H12838" s="5">
        <v>37679.949998855598</v>
      </c>
      <c r="I12838" s="5">
        <v>18928.091979503599</v>
      </c>
      <c r="J12838" s="6">
        <v>2.0123878444165602</v>
      </c>
      <c r="K12838" s="3" t="s">
        <v>10</v>
      </c>
      <c r="L12838" s="7">
        <v>2.2149418921503301E-2</v>
      </c>
      <c r="M12838" s="8">
        <v>0.96930165139514413</v>
      </c>
      <c r="N12838" s="1" t="s">
        <v>17</v>
      </c>
    </row>
    <row r="12839" spans="1:14" x14ac:dyDescent="0.3">
      <c r="A12839" s="3">
        <f t="shared" si="200"/>
        <v>12838</v>
      </c>
      <c r="B12839" s="3">
        <v>2</v>
      </c>
      <c r="C12839" s="4">
        <v>22987</v>
      </c>
      <c r="D12839" s="5">
        <v>47332.4899944961</v>
      </c>
      <c r="E12839" s="5">
        <v>23237.5587553978</v>
      </c>
      <c r="F12839" s="6">
        <v>2.0590981856917399</v>
      </c>
      <c r="G12839" s="4">
        <v>24546</v>
      </c>
      <c r="H12839" s="5">
        <v>50499.939998745896</v>
      </c>
      <c r="I12839" s="5">
        <v>24813.5518889427</v>
      </c>
      <c r="J12839" s="6">
        <v>2.0573592438175599</v>
      </c>
      <c r="K12839" s="3" t="s">
        <v>10</v>
      </c>
      <c r="L12839" s="7">
        <v>8.4451624806583297E-4</v>
      </c>
      <c r="M12839" s="8">
        <v>1.0678209422717189</v>
      </c>
      <c r="N12839" s="1" t="s">
        <v>17</v>
      </c>
    </row>
    <row r="12840" spans="1:14" x14ac:dyDescent="0.3">
      <c r="A12840" s="3">
        <f t="shared" si="200"/>
        <v>12839</v>
      </c>
      <c r="B12840" s="3">
        <v>2</v>
      </c>
      <c r="C12840" s="4">
        <v>12794</v>
      </c>
      <c r="D12840" s="5">
        <v>26145.2349965945</v>
      </c>
      <c r="E12840" s="5">
        <v>13075.4676760435</v>
      </c>
      <c r="F12840" s="6">
        <v>2.0435544002340502</v>
      </c>
      <c r="G12840" s="4">
        <v>10009</v>
      </c>
      <c r="H12840" s="5">
        <v>19778.6999996901</v>
      </c>
      <c r="I12840" s="5">
        <v>10229.197711587</v>
      </c>
      <c r="J12840" s="6">
        <v>1.9760915176031599</v>
      </c>
      <c r="K12840" s="3" t="s">
        <v>10</v>
      </c>
      <c r="L12840" s="7">
        <v>3.3012521038424399E-2</v>
      </c>
      <c r="M12840" s="8">
        <v>0.78231983742379241</v>
      </c>
      <c r="N12840" s="1" t="s">
        <v>17</v>
      </c>
    </row>
    <row r="12841" spans="1:14" x14ac:dyDescent="0.3">
      <c r="A12841" s="3">
        <f t="shared" si="200"/>
        <v>12840</v>
      </c>
      <c r="B12841" s="3">
        <v>2</v>
      </c>
      <c r="C12841" s="4">
        <v>5727</v>
      </c>
      <c r="D12841" s="5">
        <v>11868.9099992514</v>
      </c>
      <c r="E12841" s="5">
        <v>4123.4401450157202</v>
      </c>
      <c r="F12841" s="6">
        <v>2.0724480529511702</v>
      </c>
      <c r="G12841" s="4">
        <v>5514</v>
      </c>
      <c r="H12841" s="5">
        <v>11356.2700000554</v>
      </c>
      <c r="I12841" s="5">
        <v>3970.0801393985698</v>
      </c>
      <c r="J12841" s="6">
        <v>2.0595339136843398</v>
      </c>
      <c r="K12841" s="3" t="s">
        <v>10</v>
      </c>
      <c r="L12841" s="7">
        <v>6.2313452192185896E-3</v>
      </c>
      <c r="M12841" s="8">
        <v>0.96280775275013097</v>
      </c>
      <c r="N12841" s="1" t="s">
        <v>18</v>
      </c>
    </row>
    <row r="12842" spans="1:14" x14ac:dyDescent="0.3">
      <c r="A12842" s="3">
        <f t="shared" si="200"/>
        <v>12841</v>
      </c>
      <c r="B12842" s="3">
        <v>2</v>
      </c>
      <c r="C12842" s="4">
        <v>5393</v>
      </c>
      <c r="D12842" s="5">
        <v>14782.3800091147</v>
      </c>
      <c r="E12842" s="5">
        <v>8898.4498554468191</v>
      </c>
      <c r="F12842" s="6">
        <v>2.7410309677572302</v>
      </c>
      <c r="G12842" s="4">
        <v>6224</v>
      </c>
      <c r="H12842" s="5">
        <v>16307.8200132251</v>
      </c>
      <c r="I12842" s="5">
        <v>10269.5998319387</v>
      </c>
      <c r="J12842" s="6">
        <v>2.6201510304024902</v>
      </c>
      <c r="K12842" s="3" t="s">
        <v>10</v>
      </c>
      <c r="L12842" s="7">
        <v>4.4100172080014703E-2</v>
      </c>
      <c r="M12842" s="8">
        <v>1.1540886334136844</v>
      </c>
      <c r="N12842" s="1" t="s">
        <v>17</v>
      </c>
    </row>
    <row r="12843" spans="1:14" x14ac:dyDescent="0.3">
      <c r="A12843" s="3">
        <f t="shared" si="200"/>
        <v>12842</v>
      </c>
      <c r="B12843" s="3">
        <v>2</v>
      </c>
      <c r="C12843" s="4">
        <v>5676</v>
      </c>
      <c r="D12843" s="5">
        <v>15899.650000304</v>
      </c>
      <c r="E12843" s="5">
        <v>9365.3998434543591</v>
      </c>
      <c r="F12843" s="6">
        <v>2.8012068358534199</v>
      </c>
      <c r="G12843" s="4">
        <v>6536</v>
      </c>
      <c r="H12843" s="5">
        <v>14633.5600003004</v>
      </c>
      <c r="I12843" s="5">
        <v>10784.399818420399</v>
      </c>
      <c r="J12843" s="6">
        <v>2.2389167687118099</v>
      </c>
      <c r="K12843" s="3" t="s">
        <v>12</v>
      </c>
      <c r="L12843" s="7">
        <v>0.20073136333408101</v>
      </c>
      <c r="M12843" s="8">
        <v>1.1515151515151516</v>
      </c>
      <c r="N12843" s="1" t="s">
        <v>18</v>
      </c>
    </row>
    <row r="12844" spans="1:14" x14ac:dyDescent="0.3">
      <c r="A12844" s="3">
        <f t="shared" si="200"/>
        <v>12843</v>
      </c>
      <c r="B12844" s="3">
        <v>2</v>
      </c>
      <c r="C12844" s="4">
        <v>11106</v>
      </c>
      <c r="D12844" s="5">
        <v>30923.790012598001</v>
      </c>
      <c r="E12844" s="5">
        <v>20435.040266275399</v>
      </c>
      <c r="F12844" s="6">
        <v>2.7844219352240298</v>
      </c>
      <c r="G12844" s="4">
        <v>12780</v>
      </c>
      <c r="H12844" s="5">
        <v>33893.960048615903</v>
      </c>
      <c r="I12844" s="5">
        <v>23515.200286388401</v>
      </c>
      <c r="J12844" s="6">
        <v>2.6521095499699499</v>
      </c>
      <c r="K12844" s="3" t="s">
        <v>10</v>
      </c>
      <c r="L12844" s="7">
        <v>4.7518798634745403E-2</v>
      </c>
      <c r="M12844" s="8">
        <v>1.1507293354943273</v>
      </c>
      <c r="N12844" s="1" t="s">
        <v>18</v>
      </c>
    </row>
    <row r="12845" spans="1:14" x14ac:dyDescent="0.3">
      <c r="A12845" s="3">
        <f t="shared" si="200"/>
        <v>12844</v>
      </c>
      <c r="B12845" s="3">
        <v>2</v>
      </c>
      <c r="C12845" s="4">
        <v>9644</v>
      </c>
      <c r="D12845" s="5">
        <v>26821.370011269999</v>
      </c>
      <c r="E12845" s="5">
        <v>17744.960246086099</v>
      </c>
      <c r="F12845" s="6">
        <v>2.7811457912971802</v>
      </c>
      <c r="G12845" s="4">
        <v>11466</v>
      </c>
      <c r="H12845" s="5">
        <v>30374.510023176699</v>
      </c>
      <c r="I12845" s="5">
        <v>21097.440260887099</v>
      </c>
      <c r="J12845" s="6">
        <v>2.6490938446866101</v>
      </c>
      <c r="K12845" s="3" t="s">
        <v>10</v>
      </c>
      <c r="L12845" s="7">
        <v>4.7481130627453502E-2</v>
      </c>
      <c r="M12845" s="8">
        <v>1.1889257569473248</v>
      </c>
      <c r="N12845" s="1" t="s">
        <v>18</v>
      </c>
    </row>
    <row r="12846" spans="1:14" x14ac:dyDescent="0.3">
      <c r="A12846" s="3">
        <f t="shared" si="200"/>
        <v>12845</v>
      </c>
      <c r="B12846" s="3">
        <v>2</v>
      </c>
      <c r="C12846" s="4">
        <v>12455</v>
      </c>
      <c r="D12846" s="5">
        <v>34615.110013008103</v>
      </c>
      <c r="E12846" s="5">
        <v>22917.200281143199</v>
      </c>
      <c r="F12846" s="6">
        <v>2.7792139713374602</v>
      </c>
      <c r="G12846" s="4">
        <v>14877</v>
      </c>
      <c r="H12846" s="5">
        <v>39460.3400537372</v>
      </c>
      <c r="I12846" s="5">
        <v>27373.680305600199</v>
      </c>
      <c r="J12846" s="6">
        <v>2.6524393394997099</v>
      </c>
      <c r="K12846" s="3" t="s">
        <v>10</v>
      </c>
      <c r="L12846" s="7">
        <v>4.5615283006348303E-2</v>
      </c>
      <c r="M12846" s="8">
        <v>1.1944600562023284</v>
      </c>
      <c r="N12846" s="1" t="s">
        <v>18</v>
      </c>
    </row>
    <row r="12847" spans="1:14" x14ac:dyDescent="0.3">
      <c r="A12847" s="3">
        <f t="shared" si="200"/>
        <v>12846</v>
      </c>
      <c r="B12847" s="3">
        <v>2</v>
      </c>
      <c r="C12847" s="4">
        <v>17051</v>
      </c>
      <c r="D12847" s="5">
        <v>47467.710027962901</v>
      </c>
      <c r="E12847" s="5">
        <v>31373.8403433561</v>
      </c>
      <c r="F12847" s="6">
        <v>2.7838666370279102</v>
      </c>
      <c r="G12847" s="4">
        <v>21366</v>
      </c>
      <c r="H12847" s="5">
        <v>56913.170094490102</v>
      </c>
      <c r="I12847" s="5">
        <v>39313.4403293133</v>
      </c>
      <c r="J12847" s="6">
        <v>2.6637260177146</v>
      </c>
      <c r="K12847" s="3" t="s">
        <v>10</v>
      </c>
      <c r="L12847" s="7">
        <v>4.31560254055776E-2</v>
      </c>
      <c r="M12847" s="8">
        <v>1.2530643364025571</v>
      </c>
      <c r="N12847" s="1" t="s">
        <v>17</v>
      </c>
    </row>
    <row r="12848" spans="1:14" x14ac:dyDescent="0.3">
      <c r="A12848" s="3">
        <f t="shared" si="200"/>
        <v>12847</v>
      </c>
      <c r="B12848" s="3">
        <v>2</v>
      </c>
      <c r="C12848" s="4">
        <v>17674</v>
      </c>
      <c r="D12848" s="5">
        <v>88787.854982555</v>
      </c>
      <c r="E12848" s="5">
        <v>63626.399712562503</v>
      </c>
      <c r="F12848" s="6">
        <v>5.0236423550161202</v>
      </c>
      <c r="G12848" s="4">
        <v>23073</v>
      </c>
      <c r="H12848" s="5">
        <v>114927.820001051</v>
      </c>
      <c r="I12848" s="5">
        <v>83062.799793243394</v>
      </c>
      <c r="J12848" s="6">
        <v>4.9810523122719603</v>
      </c>
      <c r="K12848" s="3" t="s">
        <v>10</v>
      </c>
      <c r="L12848" s="7">
        <v>8.4779209454745597E-3</v>
      </c>
      <c r="M12848" s="8">
        <v>1.3054769718230168</v>
      </c>
      <c r="N12848" s="1" t="s">
        <v>18</v>
      </c>
    </row>
    <row r="12849" spans="1:14" x14ac:dyDescent="0.3">
      <c r="A12849" s="3">
        <f t="shared" si="200"/>
        <v>12848</v>
      </c>
      <c r="B12849" s="3">
        <v>2</v>
      </c>
      <c r="C12849" s="4">
        <v>5116</v>
      </c>
      <c r="D12849" s="5">
        <v>15223.2699992657</v>
      </c>
      <c r="E12849" s="5">
        <v>10232</v>
      </c>
      <c r="F12849" s="6">
        <v>2.97561962456327</v>
      </c>
      <c r="G12849" s="4">
        <v>6554</v>
      </c>
      <c r="H12849" s="5">
        <v>19354.039996325999</v>
      </c>
      <c r="I12849" s="5">
        <v>13108</v>
      </c>
      <c r="J12849" s="6">
        <v>2.9530119005684998</v>
      </c>
      <c r="K12849" s="3" t="s">
        <v>10</v>
      </c>
      <c r="L12849" s="7">
        <v>7.5976525386981303E-3</v>
      </c>
      <c r="M12849" s="8">
        <v>1.281078967943706</v>
      </c>
      <c r="N12849" s="1" t="s">
        <v>18</v>
      </c>
    </row>
    <row r="12850" spans="1:14" x14ac:dyDescent="0.3">
      <c r="A12850" s="3">
        <f t="shared" si="200"/>
        <v>12849</v>
      </c>
      <c r="B12850" s="3">
        <v>2</v>
      </c>
      <c r="C12850" s="4">
        <v>3678</v>
      </c>
      <c r="D12850" s="5">
        <v>27282.809998750701</v>
      </c>
      <c r="E12850" s="5">
        <v>10298.39978790285</v>
      </c>
      <c r="F12850" s="6">
        <v>7.4178384988446702</v>
      </c>
      <c r="G12850" s="4">
        <v>3379</v>
      </c>
      <c r="H12850" s="5">
        <v>25191.779999733</v>
      </c>
      <c r="I12850" s="5">
        <v>9461.1998064517993</v>
      </c>
      <c r="J12850" s="6">
        <v>7.4553950872249102</v>
      </c>
      <c r="K12850" s="3" t="s">
        <v>10</v>
      </c>
      <c r="L12850" s="7">
        <v>-5.0630097145000002E-3</v>
      </c>
      <c r="M12850" s="8">
        <v>0.91870581837955412</v>
      </c>
      <c r="N12850" s="1" t="s">
        <v>17</v>
      </c>
    </row>
    <row r="12851" spans="1:14" x14ac:dyDescent="0.3">
      <c r="A12851" s="3">
        <f t="shared" si="200"/>
        <v>12850</v>
      </c>
      <c r="B12851" s="3">
        <v>2</v>
      </c>
      <c r="C12851" s="4">
        <v>3142.5</v>
      </c>
      <c r="D12851" s="5">
        <v>23545.220000103101</v>
      </c>
      <c r="E12851" s="5">
        <v>8798.9998247623498</v>
      </c>
      <c r="F12851" s="6">
        <v>7.4925123309795101</v>
      </c>
      <c r="G12851" s="4">
        <v>3722</v>
      </c>
      <c r="H12851" s="5">
        <v>27600.070002078999</v>
      </c>
      <c r="I12851" s="5">
        <v>10421.599780798</v>
      </c>
      <c r="J12851" s="6">
        <v>7.4153868893280501</v>
      </c>
      <c r="K12851" s="3" t="s">
        <v>10</v>
      </c>
      <c r="L12851" s="7">
        <v>1.0293668965023499E-2</v>
      </c>
      <c r="M12851" s="8">
        <v>1.1844073190135243</v>
      </c>
      <c r="N12851" s="1" t="s">
        <v>17</v>
      </c>
    </row>
    <row r="12852" spans="1:14" x14ac:dyDescent="0.3">
      <c r="A12852" s="3">
        <f t="shared" si="200"/>
        <v>12851</v>
      </c>
      <c r="B12852" s="3">
        <v>2</v>
      </c>
      <c r="C12852" s="4">
        <v>8757</v>
      </c>
      <c r="D12852" s="5">
        <v>30910.0699886084</v>
      </c>
      <c r="E12852" s="5">
        <v>20754.089325428002</v>
      </c>
      <c r="F12852" s="6">
        <v>3.5297556227713098</v>
      </c>
      <c r="G12852" s="4">
        <v>8922</v>
      </c>
      <c r="H12852" s="5">
        <v>30368.159989118602</v>
      </c>
      <c r="I12852" s="5">
        <v>21145.139319419901</v>
      </c>
      <c r="J12852" s="6">
        <v>3.4037390707373398</v>
      </c>
      <c r="K12852" s="3" t="s">
        <v>10</v>
      </c>
      <c r="L12852" s="7">
        <v>3.5701211500593202E-2</v>
      </c>
      <c r="M12852" s="8">
        <v>1.0188420692017814</v>
      </c>
      <c r="N12852" s="1" t="s">
        <v>17</v>
      </c>
    </row>
    <row r="12853" spans="1:14" x14ac:dyDescent="0.3">
      <c r="A12853" s="3">
        <f t="shared" si="200"/>
        <v>12852</v>
      </c>
      <c r="B12853" s="3">
        <v>2</v>
      </c>
      <c r="C12853" s="4">
        <v>13352.5</v>
      </c>
      <c r="D12853" s="5">
        <v>36541.244998753049</v>
      </c>
      <c r="E12853" s="5">
        <v>13753.07472860815</v>
      </c>
      <c r="F12853" s="6">
        <v>2.7366594269802</v>
      </c>
      <c r="G12853" s="4">
        <v>13034</v>
      </c>
      <c r="H12853" s="5">
        <v>35574.969996690801</v>
      </c>
      <c r="I12853" s="5">
        <v>13425.019731283201</v>
      </c>
      <c r="J12853" s="6">
        <v>2.72939772876253</v>
      </c>
      <c r="K12853" s="3" t="s">
        <v>10</v>
      </c>
      <c r="L12853" s="7">
        <v>2.6534899250084802E-3</v>
      </c>
      <c r="M12853" s="8">
        <v>0.97614678899082574</v>
      </c>
      <c r="N12853" s="1" t="s">
        <v>18</v>
      </c>
    </row>
    <row r="12854" spans="1:14" x14ac:dyDescent="0.3">
      <c r="A12854" s="3">
        <f t="shared" si="200"/>
        <v>12853</v>
      </c>
      <c r="B12854" s="3">
        <v>2</v>
      </c>
      <c r="C12854" s="4">
        <v>5</v>
      </c>
      <c r="D12854" s="5">
        <v>40</v>
      </c>
      <c r="E12854" s="5">
        <v>15</v>
      </c>
      <c r="F12854" s="6">
        <v>8</v>
      </c>
      <c r="G12854" s="4">
        <v>10</v>
      </c>
      <c r="H12854" s="5">
        <v>68.5</v>
      </c>
      <c r="I12854" s="5">
        <v>30</v>
      </c>
      <c r="J12854" s="6">
        <v>6.85</v>
      </c>
      <c r="K12854" s="3" t="s">
        <v>11</v>
      </c>
      <c r="L12854" s="7">
        <v>0.14374999999999999</v>
      </c>
      <c r="M12854" s="8">
        <v>2</v>
      </c>
      <c r="N12854" s="1" t="s">
        <v>17</v>
      </c>
    </row>
    <row r="12855" spans="1:14" x14ac:dyDescent="0.3">
      <c r="A12855" s="3">
        <f t="shared" si="200"/>
        <v>12854</v>
      </c>
      <c r="B12855" s="3">
        <v>2</v>
      </c>
      <c r="C12855" s="4">
        <v>17680</v>
      </c>
      <c r="D12855" s="5">
        <v>62490.010051012003</v>
      </c>
      <c r="E12855" s="5">
        <v>30940</v>
      </c>
      <c r="F12855" s="6">
        <v>3.5345028309396</v>
      </c>
      <c r="G12855" s="4">
        <v>16328</v>
      </c>
      <c r="H12855" s="5">
        <v>56490.6800103188</v>
      </c>
      <c r="I12855" s="5">
        <v>28574</v>
      </c>
      <c r="J12855" s="6">
        <v>3.4597427737823798</v>
      </c>
      <c r="K12855" s="3" t="s">
        <v>10</v>
      </c>
      <c r="L12855" s="7">
        <v>2.1151505808056699E-2</v>
      </c>
      <c r="M12855" s="8">
        <v>0.92352941176470593</v>
      </c>
      <c r="N12855" s="1" t="s">
        <v>17</v>
      </c>
    </row>
    <row r="12856" spans="1:14" x14ac:dyDescent="0.3">
      <c r="A12856" s="3">
        <f t="shared" si="200"/>
        <v>12855</v>
      </c>
      <c r="B12856" s="3">
        <v>2</v>
      </c>
      <c r="C12856" s="4">
        <v>102828</v>
      </c>
      <c r="D12856" s="5">
        <v>462105.99004453397</v>
      </c>
      <c r="E12856" s="5">
        <v>243702.35923290299</v>
      </c>
      <c r="F12856" s="6">
        <v>4.4939704170511403</v>
      </c>
      <c r="G12856" s="4">
        <v>123003</v>
      </c>
      <c r="H12856" s="5">
        <v>549537.85995566798</v>
      </c>
      <c r="I12856" s="5">
        <v>291517.10924577701</v>
      </c>
      <c r="J12856" s="6">
        <v>4.4676785115457998</v>
      </c>
      <c r="K12856" s="3" t="s">
        <v>10</v>
      </c>
      <c r="L12856" s="7">
        <v>5.8504847752390999E-3</v>
      </c>
      <c r="M12856" s="8">
        <v>1.1962014237367253</v>
      </c>
      <c r="N12856" s="1" t="s">
        <v>17</v>
      </c>
    </row>
    <row r="12857" spans="1:14" x14ac:dyDescent="0.3">
      <c r="A12857" s="3">
        <f t="shared" si="200"/>
        <v>12856</v>
      </c>
      <c r="B12857" s="3">
        <v>2</v>
      </c>
      <c r="C12857" s="4">
        <v>62310.5</v>
      </c>
      <c r="D12857" s="5">
        <v>279387.92497134203</v>
      </c>
      <c r="E12857" s="5">
        <v>153283.83003425601</v>
      </c>
      <c r="F12857" s="6">
        <v>4.4838016862541998</v>
      </c>
      <c r="G12857" s="4">
        <v>78541</v>
      </c>
      <c r="H12857" s="5">
        <v>350543.74007105798</v>
      </c>
      <c r="I12857" s="5">
        <v>193210.85990333601</v>
      </c>
      <c r="J12857" s="6">
        <v>4.4631942561344804</v>
      </c>
      <c r="K12857" s="3" t="s">
        <v>10</v>
      </c>
      <c r="L12857" s="7">
        <v>4.59597269497675E-3</v>
      </c>
      <c r="M12857" s="8">
        <v>1.2604777685943782</v>
      </c>
      <c r="N12857" s="1" t="s">
        <v>18</v>
      </c>
    </row>
    <row r="12858" spans="1:14" x14ac:dyDescent="0.3">
      <c r="A12858" s="3">
        <f t="shared" si="200"/>
        <v>12857</v>
      </c>
      <c r="B12858" s="3">
        <v>2</v>
      </c>
      <c r="C12858" s="4">
        <v>71419</v>
      </c>
      <c r="D12858" s="5">
        <v>320690.39002907299</v>
      </c>
      <c r="E12858" s="5">
        <v>175690.73996925351</v>
      </c>
      <c r="F12858" s="6">
        <v>4.4902671562059497</v>
      </c>
      <c r="G12858" s="4">
        <v>87095</v>
      </c>
      <c r="H12858" s="5">
        <v>389379.02995204902</v>
      </c>
      <c r="I12858" s="5">
        <v>214253.69985008199</v>
      </c>
      <c r="J12858" s="6">
        <v>4.4707391922848503</v>
      </c>
      <c r="K12858" s="3" t="s">
        <v>10</v>
      </c>
      <c r="L12858" s="7">
        <v>4.34895369067479E-3</v>
      </c>
      <c r="M12858" s="8">
        <v>1.2194934121172236</v>
      </c>
      <c r="N12858" s="1" t="s">
        <v>18</v>
      </c>
    </row>
    <row r="12859" spans="1:14" x14ac:dyDescent="0.3">
      <c r="A12859" s="3">
        <f t="shared" si="200"/>
        <v>12858</v>
      </c>
      <c r="B12859" s="3">
        <v>2</v>
      </c>
      <c r="C12859" s="4">
        <v>69626</v>
      </c>
      <c r="D12859" s="5">
        <v>309590.9250020755</v>
      </c>
      <c r="E12859" s="5">
        <v>171279.959947586</v>
      </c>
      <c r="F12859" s="6">
        <v>4.4464844311331397</v>
      </c>
      <c r="G12859" s="4">
        <v>68626</v>
      </c>
      <c r="H12859" s="5">
        <v>307884.06005050603</v>
      </c>
      <c r="I12859" s="5">
        <v>168819.959873199</v>
      </c>
      <c r="J12859" s="6">
        <v>4.4864054447367803</v>
      </c>
      <c r="K12859" s="3" t="s">
        <v>10</v>
      </c>
      <c r="L12859" s="7">
        <v>-8.9781071365336793E-3</v>
      </c>
      <c r="M12859" s="8">
        <v>0.98563754919139401</v>
      </c>
      <c r="N12859" s="1" t="s">
        <v>17</v>
      </c>
    </row>
    <row r="12860" spans="1:14" x14ac:dyDescent="0.3">
      <c r="A12860" s="3">
        <f t="shared" si="200"/>
        <v>12859</v>
      </c>
      <c r="B12860" s="3">
        <v>2</v>
      </c>
      <c r="C12860" s="4">
        <v>66846.5</v>
      </c>
      <c r="D12860" s="5">
        <v>297820.20998007047</v>
      </c>
      <c r="E12860" s="5">
        <v>164442.39006137851</v>
      </c>
      <c r="F12860" s="6">
        <v>4.4552850183640196</v>
      </c>
      <c r="G12860" s="4">
        <v>64160</v>
      </c>
      <c r="H12860" s="5">
        <v>285821.45003247302</v>
      </c>
      <c r="I12860" s="5">
        <v>157833.600065231</v>
      </c>
      <c r="J12860" s="6">
        <v>4.4548230990098601</v>
      </c>
      <c r="K12860" s="3" t="s">
        <v>10</v>
      </c>
      <c r="L12860" s="7">
        <v>1.03678968294557E-4</v>
      </c>
      <c r="M12860" s="8">
        <v>0.9598109100700859</v>
      </c>
      <c r="N12860" s="1" t="s">
        <v>18</v>
      </c>
    </row>
    <row r="12861" spans="1:14" x14ac:dyDescent="0.3">
      <c r="A12861" s="3">
        <f t="shared" si="200"/>
        <v>12860</v>
      </c>
      <c r="B12861" s="3">
        <v>2</v>
      </c>
      <c r="C12861" s="4">
        <v>10967</v>
      </c>
      <c r="D12861" s="5">
        <v>97088.469987385004</v>
      </c>
      <c r="E12861" s="5">
        <v>60866.851407051101</v>
      </c>
      <c r="F12861" s="6">
        <v>8.8527828929866903</v>
      </c>
      <c r="G12861" s="4">
        <v>21690</v>
      </c>
      <c r="H12861" s="5">
        <v>167349.048440941</v>
      </c>
      <c r="I12861" s="5">
        <v>120379.501761436</v>
      </c>
      <c r="J12861" s="6">
        <v>7.7154932430124799</v>
      </c>
      <c r="K12861" s="3" t="s">
        <v>12</v>
      </c>
      <c r="L12861" s="7">
        <v>0.12846690851022499</v>
      </c>
      <c r="M12861" s="8">
        <v>1.9777514361265616</v>
      </c>
      <c r="N12861" s="1" t="s">
        <v>18</v>
      </c>
    </row>
    <row r="12862" spans="1:14" x14ac:dyDescent="0.3">
      <c r="A12862" s="3">
        <f t="shared" si="200"/>
        <v>12861</v>
      </c>
      <c r="B12862" s="3">
        <v>2</v>
      </c>
      <c r="C12862" s="4">
        <v>6247</v>
      </c>
      <c r="D12862" s="5">
        <v>55655.265003621498</v>
      </c>
      <c r="E12862" s="5">
        <v>34670.85073947905</v>
      </c>
      <c r="F12862" s="6">
        <v>8.9091187775927008</v>
      </c>
      <c r="G12862" s="4">
        <v>6814</v>
      </c>
      <c r="H12862" s="5">
        <v>60185.270006656603</v>
      </c>
      <c r="I12862" s="5">
        <v>37817.700774192803</v>
      </c>
      <c r="J12862" s="6">
        <v>8.8325902563335301</v>
      </c>
      <c r="K12862" s="3" t="s">
        <v>10</v>
      </c>
      <c r="L12862" s="7">
        <v>8.5899091896324605E-3</v>
      </c>
      <c r="M12862" s="8">
        <v>1.0907635665119257</v>
      </c>
      <c r="N12862" s="1" t="s">
        <v>18</v>
      </c>
    </row>
    <row r="12863" spans="1:14" x14ac:dyDescent="0.3">
      <c r="A12863" s="3">
        <f t="shared" si="200"/>
        <v>12862</v>
      </c>
      <c r="B12863" s="3">
        <v>2</v>
      </c>
      <c r="C12863" s="4">
        <v>5462</v>
      </c>
      <c r="D12863" s="5">
        <v>48906.140002965949</v>
      </c>
      <c r="E12863" s="5">
        <v>30314.10071086885</v>
      </c>
      <c r="F12863" s="6">
        <v>8.9538886860062092</v>
      </c>
      <c r="G12863" s="4">
        <v>5621</v>
      </c>
      <c r="H12863" s="5">
        <v>50376.029995679899</v>
      </c>
      <c r="I12863" s="5">
        <v>31196.5507516861</v>
      </c>
      <c r="J12863" s="6">
        <v>8.9621117231239698</v>
      </c>
      <c r="K12863" s="3" t="s">
        <v>10</v>
      </c>
      <c r="L12863" s="7">
        <v>-9.1837607168535095E-4</v>
      </c>
      <c r="M12863" s="8">
        <v>1.0291102160380814</v>
      </c>
      <c r="N12863" s="1" t="s">
        <v>18</v>
      </c>
    </row>
    <row r="12864" spans="1:14" x14ac:dyDescent="0.3">
      <c r="A12864" s="3">
        <f t="shared" si="200"/>
        <v>12863</v>
      </c>
      <c r="B12864" s="3">
        <v>2</v>
      </c>
      <c r="C12864" s="4">
        <v>234</v>
      </c>
      <c r="D12864" s="5">
        <v>2881.1499977111798</v>
      </c>
      <c r="E12864" s="5">
        <v>2340</v>
      </c>
      <c r="F12864" s="6">
        <v>12.312606827825601</v>
      </c>
      <c r="G12864" s="4">
        <v>288</v>
      </c>
      <c r="H12864" s="5">
        <v>3509.9200029373201</v>
      </c>
      <c r="I12864" s="5">
        <v>2880</v>
      </c>
      <c r="J12864" s="6">
        <v>12.187222232421201</v>
      </c>
      <c r="K12864" s="3" t="s">
        <v>10</v>
      </c>
      <c r="L12864" s="7">
        <v>1.0183432083688699E-2</v>
      </c>
      <c r="M12864" s="8">
        <v>1.2307692307692308</v>
      </c>
      <c r="N12864" s="1" t="s">
        <v>17</v>
      </c>
    </row>
    <row r="12865" spans="1:14" x14ac:dyDescent="0.3">
      <c r="A12865" s="3">
        <f t="shared" si="200"/>
        <v>12864</v>
      </c>
      <c r="B12865" s="3">
        <v>2</v>
      </c>
      <c r="C12865" s="4">
        <v>241</v>
      </c>
      <c r="D12865" s="5">
        <v>2153</v>
      </c>
      <c r="E12865" s="5">
        <v>1602.6500239372299</v>
      </c>
      <c r="F12865" s="6">
        <v>8.9336099585062207</v>
      </c>
      <c r="G12865" s="4">
        <v>272</v>
      </c>
      <c r="H12865" s="5">
        <v>2407.21000051498</v>
      </c>
      <c r="I12865" s="5">
        <v>1808.8000321388199</v>
      </c>
      <c r="J12865" s="6">
        <v>8.8500367665992101</v>
      </c>
      <c r="K12865" s="3" t="s">
        <v>10</v>
      </c>
      <c r="L12865" s="7">
        <v>9.3549183695268295E-3</v>
      </c>
      <c r="M12865" s="8">
        <v>1.1286307053941909</v>
      </c>
      <c r="N12865" s="1" t="s">
        <v>18</v>
      </c>
    </row>
    <row r="12866" spans="1:14" x14ac:dyDescent="0.3">
      <c r="A12866" s="3">
        <f t="shared" si="200"/>
        <v>12865</v>
      </c>
      <c r="B12866" s="3">
        <v>2</v>
      </c>
      <c r="C12866" s="4">
        <v>786</v>
      </c>
      <c r="D12866" s="5">
        <v>2936.78999948502</v>
      </c>
      <c r="E12866" s="5">
        <v>2004.2999887466401</v>
      </c>
      <c r="F12866" s="6">
        <v>3.7363740451463299</v>
      </c>
      <c r="G12866" s="4">
        <v>867</v>
      </c>
      <c r="H12866" s="5">
        <v>3230.8400056362202</v>
      </c>
      <c r="I12866" s="5">
        <v>2210.8499889373802</v>
      </c>
      <c r="J12866" s="6">
        <v>3.7264590607107402</v>
      </c>
      <c r="K12866" s="3" t="s">
        <v>10</v>
      </c>
      <c r="L12866" s="7">
        <v>2.65363807685862E-3</v>
      </c>
      <c r="M12866" s="8">
        <v>1.1030534351145038</v>
      </c>
      <c r="N12866" s="1" t="s">
        <v>17</v>
      </c>
    </row>
    <row r="12867" spans="1:14" x14ac:dyDescent="0.3">
      <c r="A12867" s="3">
        <f t="shared" ref="A12867:A12930" si="201">A12866+1</f>
        <v>12866</v>
      </c>
      <c r="B12867" s="3">
        <v>2</v>
      </c>
      <c r="C12867" s="4">
        <v>868</v>
      </c>
      <c r="D12867" s="5">
        <v>4296.8300013542203</v>
      </c>
      <c r="E12867" s="5">
        <v>3168.20001554489</v>
      </c>
      <c r="F12867" s="6">
        <v>4.9502649785186801</v>
      </c>
      <c r="G12867" s="4">
        <v>985</v>
      </c>
      <c r="H12867" s="5">
        <v>4883.2400002479599</v>
      </c>
      <c r="I12867" s="5">
        <v>3595.25000572205</v>
      </c>
      <c r="J12867" s="6">
        <v>4.9576040611654397</v>
      </c>
      <c r="K12867" s="3" t="s">
        <v>10</v>
      </c>
      <c r="L12867" s="7">
        <v>-1.48256359580767E-3</v>
      </c>
      <c r="M12867" s="8">
        <v>1.1347926267281105</v>
      </c>
      <c r="N12867" s="1" t="s">
        <v>18</v>
      </c>
    </row>
    <row r="12868" spans="1:14" x14ac:dyDescent="0.3">
      <c r="A12868" s="3">
        <f t="shared" si="201"/>
        <v>12867</v>
      </c>
      <c r="B12868" s="3">
        <v>2</v>
      </c>
      <c r="C12868" s="4">
        <v>28227</v>
      </c>
      <c r="D12868" s="5">
        <v>146389.75999057299</v>
      </c>
      <c r="E12868" s="5">
        <v>108956.217737913</v>
      </c>
      <c r="F12868" s="6">
        <v>5.1861607677249797</v>
      </c>
      <c r="G12868" s="4">
        <v>38764</v>
      </c>
      <c r="H12868" s="5">
        <v>199755.28001642201</v>
      </c>
      <c r="I12868" s="5">
        <v>149629.03722095501</v>
      </c>
      <c r="J12868" s="6">
        <v>5.1531131982360501</v>
      </c>
      <c r="K12868" s="3" t="s">
        <v>10</v>
      </c>
      <c r="L12868" s="7">
        <v>6.3722609014728098E-3</v>
      </c>
      <c r="M12868" s="8">
        <v>1.3732950720940944</v>
      </c>
      <c r="N12868" s="1" t="s">
        <v>17</v>
      </c>
    </row>
    <row r="12869" spans="1:14" x14ac:dyDescent="0.3">
      <c r="A12869" s="3">
        <f t="shared" si="201"/>
        <v>12868</v>
      </c>
      <c r="B12869" s="3">
        <v>2</v>
      </c>
      <c r="C12869" s="4">
        <v>28078</v>
      </c>
      <c r="D12869" s="5">
        <v>145513.700014114</v>
      </c>
      <c r="E12869" s="5">
        <v>108381.07783699001</v>
      </c>
      <c r="F12869" s="6">
        <v>5.182480946439</v>
      </c>
      <c r="G12869" s="4">
        <v>35487</v>
      </c>
      <c r="H12869" s="5">
        <v>178587.96993255601</v>
      </c>
      <c r="I12869" s="5">
        <v>136979.81746649701</v>
      </c>
      <c r="J12869" s="6">
        <v>5.0324899239878302</v>
      </c>
      <c r="K12869" s="3" t="s">
        <v>10</v>
      </c>
      <c r="L12869" s="7">
        <v>2.8941934181974299E-2</v>
      </c>
      <c r="M12869" s="8">
        <v>1.2638720706603035</v>
      </c>
      <c r="N12869" s="1" t="s">
        <v>18</v>
      </c>
    </row>
    <row r="12870" spans="1:14" x14ac:dyDescent="0.3">
      <c r="A12870" s="3">
        <f t="shared" si="201"/>
        <v>12869</v>
      </c>
      <c r="B12870" s="3">
        <v>2</v>
      </c>
      <c r="C12870" s="4">
        <v>619</v>
      </c>
      <c r="D12870" s="5">
        <v>5835.3999981880197</v>
      </c>
      <c r="E12870" s="5">
        <v>4506.3201103210404</v>
      </c>
      <c r="F12870" s="6">
        <v>9.4271405463457505</v>
      </c>
      <c r="G12870" s="4">
        <v>771</v>
      </c>
      <c r="H12870" s="5">
        <v>7275.7200040817297</v>
      </c>
      <c r="I12870" s="5">
        <v>5612.8801307678204</v>
      </c>
      <c r="J12870" s="6">
        <v>9.4367315228037896</v>
      </c>
      <c r="K12870" s="3" t="s">
        <v>10</v>
      </c>
      <c r="L12870" s="7">
        <v>-1.01737917355692E-3</v>
      </c>
      <c r="M12870" s="8">
        <v>1.245557350565428</v>
      </c>
      <c r="N12870" s="1" t="s">
        <v>18</v>
      </c>
    </row>
    <row r="12871" spans="1:14" x14ac:dyDescent="0.3">
      <c r="A12871" s="3">
        <f t="shared" si="201"/>
        <v>12870</v>
      </c>
      <c r="B12871" s="3">
        <v>2</v>
      </c>
      <c r="C12871" s="4">
        <v>18113</v>
      </c>
      <c r="D12871" s="5">
        <v>171760.120000839</v>
      </c>
      <c r="E12871" s="5">
        <v>131862.64310646101</v>
      </c>
      <c r="F12871" s="6">
        <v>9.4826986143012899</v>
      </c>
      <c r="G12871" s="4">
        <v>23672</v>
      </c>
      <c r="H12871" s="5">
        <v>223170.96999311401</v>
      </c>
      <c r="I12871" s="5">
        <v>172332.16376876799</v>
      </c>
      <c r="J12871" s="6">
        <v>9.4276347580734399</v>
      </c>
      <c r="K12871" s="3" t="s">
        <v>10</v>
      </c>
      <c r="L12871" s="7">
        <v>5.8067706744158202E-3</v>
      </c>
      <c r="M12871" s="8">
        <v>1.3069066416386022</v>
      </c>
      <c r="N12871" s="1" t="s">
        <v>17</v>
      </c>
    </row>
    <row r="12872" spans="1:14" x14ac:dyDescent="0.3">
      <c r="A12872" s="3">
        <f t="shared" si="201"/>
        <v>12871</v>
      </c>
      <c r="B12872" s="3">
        <v>2</v>
      </c>
      <c r="C12872" s="4">
        <v>9532</v>
      </c>
      <c r="D12872" s="5">
        <v>94192.290016457497</v>
      </c>
      <c r="E12872" s="5">
        <v>73682.360734462505</v>
      </c>
      <c r="F12872" s="6">
        <v>9.88169219643909</v>
      </c>
      <c r="G12872" s="4">
        <v>13164</v>
      </c>
      <c r="H12872" s="5">
        <v>124308.999236345</v>
      </c>
      <c r="I12872" s="5">
        <v>101757.721211433</v>
      </c>
      <c r="J12872" s="6">
        <v>9.4431023424753295</v>
      </c>
      <c r="K12872" s="3" t="s">
        <v>10</v>
      </c>
      <c r="L12872" s="7">
        <v>4.4384083742439198E-2</v>
      </c>
      <c r="M12872" s="8">
        <v>1.381032312211498</v>
      </c>
      <c r="N12872" s="1" t="s">
        <v>18</v>
      </c>
    </row>
    <row r="12873" spans="1:14" x14ac:dyDescent="0.3">
      <c r="A12873" s="3">
        <f t="shared" si="201"/>
        <v>12872</v>
      </c>
      <c r="B12873" s="3">
        <v>2</v>
      </c>
      <c r="C12873" s="4">
        <v>12232</v>
      </c>
      <c r="D12873" s="5">
        <v>121137.0600190165</v>
      </c>
      <c r="E12873" s="5">
        <v>94553.361155748498</v>
      </c>
      <c r="F12873" s="6">
        <v>9.9032913684611099</v>
      </c>
      <c r="G12873" s="4">
        <v>11851</v>
      </c>
      <c r="H12873" s="5">
        <v>112520.939996243</v>
      </c>
      <c r="I12873" s="5">
        <v>91608.231097221404</v>
      </c>
      <c r="J12873" s="6">
        <v>9.4946367391985902</v>
      </c>
      <c r="K12873" s="3" t="s">
        <v>10</v>
      </c>
      <c r="L12873" s="7">
        <v>4.1264526515291E-2</v>
      </c>
      <c r="M12873" s="8">
        <v>0.96885219097449315</v>
      </c>
      <c r="N12873" s="1" t="s">
        <v>18</v>
      </c>
    </row>
    <row r="12874" spans="1:14" x14ac:dyDescent="0.3">
      <c r="A12874" s="3">
        <f t="shared" si="201"/>
        <v>12873</v>
      </c>
      <c r="B12874" s="3">
        <v>2</v>
      </c>
      <c r="C12874" s="4">
        <v>13811</v>
      </c>
      <c r="D12874" s="5">
        <v>137369.234991014</v>
      </c>
      <c r="E12874" s="5">
        <v>106759.031357527</v>
      </c>
      <c r="F12874" s="6">
        <v>9.9463641293906306</v>
      </c>
      <c r="G12874" s="4">
        <v>14381</v>
      </c>
      <c r="H12874" s="5">
        <v>141148.74936771399</v>
      </c>
      <c r="I12874" s="5">
        <v>111165.131453037</v>
      </c>
      <c r="J12874" s="6">
        <v>9.8149467608451406</v>
      </c>
      <c r="K12874" s="3" t="s">
        <v>10</v>
      </c>
      <c r="L12874" s="7">
        <v>1.3212603805361101E-2</v>
      </c>
      <c r="M12874" s="8">
        <v>1.0412714502932445</v>
      </c>
      <c r="N12874" s="1" t="s">
        <v>18</v>
      </c>
    </row>
    <row r="12875" spans="1:14" x14ac:dyDescent="0.3">
      <c r="A12875" s="3">
        <f t="shared" si="201"/>
        <v>12874</v>
      </c>
      <c r="B12875" s="3">
        <v>2</v>
      </c>
      <c r="C12875" s="4">
        <v>12619.5</v>
      </c>
      <c r="D12875" s="5">
        <v>125250.9199900625</v>
      </c>
      <c r="E12875" s="5">
        <v>97548.736195325997</v>
      </c>
      <c r="F12875" s="6">
        <v>9.9251887943312092</v>
      </c>
      <c r="G12875" s="4">
        <v>18922</v>
      </c>
      <c r="H12875" s="5">
        <v>181473.61003446599</v>
      </c>
      <c r="I12875" s="5">
        <v>146267.062057495</v>
      </c>
      <c r="J12875" s="6">
        <v>9.59061463029626</v>
      </c>
      <c r="K12875" s="3" t="s">
        <v>10</v>
      </c>
      <c r="L12875" s="7">
        <v>3.37096020003212E-2</v>
      </c>
      <c r="M12875" s="8">
        <v>1.4994254922936725</v>
      </c>
      <c r="N12875" s="1" t="s">
        <v>18</v>
      </c>
    </row>
    <row r="12876" spans="1:14" x14ac:dyDescent="0.3">
      <c r="A12876" s="3">
        <f t="shared" si="201"/>
        <v>12875</v>
      </c>
      <c r="B12876" s="3">
        <v>2</v>
      </c>
      <c r="C12876" s="4">
        <v>25837</v>
      </c>
      <c r="D12876" s="5">
        <v>255617.950067759</v>
      </c>
      <c r="E12876" s="5">
        <v>199720.012408257</v>
      </c>
      <c r="F12876" s="6">
        <v>9.8934841532592195</v>
      </c>
      <c r="G12876" s="4">
        <v>30981</v>
      </c>
      <c r="H12876" s="5">
        <v>306632.84998702997</v>
      </c>
      <c r="I12876" s="5">
        <v>239483.13319158601</v>
      </c>
      <c r="J12876" s="6">
        <v>9.8974484357196406</v>
      </c>
      <c r="K12876" s="3" t="s">
        <v>10</v>
      </c>
      <c r="L12876" s="7">
        <v>-4.00696296572759E-4</v>
      </c>
      <c r="M12876" s="8">
        <v>1.1990943220962187</v>
      </c>
      <c r="N12876" s="1" t="s">
        <v>17</v>
      </c>
    </row>
    <row r="12877" spans="1:14" x14ac:dyDescent="0.3">
      <c r="A12877" s="3">
        <f t="shared" si="201"/>
        <v>12876</v>
      </c>
      <c r="B12877" s="3">
        <v>2</v>
      </c>
      <c r="C12877" s="4">
        <v>7746</v>
      </c>
      <c r="D12877" s="5">
        <v>89637.399999201298</v>
      </c>
      <c r="E12877" s="5">
        <v>62355.301156043999</v>
      </c>
      <c r="F12877" s="6">
        <v>11.572088819933001</v>
      </c>
      <c r="G12877" s="4">
        <v>8366</v>
      </c>
      <c r="H12877" s="5">
        <v>86608.610078394398</v>
      </c>
      <c r="I12877" s="5">
        <v>67346.301239967303</v>
      </c>
      <c r="J12877" s="6">
        <v>10.3524515991387</v>
      </c>
      <c r="K12877" s="3" t="s">
        <v>12</v>
      </c>
      <c r="L12877" s="7">
        <v>0.105394733809292</v>
      </c>
      <c r="M12877" s="8">
        <v>1.0800413116447198</v>
      </c>
      <c r="N12877" s="1" t="s">
        <v>18</v>
      </c>
    </row>
    <row r="12878" spans="1:14" x14ac:dyDescent="0.3">
      <c r="A12878" s="3">
        <f t="shared" si="201"/>
        <v>12877</v>
      </c>
      <c r="B12878" s="3">
        <v>3</v>
      </c>
      <c r="C12878" s="4">
        <v>2478</v>
      </c>
      <c r="D12878" s="5">
        <v>61753.509998321497</v>
      </c>
      <c r="E12878" s="5">
        <v>51790.199123382597</v>
      </c>
      <c r="F12878" s="6">
        <v>24.920706214011901</v>
      </c>
      <c r="G12878" s="4">
        <v>3191</v>
      </c>
      <c r="H12878" s="5">
        <v>78436.700015783295</v>
      </c>
      <c r="I12878" s="5">
        <v>66691.898914337202</v>
      </c>
      <c r="J12878" s="6">
        <v>24.580601697205701</v>
      </c>
      <c r="K12878" s="3" t="s">
        <v>10</v>
      </c>
      <c r="L12878" s="7">
        <v>1.3647467045497101E-2</v>
      </c>
      <c r="M12878" s="8">
        <v>1.2877320419693301</v>
      </c>
      <c r="N12878" s="1" t="s">
        <v>17</v>
      </c>
    </row>
    <row r="12879" spans="1:14" x14ac:dyDescent="0.3">
      <c r="A12879" s="3">
        <f t="shared" si="201"/>
        <v>12878</v>
      </c>
      <c r="B12879" s="3">
        <v>3</v>
      </c>
      <c r="C12879" s="4">
        <v>2593</v>
      </c>
      <c r="D12879" s="5">
        <v>64491.3699970245</v>
      </c>
      <c r="E12879" s="5">
        <v>54193.699069976799</v>
      </c>
      <c r="F12879" s="6">
        <v>24.8713343605957</v>
      </c>
      <c r="G12879" s="4">
        <v>2551</v>
      </c>
      <c r="H12879" s="5">
        <v>63209.630017757401</v>
      </c>
      <c r="I12879" s="5">
        <v>53315.899076461799</v>
      </c>
      <c r="J12879" s="6">
        <v>24.7783731939465</v>
      </c>
      <c r="K12879" s="3" t="s">
        <v>10</v>
      </c>
      <c r="L12879" s="7">
        <v>3.7376831215168299E-3</v>
      </c>
      <c r="M12879" s="8">
        <v>0.98380254531430777</v>
      </c>
      <c r="N12879" s="1" t="s">
        <v>17</v>
      </c>
    </row>
    <row r="12880" spans="1:14" x14ac:dyDescent="0.3">
      <c r="A12880" s="3">
        <f t="shared" si="201"/>
        <v>12879</v>
      </c>
      <c r="B12880" s="3">
        <v>3</v>
      </c>
      <c r="C12880" s="4">
        <v>1287</v>
      </c>
      <c r="D12880" s="5">
        <v>31757.710001826301</v>
      </c>
      <c r="E12880" s="5">
        <v>26898.2995414734</v>
      </c>
      <c r="F12880" s="6">
        <v>24.675765347184399</v>
      </c>
      <c r="G12880" s="4">
        <v>1486</v>
      </c>
      <c r="H12880" s="5">
        <v>36960.760004043601</v>
      </c>
      <c r="I12880" s="5">
        <v>31057.399496078498</v>
      </c>
      <c r="J12880" s="6">
        <v>24.872651415910902</v>
      </c>
      <c r="K12880" s="3" t="s">
        <v>10</v>
      </c>
      <c r="L12880" s="7">
        <v>-7.9789245016865396E-3</v>
      </c>
      <c r="M12880" s="8">
        <v>1.1546231546231547</v>
      </c>
      <c r="N12880" s="1" t="s">
        <v>18</v>
      </c>
    </row>
    <row r="12881" spans="1:14" x14ac:dyDescent="0.3">
      <c r="A12881" s="3">
        <f t="shared" si="201"/>
        <v>12880</v>
      </c>
      <c r="B12881" s="3">
        <v>3</v>
      </c>
      <c r="C12881" s="4">
        <v>2993</v>
      </c>
      <c r="D12881" s="5">
        <v>74394.469998419299</v>
      </c>
      <c r="E12881" s="5">
        <v>62553.6989994049</v>
      </c>
      <c r="F12881" s="6">
        <v>24.8561543596456</v>
      </c>
      <c r="G12881" s="4">
        <v>3400</v>
      </c>
      <c r="H12881" s="5">
        <v>83909.549987792998</v>
      </c>
      <c r="I12881" s="5">
        <v>71059.998838424697</v>
      </c>
      <c r="J12881" s="6">
        <v>24.679279408174398</v>
      </c>
      <c r="K12881" s="3" t="s">
        <v>10</v>
      </c>
      <c r="L12881" s="7">
        <v>7.11594194789674E-3</v>
      </c>
      <c r="M12881" s="8">
        <v>1.1359839625793517</v>
      </c>
      <c r="N12881" s="1" t="s">
        <v>17</v>
      </c>
    </row>
    <row r="12882" spans="1:14" x14ac:dyDescent="0.3">
      <c r="A12882" s="3">
        <f t="shared" si="201"/>
        <v>12881</v>
      </c>
      <c r="B12882" s="3">
        <v>3</v>
      </c>
      <c r="C12882" s="4">
        <v>1308</v>
      </c>
      <c r="D12882" s="5">
        <v>32325.115006267999</v>
      </c>
      <c r="E12882" s="5">
        <v>27337.199554443348</v>
      </c>
      <c r="F12882" s="6">
        <v>24.7133906775749</v>
      </c>
      <c r="G12882" s="4">
        <v>1620</v>
      </c>
      <c r="H12882" s="5">
        <v>39928.7999954224</v>
      </c>
      <c r="I12882" s="5">
        <v>33857.999441146902</v>
      </c>
      <c r="J12882" s="6">
        <v>24.647407404581699</v>
      </c>
      <c r="K12882" s="3" t="s">
        <v>10</v>
      </c>
      <c r="L12882" s="7">
        <v>2.6699401087487999E-3</v>
      </c>
      <c r="M12882" s="8">
        <v>1.238532110091743</v>
      </c>
      <c r="N12882" s="1" t="s">
        <v>18</v>
      </c>
    </row>
    <row r="12883" spans="1:14" x14ac:dyDescent="0.3">
      <c r="A12883" s="3">
        <f t="shared" si="201"/>
        <v>12882</v>
      </c>
      <c r="B12883" s="3">
        <v>2</v>
      </c>
      <c r="C12883" s="4">
        <v>7263</v>
      </c>
      <c r="D12883" s="5">
        <v>65005.1200019717</v>
      </c>
      <c r="E12883" s="5">
        <v>48807.358625412002</v>
      </c>
      <c r="F12883" s="6">
        <v>8.9501748591452195</v>
      </c>
      <c r="G12883" s="4">
        <v>12209</v>
      </c>
      <c r="H12883" s="5">
        <v>108321.250024319</v>
      </c>
      <c r="I12883" s="5">
        <v>82044.477807998701</v>
      </c>
      <c r="J12883" s="6">
        <v>8.8722458861756692</v>
      </c>
      <c r="K12883" s="3" t="s">
        <v>10</v>
      </c>
      <c r="L12883" s="7">
        <v>8.7069777066896992E-3</v>
      </c>
      <c r="M12883" s="8">
        <v>1.680985818532287</v>
      </c>
      <c r="N12883" s="1" t="s">
        <v>18</v>
      </c>
    </row>
    <row r="12884" spans="1:14" x14ac:dyDescent="0.3">
      <c r="A12884" s="3">
        <f t="shared" si="201"/>
        <v>12883</v>
      </c>
      <c r="B12884" s="3">
        <v>2</v>
      </c>
      <c r="C12884" s="4">
        <v>4866.5</v>
      </c>
      <c r="D12884" s="5">
        <v>43582.625003099449</v>
      </c>
      <c r="E12884" s="5">
        <v>32702.879106521599</v>
      </c>
      <c r="F12884" s="6">
        <v>8.9556406047671704</v>
      </c>
      <c r="G12884" s="4">
        <v>5435</v>
      </c>
      <c r="H12884" s="5">
        <v>48625.389989852898</v>
      </c>
      <c r="I12884" s="5">
        <v>36523.199025631002</v>
      </c>
      <c r="J12884" s="6">
        <v>8.9467138895773495</v>
      </c>
      <c r="K12884" s="3" t="s">
        <v>10</v>
      </c>
      <c r="L12884" s="7">
        <v>9.9677014562968703E-4</v>
      </c>
      <c r="M12884" s="8">
        <v>1.1168190691462037</v>
      </c>
      <c r="N12884" s="1" t="s">
        <v>18</v>
      </c>
    </row>
    <row r="12885" spans="1:14" x14ac:dyDescent="0.3">
      <c r="A12885" s="3">
        <f t="shared" si="201"/>
        <v>12884</v>
      </c>
      <c r="B12885" s="3">
        <v>2</v>
      </c>
      <c r="C12885" s="4">
        <v>310</v>
      </c>
      <c r="D12885" s="5">
        <v>2377.7100009918199</v>
      </c>
      <c r="E12885" s="5">
        <v>1798.0000429153399</v>
      </c>
      <c r="F12885" s="6">
        <v>7.6700322612639402</v>
      </c>
      <c r="G12885" s="4">
        <v>482</v>
      </c>
      <c r="H12885" s="5">
        <v>3690.7000007629399</v>
      </c>
      <c r="I12885" s="5">
        <v>2795.6000547409099</v>
      </c>
      <c r="J12885" s="6">
        <v>7.6570539434915803</v>
      </c>
      <c r="K12885" s="3" t="s">
        <v>10</v>
      </c>
      <c r="L12885" s="7">
        <v>1.69208124950243E-3</v>
      </c>
      <c r="M12885" s="8">
        <v>1.5548387096774194</v>
      </c>
      <c r="N12885" s="1" t="s">
        <v>17</v>
      </c>
    </row>
    <row r="12886" spans="1:14" x14ac:dyDescent="0.3">
      <c r="A12886" s="3">
        <f t="shared" si="201"/>
        <v>12885</v>
      </c>
      <c r="B12886" s="3">
        <v>2</v>
      </c>
      <c r="C12886" s="4">
        <v>195</v>
      </c>
      <c r="D12886" s="5">
        <v>2506.1299991607698</v>
      </c>
      <c r="E12886" s="5">
        <v>2027.9999465942401</v>
      </c>
      <c r="F12886" s="6">
        <v>12.851948713644999</v>
      </c>
      <c r="G12886" s="4">
        <v>221</v>
      </c>
      <c r="H12886" s="5">
        <v>2834.6200008392302</v>
      </c>
      <c r="I12886" s="5">
        <v>2298.3999347686799</v>
      </c>
      <c r="J12886" s="6">
        <v>12.8263348454264</v>
      </c>
      <c r="K12886" s="3" t="s">
        <v>10</v>
      </c>
      <c r="L12886" s="7">
        <v>1.99299489822641E-3</v>
      </c>
      <c r="M12886" s="8">
        <v>1.1333333333333333</v>
      </c>
      <c r="N12886" s="1" t="s">
        <v>18</v>
      </c>
    </row>
    <row r="12887" spans="1:14" x14ac:dyDescent="0.3">
      <c r="A12887" s="3">
        <f t="shared" si="201"/>
        <v>12886</v>
      </c>
      <c r="B12887" s="3">
        <v>2</v>
      </c>
      <c r="C12887" s="4">
        <v>4249.5</v>
      </c>
      <c r="D12887" s="5">
        <v>59040.835014105003</v>
      </c>
      <c r="E12887" s="5">
        <v>47126.955644607551</v>
      </c>
      <c r="F12887" s="6">
        <v>13.8935957204624</v>
      </c>
      <c r="G12887" s="4">
        <v>4066</v>
      </c>
      <c r="H12887" s="5">
        <v>56673.9799864292</v>
      </c>
      <c r="I12887" s="5">
        <v>45091.940612792998</v>
      </c>
      <c r="J12887" s="6">
        <v>13.9385095883987</v>
      </c>
      <c r="K12887" s="3" t="s">
        <v>10</v>
      </c>
      <c r="L12887" s="7">
        <v>-3.2327029546574599E-3</v>
      </c>
      <c r="M12887" s="8">
        <v>0.95681844922932113</v>
      </c>
      <c r="N12887" s="1" t="s">
        <v>17</v>
      </c>
    </row>
    <row r="12888" spans="1:14" x14ac:dyDescent="0.3">
      <c r="A12888" s="3">
        <f t="shared" si="201"/>
        <v>12887</v>
      </c>
      <c r="B12888" s="3">
        <v>2</v>
      </c>
      <c r="C12888" s="4">
        <v>136</v>
      </c>
      <c r="D12888" s="5">
        <v>1753.0799999237099</v>
      </c>
      <c r="E12888" s="5">
        <v>1414.3999538421599</v>
      </c>
      <c r="F12888" s="6">
        <v>12.8902941170861</v>
      </c>
      <c r="G12888" s="4">
        <v>151</v>
      </c>
      <c r="H12888" s="5">
        <v>1946.8499994278</v>
      </c>
      <c r="I12888" s="5">
        <v>1570.3999576568599</v>
      </c>
      <c r="J12888" s="6">
        <v>12.893046353826501</v>
      </c>
      <c r="K12888" s="3" t="s">
        <v>10</v>
      </c>
      <c r="L12888" s="7">
        <v>-2.13512330703021E-4</v>
      </c>
      <c r="M12888" s="8">
        <v>1.1102941176470589</v>
      </c>
      <c r="N12888" s="1" t="s">
        <v>17</v>
      </c>
    </row>
    <row r="12889" spans="1:14" x14ac:dyDescent="0.3">
      <c r="A12889" s="3">
        <f t="shared" si="201"/>
        <v>12888</v>
      </c>
      <c r="B12889" s="3">
        <v>2</v>
      </c>
      <c r="C12889" s="4">
        <v>3616.5</v>
      </c>
      <c r="D12889" s="5">
        <v>50304.2749967575</v>
      </c>
      <c r="E12889" s="5">
        <v>40106.985542297349</v>
      </c>
      <c r="F12889" s="6">
        <v>13.909657126160001</v>
      </c>
      <c r="G12889" s="4">
        <v>3580</v>
      </c>
      <c r="H12889" s="5">
        <v>49856.109997630097</v>
      </c>
      <c r="I12889" s="5">
        <v>39702.200542450002</v>
      </c>
      <c r="J12889" s="6">
        <v>13.926287708835201</v>
      </c>
      <c r="K12889" s="3" t="s">
        <v>10</v>
      </c>
      <c r="L12889" s="7">
        <v>-1.19561413515997E-3</v>
      </c>
      <c r="M12889" s="8">
        <v>0.98990736900317988</v>
      </c>
      <c r="N12889" s="1" t="s">
        <v>17</v>
      </c>
    </row>
    <row r="12890" spans="1:14" x14ac:dyDescent="0.3">
      <c r="A12890" s="3">
        <f t="shared" si="201"/>
        <v>12889</v>
      </c>
      <c r="B12890" s="3">
        <v>1</v>
      </c>
      <c r="C12890" s="4">
        <v>41332</v>
      </c>
      <c r="D12890" s="5">
        <v>309590.37000417698</v>
      </c>
      <c r="E12890" s="5">
        <v>211206.52156496001</v>
      </c>
      <c r="F12890" s="6">
        <v>7.4903312204630099</v>
      </c>
      <c r="G12890" s="4">
        <v>49923</v>
      </c>
      <c r="H12890" s="5">
        <v>373606.14999771101</v>
      </c>
      <c r="I12890" s="5">
        <v>255106.53179359401</v>
      </c>
      <c r="J12890" s="6">
        <v>7.4836478175933197</v>
      </c>
      <c r="K12890" s="3" t="s">
        <v>10</v>
      </c>
      <c r="L12890" s="7">
        <v>8.9227067174726601E-4</v>
      </c>
      <c r="M12890" s="8">
        <v>1.2078534791444886</v>
      </c>
      <c r="N12890" s="1" t="s">
        <v>17</v>
      </c>
    </row>
    <row r="12891" spans="1:14" x14ac:dyDescent="0.3">
      <c r="A12891" s="3">
        <f t="shared" si="201"/>
        <v>12890</v>
      </c>
      <c r="B12891" s="3">
        <v>1</v>
      </c>
      <c r="C12891" s="4">
        <v>30160</v>
      </c>
      <c r="D12891" s="5">
        <v>225726.92999362899</v>
      </c>
      <c r="E12891" s="5">
        <v>154117.60156345399</v>
      </c>
      <c r="F12891" s="6">
        <v>7.4843146549611896</v>
      </c>
      <c r="G12891" s="4">
        <v>29579</v>
      </c>
      <c r="H12891" s="5">
        <v>221461.48000001899</v>
      </c>
      <c r="I12891" s="5">
        <v>151148.691582203</v>
      </c>
      <c r="J12891" s="6">
        <v>7.4871185638466198</v>
      </c>
      <c r="K12891" s="3" t="s">
        <v>10</v>
      </c>
      <c r="L12891" s="7">
        <v>-3.7463802828877898E-4</v>
      </c>
      <c r="M12891" s="8">
        <v>0.98073607427055698</v>
      </c>
      <c r="N12891" s="1" t="s">
        <v>17</v>
      </c>
    </row>
    <row r="12892" spans="1:14" x14ac:dyDescent="0.3">
      <c r="A12892" s="3">
        <f t="shared" si="201"/>
        <v>12891</v>
      </c>
      <c r="B12892" s="3">
        <v>1</v>
      </c>
      <c r="C12892" s="4">
        <v>31729</v>
      </c>
      <c r="D12892" s="5">
        <v>31594.5399994254</v>
      </c>
      <c r="E12892" s="5">
        <v>15388.565271854401</v>
      </c>
      <c r="F12892" s="6">
        <v>0.995762236421741</v>
      </c>
      <c r="G12892" s="4">
        <v>29905</v>
      </c>
      <c r="H12892" s="5">
        <v>29893.710000872601</v>
      </c>
      <c r="I12892" s="5">
        <v>14503.9252595901</v>
      </c>
      <c r="J12892" s="6">
        <v>0.99962247118784897</v>
      </c>
      <c r="K12892" s="3" t="s">
        <v>10</v>
      </c>
      <c r="L12892" s="7">
        <v>-3.87666314800175E-3</v>
      </c>
      <c r="M12892" s="8">
        <v>0.94251315830943305</v>
      </c>
      <c r="N12892" s="1" t="s">
        <v>17</v>
      </c>
    </row>
    <row r="12893" spans="1:14" x14ac:dyDescent="0.3">
      <c r="A12893" s="3">
        <f t="shared" si="201"/>
        <v>12892</v>
      </c>
      <c r="B12893" s="3">
        <v>1</v>
      </c>
      <c r="C12893" s="4">
        <v>25137</v>
      </c>
      <c r="D12893" s="5">
        <v>25076.9299997091</v>
      </c>
      <c r="E12893" s="5">
        <v>12191.445209264801</v>
      </c>
      <c r="F12893" s="6">
        <v>0.997610295568649</v>
      </c>
      <c r="G12893" s="4">
        <v>44485</v>
      </c>
      <c r="H12893" s="5">
        <v>44187.859992981001</v>
      </c>
      <c r="I12893" s="5">
        <v>21575.225270509702</v>
      </c>
      <c r="J12893" s="6">
        <v>0.99332044493606697</v>
      </c>
      <c r="K12893" s="3" t="s">
        <v>10</v>
      </c>
      <c r="L12893" s="7">
        <v>4.3001266643266896E-3</v>
      </c>
      <c r="M12893" s="8">
        <v>1.7697020328599276</v>
      </c>
      <c r="N12893" s="1" t="s">
        <v>18</v>
      </c>
    </row>
    <row r="12894" spans="1:14" x14ac:dyDescent="0.3">
      <c r="A12894" s="3">
        <f t="shared" si="201"/>
        <v>12893</v>
      </c>
      <c r="B12894" s="3">
        <v>1</v>
      </c>
      <c r="C12894" s="4">
        <v>16496</v>
      </c>
      <c r="D12894" s="5">
        <v>65786.179996728897</v>
      </c>
      <c r="E12894" s="5">
        <v>28868</v>
      </c>
      <c r="F12894" s="6">
        <v>3.9880080017415702</v>
      </c>
      <c r="G12894" s="4">
        <v>23315</v>
      </c>
      <c r="H12894" s="5">
        <v>92843.640003204302</v>
      </c>
      <c r="I12894" s="5">
        <v>40840.118663072601</v>
      </c>
      <c r="J12894" s="6">
        <v>3.9821419688271198</v>
      </c>
      <c r="K12894" s="3" t="s">
        <v>10</v>
      </c>
      <c r="L12894" s="7">
        <v>1.47091804025565E-3</v>
      </c>
      <c r="M12894" s="8">
        <v>1.4133729388942775</v>
      </c>
      <c r="N12894" s="1" t="s">
        <v>18</v>
      </c>
    </row>
    <row r="12895" spans="1:14" x14ac:dyDescent="0.3">
      <c r="A12895" s="3">
        <f t="shared" si="201"/>
        <v>12894</v>
      </c>
      <c r="B12895" s="3">
        <v>1</v>
      </c>
      <c r="C12895" s="4">
        <v>63212</v>
      </c>
      <c r="D12895" s="5">
        <v>315603.10999774898</v>
      </c>
      <c r="E12895" s="5">
        <v>124312.71780395501</v>
      </c>
      <c r="F12895" s="6">
        <v>4.9927721001985299</v>
      </c>
      <c r="G12895" s="4">
        <v>57242</v>
      </c>
      <c r="H12895" s="5">
        <v>285669.790011406</v>
      </c>
      <c r="I12895" s="5">
        <v>112572.115765572</v>
      </c>
      <c r="J12895" s="6">
        <v>4.99056269891698</v>
      </c>
      <c r="K12895" s="3" t="s">
        <v>10</v>
      </c>
      <c r="L12895" s="7">
        <v>4.4251995428686101E-4</v>
      </c>
      <c r="M12895" s="8">
        <v>0.90555590710624567</v>
      </c>
      <c r="N12895" s="1" t="s">
        <v>17</v>
      </c>
    </row>
    <row r="12896" spans="1:14" x14ac:dyDescent="0.3">
      <c r="A12896" s="3">
        <f t="shared" si="201"/>
        <v>12895</v>
      </c>
      <c r="B12896" s="3">
        <v>1</v>
      </c>
      <c r="C12896" s="4">
        <v>43829</v>
      </c>
      <c r="D12896" s="5">
        <v>218787.70999455501</v>
      </c>
      <c r="E12896" s="5">
        <v>86194.110014915495</v>
      </c>
      <c r="F12896" s="6">
        <v>4.9918480913220602</v>
      </c>
      <c r="G12896" s="4">
        <v>41406</v>
      </c>
      <c r="H12896" s="5">
        <v>206728.270006657</v>
      </c>
      <c r="I12896" s="5">
        <v>81429.038188457504</v>
      </c>
      <c r="J12896" s="6">
        <v>4.9927128920121904</v>
      </c>
      <c r="K12896" s="3" t="s">
        <v>10</v>
      </c>
      <c r="L12896" s="7">
        <v>-1.7324258957955601E-4</v>
      </c>
      <c r="M12896" s="8">
        <v>0.94471696821739026</v>
      </c>
      <c r="N12896" s="1" t="s">
        <v>18</v>
      </c>
    </row>
    <row r="12897" spans="1:14" x14ac:dyDescent="0.3">
      <c r="A12897" s="3">
        <f t="shared" si="201"/>
        <v>12896</v>
      </c>
      <c r="B12897" s="3">
        <v>1</v>
      </c>
      <c r="C12897" s="4">
        <v>28462</v>
      </c>
      <c r="D12897" s="5">
        <v>142123.79998941699</v>
      </c>
      <c r="E12897" s="5">
        <v>55973.368057250998</v>
      </c>
      <c r="F12897" s="6">
        <v>4.9934579435534099</v>
      </c>
      <c r="G12897" s="4">
        <v>20881</v>
      </c>
      <c r="H12897" s="5">
        <v>104234.270000458</v>
      </c>
      <c r="I12897" s="5">
        <v>41064.573694229097</v>
      </c>
      <c r="J12897" s="6">
        <v>4.9918236674707996</v>
      </c>
      <c r="K12897" s="3" t="s">
        <v>10</v>
      </c>
      <c r="L12897" s="7">
        <v>3.2728343786731602E-4</v>
      </c>
      <c r="M12897" s="8">
        <v>0.73364485981308414</v>
      </c>
      <c r="N12897" s="1" t="s">
        <v>18</v>
      </c>
    </row>
    <row r="12898" spans="1:14" x14ac:dyDescent="0.3">
      <c r="A12898" s="3">
        <f t="shared" si="201"/>
        <v>12897</v>
      </c>
      <c r="B12898" s="3">
        <v>1</v>
      </c>
      <c r="C12898" s="4">
        <v>19984</v>
      </c>
      <c r="D12898" s="5">
        <v>99765.280007362395</v>
      </c>
      <c r="E12898" s="5">
        <v>41366.879457950599</v>
      </c>
      <c r="F12898" s="6">
        <v>4.9922578066134102</v>
      </c>
      <c r="G12898" s="4">
        <v>24787</v>
      </c>
      <c r="H12898" s="5">
        <v>123513.88000202199</v>
      </c>
      <c r="I12898" s="5">
        <v>51250.825117588</v>
      </c>
      <c r="J12898" s="6">
        <v>4.9830104491072698</v>
      </c>
      <c r="K12898" s="3" t="s">
        <v>10</v>
      </c>
      <c r="L12898" s="7">
        <v>1.8523397357191301E-3</v>
      </c>
      <c r="M12898" s="8">
        <v>1.2403422738190553</v>
      </c>
      <c r="N12898" s="1" t="s">
        <v>18</v>
      </c>
    </row>
    <row r="12899" spans="1:14" x14ac:dyDescent="0.3">
      <c r="A12899" s="3">
        <f t="shared" si="201"/>
        <v>12898</v>
      </c>
      <c r="B12899" s="3">
        <v>1</v>
      </c>
      <c r="C12899" s="4">
        <v>28446</v>
      </c>
      <c r="D12899" s="5">
        <v>168877.86868762999</v>
      </c>
      <c r="E12899" s="5">
        <v>116628.599567413</v>
      </c>
      <c r="F12899" s="6">
        <v>5.93678790296104</v>
      </c>
      <c r="G12899" s="4">
        <v>37480</v>
      </c>
      <c r="H12899" s="5">
        <v>222037.35860872301</v>
      </c>
      <c r="I12899" s="5">
        <v>153667.99961566899</v>
      </c>
      <c r="J12899" s="6">
        <v>5.9241557793149102</v>
      </c>
      <c r="K12899" s="3" t="s">
        <v>10</v>
      </c>
      <c r="L12899" s="7">
        <v>2.127770749538E-3</v>
      </c>
      <c r="M12899" s="8">
        <v>1.3175841946143569</v>
      </c>
      <c r="N12899" s="1" t="s">
        <v>18</v>
      </c>
    </row>
    <row r="12900" spans="1:14" x14ac:dyDescent="0.3">
      <c r="A12900" s="3">
        <f t="shared" si="201"/>
        <v>12899</v>
      </c>
      <c r="B12900" s="3">
        <v>1</v>
      </c>
      <c r="C12900" s="4">
        <v>51897</v>
      </c>
      <c r="D12900" s="5">
        <v>207429.01999259001</v>
      </c>
      <c r="E12900" s="5">
        <v>134932.19950962099</v>
      </c>
      <c r="F12900" s="6">
        <v>3.9969366243249098</v>
      </c>
      <c r="G12900" s="4">
        <v>72551</v>
      </c>
      <c r="H12900" s="5">
        <v>289798.21997952502</v>
      </c>
      <c r="I12900" s="5">
        <v>188632.599591732</v>
      </c>
      <c r="J12900" s="6">
        <v>3.9944069686086299</v>
      </c>
      <c r="K12900" s="3" t="s">
        <v>10</v>
      </c>
      <c r="L12900" s="7">
        <v>6.3289863063834798E-4</v>
      </c>
      <c r="M12900" s="8">
        <v>1.3979806154498333</v>
      </c>
      <c r="N12900" s="1" t="s">
        <v>18</v>
      </c>
    </row>
    <row r="12901" spans="1:14" x14ac:dyDescent="0.3">
      <c r="A12901" s="3">
        <f t="shared" si="201"/>
        <v>12900</v>
      </c>
      <c r="B12901" s="3">
        <v>1</v>
      </c>
      <c r="C12901" s="4">
        <v>37660</v>
      </c>
      <c r="D12901" s="5">
        <v>150285.43999850799</v>
      </c>
      <c r="E12901" s="5">
        <v>97915.999173641205</v>
      </c>
      <c r="F12901" s="6">
        <v>3.99058523628538</v>
      </c>
      <c r="G12901" s="4">
        <v>36594</v>
      </c>
      <c r="H12901" s="5">
        <v>146245.95000147799</v>
      </c>
      <c r="I12901" s="5">
        <v>95144.399282455401</v>
      </c>
      <c r="J12901" s="6">
        <v>3.9964461387516601</v>
      </c>
      <c r="K12901" s="3" t="s">
        <v>10</v>
      </c>
      <c r="L12901" s="7">
        <v>-1.4686824411078499E-3</v>
      </c>
      <c r="M12901" s="8">
        <v>0.97169410515135424</v>
      </c>
      <c r="N12901" s="1" t="s">
        <v>17</v>
      </c>
    </row>
    <row r="12902" spans="1:14" x14ac:dyDescent="0.3">
      <c r="A12902" s="3">
        <f t="shared" si="201"/>
        <v>12901</v>
      </c>
      <c r="B12902" s="3">
        <v>1</v>
      </c>
      <c r="C12902" s="4">
        <v>18978</v>
      </c>
      <c r="D12902" s="5">
        <v>75819.480000495896</v>
      </c>
      <c r="E12902" s="5">
        <v>49342.799364090002</v>
      </c>
      <c r="F12902" s="6">
        <v>3.9951248814678002</v>
      </c>
      <c r="G12902" s="4">
        <v>28055</v>
      </c>
      <c r="H12902" s="5">
        <v>111828.370007277</v>
      </c>
      <c r="I12902" s="5">
        <v>72942.999251365705</v>
      </c>
      <c r="J12902" s="6">
        <v>3.98604063472738</v>
      </c>
      <c r="K12902" s="3" t="s">
        <v>10</v>
      </c>
      <c r="L12902" s="7">
        <v>2.2738329864388802E-3</v>
      </c>
      <c r="M12902" s="8">
        <v>1.4782906523342818</v>
      </c>
      <c r="N12902" s="1" t="s">
        <v>18</v>
      </c>
    </row>
    <row r="12903" spans="1:14" x14ac:dyDescent="0.3">
      <c r="A12903" s="3">
        <f t="shared" si="201"/>
        <v>12902</v>
      </c>
      <c r="B12903" s="3">
        <v>1</v>
      </c>
      <c r="C12903" s="4">
        <v>38977</v>
      </c>
      <c r="D12903" s="5">
        <v>116759.28000521701</v>
      </c>
      <c r="E12903" s="5">
        <v>42484.930362105399</v>
      </c>
      <c r="F12903" s="6">
        <v>2.9955943249920902</v>
      </c>
      <c r="G12903" s="4">
        <v>52496</v>
      </c>
      <c r="H12903" s="5">
        <v>156877.10000801101</v>
      </c>
      <c r="I12903" s="5">
        <v>59289.459581732801</v>
      </c>
      <c r="J12903" s="6">
        <v>2.9883629230419602</v>
      </c>
      <c r="K12903" s="3" t="s">
        <v>10</v>
      </c>
      <c r="L12903" s="7">
        <v>2.4140124347926399E-3</v>
      </c>
      <c r="M12903" s="8">
        <v>1.3468455755958642</v>
      </c>
      <c r="N12903" s="1" t="s">
        <v>17</v>
      </c>
    </row>
    <row r="12904" spans="1:14" x14ac:dyDescent="0.3">
      <c r="A12904" s="3">
        <f t="shared" si="201"/>
        <v>12903</v>
      </c>
      <c r="B12904" s="3">
        <v>1</v>
      </c>
      <c r="C12904" s="4">
        <v>3274</v>
      </c>
      <c r="D12904" s="5">
        <v>21692.139992892699</v>
      </c>
      <c r="E12904" s="5">
        <v>11197.080249786401</v>
      </c>
      <c r="F12904" s="6">
        <v>6.6255772733331497</v>
      </c>
      <c r="G12904" s="4">
        <v>3585</v>
      </c>
      <c r="H12904" s="5">
        <v>20695.239987731002</v>
      </c>
      <c r="I12904" s="5">
        <v>12260.700273513799</v>
      </c>
      <c r="J12904" s="6">
        <v>5.7727308194507598</v>
      </c>
      <c r="K12904" s="3" t="s">
        <v>11</v>
      </c>
      <c r="L12904" s="7">
        <v>0.128720324086319</v>
      </c>
      <c r="M12904" s="8">
        <v>1.0949908368967625</v>
      </c>
      <c r="N12904" s="1" t="s">
        <v>18</v>
      </c>
    </row>
    <row r="12905" spans="1:14" x14ac:dyDescent="0.3">
      <c r="A12905" s="3">
        <f t="shared" si="201"/>
        <v>12904</v>
      </c>
      <c r="B12905" s="3">
        <v>1</v>
      </c>
      <c r="C12905" s="4">
        <v>2649</v>
      </c>
      <c r="D12905" s="5">
        <v>17713.799996256799</v>
      </c>
      <c r="E12905" s="5">
        <v>9059.5802021026593</v>
      </c>
      <c r="F12905" s="6">
        <v>6.6869762160274897</v>
      </c>
      <c r="G12905" s="4">
        <v>3553</v>
      </c>
      <c r="H12905" s="5">
        <v>20761.6899830736</v>
      </c>
      <c r="I12905" s="5">
        <v>12151.2602710724</v>
      </c>
      <c r="J12905" s="6">
        <v>5.8434252696520197</v>
      </c>
      <c r="K12905" s="3" t="s">
        <v>11</v>
      </c>
      <c r="L12905" s="7">
        <v>0.12614833956693799</v>
      </c>
      <c r="M12905" s="8">
        <v>1.3412608531521328</v>
      </c>
      <c r="N12905" s="1" t="s">
        <v>17</v>
      </c>
    </row>
    <row r="12906" spans="1:14" x14ac:dyDescent="0.3">
      <c r="A12906" s="3">
        <f t="shared" si="201"/>
        <v>12905</v>
      </c>
      <c r="B12906" s="3">
        <v>1</v>
      </c>
      <c r="C12906" s="4">
        <v>4227</v>
      </c>
      <c r="D12906" s="5">
        <v>28002.8500022404</v>
      </c>
      <c r="E12906" s="5">
        <v>14456.3403224945</v>
      </c>
      <c r="F12906" s="6">
        <v>6.6247575117673003</v>
      </c>
      <c r="G12906" s="4">
        <v>4830</v>
      </c>
      <c r="H12906" s="5">
        <v>27471.049953825801</v>
      </c>
      <c r="I12906" s="5">
        <v>16518.6003684998</v>
      </c>
      <c r="J12906" s="6">
        <v>5.6875879821585498</v>
      </c>
      <c r="K12906" s="3" t="s">
        <v>11</v>
      </c>
      <c r="L12906" s="7">
        <v>0.14146472953071901</v>
      </c>
      <c r="M12906" s="8">
        <v>1.142654364797729</v>
      </c>
      <c r="N12906" s="1" t="s">
        <v>18</v>
      </c>
    </row>
    <row r="12907" spans="1:14" x14ac:dyDescent="0.3">
      <c r="A12907" s="3">
        <f t="shared" si="201"/>
        <v>12906</v>
      </c>
      <c r="B12907" s="3">
        <v>1</v>
      </c>
      <c r="C12907" s="4">
        <v>3861</v>
      </c>
      <c r="D12907" s="5">
        <v>25800.819996058901</v>
      </c>
      <c r="E12907" s="5">
        <v>13204.620294570899</v>
      </c>
      <c r="F12907" s="6">
        <v>6.6824190613983303</v>
      </c>
      <c r="G12907" s="4">
        <v>5250</v>
      </c>
      <c r="H12907" s="5">
        <v>30716.5899862722</v>
      </c>
      <c r="I12907" s="5">
        <v>17955.000400543198</v>
      </c>
      <c r="J12907" s="6">
        <v>5.8507790450042201</v>
      </c>
      <c r="K12907" s="3" t="s">
        <v>11</v>
      </c>
      <c r="L12907" s="7">
        <v>0.124451940046406</v>
      </c>
      <c r="M12907" s="8">
        <v>1.3597513597513597</v>
      </c>
      <c r="N12907" s="1" t="s">
        <v>18</v>
      </c>
    </row>
    <row r="12908" spans="1:14" x14ac:dyDescent="0.3">
      <c r="A12908" s="3">
        <f t="shared" si="201"/>
        <v>12907</v>
      </c>
      <c r="B12908" s="3">
        <v>1</v>
      </c>
      <c r="C12908" s="4">
        <v>3083</v>
      </c>
      <c r="D12908" s="5">
        <v>20340.1099913828</v>
      </c>
      <c r="E12908" s="5">
        <v>10543.860235214201</v>
      </c>
      <c r="F12908" s="6">
        <v>6.5975056734942603</v>
      </c>
      <c r="G12908" s="4">
        <v>3511</v>
      </c>
      <c r="H12908" s="5">
        <v>19616.259944694099</v>
      </c>
      <c r="I12908" s="5">
        <v>12007.620267868</v>
      </c>
      <c r="J12908" s="6">
        <v>5.5870862844472002</v>
      </c>
      <c r="K12908" s="3" t="s">
        <v>11</v>
      </c>
      <c r="L12908" s="7">
        <v>0.15315172719084799</v>
      </c>
      <c r="M12908" s="8">
        <v>1.1388258190074603</v>
      </c>
      <c r="N12908" s="1" t="s">
        <v>18</v>
      </c>
    </row>
    <row r="12909" spans="1:14" x14ac:dyDescent="0.3">
      <c r="A12909" s="3">
        <f t="shared" si="201"/>
        <v>12908</v>
      </c>
      <c r="B12909" s="3">
        <v>1</v>
      </c>
      <c r="C12909" s="4">
        <v>2648</v>
      </c>
      <c r="D12909" s="5">
        <v>17665.079997539498</v>
      </c>
      <c r="E12909" s="5">
        <v>9056.1602020263708</v>
      </c>
      <c r="F12909" s="6">
        <v>6.6711027181040503</v>
      </c>
      <c r="G12909" s="4">
        <v>3709</v>
      </c>
      <c r="H12909" s="5">
        <v>21469.079976201101</v>
      </c>
      <c r="I12909" s="5">
        <v>12684.7802829742</v>
      </c>
      <c r="J12909" s="6">
        <v>5.78837421844191</v>
      </c>
      <c r="K12909" s="3" t="s">
        <v>11</v>
      </c>
      <c r="L12909" s="7">
        <v>0.13232122738368099</v>
      </c>
      <c r="M12909" s="8">
        <v>1.4006797583081572</v>
      </c>
      <c r="N12909" s="1" t="s">
        <v>18</v>
      </c>
    </row>
    <row r="12910" spans="1:14" x14ac:dyDescent="0.3">
      <c r="A12910" s="3">
        <f t="shared" si="201"/>
        <v>12909</v>
      </c>
      <c r="B12910" s="3">
        <v>1</v>
      </c>
      <c r="C12910" s="4">
        <v>3054</v>
      </c>
      <c r="D12910" s="5">
        <v>23614.289997935299</v>
      </c>
      <c r="E12910" s="5">
        <v>12765.719499588</v>
      </c>
      <c r="F12910" s="6">
        <v>7.7322495081648004</v>
      </c>
      <c r="G12910" s="4">
        <v>2759</v>
      </c>
      <c r="H12910" s="5">
        <v>20466.989999607202</v>
      </c>
      <c r="I12910" s="5">
        <v>11532.6195478439</v>
      </c>
      <c r="J12910" s="6">
        <v>7.41826386357637</v>
      </c>
      <c r="K12910" s="3" t="s">
        <v>10</v>
      </c>
      <c r="L12910" s="7">
        <v>4.0607283075498102E-2</v>
      </c>
      <c r="M12910" s="8">
        <v>0.90340537000654875</v>
      </c>
      <c r="N12910" s="1" t="s">
        <v>17</v>
      </c>
    </row>
    <row r="12911" spans="1:14" x14ac:dyDescent="0.3">
      <c r="A12911" s="3">
        <f t="shared" si="201"/>
        <v>12910</v>
      </c>
      <c r="B12911" s="3">
        <v>1</v>
      </c>
      <c r="C12911" s="4">
        <v>2985</v>
      </c>
      <c r="D12911" s="5">
        <v>22725.360001623601</v>
      </c>
      <c r="E12911" s="5">
        <v>12477.2995100021</v>
      </c>
      <c r="F12911" s="6">
        <v>7.61318593019217</v>
      </c>
      <c r="G12911" s="4">
        <v>3492</v>
      </c>
      <c r="H12911" s="5">
        <v>22539.699980516001</v>
      </c>
      <c r="I12911" s="5">
        <v>14596.559445858</v>
      </c>
      <c r="J12911" s="6">
        <v>6.4546678065624201</v>
      </c>
      <c r="K12911" s="3" t="s">
        <v>11</v>
      </c>
      <c r="L12911" s="7">
        <v>0.152172577190756</v>
      </c>
      <c r="M12911" s="8">
        <v>1.1698492462311558</v>
      </c>
      <c r="N12911" s="1" t="s">
        <v>17</v>
      </c>
    </row>
    <row r="12912" spans="1:14" x14ac:dyDescent="0.3">
      <c r="A12912" s="3">
        <f t="shared" si="201"/>
        <v>12911</v>
      </c>
      <c r="B12912" s="3">
        <v>1</v>
      </c>
      <c r="C12912" s="4">
        <v>4169</v>
      </c>
      <c r="D12912" s="5">
        <v>32244.189999342001</v>
      </c>
      <c r="E12912" s="5">
        <v>17426.419338703199</v>
      </c>
      <c r="F12912" s="6">
        <v>7.7342744061746096</v>
      </c>
      <c r="G12912" s="4">
        <v>4062</v>
      </c>
      <c r="H12912" s="5">
        <v>30153.4600024223</v>
      </c>
      <c r="I12912" s="5">
        <v>16979.1593542099</v>
      </c>
      <c r="J12912" s="6">
        <v>7.42330379183218</v>
      </c>
      <c r="K12912" s="3" t="s">
        <v>10</v>
      </c>
      <c r="L12912" s="7">
        <v>4.0206824585143797E-2</v>
      </c>
      <c r="M12912" s="8">
        <v>0.97433437275125934</v>
      </c>
      <c r="N12912" s="1" t="s">
        <v>17</v>
      </c>
    </row>
    <row r="12913" spans="1:14" x14ac:dyDescent="0.3">
      <c r="A12913" s="3">
        <f t="shared" si="201"/>
        <v>12912</v>
      </c>
      <c r="B12913" s="3">
        <v>1</v>
      </c>
      <c r="C12913" s="4">
        <v>3483</v>
      </c>
      <c r="D12913" s="5">
        <v>26499.180005908001</v>
      </c>
      <c r="E12913" s="5">
        <v>14558.9394412041</v>
      </c>
      <c r="F12913" s="6">
        <v>7.6081481498443901</v>
      </c>
      <c r="G12913" s="4">
        <v>3949</v>
      </c>
      <c r="H12913" s="5">
        <v>25458.709984332301</v>
      </c>
      <c r="I12913" s="5">
        <v>16506.819374561299</v>
      </c>
      <c r="J12913" s="6">
        <v>6.4468751543004101</v>
      </c>
      <c r="K12913" s="3" t="s">
        <v>11</v>
      </c>
      <c r="L12913" s="7">
        <v>0.15263543409939101</v>
      </c>
      <c r="M12913" s="8">
        <v>1.1337927074361183</v>
      </c>
      <c r="N12913" s="1" t="s">
        <v>18</v>
      </c>
    </row>
    <row r="12914" spans="1:14" x14ac:dyDescent="0.3">
      <c r="A12914" s="3">
        <f t="shared" si="201"/>
        <v>12913</v>
      </c>
      <c r="B12914" s="3">
        <v>1</v>
      </c>
      <c r="C12914" s="4">
        <v>3829</v>
      </c>
      <c r="D12914" s="5">
        <v>29674.6400010586</v>
      </c>
      <c r="E12914" s="5">
        <v>16005.219378948201</v>
      </c>
      <c r="F12914" s="6">
        <v>7.7499712721490104</v>
      </c>
      <c r="G12914" s="4">
        <v>3756</v>
      </c>
      <c r="H12914" s="5">
        <v>27896.089998960499</v>
      </c>
      <c r="I12914" s="5">
        <v>15700.079394340501</v>
      </c>
      <c r="J12914" s="6">
        <v>7.4270740146327201</v>
      </c>
      <c r="K12914" s="3" t="s">
        <v>10</v>
      </c>
      <c r="L12914" s="7">
        <v>4.1664316702268001E-2</v>
      </c>
      <c r="M12914" s="8">
        <v>0.98093496996604856</v>
      </c>
      <c r="N12914" s="1" t="s">
        <v>18</v>
      </c>
    </row>
    <row r="12915" spans="1:14" x14ac:dyDescent="0.3">
      <c r="A12915" s="3">
        <f t="shared" si="201"/>
        <v>12914</v>
      </c>
      <c r="B12915" s="3">
        <v>1</v>
      </c>
      <c r="C12915" s="4">
        <v>3251</v>
      </c>
      <c r="D12915" s="5">
        <v>24663.190000861901</v>
      </c>
      <c r="E12915" s="5">
        <v>13589.1794772148</v>
      </c>
      <c r="F12915" s="6">
        <v>7.5863395880842504</v>
      </c>
      <c r="G12915" s="4">
        <v>4029</v>
      </c>
      <c r="H12915" s="5">
        <v>25898.379985066102</v>
      </c>
      <c r="I12915" s="5">
        <v>16841.219366550398</v>
      </c>
      <c r="J12915" s="6">
        <v>6.4279920538759301</v>
      </c>
      <c r="K12915" s="3" t="s">
        <v>11</v>
      </c>
      <c r="L12915" s="7">
        <v>0.15268859517279099</v>
      </c>
      <c r="M12915" s="8">
        <v>1.2393109812365426</v>
      </c>
      <c r="N12915" s="1" t="s">
        <v>18</v>
      </c>
    </row>
    <row r="12916" spans="1:14" x14ac:dyDescent="0.3">
      <c r="A12916" s="3">
        <f t="shared" si="201"/>
        <v>12915</v>
      </c>
      <c r="B12916" s="3">
        <v>1</v>
      </c>
      <c r="C12916" s="4">
        <v>1206</v>
      </c>
      <c r="D12916" s="5">
        <v>9120.5599992275202</v>
      </c>
      <c r="E12916" s="5">
        <v>5221.9799079895001</v>
      </c>
      <c r="F12916" s="6">
        <v>7.5626533990278002</v>
      </c>
      <c r="G12916" s="4">
        <v>1181</v>
      </c>
      <c r="H12916" s="5">
        <v>7586.7899924889198</v>
      </c>
      <c r="I12916" s="5">
        <v>5113.7299098968497</v>
      </c>
      <c r="J12916" s="6">
        <v>6.4240389436824099</v>
      </c>
      <c r="K12916" s="3" t="s">
        <v>11</v>
      </c>
      <c r="L12916" s="7">
        <v>0.150557535202098</v>
      </c>
      <c r="M12916" s="8">
        <v>0.97927031509121065</v>
      </c>
      <c r="N12916" s="1" t="s">
        <v>17</v>
      </c>
    </row>
    <row r="12917" spans="1:14" x14ac:dyDescent="0.3">
      <c r="A12917" s="3">
        <f t="shared" si="201"/>
        <v>12916</v>
      </c>
      <c r="B12917" s="3">
        <v>1</v>
      </c>
      <c r="C12917" s="4">
        <v>1199</v>
      </c>
      <c r="D12917" s="5">
        <v>9093.1899986267108</v>
      </c>
      <c r="E12917" s="5">
        <v>5191.6699085235596</v>
      </c>
      <c r="F12917" s="6">
        <v>7.5839783141173598</v>
      </c>
      <c r="G12917" s="4">
        <v>1269</v>
      </c>
      <c r="H12917" s="5">
        <v>8108.5999909639404</v>
      </c>
      <c r="I12917" s="5">
        <v>5494.7699031829798</v>
      </c>
      <c r="J12917" s="6">
        <v>6.3897557060393497</v>
      </c>
      <c r="K12917" s="3" t="s">
        <v>11</v>
      </c>
      <c r="L12917" s="7">
        <v>0.157466511455471</v>
      </c>
      <c r="M12917" s="8">
        <v>1.0583819849874896</v>
      </c>
      <c r="N12917" s="1" t="s">
        <v>17</v>
      </c>
    </row>
    <row r="12918" spans="1:14" x14ac:dyDescent="0.3">
      <c r="A12918" s="3">
        <f t="shared" si="201"/>
        <v>12917</v>
      </c>
      <c r="B12918" s="3">
        <v>1</v>
      </c>
      <c r="C12918" s="4">
        <v>1093</v>
      </c>
      <c r="D12918" s="5">
        <v>8293.7000017166101</v>
      </c>
      <c r="E12918" s="5">
        <v>4732.6899166107196</v>
      </c>
      <c r="F12918" s="6">
        <v>7.58801464017988</v>
      </c>
      <c r="G12918" s="4">
        <v>1167</v>
      </c>
      <c r="H12918" s="5">
        <v>7506.61000460386</v>
      </c>
      <c r="I12918" s="5">
        <v>5053.1099109649704</v>
      </c>
      <c r="J12918" s="6">
        <v>6.4323993184266204</v>
      </c>
      <c r="K12918" s="3" t="s">
        <v>11</v>
      </c>
      <c r="L12918" s="7">
        <v>0.152294819732434</v>
      </c>
      <c r="M12918" s="8">
        <v>1.0677035681610247</v>
      </c>
      <c r="N12918" s="1" t="s">
        <v>18</v>
      </c>
    </row>
    <row r="12919" spans="1:14" x14ac:dyDescent="0.3">
      <c r="A12919" s="3">
        <f t="shared" si="201"/>
        <v>12918</v>
      </c>
      <c r="B12919" s="3">
        <v>1</v>
      </c>
      <c r="C12919" s="4">
        <v>4830</v>
      </c>
      <c r="D12919" s="5">
        <v>42247.079997777902</v>
      </c>
      <c r="E12919" s="5">
        <v>23860.200201988198</v>
      </c>
      <c r="F12919" s="6">
        <v>8.7468074529560909</v>
      </c>
      <c r="G12919" s="4">
        <v>4237</v>
      </c>
      <c r="H12919" s="5">
        <v>35968.7999966145</v>
      </c>
      <c r="I12919" s="5">
        <v>20930.780185699499</v>
      </c>
      <c r="J12919" s="6">
        <v>8.4892140657574799</v>
      </c>
      <c r="K12919" s="3" t="s">
        <v>10</v>
      </c>
      <c r="L12919" s="7">
        <v>2.94499894486135E-2</v>
      </c>
      <c r="M12919" s="8">
        <v>0.87722567287784681</v>
      </c>
      <c r="N12919" s="1" t="s">
        <v>17</v>
      </c>
    </row>
    <row r="12920" spans="1:14" x14ac:dyDescent="0.3">
      <c r="A12920" s="3">
        <f t="shared" si="201"/>
        <v>12919</v>
      </c>
      <c r="B12920" s="3">
        <v>1</v>
      </c>
      <c r="C12920" s="4">
        <v>4494</v>
      </c>
      <c r="D12920" s="5">
        <v>38788.300009489103</v>
      </c>
      <c r="E12920" s="5">
        <v>22200.360181808501</v>
      </c>
      <c r="F12920" s="6">
        <v>8.6311303981951593</v>
      </c>
      <c r="G12920" s="4">
        <v>5366</v>
      </c>
      <c r="H12920" s="5">
        <v>40865.490010920897</v>
      </c>
      <c r="I12920" s="5">
        <v>26508.0401983261</v>
      </c>
      <c r="J12920" s="6">
        <v>7.6156336211183202</v>
      </c>
      <c r="K12920" s="3" t="s">
        <v>11</v>
      </c>
      <c r="L12920" s="7">
        <v>0.11765513093038101</v>
      </c>
      <c r="M12920" s="8">
        <v>1.1940364931019136</v>
      </c>
      <c r="N12920" s="1" t="s">
        <v>18</v>
      </c>
    </row>
    <row r="12921" spans="1:14" x14ac:dyDescent="0.3">
      <c r="A12921" s="3">
        <f t="shared" si="201"/>
        <v>12920</v>
      </c>
      <c r="B12921" s="3">
        <v>1</v>
      </c>
      <c r="C12921" s="4">
        <v>3790</v>
      </c>
      <c r="D12921" s="5">
        <v>32003.2100045681</v>
      </c>
      <c r="E12921" s="5">
        <v>18722.600157260898</v>
      </c>
      <c r="F12921" s="6">
        <v>8.4441187347145394</v>
      </c>
      <c r="G12921" s="4">
        <v>5723</v>
      </c>
      <c r="H12921" s="5">
        <v>43221.739978743703</v>
      </c>
      <c r="I12921" s="5">
        <v>28271.620211601301</v>
      </c>
      <c r="J12921" s="6">
        <v>7.55228725821138</v>
      </c>
      <c r="K12921" s="3" t="s">
        <v>11</v>
      </c>
      <c r="L12921" s="7">
        <v>0.10561569590877</v>
      </c>
      <c r="M12921" s="8">
        <v>1.5100263852242743</v>
      </c>
      <c r="N12921" s="1" t="s">
        <v>18</v>
      </c>
    </row>
    <row r="12922" spans="1:14" x14ac:dyDescent="0.3">
      <c r="A12922" s="3">
        <f t="shared" si="201"/>
        <v>12921</v>
      </c>
      <c r="B12922" s="3">
        <v>1</v>
      </c>
      <c r="C12922" s="4">
        <v>5419</v>
      </c>
      <c r="D12922" s="5">
        <v>47332.530000329003</v>
      </c>
      <c r="E12922" s="5">
        <v>26769.860206127199</v>
      </c>
      <c r="F12922" s="6">
        <v>8.7345506551631296</v>
      </c>
      <c r="G12922" s="4">
        <v>4804</v>
      </c>
      <c r="H12922" s="5">
        <v>40726.620000362404</v>
      </c>
      <c r="I12922" s="5">
        <v>23731.760200500499</v>
      </c>
      <c r="J12922" s="6">
        <v>8.4776477935808501</v>
      </c>
      <c r="K12922" s="3" t="s">
        <v>10</v>
      </c>
      <c r="L12922" s="7">
        <v>2.9412258480683899E-2</v>
      </c>
      <c r="M12922" s="8">
        <v>0.8865104262779111</v>
      </c>
      <c r="N12922" s="1" t="s">
        <v>18</v>
      </c>
    </row>
    <row r="12923" spans="1:14" x14ac:dyDescent="0.3">
      <c r="A12923" s="3">
        <f t="shared" si="201"/>
        <v>12922</v>
      </c>
      <c r="B12923" s="3">
        <v>1</v>
      </c>
      <c r="C12923" s="4">
        <v>5525</v>
      </c>
      <c r="D12923" s="5">
        <v>47681.040000677101</v>
      </c>
      <c r="E12923" s="5">
        <v>27293.5002193451</v>
      </c>
      <c r="F12923" s="6">
        <v>8.6300524888103407</v>
      </c>
      <c r="G12923" s="4">
        <v>6198</v>
      </c>
      <c r="H12923" s="5">
        <v>47909.650015994899</v>
      </c>
      <c r="I12923" s="5">
        <v>30618.1202178001</v>
      </c>
      <c r="J12923" s="6">
        <v>7.7298564078726901</v>
      </c>
      <c r="K12923" s="3" t="s">
        <v>11</v>
      </c>
      <c r="L12923" s="7">
        <v>0.10430945606702199</v>
      </c>
      <c r="M12923" s="8">
        <v>1.1218099547511313</v>
      </c>
      <c r="N12923" s="1" t="s">
        <v>17</v>
      </c>
    </row>
    <row r="12924" spans="1:14" x14ac:dyDescent="0.3">
      <c r="A12924" s="3">
        <f t="shared" si="201"/>
        <v>12923</v>
      </c>
      <c r="B12924" s="3">
        <v>1</v>
      </c>
      <c r="C12924" s="4">
        <v>3853</v>
      </c>
      <c r="D12924" s="5">
        <v>32563.940000534101</v>
      </c>
      <c r="E12924" s="5">
        <v>19033.820173740402</v>
      </c>
      <c r="F12924" s="6">
        <v>8.4515805866945399</v>
      </c>
      <c r="G12924" s="4">
        <v>5787</v>
      </c>
      <c r="H12924" s="5">
        <v>44222.139966845498</v>
      </c>
      <c r="I12924" s="5">
        <v>28587.780202865601</v>
      </c>
      <c r="J12924" s="6">
        <v>7.6416346927329402</v>
      </c>
      <c r="K12924" s="3" t="s">
        <v>11</v>
      </c>
      <c r="L12924" s="7">
        <v>9.5833659237268706E-2</v>
      </c>
      <c r="M12924" s="8">
        <v>1.501946535167402</v>
      </c>
      <c r="N12924" s="1" t="s">
        <v>18</v>
      </c>
    </row>
    <row r="12925" spans="1:14" x14ac:dyDescent="0.3">
      <c r="A12925" s="3">
        <f t="shared" si="201"/>
        <v>12924</v>
      </c>
      <c r="B12925" s="3">
        <v>1</v>
      </c>
      <c r="C12925" s="4">
        <v>4136</v>
      </c>
      <c r="D12925" s="5">
        <v>36176.8899974823</v>
      </c>
      <c r="E12925" s="5">
        <v>20431.840187549598</v>
      </c>
      <c r="F12925" s="6">
        <v>8.7468302701843097</v>
      </c>
      <c r="G12925" s="4">
        <v>3640</v>
      </c>
      <c r="H12925" s="5">
        <v>30928.1100010872</v>
      </c>
      <c r="I12925" s="5">
        <v>17981.6001615524</v>
      </c>
      <c r="J12925" s="6">
        <v>8.4967335167821894</v>
      </c>
      <c r="K12925" s="3" t="s">
        <v>10</v>
      </c>
      <c r="L12925" s="7">
        <v>2.85928439991146E-2</v>
      </c>
      <c r="M12925" s="8">
        <v>0.88007736943907156</v>
      </c>
      <c r="N12925" s="1" t="s">
        <v>17</v>
      </c>
    </row>
    <row r="12926" spans="1:14" x14ac:dyDescent="0.3">
      <c r="A12926" s="3">
        <f t="shared" si="201"/>
        <v>12925</v>
      </c>
      <c r="B12926" s="3">
        <v>1</v>
      </c>
      <c r="C12926" s="4">
        <v>3868</v>
      </c>
      <c r="D12926" s="5">
        <v>33392.000000357599</v>
      </c>
      <c r="E12926" s="5">
        <v>19107.9201660156</v>
      </c>
      <c r="F12926" s="6">
        <v>8.6328852120883202</v>
      </c>
      <c r="G12926" s="4">
        <v>4418</v>
      </c>
      <c r="H12926" s="5">
        <v>33735.150037646301</v>
      </c>
      <c r="I12926" s="5">
        <v>21824.920178890199</v>
      </c>
      <c r="J12926" s="6">
        <v>7.6358420184803704</v>
      </c>
      <c r="K12926" s="3" t="s">
        <v>11</v>
      </c>
      <c r="L12926" s="7">
        <v>0.115493623407829</v>
      </c>
      <c r="M12926" s="8">
        <v>1.1421923474663909</v>
      </c>
      <c r="N12926" s="1" t="s">
        <v>18</v>
      </c>
    </row>
    <row r="12927" spans="1:14" x14ac:dyDescent="0.3">
      <c r="A12927" s="3">
        <f t="shared" si="201"/>
        <v>12926</v>
      </c>
      <c r="B12927" s="3">
        <v>1</v>
      </c>
      <c r="C12927" s="4">
        <v>3068</v>
      </c>
      <c r="D12927" s="5">
        <v>25878.009998798399</v>
      </c>
      <c r="E12927" s="5">
        <v>15155.920150280001</v>
      </c>
      <c r="F12927" s="6">
        <v>8.4348142108208499</v>
      </c>
      <c r="G12927" s="4">
        <v>4519</v>
      </c>
      <c r="H12927" s="5">
        <v>34086.719994902604</v>
      </c>
      <c r="I12927" s="5">
        <v>22323.860184669498</v>
      </c>
      <c r="J12927" s="6">
        <v>7.5429785339461404</v>
      </c>
      <c r="K12927" s="3" t="s">
        <v>11</v>
      </c>
      <c r="L12927" s="7">
        <v>0.10573269956919699</v>
      </c>
      <c r="M12927" s="8">
        <v>1.4729465449804433</v>
      </c>
      <c r="N12927" s="1" t="s">
        <v>17</v>
      </c>
    </row>
    <row r="12928" spans="1:14" x14ac:dyDescent="0.3">
      <c r="A12928" s="3">
        <f t="shared" si="201"/>
        <v>12927</v>
      </c>
      <c r="B12928" s="3">
        <v>1</v>
      </c>
      <c r="C12928" s="4">
        <v>2003</v>
      </c>
      <c r="D12928" s="5">
        <v>17494.6699994802</v>
      </c>
      <c r="E12928" s="5">
        <v>8713.0498256683404</v>
      </c>
      <c r="F12928" s="6">
        <v>8.7342336492662191</v>
      </c>
      <c r="G12928" s="4">
        <v>1827</v>
      </c>
      <c r="H12928" s="5">
        <v>15461.4600001574</v>
      </c>
      <c r="I12928" s="5">
        <v>7947.4498343467703</v>
      </c>
      <c r="J12928" s="6">
        <v>8.4627586207757801</v>
      </c>
      <c r="K12928" s="3" t="s">
        <v>10</v>
      </c>
      <c r="L12928" s="7">
        <v>3.10817227236929E-2</v>
      </c>
      <c r="M12928" s="8">
        <v>0.91213180229655522</v>
      </c>
      <c r="N12928" s="1" t="s">
        <v>18</v>
      </c>
    </row>
    <row r="12929" spans="1:14" x14ac:dyDescent="0.3">
      <c r="A12929" s="3">
        <f t="shared" si="201"/>
        <v>12928</v>
      </c>
      <c r="B12929" s="3">
        <v>1</v>
      </c>
      <c r="C12929" s="4">
        <v>2044</v>
      </c>
      <c r="D12929" s="5">
        <v>17550.150001764301</v>
      </c>
      <c r="E12929" s="5">
        <v>8891.3998227119391</v>
      </c>
      <c r="F12929" s="6">
        <v>8.5861790615285205</v>
      </c>
      <c r="G12929" s="4">
        <v>2592</v>
      </c>
      <c r="H12929" s="5">
        <v>19430.2499986291</v>
      </c>
      <c r="I12929" s="5">
        <v>11275.199780941</v>
      </c>
      <c r="J12929" s="6">
        <v>7.4962384253970296</v>
      </c>
      <c r="K12929" s="3" t="s">
        <v>11</v>
      </c>
      <c r="L12929" s="7">
        <v>0.126941288822535</v>
      </c>
      <c r="M12929" s="8">
        <v>1.2681017612524461</v>
      </c>
      <c r="N12929" s="1" t="s">
        <v>17</v>
      </c>
    </row>
    <row r="12930" spans="1:14" x14ac:dyDescent="0.3">
      <c r="A12930" s="3">
        <f t="shared" si="201"/>
        <v>12929</v>
      </c>
      <c r="B12930" s="3">
        <v>1</v>
      </c>
      <c r="C12930" s="4">
        <v>1472</v>
      </c>
      <c r="D12930" s="5">
        <v>12385.009999751999</v>
      </c>
      <c r="E12930" s="5">
        <v>6403.1998672485397</v>
      </c>
      <c r="F12930" s="6">
        <v>8.4137296193967703</v>
      </c>
      <c r="G12930" s="4">
        <v>2324</v>
      </c>
      <c r="H12930" s="5">
        <v>17409.009985446901</v>
      </c>
      <c r="I12930" s="5">
        <v>10109.399804115301</v>
      </c>
      <c r="J12930" s="6">
        <v>7.4909681520855997</v>
      </c>
      <c r="K12930" s="3" t="s">
        <v>11</v>
      </c>
      <c r="L12930" s="7">
        <v>0.109673296986376</v>
      </c>
      <c r="M12930" s="8">
        <v>1.5788043478260869</v>
      </c>
      <c r="N12930" s="1" t="s">
        <v>18</v>
      </c>
    </row>
    <row r="12931" spans="1:14" x14ac:dyDescent="0.3">
      <c r="A12931" s="3">
        <f t="shared" ref="A12931:A12994" si="202">A12930+1</f>
        <v>12930</v>
      </c>
      <c r="B12931" s="3">
        <v>1</v>
      </c>
      <c r="C12931" s="4">
        <v>1984</v>
      </c>
      <c r="D12931" s="5">
        <v>17256.6000008583</v>
      </c>
      <c r="E12931" s="5">
        <v>8630.3998312950098</v>
      </c>
      <c r="F12931" s="6">
        <v>8.6978830649487406</v>
      </c>
      <c r="G12931" s="4">
        <v>1767</v>
      </c>
      <c r="H12931" s="5">
        <v>14927.369999885599</v>
      </c>
      <c r="I12931" s="5">
        <v>7686.4498462677002</v>
      </c>
      <c r="J12931" s="6">
        <v>8.4478607809199495</v>
      </c>
      <c r="K12931" s="3" t="s">
        <v>10</v>
      </c>
      <c r="L12931" s="7">
        <v>2.87451880143508E-2</v>
      </c>
      <c r="M12931" s="8">
        <v>0.890625</v>
      </c>
      <c r="N12931" s="1" t="s">
        <v>17</v>
      </c>
    </row>
    <row r="12932" spans="1:14" x14ac:dyDescent="0.3">
      <c r="A12932" s="3">
        <f t="shared" si="202"/>
        <v>12931</v>
      </c>
      <c r="B12932" s="3">
        <v>1</v>
      </c>
      <c r="C12932" s="4">
        <v>2327</v>
      </c>
      <c r="D12932" s="5">
        <v>19995.100004792199</v>
      </c>
      <c r="E12932" s="5">
        <v>10122.449806213401</v>
      </c>
      <c r="F12932" s="6">
        <v>8.5926514846550095</v>
      </c>
      <c r="G12932" s="4">
        <v>2796</v>
      </c>
      <c r="H12932" s="5">
        <v>21018.480006218</v>
      </c>
      <c r="I12932" s="5">
        <v>12162.599772453301</v>
      </c>
      <c r="J12932" s="6">
        <v>7.5173390580178703</v>
      </c>
      <c r="K12932" s="3" t="s">
        <v>11</v>
      </c>
      <c r="L12932" s="7">
        <v>0.12514326090816899</v>
      </c>
      <c r="M12932" s="8">
        <v>1.2015470562956596</v>
      </c>
      <c r="N12932" s="1" t="s">
        <v>17</v>
      </c>
    </row>
    <row r="12933" spans="1:14" x14ac:dyDescent="0.3">
      <c r="A12933" s="3">
        <f t="shared" si="202"/>
        <v>12932</v>
      </c>
      <c r="B12933" s="3">
        <v>1</v>
      </c>
      <c r="C12933" s="4">
        <v>1512</v>
      </c>
      <c r="D12933" s="5">
        <v>12743.1300020218</v>
      </c>
      <c r="E12933" s="5">
        <v>6577.1998629569998</v>
      </c>
      <c r="F12933" s="6">
        <v>8.4279960330831898</v>
      </c>
      <c r="G12933" s="4">
        <v>2259</v>
      </c>
      <c r="H12933" s="5">
        <v>16960.2900019884</v>
      </c>
      <c r="I12933" s="5">
        <v>9826.6498112678491</v>
      </c>
      <c r="J12933" s="6">
        <v>7.5078751668828696</v>
      </c>
      <c r="K12933" s="3" t="s">
        <v>11</v>
      </c>
      <c r="L12933" s="7">
        <v>0.109174335463435</v>
      </c>
      <c r="M12933" s="8">
        <v>1.4940476190476191</v>
      </c>
      <c r="N12933" s="1" t="s">
        <v>17</v>
      </c>
    </row>
    <row r="12934" spans="1:14" x14ac:dyDescent="0.3">
      <c r="A12934" s="3">
        <f t="shared" si="202"/>
        <v>12933</v>
      </c>
      <c r="B12934" s="3">
        <v>1</v>
      </c>
      <c r="C12934" s="4">
        <v>1883</v>
      </c>
      <c r="D12934" s="5">
        <v>16447.7100000381</v>
      </c>
      <c r="E12934" s="5">
        <v>8191.0498332977304</v>
      </c>
      <c r="F12934" s="6">
        <v>8.7348433351238199</v>
      </c>
      <c r="G12934" s="4">
        <v>1707</v>
      </c>
      <c r="H12934" s="5">
        <v>14479.940000534099</v>
      </c>
      <c r="I12934" s="5">
        <v>7425.4498519897497</v>
      </c>
      <c r="J12934" s="6">
        <v>8.4826830700258107</v>
      </c>
      <c r="K12934" s="3" t="s">
        <v>10</v>
      </c>
      <c r="L12934" s="7">
        <v>2.8868321436749798E-2</v>
      </c>
      <c r="M12934" s="8">
        <v>0.9065321295804567</v>
      </c>
      <c r="N12934" s="1" t="s">
        <v>17</v>
      </c>
    </row>
    <row r="12935" spans="1:14" x14ac:dyDescent="0.3">
      <c r="A12935" s="3">
        <f t="shared" si="202"/>
        <v>12934</v>
      </c>
      <c r="B12935" s="3">
        <v>1</v>
      </c>
      <c r="C12935" s="4">
        <v>1928</v>
      </c>
      <c r="D12935" s="5">
        <v>16564.7200005054</v>
      </c>
      <c r="E12935" s="5">
        <v>8386.7998294830304</v>
      </c>
      <c r="F12935" s="6">
        <v>8.5916597512995097</v>
      </c>
      <c r="G12935" s="4">
        <v>2355</v>
      </c>
      <c r="H12935" s="5">
        <v>17630.170005284301</v>
      </c>
      <c r="I12935" s="5">
        <v>10244.249804019901</v>
      </c>
      <c r="J12935" s="6">
        <v>7.4862717644519101</v>
      </c>
      <c r="K12935" s="3" t="s">
        <v>11</v>
      </c>
      <c r="L12935" s="7">
        <v>0.12865825915422299</v>
      </c>
      <c r="M12935" s="8">
        <v>1.2214730290456433</v>
      </c>
      <c r="N12935" s="1" t="s">
        <v>17</v>
      </c>
    </row>
    <row r="12936" spans="1:14" x14ac:dyDescent="0.3">
      <c r="A12936" s="3">
        <f t="shared" si="202"/>
        <v>12935</v>
      </c>
      <c r="B12936" s="3">
        <v>1</v>
      </c>
      <c r="C12936" s="4">
        <v>1548</v>
      </c>
      <c r="D12936" s="5">
        <v>13052.590001344701</v>
      </c>
      <c r="E12936" s="5">
        <v>6733.7998595237696</v>
      </c>
      <c r="F12936" s="6">
        <v>8.43190568562318</v>
      </c>
      <c r="G12936" s="4">
        <v>2421</v>
      </c>
      <c r="H12936" s="5">
        <v>18020.3599925544</v>
      </c>
      <c r="I12936" s="5">
        <v>10531.349803924601</v>
      </c>
      <c r="J12936" s="6">
        <v>7.4433539828808</v>
      </c>
      <c r="K12936" s="3" t="s">
        <v>11</v>
      </c>
      <c r="L12936" s="7">
        <v>0.117239416520978</v>
      </c>
      <c r="M12936" s="8">
        <v>1.5639534883720929</v>
      </c>
      <c r="N12936" s="1" t="s">
        <v>18</v>
      </c>
    </row>
    <row r="12937" spans="1:14" x14ac:dyDescent="0.3">
      <c r="A12937" s="3">
        <f t="shared" si="202"/>
        <v>12936</v>
      </c>
      <c r="B12937" s="3">
        <v>1</v>
      </c>
      <c r="C12937" s="4">
        <v>3492</v>
      </c>
      <c r="D12937" s="5">
        <v>25329.409999847401</v>
      </c>
      <c r="E12937" s="5">
        <v>11174.400188445999</v>
      </c>
      <c r="F12937" s="6">
        <v>7.2535538372988002</v>
      </c>
      <c r="G12937" s="4">
        <v>3650</v>
      </c>
      <c r="H12937" s="5">
        <v>25426.680000781998</v>
      </c>
      <c r="I12937" s="5">
        <v>11680.0001964569</v>
      </c>
      <c r="J12937" s="6">
        <v>6.9662136988443901</v>
      </c>
      <c r="K12937" s="3" t="s">
        <v>10</v>
      </c>
      <c r="L12937" s="7">
        <v>3.9613704523273799E-2</v>
      </c>
      <c r="M12937" s="8">
        <v>1.0452462772050402</v>
      </c>
      <c r="N12937" s="1" t="s">
        <v>17</v>
      </c>
    </row>
    <row r="12938" spans="1:14" x14ac:dyDescent="0.3">
      <c r="A12938" s="3">
        <f t="shared" si="202"/>
        <v>12937</v>
      </c>
      <c r="B12938" s="3">
        <v>1</v>
      </c>
      <c r="C12938" s="4">
        <v>3820</v>
      </c>
      <c r="D12938" s="5">
        <v>27255.199996233001</v>
      </c>
      <c r="E12938" s="5">
        <v>12224.000214338301</v>
      </c>
      <c r="F12938" s="6">
        <v>7.1348691089615102</v>
      </c>
      <c r="G12938" s="4">
        <v>4230</v>
      </c>
      <c r="H12938" s="5">
        <v>25845.7399832234</v>
      </c>
      <c r="I12938" s="5">
        <v>13536.000240564301</v>
      </c>
      <c r="J12938" s="6">
        <v>6.1101040149464296</v>
      </c>
      <c r="K12938" s="3" t="s">
        <v>11</v>
      </c>
      <c r="L12938" s="7">
        <v>0.14362773561297301</v>
      </c>
      <c r="M12938" s="8">
        <v>1.1073298429319371</v>
      </c>
      <c r="N12938" s="1" t="s">
        <v>17</v>
      </c>
    </row>
    <row r="12939" spans="1:14" x14ac:dyDescent="0.3">
      <c r="A12939" s="3">
        <f t="shared" si="202"/>
        <v>12938</v>
      </c>
      <c r="B12939" s="3">
        <v>1</v>
      </c>
      <c r="C12939" s="4">
        <v>3045</v>
      </c>
      <c r="D12939" s="5">
        <v>22076.219999671001</v>
      </c>
      <c r="E12939" s="5">
        <v>9744.0001637935602</v>
      </c>
      <c r="F12939" s="6">
        <v>7.2499901476751996</v>
      </c>
      <c r="G12939" s="4">
        <v>3186</v>
      </c>
      <c r="H12939" s="5">
        <v>22243.540000319499</v>
      </c>
      <c r="I12939" s="5">
        <v>10195.200169801699</v>
      </c>
      <c r="J12939" s="6">
        <v>6.9816509731071799</v>
      </c>
      <c r="K12939" s="3" t="s">
        <v>10</v>
      </c>
      <c r="L12939" s="7">
        <v>3.7012350238029498E-2</v>
      </c>
      <c r="M12939" s="8">
        <v>1.0463054187192118</v>
      </c>
      <c r="N12939" s="1" t="s">
        <v>17</v>
      </c>
    </row>
    <row r="12940" spans="1:14" x14ac:dyDescent="0.3">
      <c r="A12940" s="3">
        <f t="shared" si="202"/>
        <v>12939</v>
      </c>
      <c r="B12940" s="3">
        <v>1</v>
      </c>
      <c r="C12940" s="4">
        <v>3823</v>
      </c>
      <c r="D12940" s="5">
        <v>27349.540003299699</v>
      </c>
      <c r="E12940" s="5">
        <v>12233.600208759301</v>
      </c>
      <c r="F12940" s="6">
        <v>7.1539471627778504</v>
      </c>
      <c r="G12940" s="4">
        <v>4360</v>
      </c>
      <c r="H12940" s="5">
        <v>26685.110000286299</v>
      </c>
      <c r="I12940" s="5">
        <v>13952.0002441406</v>
      </c>
      <c r="J12940" s="6">
        <v>6.12043807346015</v>
      </c>
      <c r="K12940" s="3" t="s">
        <v>11</v>
      </c>
      <c r="L12940" s="7">
        <v>0.144466972679791</v>
      </c>
      <c r="M12940" s="8">
        <v>1.1404656029296365</v>
      </c>
      <c r="N12940" s="1" t="s">
        <v>17</v>
      </c>
    </row>
    <row r="12941" spans="1:14" x14ac:dyDescent="0.3">
      <c r="A12941" s="3">
        <f t="shared" si="202"/>
        <v>12940</v>
      </c>
      <c r="B12941" s="3">
        <v>1</v>
      </c>
      <c r="C12941" s="4">
        <v>2117</v>
      </c>
      <c r="D12941" s="5">
        <v>15312.289999008201</v>
      </c>
      <c r="E12941" s="5">
        <v>6774.4001076221502</v>
      </c>
      <c r="F12941" s="6">
        <v>7.2330136981616304</v>
      </c>
      <c r="G12941" s="4">
        <v>2158</v>
      </c>
      <c r="H12941" s="5">
        <v>15057.209999918899</v>
      </c>
      <c r="I12941" s="5">
        <v>6905.6001112461099</v>
      </c>
      <c r="J12941" s="6">
        <v>6.9773911028354698</v>
      </c>
      <c r="K12941" s="3" t="s">
        <v>10</v>
      </c>
      <c r="L12941" s="7">
        <v>3.5341091002100103E-2</v>
      </c>
      <c r="M12941" s="8">
        <v>1.0193670288143599</v>
      </c>
      <c r="N12941" s="1" t="s">
        <v>18</v>
      </c>
    </row>
    <row r="12942" spans="1:14" x14ac:dyDescent="0.3">
      <c r="A12942" s="3">
        <f t="shared" si="202"/>
        <v>12941</v>
      </c>
      <c r="B12942" s="3">
        <v>1</v>
      </c>
      <c r="C12942" s="4">
        <v>2618</v>
      </c>
      <c r="D12942" s="5">
        <v>18734.650001168298</v>
      </c>
      <c r="E12942" s="5">
        <v>8377.6001400947607</v>
      </c>
      <c r="F12942" s="6">
        <v>7.1560924374210302</v>
      </c>
      <c r="G12942" s="4">
        <v>3142</v>
      </c>
      <c r="H12942" s="5">
        <v>19234.249991715002</v>
      </c>
      <c r="I12942" s="5">
        <v>10054.400170803099</v>
      </c>
      <c r="J12942" s="6">
        <v>6.1216581768666298</v>
      </c>
      <c r="K12942" s="3" t="s">
        <v>11</v>
      </c>
      <c r="L12942" s="7">
        <v>0.144552948358391</v>
      </c>
      <c r="M12942" s="8">
        <v>1.2001527883880825</v>
      </c>
      <c r="N12942" s="1" t="s">
        <v>18</v>
      </c>
    </row>
    <row r="12943" spans="1:14" x14ac:dyDescent="0.3">
      <c r="A12943" s="3">
        <f t="shared" si="202"/>
        <v>12942</v>
      </c>
      <c r="B12943" s="3">
        <v>1</v>
      </c>
      <c r="C12943" s="4">
        <v>2384</v>
      </c>
      <c r="D12943" s="5">
        <v>16555.819998115301</v>
      </c>
      <c r="E12943" s="5">
        <v>7628.8001213073703</v>
      </c>
      <c r="F12943" s="6">
        <v>6.9445553683369603</v>
      </c>
      <c r="G12943" s="4">
        <v>3222</v>
      </c>
      <c r="H12943" s="5">
        <v>19871.020013518599</v>
      </c>
      <c r="I12943" s="5">
        <v>10310.4001736641</v>
      </c>
      <c r="J12943" s="6">
        <v>6.1672936106513401</v>
      </c>
      <c r="K12943" s="3" t="s">
        <v>11</v>
      </c>
      <c r="L12943" s="7">
        <v>0.111923905341653</v>
      </c>
      <c r="M12943" s="8">
        <v>1.351510067114094</v>
      </c>
      <c r="N12943" s="1" t="s">
        <v>17</v>
      </c>
    </row>
    <row r="12944" spans="1:14" x14ac:dyDescent="0.3">
      <c r="A12944" s="3">
        <f t="shared" si="202"/>
        <v>12943</v>
      </c>
      <c r="B12944" s="3">
        <v>1</v>
      </c>
      <c r="C12944" s="4">
        <v>2192</v>
      </c>
      <c r="D12944" s="5">
        <v>15912.4100005329</v>
      </c>
      <c r="E12944" s="5">
        <v>7781.5998880863199</v>
      </c>
      <c r="F12944" s="6">
        <v>7.2593111316299597</v>
      </c>
      <c r="G12944" s="4">
        <v>2440</v>
      </c>
      <c r="H12944" s="5">
        <v>17003.1100003719</v>
      </c>
      <c r="I12944" s="5">
        <v>8661.9998707771301</v>
      </c>
      <c r="J12944" s="6">
        <v>6.9684877050704603</v>
      </c>
      <c r="K12944" s="3" t="s">
        <v>10</v>
      </c>
      <c r="L12944" s="7">
        <v>4.0062124530291697E-2</v>
      </c>
      <c r="M12944" s="8">
        <v>1.1131386861313868</v>
      </c>
      <c r="N12944" s="1" t="s">
        <v>17</v>
      </c>
    </row>
    <row r="12945" spans="1:14" x14ac:dyDescent="0.3">
      <c r="A12945" s="3">
        <f t="shared" si="202"/>
        <v>12944</v>
      </c>
      <c r="B12945" s="3">
        <v>1</v>
      </c>
      <c r="C12945" s="4">
        <v>2946</v>
      </c>
      <c r="D12945" s="5">
        <v>21042.690001964598</v>
      </c>
      <c r="E12945" s="5">
        <v>10458.299842119201</v>
      </c>
      <c r="F12945" s="6">
        <v>7.1428004079988403</v>
      </c>
      <c r="G12945" s="4">
        <v>3380</v>
      </c>
      <c r="H12945" s="5">
        <v>20732.039993166902</v>
      </c>
      <c r="I12945" s="5">
        <v>11998.9998190403</v>
      </c>
      <c r="J12945" s="6">
        <v>6.1337396429487896</v>
      </c>
      <c r="K12945" s="3" t="s">
        <v>11</v>
      </c>
      <c r="L12945" s="7">
        <v>0.14126962919474101</v>
      </c>
      <c r="M12945" s="8">
        <v>1.1473183978275627</v>
      </c>
      <c r="N12945" s="1" t="s">
        <v>18</v>
      </c>
    </row>
    <row r="12946" spans="1:14" x14ac:dyDescent="0.3">
      <c r="A12946" s="3">
        <f t="shared" si="202"/>
        <v>12945</v>
      </c>
      <c r="B12946" s="3">
        <v>1</v>
      </c>
      <c r="C12946" s="4">
        <v>2638</v>
      </c>
      <c r="D12946" s="5">
        <v>18354.6699974537</v>
      </c>
      <c r="E12946" s="5">
        <v>9364.8998639583606</v>
      </c>
      <c r="F12946" s="6">
        <v>6.9577975729543899</v>
      </c>
      <c r="G12946" s="4">
        <v>3472</v>
      </c>
      <c r="H12946" s="5">
        <v>21522.000003449601</v>
      </c>
      <c r="I12946" s="5">
        <v>12325.5998134613</v>
      </c>
      <c r="J12946" s="6">
        <v>6.1987327198875599</v>
      </c>
      <c r="K12946" s="3" t="s">
        <v>11</v>
      </c>
      <c r="L12946" s="7">
        <v>0.109095564380514</v>
      </c>
      <c r="M12946" s="8">
        <v>1.3161485974222895</v>
      </c>
      <c r="N12946" s="1" t="s">
        <v>18</v>
      </c>
    </row>
    <row r="12947" spans="1:14" x14ac:dyDescent="0.3">
      <c r="A12947" s="3">
        <f t="shared" si="202"/>
        <v>12946</v>
      </c>
      <c r="B12947" s="3">
        <v>1</v>
      </c>
      <c r="C12947" s="4">
        <v>2163</v>
      </c>
      <c r="D12947" s="5">
        <v>15604.730001211199</v>
      </c>
      <c r="E12947" s="5">
        <v>7678.6498885154697</v>
      </c>
      <c r="F12947" s="6">
        <v>7.2143920486413204</v>
      </c>
      <c r="G12947" s="4">
        <v>2348</v>
      </c>
      <c r="H12947" s="5">
        <v>16355.700001061001</v>
      </c>
      <c r="I12947" s="5">
        <v>8335.3998799323999</v>
      </c>
      <c r="J12947" s="6">
        <v>6.9658006818828602</v>
      </c>
      <c r="K12947" s="3" t="s">
        <v>10</v>
      </c>
      <c r="L12947" s="7">
        <v>3.4457701367264899E-2</v>
      </c>
      <c r="M12947" s="8">
        <v>1.0855293573740177</v>
      </c>
      <c r="N12947" s="1" t="s">
        <v>17</v>
      </c>
    </row>
    <row r="12948" spans="1:14" x14ac:dyDescent="0.3">
      <c r="A12948" s="3">
        <f t="shared" si="202"/>
        <v>12947</v>
      </c>
      <c r="B12948" s="3">
        <v>1</v>
      </c>
      <c r="C12948" s="4">
        <v>2599</v>
      </c>
      <c r="D12948" s="5">
        <v>18536.869993448301</v>
      </c>
      <c r="E12948" s="5">
        <v>9226.4498662948608</v>
      </c>
      <c r="F12948" s="6">
        <v>7.1323085777022897</v>
      </c>
      <c r="G12948" s="4">
        <v>2791</v>
      </c>
      <c r="H12948" s="5">
        <v>17096.070004493002</v>
      </c>
      <c r="I12948" s="5">
        <v>9908.0498542785608</v>
      </c>
      <c r="J12948" s="6">
        <v>6.12542816355894</v>
      </c>
      <c r="K12948" s="3" t="s">
        <v>11</v>
      </c>
      <c r="L12948" s="7">
        <v>0.14117174028212401</v>
      </c>
      <c r="M12948" s="8">
        <v>1.0738745671412082</v>
      </c>
      <c r="N12948" s="1" t="s">
        <v>17</v>
      </c>
    </row>
    <row r="12949" spans="1:14" x14ac:dyDescent="0.3">
      <c r="A12949" s="3">
        <f t="shared" si="202"/>
        <v>12948</v>
      </c>
      <c r="B12949" s="3">
        <v>1</v>
      </c>
      <c r="C12949" s="4">
        <v>3052</v>
      </c>
      <c r="D12949" s="5">
        <v>21209.9799967092</v>
      </c>
      <c r="E12949" s="5">
        <v>10834.5998382568</v>
      </c>
      <c r="F12949" s="6">
        <v>6.9495347302454604</v>
      </c>
      <c r="G12949" s="4">
        <v>4175</v>
      </c>
      <c r="H12949" s="5">
        <v>26016.6300244499</v>
      </c>
      <c r="I12949" s="5">
        <v>14821.2497677803</v>
      </c>
      <c r="J12949" s="6">
        <v>6.2315281495688399</v>
      </c>
      <c r="K12949" s="3" t="s">
        <v>11</v>
      </c>
      <c r="L12949" s="7">
        <v>0.103317215978754</v>
      </c>
      <c r="M12949" s="8">
        <v>1.3679554390563564</v>
      </c>
      <c r="N12949" s="1" t="s">
        <v>17</v>
      </c>
    </row>
    <row r="12950" spans="1:14" x14ac:dyDescent="0.3">
      <c r="A12950" s="3">
        <f t="shared" si="202"/>
        <v>12949</v>
      </c>
      <c r="B12950" s="3">
        <v>1</v>
      </c>
      <c r="C12950" s="4">
        <v>1965</v>
      </c>
      <c r="D12950" s="5">
        <v>14245.459999442101</v>
      </c>
      <c r="E12950" s="5">
        <v>6975.7499001026199</v>
      </c>
      <c r="F12950" s="6">
        <v>7.2495979640926702</v>
      </c>
      <c r="G12950" s="4">
        <v>1994</v>
      </c>
      <c r="H12950" s="5">
        <v>13867.250000715299</v>
      </c>
      <c r="I12950" s="5">
        <v>7078.6998984813699</v>
      </c>
      <c r="J12950" s="6">
        <v>6.9544884657548902</v>
      </c>
      <c r="K12950" s="3" t="s">
        <v>10</v>
      </c>
      <c r="L12950" s="7">
        <v>4.07070157268664E-2</v>
      </c>
      <c r="M12950" s="8">
        <v>1.0147582697201019</v>
      </c>
      <c r="N12950" s="1" t="s">
        <v>17</v>
      </c>
    </row>
    <row r="12951" spans="1:14" x14ac:dyDescent="0.3">
      <c r="A12951" s="3">
        <f t="shared" si="202"/>
        <v>12950</v>
      </c>
      <c r="B12951" s="3">
        <v>1</v>
      </c>
      <c r="C12951" s="4">
        <v>2423</v>
      </c>
      <c r="D12951" s="5">
        <v>17263.150004863699</v>
      </c>
      <c r="E12951" s="5">
        <v>8601.6498718261701</v>
      </c>
      <c r="F12951" s="6">
        <v>7.1247007861591998</v>
      </c>
      <c r="G12951" s="4">
        <v>2677</v>
      </c>
      <c r="H12951" s="5">
        <v>16412.320005178499</v>
      </c>
      <c r="I12951" s="5">
        <v>9503.3498566150702</v>
      </c>
      <c r="J12951" s="6">
        <v>6.1308629081727499</v>
      </c>
      <c r="K12951" s="3" t="s">
        <v>11</v>
      </c>
      <c r="L12951" s="7">
        <v>0.13949187591388101</v>
      </c>
      <c r="M12951" s="8">
        <v>1.1048287247214197</v>
      </c>
      <c r="N12951" s="1" t="s">
        <v>18</v>
      </c>
    </row>
    <row r="12952" spans="1:14" x14ac:dyDescent="0.3">
      <c r="A12952" s="3">
        <f t="shared" si="202"/>
        <v>12951</v>
      </c>
      <c r="B12952" s="3">
        <v>1</v>
      </c>
      <c r="C12952" s="4">
        <v>1812</v>
      </c>
      <c r="D12952" s="5">
        <v>14272.4000041485</v>
      </c>
      <c r="E12952" s="5">
        <v>6342</v>
      </c>
      <c r="F12952" s="6">
        <v>7.8766004437905499</v>
      </c>
      <c r="G12952" s="4">
        <v>2238</v>
      </c>
      <c r="H12952" s="5">
        <v>15194.9899967127</v>
      </c>
      <c r="I12952" s="5">
        <v>7833</v>
      </c>
      <c r="J12952" s="6">
        <v>6.7895397661808099</v>
      </c>
      <c r="K12952" s="3" t="s">
        <v>11</v>
      </c>
      <c r="L12952" s="7">
        <v>0.13801140293547801</v>
      </c>
      <c r="M12952" s="8">
        <v>1.2350993377483444</v>
      </c>
      <c r="N12952" s="1" t="s">
        <v>17</v>
      </c>
    </row>
    <row r="12953" spans="1:14" x14ac:dyDescent="0.3">
      <c r="A12953" s="3">
        <f t="shared" si="202"/>
        <v>12952</v>
      </c>
      <c r="B12953" s="3">
        <v>1</v>
      </c>
      <c r="C12953" s="4">
        <v>3912</v>
      </c>
      <c r="D12953" s="5">
        <v>31409.4700001739</v>
      </c>
      <c r="E12953" s="5">
        <v>13692</v>
      </c>
      <c r="F12953" s="6">
        <v>8.0290056237663308</v>
      </c>
      <c r="G12953" s="4">
        <v>3068</v>
      </c>
      <c r="H12953" s="5">
        <v>24478.560000896501</v>
      </c>
      <c r="I12953" s="5">
        <v>10738</v>
      </c>
      <c r="J12953" s="6">
        <v>7.9786701437080998</v>
      </c>
      <c r="K12953" s="3" t="s">
        <v>10</v>
      </c>
      <c r="L12953" s="7">
        <v>6.2692047330540701E-3</v>
      </c>
      <c r="M12953" s="8">
        <v>0.78425357873210633</v>
      </c>
      <c r="N12953" s="1" t="s">
        <v>17</v>
      </c>
    </row>
    <row r="12954" spans="1:14" x14ac:dyDescent="0.3">
      <c r="A12954" s="3">
        <f t="shared" si="202"/>
        <v>12953</v>
      </c>
      <c r="B12954" s="3">
        <v>1</v>
      </c>
      <c r="C12954" s="4">
        <v>3573</v>
      </c>
      <c r="D12954" s="5">
        <v>28359.420007228899</v>
      </c>
      <c r="E12954" s="5">
        <v>14542.110573768599</v>
      </c>
      <c r="F12954" s="6">
        <v>7.93714525811051</v>
      </c>
      <c r="G12954" s="4">
        <v>4033</v>
      </c>
      <c r="H12954" s="5">
        <v>27734.430024350098</v>
      </c>
      <c r="I12954" s="5">
        <v>16414.310639858199</v>
      </c>
      <c r="J12954" s="6">
        <v>6.8768733013513703</v>
      </c>
      <c r="K12954" s="3" t="s">
        <v>11</v>
      </c>
      <c r="L12954" s="7">
        <v>0.133583539456546</v>
      </c>
      <c r="M12954" s="8">
        <v>1.1287433529247131</v>
      </c>
      <c r="N12954" s="1" t="s">
        <v>17</v>
      </c>
    </row>
    <row r="12955" spans="1:14" x14ac:dyDescent="0.3">
      <c r="A12955" s="3">
        <f t="shared" si="202"/>
        <v>12954</v>
      </c>
      <c r="B12955" s="3">
        <v>1</v>
      </c>
      <c r="C12955" s="4">
        <v>4895</v>
      </c>
      <c r="D12955" s="5">
        <v>39243.359997764201</v>
      </c>
      <c r="E12955" s="5">
        <v>19922.6507692337</v>
      </c>
      <c r="F12955" s="6">
        <v>8.0170296216065804</v>
      </c>
      <c r="G12955" s="4">
        <v>4350</v>
      </c>
      <c r="H12955" s="5">
        <v>34645.9800014496</v>
      </c>
      <c r="I12955" s="5">
        <v>17704.500689506502</v>
      </c>
      <c r="J12955" s="6">
        <v>7.9645931037815103</v>
      </c>
      <c r="K12955" s="3" t="s">
        <v>10</v>
      </c>
      <c r="L12955" s="7">
        <v>6.5406416465955399E-3</v>
      </c>
      <c r="M12955" s="8">
        <v>0.88866189989785493</v>
      </c>
      <c r="N12955" s="1" t="s">
        <v>17</v>
      </c>
    </row>
    <row r="12956" spans="1:14" x14ac:dyDescent="0.3">
      <c r="A12956" s="3">
        <f t="shared" si="202"/>
        <v>12955</v>
      </c>
      <c r="B12956" s="3">
        <v>1</v>
      </c>
      <c r="C12956" s="4">
        <v>3728</v>
      </c>
      <c r="D12956" s="5">
        <v>29598.540005683899</v>
      </c>
      <c r="E12956" s="5">
        <v>15172.9606013298</v>
      </c>
      <c r="F12956" s="6">
        <v>7.9395225337134896</v>
      </c>
      <c r="G12956" s="4">
        <v>4255</v>
      </c>
      <c r="H12956" s="5">
        <v>29679.0100107789</v>
      </c>
      <c r="I12956" s="5">
        <v>17317.850675106001</v>
      </c>
      <c r="J12956" s="6">
        <v>6.9750904843193702</v>
      </c>
      <c r="K12956" s="3" t="s">
        <v>11</v>
      </c>
      <c r="L12956" s="7">
        <v>0.121472298277242</v>
      </c>
      <c r="M12956" s="8">
        <v>1.141362660944206</v>
      </c>
      <c r="N12956" s="1" t="s">
        <v>17</v>
      </c>
    </row>
    <row r="12957" spans="1:14" x14ac:dyDescent="0.3">
      <c r="A12957" s="3">
        <f t="shared" si="202"/>
        <v>12956</v>
      </c>
      <c r="B12957" s="3">
        <v>1</v>
      </c>
      <c r="C12957" s="4">
        <v>5244</v>
      </c>
      <c r="D12957" s="5">
        <v>42115.599998474099</v>
      </c>
      <c r="E12957" s="5">
        <v>21343.0808105469</v>
      </c>
      <c r="F12957" s="6">
        <v>8.0311975588241999</v>
      </c>
      <c r="G12957" s="4">
        <v>4742</v>
      </c>
      <c r="H12957" s="5">
        <v>37816.670000076301</v>
      </c>
      <c r="I12957" s="5">
        <v>19299.940755844102</v>
      </c>
      <c r="J12957" s="6">
        <v>7.9748355124580996</v>
      </c>
      <c r="K12957" s="3" t="s">
        <v>10</v>
      </c>
      <c r="L12957" s="7">
        <v>7.0178881733745004E-3</v>
      </c>
      <c r="M12957" s="8">
        <v>0.90427154843630819</v>
      </c>
      <c r="N12957" s="1" t="s">
        <v>18</v>
      </c>
    </row>
    <row r="12958" spans="1:14" x14ac:dyDescent="0.3">
      <c r="A12958" s="3">
        <f t="shared" si="202"/>
        <v>12957</v>
      </c>
      <c r="B12958" s="3">
        <v>1</v>
      </c>
      <c r="C12958" s="4">
        <v>3068</v>
      </c>
      <c r="D12958" s="5">
        <v>24359.380005359701</v>
      </c>
      <c r="E12958" s="5">
        <v>12486.760502815199</v>
      </c>
      <c r="F12958" s="6">
        <v>7.9398239913167004</v>
      </c>
      <c r="G12958" s="4">
        <v>3369</v>
      </c>
      <c r="H12958" s="5">
        <v>23325.880016224499</v>
      </c>
      <c r="I12958" s="5">
        <v>13711.830540657</v>
      </c>
      <c r="J12958" s="6">
        <v>6.92368062220969</v>
      </c>
      <c r="K12958" s="3" t="s">
        <v>11</v>
      </c>
      <c r="L12958" s="7">
        <v>0.127980591284933</v>
      </c>
      <c r="M12958" s="8">
        <v>1.0981095176010429</v>
      </c>
      <c r="N12958" s="1" t="s">
        <v>17</v>
      </c>
    </row>
    <row r="12959" spans="1:14" x14ac:dyDescent="0.3">
      <c r="A12959" s="3">
        <f t="shared" si="202"/>
        <v>12958</v>
      </c>
      <c r="B12959" s="3">
        <v>1</v>
      </c>
      <c r="C12959" s="4">
        <v>3890</v>
      </c>
      <c r="D12959" s="5">
        <v>31248.290002234298</v>
      </c>
      <c r="E12959" s="5">
        <v>15832.300625801099</v>
      </c>
      <c r="F12959" s="6">
        <v>8.0329794350216694</v>
      </c>
      <c r="G12959" s="4">
        <v>3527</v>
      </c>
      <c r="H12959" s="5">
        <v>28113.3600010872</v>
      </c>
      <c r="I12959" s="5">
        <v>14354.8905825615</v>
      </c>
      <c r="J12959" s="6">
        <v>7.9708987811418197</v>
      </c>
      <c r="K12959" s="3" t="s">
        <v>10</v>
      </c>
      <c r="L12959" s="7">
        <v>7.7282226827562403E-3</v>
      </c>
      <c r="M12959" s="8">
        <v>0.9066838046272494</v>
      </c>
      <c r="N12959" s="1" t="s">
        <v>18</v>
      </c>
    </row>
    <row r="12960" spans="1:14" x14ac:dyDescent="0.3">
      <c r="A12960" s="3">
        <f t="shared" si="202"/>
        <v>12959</v>
      </c>
      <c r="B12960" s="3">
        <v>1</v>
      </c>
      <c r="C12960" s="4">
        <v>32</v>
      </c>
      <c r="D12960" s="5">
        <v>396</v>
      </c>
      <c r="E12960" s="5">
        <v>250.88000488281301</v>
      </c>
      <c r="F12960" s="6">
        <v>12.375</v>
      </c>
      <c r="G12960" s="4">
        <v>32</v>
      </c>
      <c r="H12960" s="5">
        <v>327.5</v>
      </c>
      <c r="I12960" s="5">
        <v>250.88000488281301</v>
      </c>
      <c r="J12960" s="6">
        <v>10.234375</v>
      </c>
      <c r="K12960" s="3" t="s">
        <v>11</v>
      </c>
      <c r="L12960" s="7">
        <v>0.17297979797979801</v>
      </c>
      <c r="M12960" s="8">
        <v>1</v>
      </c>
      <c r="N12960" s="1" t="s">
        <v>18</v>
      </c>
    </row>
    <row r="12961" spans="1:14" x14ac:dyDescent="0.3">
      <c r="A12961" s="3">
        <f t="shared" si="202"/>
        <v>12960</v>
      </c>
      <c r="B12961" s="3">
        <v>1</v>
      </c>
      <c r="C12961" s="4">
        <v>16</v>
      </c>
      <c r="D12961" s="5">
        <v>199</v>
      </c>
      <c r="E12961" s="5">
        <v>125.44000244140599</v>
      </c>
      <c r="F12961" s="6">
        <v>12.4375</v>
      </c>
      <c r="G12961" s="4">
        <v>18</v>
      </c>
      <c r="H12961" s="5">
        <v>180</v>
      </c>
      <c r="I12961" s="5">
        <v>141.120002746582</v>
      </c>
      <c r="J12961" s="6">
        <v>10</v>
      </c>
      <c r="K12961" s="3" t="s">
        <v>11</v>
      </c>
      <c r="L12961" s="7">
        <v>0.19597989949748701</v>
      </c>
      <c r="M12961" s="8">
        <v>1.125</v>
      </c>
      <c r="N12961" s="1" t="s">
        <v>18</v>
      </c>
    </row>
    <row r="12962" spans="1:14" x14ac:dyDescent="0.3">
      <c r="A12962" s="3">
        <f t="shared" si="202"/>
        <v>12961</v>
      </c>
      <c r="B12962" s="3">
        <v>1</v>
      </c>
      <c r="C12962" s="4">
        <v>52</v>
      </c>
      <c r="D12962" s="5">
        <v>646.96999931335404</v>
      </c>
      <c r="E12962" s="5">
        <v>407.68000793457003</v>
      </c>
      <c r="F12962" s="6">
        <v>12.441730756026001</v>
      </c>
      <c r="G12962" s="4">
        <v>40</v>
      </c>
      <c r="H12962" s="5">
        <v>405</v>
      </c>
      <c r="I12962" s="5">
        <v>313.60000610351602</v>
      </c>
      <c r="J12962" s="6">
        <v>10.125</v>
      </c>
      <c r="K12962" s="3" t="s">
        <v>11</v>
      </c>
      <c r="L12962" s="7">
        <v>0.186206469297204</v>
      </c>
      <c r="M12962" s="8">
        <v>0.76923076923076927</v>
      </c>
      <c r="N12962" s="1" t="s">
        <v>17</v>
      </c>
    </row>
    <row r="12963" spans="1:14" x14ac:dyDescent="0.3">
      <c r="A12963" s="3">
        <f t="shared" si="202"/>
        <v>12962</v>
      </c>
      <c r="B12963" s="3">
        <v>1</v>
      </c>
      <c r="C12963" s="4">
        <v>39</v>
      </c>
      <c r="D12963" s="5">
        <v>481.5</v>
      </c>
      <c r="E12963" s="5">
        <v>305.76000595092802</v>
      </c>
      <c r="F12963" s="6">
        <v>12.346153846153801</v>
      </c>
      <c r="G12963" s="4">
        <v>39</v>
      </c>
      <c r="H12963" s="5">
        <v>401.86999988555903</v>
      </c>
      <c r="I12963" s="5">
        <v>305.76000595092802</v>
      </c>
      <c r="J12963" s="6">
        <v>10.3043589714246</v>
      </c>
      <c r="K12963" s="3" t="s">
        <v>11</v>
      </c>
      <c r="L12963" s="7">
        <v>0.16537902412137301</v>
      </c>
      <c r="M12963" s="8">
        <v>1</v>
      </c>
      <c r="N12963" s="1" t="s">
        <v>18</v>
      </c>
    </row>
    <row r="12964" spans="1:14" x14ac:dyDescent="0.3">
      <c r="A12964" s="3">
        <f t="shared" si="202"/>
        <v>12963</v>
      </c>
      <c r="B12964" s="3">
        <v>1</v>
      </c>
      <c r="C12964" s="4">
        <v>29</v>
      </c>
      <c r="D12964" s="5">
        <v>361.26000022888201</v>
      </c>
      <c r="E12964" s="5">
        <v>227.360004425049</v>
      </c>
      <c r="F12964" s="6">
        <v>12.457241387202799</v>
      </c>
      <c r="G12964" s="4">
        <v>11</v>
      </c>
      <c r="H12964" s="5">
        <v>112.5</v>
      </c>
      <c r="I12964" s="5">
        <v>86.240001678466797</v>
      </c>
      <c r="J12964" s="6">
        <v>10.2272727272727</v>
      </c>
      <c r="K12964" s="3" t="s">
        <v>11</v>
      </c>
      <c r="L12964" s="7">
        <v>0.17900982975419599</v>
      </c>
      <c r="M12964" s="8">
        <v>0.37931034482758619</v>
      </c>
      <c r="N12964" s="1" t="s">
        <v>18</v>
      </c>
    </row>
    <row r="12965" spans="1:14" x14ac:dyDescent="0.3">
      <c r="A12965" s="3">
        <f t="shared" si="202"/>
        <v>12964</v>
      </c>
      <c r="B12965" s="3">
        <v>1</v>
      </c>
      <c r="C12965" s="4">
        <v>22</v>
      </c>
      <c r="D12965" s="5">
        <v>264</v>
      </c>
      <c r="E12965" s="5">
        <v>172.48000335693399</v>
      </c>
      <c r="F12965" s="6">
        <v>12</v>
      </c>
      <c r="G12965" s="4">
        <v>23</v>
      </c>
      <c r="H12965" s="5">
        <v>237.5</v>
      </c>
      <c r="I12965" s="5">
        <v>180.320003509521</v>
      </c>
      <c r="J12965" s="6">
        <v>10.326086956521699</v>
      </c>
      <c r="K12965" s="3" t="s">
        <v>11</v>
      </c>
      <c r="L12965" s="7">
        <v>0.139492753623188</v>
      </c>
      <c r="M12965" s="8">
        <v>1.0454545454545454</v>
      </c>
      <c r="N12965" s="1" t="s">
        <v>18</v>
      </c>
    </row>
    <row r="12966" spans="1:14" x14ac:dyDescent="0.3">
      <c r="A12966" s="3">
        <f t="shared" si="202"/>
        <v>12965</v>
      </c>
      <c r="B12966" s="3">
        <v>1</v>
      </c>
      <c r="C12966" s="4">
        <v>40</v>
      </c>
      <c r="D12966" s="5">
        <v>495.98999977111799</v>
      </c>
      <c r="E12966" s="5">
        <v>313.60000610351602</v>
      </c>
      <c r="F12966" s="6">
        <v>12.399749994278</v>
      </c>
      <c r="G12966" s="4">
        <v>23</v>
      </c>
      <c r="H12966" s="5">
        <v>232.5</v>
      </c>
      <c r="I12966" s="5">
        <v>180.320003509521</v>
      </c>
      <c r="J12966" s="6">
        <v>10.1086956521739</v>
      </c>
      <c r="K12966" s="3" t="s">
        <v>11</v>
      </c>
      <c r="L12966" s="7">
        <v>0.18476617215357399</v>
      </c>
      <c r="M12966" s="8">
        <v>0.57499999999999996</v>
      </c>
      <c r="N12966" s="1" t="s">
        <v>17</v>
      </c>
    </row>
    <row r="12967" spans="1:14" x14ac:dyDescent="0.3">
      <c r="A12967" s="3">
        <f t="shared" si="202"/>
        <v>12966</v>
      </c>
      <c r="B12967" s="3">
        <v>1</v>
      </c>
      <c r="C12967" s="4">
        <v>33</v>
      </c>
      <c r="D12967" s="5">
        <v>410.5</v>
      </c>
      <c r="E12967" s="5">
        <v>258.72000503539999</v>
      </c>
      <c r="F12967" s="6">
        <v>12.4393939393939</v>
      </c>
      <c r="G12967" s="4">
        <v>36</v>
      </c>
      <c r="H12967" s="5">
        <v>365</v>
      </c>
      <c r="I12967" s="5">
        <v>282.24000549316401</v>
      </c>
      <c r="J12967" s="6">
        <v>10.1388888888889</v>
      </c>
      <c r="K12967" s="3" t="s">
        <v>11</v>
      </c>
      <c r="L12967" s="7">
        <v>0.18493706861550999</v>
      </c>
      <c r="M12967" s="8">
        <v>1.0909090909090908</v>
      </c>
      <c r="N12967" s="1" t="s">
        <v>17</v>
      </c>
    </row>
    <row r="12968" spans="1:14" x14ac:dyDescent="0.3">
      <c r="A12968" s="3">
        <f t="shared" si="202"/>
        <v>12967</v>
      </c>
      <c r="B12968" s="3">
        <v>1</v>
      </c>
      <c r="C12968" s="4">
        <v>36</v>
      </c>
      <c r="D12968" s="5">
        <v>450</v>
      </c>
      <c r="E12968" s="5">
        <v>282.24000549316401</v>
      </c>
      <c r="F12968" s="6">
        <v>12.5</v>
      </c>
      <c r="G12968" s="4">
        <v>26</v>
      </c>
      <c r="H12968" s="5">
        <v>265</v>
      </c>
      <c r="I12968" s="5">
        <v>203.84000396728501</v>
      </c>
      <c r="J12968" s="6">
        <v>10.192307692307701</v>
      </c>
      <c r="K12968" s="3" t="s">
        <v>11</v>
      </c>
      <c r="L12968" s="7">
        <v>0.18461538461538499</v>
      </c>
      <c r="M12968" s="8">
        <v>0.72222222222222221</v>
      </c>
      <c r="N12968" s="1" t="s">
        <v>18</v>
      </c>
    </row>
    <row r="12969" spans="1:14" x14ac:dyDescent="0.3">
      <c r="A12969" s="3">
        <f t="shared" si="202"/>
        <v>12968</v>
      </c>
      <c r="B12969" s="3">
        <v>1</v>
      </c>
      <c r="C12969" s="4">
        <v>52</v>
      </c>
      <c r="D12969" s="5">
        <v>641</v>
      </c>
      <c r="E12969" s="5">
        <v>407.68000793457003</v>
      </c>
      <c r="F12969" s="6">
        <v>12.3269230769231</v>
      </c>
      <c r="G12969" s="4">
        <v>49</v>
      </c>
      <c r="H12969" s="5">
        <v>481</v>
      </c>
      <c r="I12969" s="5">
        <v>384.16000747680698</v>
      </c>
      <c r="J12969" s="6">
        <v>9.8163265306122405</v>
      </c>
      <c r="K12969" s="3" t="s">
        <v>11</v>
      </c>
      <c r="L12969" s="7">
        <v>0.20366773854627701</v>
      </c>
      <c r="M12969" s="8">
        <v>0.94230769230769229</v>
      </c>
      <c r="N12969" s="1" t="s">
        <v>18</v>
      </c>
    </row>
    <row r="12970" spans="1:14" x14ac:dyDescent="0.3">
      <c r="A12970" s="3">
        <f t="shared" si="202"/>
        <v>12969</v>
      </c>
      <c r="B12970" s="3">
        <v>1</v>
      </c>
      <c r="C12970" s="4">
        <v>14</v>
      </c>
      <c r="D12970" s="5">
        <v>166</v>
      </c>
      <c r="E12970" s="5">
        <v>109.76000213623</v>
      </c>
      <c r="F12970" s="6">
        <v>11.8571428571429</v>
      </c>
      <c r="G12970" s="4">
        <v>17</v>
      </c>
      <c r="H12970" s="5">
        <v>168.130000114441</v>
      </c>
      <c r="I12970" s="5">
        <v>133.280002593994</v>
      </c>
      <c r="J12970" s="6">
        <v>9.8900000067318192</v>
      </c>
      <c r="K12970" s="3" t="s">
        <v>11</v>
      </c>
      <c r="L12970" s="7">
        <v>0.16590361389008801</v>
      </c>
      <c r="M12970" s="8">
        <v>1.2142857142857142</v>
      </c>
      <c r="N12970" s="1" t="s">
        <v>17</v>
      </c>
    </row>
    <row r="12971" spans="1:14" x14ac:dyDescent="0.3">
      <c r="A12971" s="3">
        <f t="shared" si="202"/>
        <v>12970</v>
      </c>
      <c r="B12971" s="3">
        <v>1</v>
      </c>
      <c r="C12971" s="4">
        <v>2146</v>
      </c>
      <c r="D12971" s="5">
        <v>16912.100001759802</v>
      </c>
      <c r="E12971" s="5">
        <v>7511</v>
      </c>
      <c r="F12971" s="6">
        <v>7.8807548936439096</v>
      </c>
      <c r="G12971" s="4">
        <v>2626</v>
      </c>
      <c r="H12971" s="5">
        <v>17809.330011496299</v>
      </c>
      <c r="I12971" s="5">
        <v>9191</v>
      </c>
      <c r="J12971" s="6">
        <v>6.7819230813009597</v>
      </c>
      <c r="K12971" s="3" t="s">
        <v>11</v>
      </c>
      <c r="L12971" s="7">
        <v>0.13943230403335999</v>
      </c>
      <c r="M12971" s="8">
        <v>1.2236719478098788</v>
      </c>
      <c r="N12971" s="1" t="s">
        <v>17</v>
      </c>
    </row>
    <row r="12972" spans="1:14" x14ac:dyDescent="0.3">
      <c r="A12972" s="3">
        <f t="shared" si="202"/>
        <v>12971</v>
      </c>
      <c r="B12972" s="3">
        <v>1</v>
      </c>
      <c r="C12972" s="4">
        <v>4842</v>
      </c>
      <c r="D12972" s="5">
        <v>38885.9899995327</v>
      </c>
      <c r="E12972" s="5">
        <v>16947</v>
      </c>
      <c r="F12972" s="6">
        <v>8.03097686896586</v>
      </c>
      <c r="G12972" s="4">
        <v>3544</v>
      </c>
      <c r="H12972" s="5">
        <v>28235.860000610399</v>
      </c>
      <c r="I12972" s="5">
        <v>12404</v>
      </c>
      <c r="J12972" s="6">
        <v>7.9672291198110496</v>
      </c>
      <c r="K12972" s="3" t="s">
        <v>10</v>
      </c>
      <c r="L12972" s="7">
        <v>7.9377328804364402E-3</v>
      </c>
      <c r="M12972" s="8">
        <v>0.73192895497728216</v>
      </c>
      <c r="N12972" s="1" t="s">
        <v>17</v>
      </c>
    </row>
    <row r="12973" spans="1:14" x14ac:dyDescent="0.3">
      <c r="A12973" s="3">
        <f t="shared" si="202"/>
        <v>12972</v>
      </c>
      <c r="B12973" s="3">
        <v>1</v>
      </c>
      <c r="C12973" s="4">
        <v>1860</v>
      </c>
      <c r="D12973" s="5">
        <v>14763.379999160799</v>
      </c>
      <c r="E12973" s="5">
        <v>6510</v>
      </c>
      <c r="F12973" s="6">
        <v>7.9373010748176203</v>
      </c>
      <c r="G12973" s="4">
        <v>2308</v>
      </c>
      <c r="H12973" s="5">
        <v>15816.120004145399</v>
      </c>
      <c r="I12973" s="5">
        <v>8078</v>
      </c>
      <c r="J12973" s="6">
        <v>6.8527383033559097</v>
      </c>
      <c r="K12973" s="3" t="s">
        <v>11</v>
      </c>
      <c r="L12973" s="7">
        <v>0.13664125390211801</v>
      </c>
      <c r="M12973" s="8">
        <v>1.2408602150537635</v>
      </c>
      <c r="N12973" s="1" t="s">
        <v>17</v>
      </c>
    </row>
    <row r="12974" spans="1:14" x14ac:dyDescent="0.3">
      <c r="A12974" s="3">
        <f t="shared" si="202"/>
        <v>12973</v>
      </c>
      <c r="B12974" s="3">
        <v>1</v>
      </c>
      <c r="C12974" s="4">
        <v>4062</v>
      </c>
      <c r="D12974" s="5">
        <v>32562.300000190698</v>
      </c>
      <c r="E12974" s="5">
        <v>14217</v>
      </c>
      <c r="F12974" s="6">
        <v>8.0163220089095795</v>
      </c>
      <c r="G12974" s="4">
        <v>3263</v>
      </c>
      <c r="H12974" s="5">
        <v>25965.940000057199</v>
      </c>
      <c r="I12974" s="5">
        <v>11420.5</v>
      </c>
      <c r="J12974" s="6">
        <v>7.9576892430454196</v>
      </c>
      <c r="K12974" s="3" t="s">
        <v>10</v>
      </c>
      <c r="L12974" s="7">
        <v>7.31417298344473E-3</v>
      </c>
      <c r="M12974" s="8">
        <v>0.80329886755292956</v>
      </c>
      <c r="N12974" s="1" t="s">
        <v>17</v>
      </c>
    </row>
    <row r="12975" spans="1:14" x14ac:dyDescent="0.3">
      <c r="A12975" s="3">
        <f t="shared" si="202"/>
        <v>12974</v>
      </c>
      <c r="B12975" s="3">
        <v>1</v>
      </c>
      <c r="C12975" s="4">
        <v>2526</v>
      </c>
      <c r="D12975" s="5">
        <v>19137.9300004244</v>
      </c>
      <c r="E12975" s="5">
        <v>10179.780501842501</v>
      </c>
      <c r="F12975" s="6">
        <v>7.5763776723770304</v>
      </c>
      <c r="G12975" s="4">
        <v>2899</v>
      </c>
      <c r="H12975" s="5">
        <v>18951.8700047731</v>
      </c>
      <c r="I12975" s="5">
        <v>11682.970573902099</v>
      </c>
      <c r="J12975" s="6">
        <v>6.53738185745883</v>
      </c>
      <c r="K12975" s="3" t="s">
        <v>11</v>
      </c>
      <c r="L12975" s="7">
        <v>0.13713622259174299</v>
      </c>
      <c r="M12975" s="8">
        <v>1.1476642913697546</v>
      </c>
      <c r="N12975" s="1" t="s">
        <v>18</v>
      </c>
    </row>
    <row r="12976" spans="1:14" x14ac:dyDescent="0.3">
      <c r="A12976" s="3">
        <f t="shared" si="202"/>
        <v>12975</v>
      </c>
      <c r="B12976" s="3">
        <v>1</v>
      </c>
      <c r="C12976" s="4">
        <v>2999</v>
      </c>
      <c r="D12976" s="5">
        <v>33117.750005245201</v>
      </c>
      <c r="E12976" s="5">
        <v>17334.220597743999</v>
      </c>
      <c r="F12976" s="6">
        <v>11.0429309787413</v>
      </c>
      <c r="G12976" s="4">
        <v>3643</v>
      </c>
      <c r="H12976" s="5">
        <v>35900.550067365199</v>
      </c>
      <c r="I12976" s="5">
        <v>21056.5407223701</v>
      </c>
      <c r="J12976" s="6">
        <v>9.8546665021589792</v>
      </c>
      <c r="K12976" s="3" t="s">
        <v>11</v>
      </c>
      <c r="L12976" s="7">
        <v>0.107604084356758</v>
      </c>
      <c r="M12976" s="8">
        <v>1.2147382460820273</v>
      </c>
      <c r="N12976" s="1" t="s">
        <v>18</v>
      </c>
    </row>
    <row r="12977" spans="1:14" x14ac:dyDescent="0.3">
      <c r="A12977" s="3">
        <f t="shared" si="202"/>
        <v>12976</v>
      </c>
      <c r="B12977" s="3">
        <v>1</v>
      </c>
      <c r="C12977" s="4">
        <v>1799</v>
      </c>
      <c r="D12977" s="5">
        <v>13576.359999239399</v>
      </c>
      <c r="E12977" s="5">
        <v>7249.9703645706204</v>
      </c>
      <c r="F12977" s="6">
        <v>7.5466147855694503</v>
      </c>
      <c r="G12977" s="4">
        <v>2255</v>
      </c>
      <c r="H12977" s="5">
        <v>14771.670001108199</v>
      </c>
      <c r="I12977" s="5">
        <v>9087.6504487991297</v>
      </c>
      <c r="J12977" s="6">
        <v>6.5506297122430999</v>
      </c>
      <c r="K12977" s="3" t="s">
        <v>11</v>
      </c>
      <c r="L12977" s="7">
        <v>0.13197772797822699</v>
      </c>
      <c r="M12977" s="8">
        <v>1.2534741523068371</v>
      </c>
      <c r="N12977" s="1" t="s">
        <v>18</v>
      </c>
    </row>
    <row r="12978" spans="1:14" x14ac:dyDescent="0.3">
      <c r="A12978" s="3">
        <f t="shared" si="202"/>
        <v>12977</v>
      </c>
      <c r="B12978" s="3">
        <v>1</v>
      </c>
      <c r="C12978" s="4">
        <v>3324</v>
      </c>
      <c r="D12978" s="5">
        <v>30220.019999742501</v>
      </c>
      <c r="E12978" s="5">
        <v>15822.240633010901</v>
      </c>
      <c r="F12978" s="6">
        <v>9.0914620937853492</v>
      </c>
      <c r="G12978" s="4">
        <v>3862</v>
      </c>
      <c r="H12978" s="5">
        <v>31630.629996657401</v>
      </c>
      <c r="I12978" s="5">
        <v>18383.120709419301</v>
      </c>
      <c r="J12978" s="6">
        <v>8.1902200923504296</v>
      </c>
      <c r="K12978" s="3" t="s">
        <v>11</v>
      </c>
      <c r="L12978" s="7">
        <v>9.9130590012686703E-2</v>
      </c>
      <c r="M12978" s="8">
        <v>1.1618531889290011</v>
      </c>
      <c r="N12978" s="1" t="s">
        <v>18</v>
      </c>
    </row>
    <row r="12979" spans="1:14" x14ac:dyDescent="0.3">
      <c r="A12979" s="3">
        <f t="shared" si="202"/>
        <v>12978</v>
      </c>
      <c r="B12979" s="3">
        <v>1</v>
      </c>
      <c r="C12979" s="4">
        <v>2317</v>
      </c>
      <c r="D12979" s="5">
        <v>21088.469996213898</v>
      </c>
      <c r="E12979" s="5">
        <v>11028.920487403901</v>
      </c>
      <c r="F12979" s="6">
        <v>9.1016271023797604</v>
      </c>
      <c r="G12979" s="4">
        <v>2879</v>
      </c>
      <c r="H12979" s="5">
        <v>23282.079979764301</v>
      </c>
      <c r="I12979" s="5">
        <v>13704.040571212799</v>
      </c>
      <c r="J12979" s="6">
        <v>8.0868634872401195</v>
      </c>
      <c r="K12979" s="3" t="s">
        <v>11</v>
      </c>
      <c r="L12979" s="7">
        <v>0.111492550038039</v>
      </c>
      <c r="M12979" s="8">
        <v>1.2425550280535176</v>
      </c>
      <c r="N12979" s="1" t="s">
        <v>18</v>
      </c>
    </row>
    <row r="12980" spans="1:14" x14ac:dyDescent="0.3">
      <c r="A12980" s="3">
        <f t="shared" si="202"/>
        <v>12979</v>
      </c>
      <c r="B12980" s="3">
        <v>1</v>
      </c>
      <c r="C12980" s="4">
        <v>1842</v>
      </c>
      <c r="D12980" s="5">
        <v>16839.999997138999</v>
      </c>
      <c r="E12980" s="5">
        <v>8767.9203901290894</v>
      </c>
      <c r="F12980" s="6">
        <v>9.1422366976867409</v>
      </c>
      <c r="G12980" s="4">
        <v>2210</v>
      </c>
      <c r="H12980" s="5">
        <v>17766.369980316598</v>
      </c>
      <c r="I12980" s="5">
        <v>10519.600453376799</v>
      </c>
      <c r="J12980" s="6">
        <v>8.0390814390572896</v>
      </c>
      <c r="K12980" s="3" t="s">
        <v>11</v>
      </c>
      <c r="L12980" s="7">
        <v>0.12066579493709501</v>
      </c>
      <c r="M12980" s="8">
        <v>1.1997828447339849</v>
      </c>
      <c r="N12980" s="1" t="s">
        <v>18</v>
      </c>
    </row>
    <row r="12981" spans="1:14" x14ac:dyDescent="0.3">
      <c r="A12981" s="3">
        <f t="shared" si="202"/>
        <v>12980</v>
      </c>
      <c r="B12981" s="3">
        <v>1</v>
      </c>
      <c r="C12981" s="4">
        <v>2480</v>
      </c>
      <c r="D12981" s="5">
        <v>18674.829999923699</v>
      </c>
      <c r="E12981" s="5">
        <v>9994.4004907607996</v>
      </c>
      <c r="F12981" s="6">
        <v>7.5301733870660099</v>
      </c>
      <c r="G12981" s="4">
        <v>2956</v>
      </c>
      <c r="H12981" s="5">
        <v>19277.7000030372</v>
      </c>
      <c r="I12981" s="5">
        <v>11912.680583953899</v>
      </c>
      <c r="J12981" s="6">
        <v>6.5215493920964898</v>
      </c>
      <c r="K12981" s="3" t="s">
        <v>11</v>
      </c>
      <c r="L12981" s="7">
        <v>0.13394432546559301</v>
      </c>
      <c r="M12981" s="8">
        <v>1.1919354838709677</v>
      </c>
      <c r="N12981" s="1" t="s">
        <v>17</v>
      </c>
    </row>
    <row r="12982" spans="1:14" x14ac:dyDescent="0.3">
      <c r="A12982" s="3">
        <f t="shared" si="202"/>
        <v>12981</v>
      </c>
      <c r="B12982" s="3">
        <v>1</v>
      </c>
      <c r="C12982" s="4">
        <v>1851</v>
      </c>
      <c r="D12982" s="5">
        <v>14060.2000002861</v>
      </c>
      <c r="E12982" s="5">
        <v>6793.17014122009</v>
      </c>
      <c r="F12982" s="6">
        <v>7.5960021611486201</v>
      </c>
      <c r="G12982" s="4">
        <v>2284</v>
      </c>
      <c r="H12982" s="5">
        <v>15067.1199896336</v>
      </c>
      <c r="I12982" s="5">
        <v>8382.2801742553693</v>
      </c>
      <c r="J12982" s="6">
        <v>6.5968126049183704</v>
      </c>
      <c r="K12982" s="3" t="s">
        <v>11</v>
      </c>
      <c r="L12982" s="7">
        <v>0.13154150499598599</v>
      </c>
      <c r="M12982" s="8">
        <v>1.2339276066990816</v>
      </c>
      <c r="N12982" s="1" t="s">
        <v>18</v>
      </c>
    </row>
    <row r="12983" spans="1:14" x14ac:dyDescent="0.3">
      <c r="A12983" s="3">
        <f t="shared" si="202"/>
        <v>12982</v>
      </c>
      <c r="B12983" s="3">
        <v>1</v>
      </c>
      <c r="C12983" s="4">
        <v>2165</v>
      </c>
      <c r="D12983" s="5">
        <v>16487.210001409101</v>
      </c>
      <c r="E12983" s="5">
        <v>7945.5501651763898</v>
      </c>
      <c r="F12983" s="6">
        <v>7.6153394925676903</v>
      </c>
      <c r="G12983" s="4">
        <v>2464</v>
      </c>
      <c r="H12983" s="5">
        <v>16341.459987342399</v>
      </c>
      <c r="I12983" s="5">
        <v>9042.8801879882794</v>
      </c>
      <c r="J12983" s="6">
        <v>6.6320860338240104</v>
      </c>
      <c r="K12983" s="3" t="s">
        <v>11</v>
      </c>
      <c r="L12983" s="7">
        <v>0.12911485557581601</v>
      </c>
      <c r="M12983" s="8">
        <v>1.1381062355658198</v>
      </c>
      <c r="N12983" s="1" t="s">
        <v>17</v>
      </c>
    </row>
    <row r="12984" spans="1:14" x14ac:dyDescent="0.3">
      <c r="A12984" s="3">
        <f t="shared" si="202"/>
        <v>12983</v>
      </c>
      <c r="B12984" s="3">
        <v>1</v>
      </c>
      <c r="C12984" s="4">
        <v>1116</v>
      </c>
      <c r="D12984" s="5">
        <v>8502.4899959564209</v>
      </c>
      <c r="E12984" s="5">
        <v>4095.7200851440398</v>
      </c>
      <c r="F12984" s="6">
        <v>7.6187186343695501</v>
      </c>
      <c r="G12984" s="4">
        <v>1224</v>
      </c>
      <c r="H12984" s="5">
        <v>8030.5300005860599</v>
      </c>
      <c r="I12984" s="5">
        <v>4492.08009338379</v>
      </c>
      <c r="J12984" s="6">
        <v>6.5608905233546304</v>
      </c>
      <c r="K12984" s="3" t="s">
        <v>11</v>
      </c>
      <c r="L12984" s="7">
        <v>0.13884593483251301</v>
      </c>
      <c r="M12984" s="8">
        <v>1.096774193548387</v>
      </c>
      <c r="N12984" s="1" t="s">
        <v>17</v>
      </c>
    </row>
    <row r="12985" spans="1:14" x14ac:dyDescent="0.3">
      <c r="A12985" s="3">
        <f t="shared" si="202"/>
        <v>12984</v>
      </c>
      <c r="B12985" s="3">
        <v>1</v>
      </c>
      <c r="C12985" s="4">
        <v>2124</v>
      </c>
      <c r="D12985" s="5">
        <v>17116.810000657999</v>
      </c>
      <c r="E12985" s="5">
        <v>10343.879756927499</v>
      </c>
      <c r="F12985" s="6">
        <v>8.0587617705546304</v>
      </c>
      <c r="G12985" s="4">
        <v>2363</v>
      </c>
      <c r="H12985" s="5">
        <v>16401.4800152108</v>
      </c>
      <c r="I12985" s="5">
        <v>11507.8097352982</v>
      </c>
      <c r="J12985" s="6">
        <v>6.9409564177785903</v>
      </c>
      <c r="K12985" s="3" t="s">
        <v>11</v>
      </c>
      <c r="L12985" s="7">
        <v>0.13870683668306399</v>
      </c>
      <c r="M12985" s="8">
        <v>1.1125235404896421</v>
      </c>
      <c r="N12985" s="1" t="s">
        <v>17</v>
      </c>
    </row>
    <row r="12986" spans="1:14" x14ac:dyDescent="0.3">
      <c r="A12986" s="3">
        <f t="shared" si="202"/>
        <v>12985</v>
      </c>
      <c r="B12986" s="3">
        <v>1</v>
      </c>
      <c r="C12986" s="4">
        <v>9177</v>
      </c>
      <c r="D12986" s="5">
        <v>84844.019997477502</v>
      </c>
      <c r="E12986" s="5">
        <v>35514.989043235801</v>
      </c>
      <c r="F12986" s="6">
        <v>9.2452893099572293</v>
      </c>
      <c r="G12986" s="4">
        <v>7599</v>
      </c>
      <c r="H12986" s="5">
        <v>68051.890002906293</v>
      </c>
      <c r="I12986" s="5">
        <v>29408.129190444899</v>
      </c>
      <c r="J12986" s="6">
        <v>8.9553743917497499</v>
      </c>
      <c r="K12986" s="3" t="s">
        <v>10</v>
      </c>
      <c r="L12986" s="7">
        <v>3.1358122876181498E-2</v>
      </c>
      <c r="M12986" s="8">
        <v>0.82804838182412555</v>
      </c>
      <c r="N12986" s="1" t="s">
        <v>18</v>
      </c>
    </row>
    <row r="12987" spans="1:14" x14ac:dyDescent="0.3">
      <c r="A12987" s="3">
        <f t="shared" si="202"/>
        <v>12986</v>
      </c>
      <c r="B12987" s="3">
        <v>1</v>
      </c>
      <c r="C12987" s="4">
        <v>4860</v>
      </c>
      <c r="D12987" s="5">
        <v>44164.659994125403</v>
      </c>
      <c r="E12987" s="5">
        <v>18808.1994524002</v>
      </c>
      <c r="F12987" s="6">
        <v>9.0873785996142704</v>
      </c>
      <c r="G12987" s="4">
        <v>6019</v>
      </c>
      <c r="H12987" s="5">
        <v>47871.0799831431</v>
      </c>
      <c r="I12987" s="5">
        <v>23293.529348373399</v>
      </c>
      <c r="J12987" s="6">
        <v>7.9533277925142301</v>
      </c>
      <c r="K12987" s="3" t="s">
        <v>11</v>
      </c>
      <c r="L12987" s="7">
        <v>0.12479405305598</v>
      </c>
      <c r="M12987" s="8">
        <v>1.238477366255144</v>
      </c>
      <c r="N12987" s="1" t="s">
        <v>17</v>
      </c>
    </row>
    <row r="12988" spans="1:14" x14ac:dyDescent="0.3">
      <c r="A12988" s="3">
        <f t="shared" si="202"/>
        <v>12987</v>
      </c>
      <c r="B12988" s="3">
        <v>1</v>
      </c>
      <c r="C12988" s="4">
        <v>11177</v>
      </c>
      <c r="D12988" s="5">
        <v>102984.409994602</v>
      </c>
      <c r="E12988" s="5">
        <v>43254.988914489702</v>
      </c>
      <c r="F12988" s="6">
        <v>9.2139581278162499</v>
      </c>
      <c r="G12988" s="4">
        <v>7687</v>
      </c>
      <c r="H12988" s="5">
        <v>68995.499996781306</v>
      </c>
      <c r="I12988" s="5">
        <v>29748.689176559401</v>
      </c>
      <c r="J12988" s="6">
        <v>8.97560816921834</v>
      </c>
      <c r="K12988" s="3" t="s">
        <v>10</v>
      </c>
      <c r="L12988" s="7">
        <v>2.5868357039560599E-2</v>
      </c>
      <c r="M12988" s="8">
        <v>0.68775163281739282</v>
      </c>
      <c r="N12988" s="1" t="s">
        <v>17</v>
      </c>
    </row>
    <row r="12989" spans="1:14" x14ac:dyDescent="0.3">
      <c r="A12989" s="3">
        <f t="shared" si="202"/>
        <v>12988</v>
      </c>
      <c r="B12989" s="3">
        <v>1</v>
      </c>
      <c r="C12989" s="4">
        <v>9741</v>
      </c>
      <c r="D12989" s="5">
        <v>90169.109994888306</v>
      </c>
      <c r="E12989" s="5">
        <v>37697.668981552102</v>
      </c>
      <c r="F12989" s="6">
        <v>9.2566584534327401</v>
      </c>
      <c r="G12989" s="4">
        <v>8211</v>
      </c>
      <c r="H12989" s="5">
        <v>73622.9899995327</v>
      </c>
      <c r="I12989" s="5">
        <v>31776.569108009298</v>
      </c>
      <c r="J12989" s="6">
        <v>8.9663853366864803</v>
      </c>
      <c r="K12989" s="3" t="s">
        <v>10</v>
      </c>
      <c r="L12989" s="7">
        <v>3.1358304749659602E-2</v>
      </c>
      <c r="M12989" s="8">
        <v>0.84293193717277481</v>
      </c>
      <c r="N12989" s="1" t="s">
        <v>17</v>
      </c>
    </row>
    <row r="12990" spans="1:14" x14ac:dyDescent="0.3">
      <c r="A12990" s="3">
        <f t="shared" si="202"/>
        <v>12989</v>
      </c>
      <c r="B12990" s="3">
        <v>1</v>
      </c>
      <c r="C12990" s="4">
        <v>5134</v>
      </c>
      <c r="D12990" s="5">
        <v>46666.1799964905</v>
      </c>
      <c r="E12990" s="5">
        <v>19868.579423904401</v>
      </c>
      <c r="F12990" s="6">
        <v>9.0896338131068308</v>
      </c>
      <c r="G12990" s="4">
        <v>6384</v>
      </c>
      <c r="H12990" s="5">
        <v>50466.799971174398</v>
      </c>
      <c r="I12990" s="5">
        <v>24706.079296112101</v>
      </c>
      <c r="J12990" s="6">
        <v>7.9052004967378497</v>
      </c>
      <c r="K12990" s="3" t="s">
        <v>11</v>
      </c>
      <c r="L12990" s="7">
        <v>0.13030594419118199</v>
      </c>
      <c r="M12990" s="8">
        <v>1.2434748733930658</v>
      </c>
      <c r="N12990" s="1" t="s">
        <v>18</v>
      </c>
    </row>
    <row r="12991" spans="1:14" x14ac:dyDescent="0.3">
      <c r="A12991" s="3">
        <f t="shared" si="202"/>
        <v>12990</v>
      </c>
      <c r="B12991" s="3">
        <v>1</v>
      </c>
      <c r="C12991" s="4">
        <v>11418</v>
      </c>
      <c r="D12991" s="5">
        <v>105243.59999287099</v>
      </c>
      <c r="E12991" s="5">
        <v>44187.658866882302</v>
      </c>
      <c r="F12991" s="6">
        <v>9.2173410398380895</v>
      </c>
      <c r="G12991" s="4">
        <v>7800</v>
      </c>
      <c r="H12991" s="5">
        <v>70010.350000619903</v>
      </c>
      <c r="I12991" s="5">
        <v>30185.9991521835</v>
      </c>
      <c r="J12991" s="6">
        <v>8.9756858975153708</v>
      </c>
      <c r="K12991" s="3" t="s">
        <v>10</v>
      </c>
      <c r="L12991" s="7">
        <v>2.6217446146156901E-2</v>
      </c>
      <c r="M12991" s="8">
        <v>0.68313189700472943</v>
      </c>
      <c r="N12991" s="1" t="s">
        <v>18</v>
      </c>
    </row>
    <row r="12992" spans="1:14" x14ac:dyDescent="0.3">
      <c r="A12992" s="3">
        <f t="shared" si="202"/>
        <v>12991</v>
      </c>
      <c r="B12992" s="3">
        <v>1</v>
      </c>
      <c r="C12992" s="4">
        <v>8073</v>
      </c>
      <c r="D12992" s="5">
        <v>74703.310001730904</v>
      </c>
      <c r="E12992" s="5">
        <v>31242.509115219102</v>
      </c>
      <c r="F12992" s="6">
        <v>9.25347578369019</v>
      </c>
      <c r="G12992" s="4">
        <v>6797</v>
      </c>
      <c r="H12992" s="5">
        <v>60918.510004997297</v>
      </c>
      <c r="I12992" s="5">
        <v>26304.389252662699</v>
      </c>
      <c r="J12992" s="6">
        <v>8.9625584824183093</v>
      </c>
      <c r="K12992" s="3" t="s">
        <v>10</v>
      </c>
      <c r="L12992" s="7">
        <v>3.1438705635847899E-2</v>
      </c>
      <c r="M12992" s="8">
        <v>0.84194227672488542</v>
      </c>
      <c r="N12992" s="1" t="s">
        <v>18</v>
      </c>
    </row>
    <row r="12993" spans="1:14" x14ac:dyDescent="0.3">
      <c r="A12993" s="3">
        <f t="shared" si="202"/>
        <v>12992</v>
      </c>
      <c r="B12993" s="3">
        <v>1</v>
      </c>
      <c r="C12993" s="4">
        <v>4155</v>
      </c>
      <c r="D12993" s="5">
        <v>37693.499988019503</v>
      </c>
      <c r="E12993" s="5">
        <v>16079.8495264053</v>
      </c>
      <c r="F12993" s="6">
        <v>9.0718411523512597</v>
      </c>
      <c r="G12993" s="4">
        <v>5168</v>
      </c>
      <c r="H12993" s="5">
        <v>40687.389959411703</v>
      </c>
      <c r="I12993" s="5">
        <v>20000.159418106101</v>
      </c>
      <c r="J12993" s="6">
        <v>7.8729469735703699</v>
      </c>
      <c r="K12993" s="3" t="s">
        <v>11</v>
      </c>
      <c r="L12993" s="7">
        <v>0.13215555240075499</v>
      </c>
      <c r="M12993" s="8">
        <v>1.2438026474127557</v>
      </c>
      <c r="N12993" s="1" t="s">
        <v>17</v>
      </c>
    </row>
    <row r="12994" spans="1:14" x14ac:dyDescent="0.3">
      <c r="A12994" s="3">
        <f t="shared" si="202"/>
        <v>12993</v>
      </c>
      <c r="B12994" s="3">
        <v>1</v>
      </c>
      <c r="C12994" s="4">
        <v>9950</v>
      </c>
      <c r="D12994" s="5">
        <v>91732.280004739805</v>
      </c>
      <c r="E12994" s="5">
        <v>38506.498956680298</v>
      </c>
      <c r="F12994" s="6">
        <v>9.2193246235919393</v>
      </c>
      <c r="G12994" s="4">
        <v>7056</v>
      </c>
      <c r="H12994" s="5">
        <v>63369.920002222098</v>
      </c>
      <c r="I12994" s="5">
        <v>27306.7192182541</v>
      </c>
      <c r="J12994" s="6">
        <v>8.9809977327412192</v>
      </c>
      <c r="K12994" s="3" t="s">
        <v>10</v>
      </c>
      <c r="L12994" s="7">
        <v>2.58507971658621E-2</v>
      </c>
      <c r="M12994" s="8">
        <v>0.70914572864321612</v>
      </c>
      <c r="N12994" s="1" t="s">
        <v>17</v>
      </c>
    </row>
    <row r="12995" spans="1:14" x14ac:dyDescent="0.3">
      <c r="A12995" s="3">
        <f t="shared" ref="A12995:A13058" si="203">A12994+1</f>
        <v>12994</v>
      </c>
      <c r="B12995" s="3">
        <v>1</v>
      </c>
      <c r="C12995" s="4">
        <v>2748</v>
      </c>
      <c r="D12995" s="5">
        <v>15307.6200056076</v>
      </c>
      <c r="E12995" s="5">
        <v>7941.7202632427197</v>
      </c>
      <c r="F12995" s="6">
        <v>5.5704585173244601</v>
      </c>
      <c r="G12995" s="4">
        <v>3132</v>
      </c>
      <c r="H12995" s="5">
        <v>15319.2499901056</v>
      </c>
      <c r="I12995" s="5">
        <v>9051.4803009033203</v>
      </c>
      <c r="J12995" s="6">
        <v>4.8912037005445796</v>
      </c>
      <c r="K12995" s="3" t="s">
        <v>11</v>
      </c>
      <c r="L12995" s="7">
        <v>0.121938762252219</v>
      </c>
      <c r="M12995" s="8">
        <v>1.1397379912663756</v>
      </c>
      <c r="N12995" s="1" t="s">
        <v>18</v>
      </c>
    </row>
    <row r="12996" spans="1:14" x14ac:dyDescent="0.3">
      <c r="A12996" s="3">
        <f t="shared" si="203"/>
        <v>12995</v>
      </c>
      <c r="B12996" s="3">
        <v>1</v>
      </c>
      <c r="C12996" s="4">
        <v>2720</v>
      </c>
      <c r="D12996" s="5">
        <v>15156.3000010252</v>
      </c>
      <c r="E12996" s="5">
        <v>7860.8002624511701</v>
      </c>
      <c r="F12996" s="6">
        <v>5.5721691180239699</v>
      </c>
      <c r="G12996" s="4">
        <v>3316</v>
      </c>
      <c r="H12996" s="5">
        <v>16217.7899774536</v>
      </c>
      <c r="I12996" s="5">
        <v>9583.2403223514593</v>
      </c>
      <c r="J12996" s="6">
        <v>4.8907689919944701</v>
      </c>
      <c r="K12996" s="3" t="s">
        <v>11</v>
      </c>
      <c r="L12996" s="7">
        <v>0.12228633259271</v>
      </c>
      <c r="M12996" s="8">
        <v>1.2191176470588236</v>
      </c>
      <c r="N12996" s="1" t="s">
        <v>18</v>
      </c>
    </row>
    <row r="12997" spans="1:14" x14ac:dyDescent="0.3">
      <c r="A12997" s="3">
        <f t="shared" si="203"/>
        <v>12996</v>
      </c>
      <c r="B12997" s="3">
        <v>1</v>
      </c>
      <c r="C12997" s="4">
        <v>1833</v>
      </c>
      <c r="D12997" s="5">
        <v>10195.239999294299</v>
      </c>
      <c r="E12997" s="5">
        <v>5297.3701798915899</v>
      </c>
      <c r="F12997" s="6">
        <v>5.5620512816662702</v>
      </c>
      <c r="G12997" s="4">
        <v>2129</v>
      </c>
      <c r="H12997" s="5">
        <v>10502.169991679501</v>
      </c>
      <c r="I12997" s="5">
        <v>6152.8102047443399</v>
      </c>
      <c r="J12997" s="6">
        <v>4.9329121614276596</v>
      </c>
      <c r="K12997" s="3" t="s">
        <v>11</v>
      </c>
      <c r="L12997" s="7">
        <v>0.113112786700186</v>
      </c>
      <c r="M12997" s="8">
        <v>1.1614839061647573</v>
      </c>
      <c r="N12997" s="1" t="s">
        <v>17</v>
      </c>
    </row>
    <row r="12998" spans="1:14" x14ac:dyDescent="0.3">
      <c r="A12998" s="3">
        <f t="shared" si="203"/>
        <v>12997</v>
      </c>
      <c r="B12998" s="3">
        <v>1</v>
      </c>
      <c r="C12998" s="4">
        <v>9837</v>
      </c>
      <c r="D12998" s="5">
        <v>91034.910001039505</v>
      </c>
      <c r="E12998" s="5">
        <v>46725.75</v>
      </c>
      <c r="F12998" s="6">
        <v>9.2543366881203095</v>
      </c>
      <c r="G12998" s="4">
        <v>9586</v>
      </c>
      <c r="H12998" s="5">
        <v>85949.170000553102</v>
      </c>
      <c r="I12998" s="5">
        <v>45533.5</v>
      </c>
      <c r="J12998" s="6">
        <v>8.9661141248229903</v>
      </c>
      <c r="K12998" s="3" t="s">
        <v>10</v>
      </c>
      <c r="L12998" s="7">
        <v>3.1144594476156699E-2</v>
      </c>
      <c r="M12998" s="8">
        <v>0.97448409067805231</v>
      </c>
      <c r="N12998" s="1" t="s">
        <v>17</v>
      </c>
    </row>
    <row r="12999" spans="1:14" x14ac:dyDescent="0.3">
      <c r="A12999" s="3">
        <f t="shared" si="203"/>
        <v>12998</v>
      </c>
      <c r="B12999" s="3">
        <v>1</v>
      </c>
      <c r="C12999" s="4">
        <v>6641</v>
      </c>
      <c r="D12999" s="5">
        <v>60666.200000524499</v>
      </c>
      <c r="E12999" s="5">
        <v>31544.75</v>
      </c>
      <c r="F12999" s="6">
        <v>9.1351001356007409</v>
      </c>
      <c r="G12999" s="4">
        <v>7628</v>
      </c>
      <c r="H12999" s="5">
        <v>62661.259966015801</v>
      </c>
      <c r="I12999" s="5">
        <v>36233</v>
      </c>
      <c r="J12999" s="6">
        <v>8.2146381706890192</v>
      </c>
      <c r="K12999" s="3" t="s">
        <v>11</v>
      </c>
      <c r="L12999" s="7">
        <v>0.100761015341754</v>
      </c>
      <c r="M12999" s="8">
        <v>1.148622195452492</v>
      </c>
      <c r="N12999" s="1" t="s">
        <v>17</v>
      </c>
    </row>
    <row r="13000" spans="1:14" x14ac:dyDescent="0.3">
      <c r="A13000" s="3">
        <f t="shared" si="203"/>
        <v>12999</v>
      </c>
      <c r="B13000" s="3">
        <v>1</v>
      </c>
      <c r="C13000" s="4">
        <v>11672</v>
      </c>
      <c r="D13000" s="5">
        <v>107778.769996285</v>
      </c>
      <c r="E13000" s="5">
        <v>55442</v>
      </c>
      <c r="F13000" s="6">
        <v>9.2339590469744195</v>
      </c>
      <c r="G13000" s="4">
        <v>10174</v>
      </c>
      <c r="H13000" s="5">
        <v>91321.969997882799</v>
      </c>
      <c r="I13000" s="5">
        <v>48326.5</v>
      </c>
      <c r="J13000" s="6">
        <v>8.9760143500965999</v>
      </c>
      <c r="K13000" s="3" t="s">
        <v>10</v>
      </c>
      <c r="L13000" s="7">
        <v>2.7934355736864099E-2</v>
      </c>
      <c r="M13000" s="8">
        <v>0.8716586703221384</v>
      </c>
      <c r="N13000" s="1" t="s">
        <v>17</v>
      </c>
    </row>
    <row r="13001" spans="1:14" x14ac:dyDescent="0.3">
      <c r="A13001" s="3">
        <f t="shared" si="203"/>
        <v>13000</v>
      </c>
      <c r="B13001" s="3">
        <v>1</v>
      </c>
      <c r="C13001" s="4">
        <v>8122</v>
      </c>
      <c r="D13001" s="5">
        <v>75177.0899983048</v>
      </c>
      <c r="E13001" s="5">
        <v>38579.5</v>
      </c>
      <c r="F13001" s="6">
        <v>9.2559825164128107</v>
      </c>
      <c r="G13001" s="4">
        <v>7781</v>
      </c>
      <c r="H13001" s="5">
        <v>69808.8599977493</v>
      </c>
      <c r="I13001" s="5">
        <v>36959.75</v>
      </c>
      <c r="J13001" s="6">
        <v>8.9717080063936905</v>
      </c>
      <c r="K13001" s="3" t="s">
        <v>10</v>
      </c>
      <c r="L13001" s="7">
        <v>3.0712515879868799E-2</v>
      </c>
      <c r="M13001" s="8">
        <v>0.9580152671755725</v>
      </c>
      <c r="N13001" s="1" t="s">
        <v>17</v>
      </c>
    </row>
    <row r="13002" spans="1:14" x14ac:dyDescent="0.3">
      <c r="A13002" s="3">
        <f t="shared" si="203"/>
        <v>13001</v>
      </c>
      <c r="B13002" s="3">
        <v>1</v>
      </c>
      <c r="C13002" s="4">
        <v>5926</v>
      </c>
      <c r="D13002" s="5">
        <v>54058.740014791503</v>
      </c>
      <c r="E13002" s="5">
        <v>28148.5</v>
      </c>
      <c r="F13002" s="6">
        <v>9.1222983487666998</v>
      </c>
      <c r="G13002" s="4">
        <v>6717</v>
      </c>
      <c r="H13002" s="5">
        <v>54471.279960244901</v>
      </c>
      <c r="I13002" s="5">
        <v>31905.75</v>
      </c>
      <c r="J13002" s="6">
        <v>8.1094655292905902</v>
      </c>
      <c r="K13002" s="3" t="s">
        <v>11</v>
      </c>
      <c r="L13002" s="7">
        <v>0.11102824976263199</v>
      </c>
      <c r="M13002" s="8">
        <v>1.1334795815052312</v>
      </c>
      <c r="N13002" s="1" t="s">
        <v>17</v>
      </c>
    </row>
    <row r="13003" spans="1:14" x14ac:dyDescent="0.3">
      <c r="A13003" s="3">
        <f t="shared" si="203"/>
        <v>13002</v>
      </c>
      <c r="B13003" s="3">
        <v>1</v>
      </c>
      <c r="C13003" s="4">
        <v>9643</v>
      </c>
      <c r="D13003" s="5">
        <v>89013.639997720704</v>
      </c>
      <c r="E13003" s="5">
        <v>45804.25</v>
      </c>
      <c r="F13003" s="6">
        <v>9.2309073937281703</v>
      </c>
      <c r="G13003" s="4">
        <v>7976</v>
      </c>
      <c r="H13003" s="5">
        <v>71634.069999694795</v>
      </c>
      <c r="I13003" s="5">
        <v>37886</v>
      </c>
      <c r="J13003" s="6">
        <v>8.9812023570329504</v>
      </c>
      <c r="K13003" s="3" t="s">
        <v>10</v>
      </c>
      <c r="L13003" s="7">
        <v>2.70509740856975E-2</v>
      </c>
      <c r="M13003" s="8">
        <v>0.827128486985378</v>
      </c>
      <c r="N13003" s="1" t="s">
        <v>18</v>
      </c>
    </row>
    <row r="13004" spans="1:14" x14ac:dyDescent="0.3">
      <c r="A13004" s="3">
        <f t="shared" si="203"/>
        <v>13003</v>
      </c>
      <c r="B13004" s="3">
        <v>1</v>
      </c>
      <c r="C13004" s="4">
        <v>7073</v>
      </c>
      <c r="D13004" s="5">
        <v>65467.380003094702</v>
      </c>
      <c r="E13004" s="5">
        <v>33596.75</v>
      </c>
      <c r="F13004" s="6">
        <v>9.2559564545588398</v>
      </c>
      <c r="G13004" s="4">
        <v>6727</v>
      </c>
      <c r="H13004" s="5">
        <v>60333.1399998665</v>
      </c>
      <c r="I13004" s="5">
        <v>31953.25</v>
      </c>
      <c r="J13004" s="6">
        <v>8.9688033298448797</v>
      </c>
      <c r="K13004" s="3" t="s">
        <v>10</v>
      </c>
      <c r="L13004" s="7">
        <v>3.10236036787459E-2</v>
      </c>
      <c r="M13004" s="8">
        <v>0.95108157783118907</v>
      </c>
      <c r="N13004" s="1" t="s">
        <v>17</v>
      </c>
    </row>
    <row r="13005" spans="1:14" x14ac:dyDescent="0.3">
      <c r="A13005" s="3">
        <f t="shared" si="203"/>
        <v>13004</v>
      </c>
      <c r="B13005" s="3">
        <v>1</v>
      </c>
      <c r="C13005" s="4">
        <v>4988</v>
      </c>
      <c r="D13005" s="5">
        <v>45384.7599999905</v>
      </c>
      <c r="E13005" s="5">
        <v>23693</v>
      </c>
      <c r="F13005" s="6">
        <v>9.0987890938232692</v>
      </c>
      <c r="G13005" s="4">
        <v>5951</v>
      </c>
      <c r="H13005" s="5">
        <v>47961.0099808425</v>
      </c>
      <c r="I13005" s="5">
        <v>28267.25</v>
      </c>
      <c r="J13005" s="6">
        <v>8.0593194388913592</v>
      </c>
      <c r="K13005" s="3" t="s">
        <v>11</v>
      </c>
      <c r="L13005" s="7">
        <v>0.11424263648858</v>
      </c>
      <c r="M13005" s="8">
        <v>1.1930633520449079</v>
      </c>
      <c r="N13005" s="1" t="s">
        <v>17</v>
      </c>
    </row>
    <row r="13006" spans="1:14" x14ac:dyDescent="0.3">
      <c r="A13006" s="3">
        <f t="shared" si="203"/>
        <v>13005</v>
      </c>
      <c r="B13006" s="3">
        <v>1</v>
      </c>
      <c r="C13006" s="4">
        <v>8619</v>
      </c>
      <c r="D13006" s="5">
        <v>79592.459996700301</v>
      </c>
      <c r="E13006" s="5">
        <v>40940.25</v>
      </c>
      <c r="F13006" s="6">
        <v>9.2345353285416305</v>
      </c>
      <c r="G13006" s="4">
        <v>7125</v>
      </c>
      <c r="H13006" s="5">
        <v>63950.639999389598</v>
      </c>
      <c r="I13006" s="5">
        <v>33843.75</v>
      </c>
      <c r="J13006" s="6">
        <v>8.9755284209669703</v>
      </c>
      <c r="K13006" s="3" t="s">
        <v>10</v>
      </c>
      <c r="L13006" s="7">
        <v>2.80476383878389E-2</v>
      </c>
      <c r="M13006" s="8">
        <v>0.82666202575704839</v>
      </c>
      <c r="N13006" s="1" t="s">
        <v>18</v>
      </c>
    </row>
    <row r="13007" spans="1:14" x14ac:dyDescent="0.3">
      <c r="A13007" s="3">
        <f t="shared" si="203"/>
        <v>13006</v>
      </c>
      <c r="B13007" s="3">
        <v>1</v>
      </c>
      <c r="C13007" s="4">
        <v>3990</v>
      </c>
      <c r="D13007" s="5">
        <v>44085.190014243097</v>
      </c>
      <c r="E13007" s="5">
        <v>23062.200779438001</v>
      </c>
      <c r="F13007" s="6">
        <v>11.0489198030685</v>
      </c>
      <c r="G13007" s="4">
        <v>4515</v>
      </c>
      <c r="H13007" s="5">
        <v>44504.070123314901</v>
      </c>
      <c r="I13007" s="5">
        <v>26096.700872421301</v>
      </c>
      <c r="J13007" s="6">
        <v>9.8569369043886699</v>
      </c>
      <c r="K13007" s="3" t="s">
        <v>11</v>
      </c>
      <c r="L13007" s="7">
        <v>0.107882301611851</v>
      </c>
      <c r="M13007" s="8">
        <v>1.131578947368421</v>
      </c>
      <c r="N13007" s="1" t="s">
        <v>17</v>
      </c>
    </row>
    <row r="13008" spans="1:14" x14ac:dyDescent="0.3">
      <c r="A13008" s="3">
        <f t="shared" si="203"/>
        <v>13007</v>
      </c>
      <c r="B13008" s="3">
        <v>1</v>
      </c>
      <c r="C13008" s="4">
        <v>2710</v>
      </c>
      <c r="D13008" s="5">
        <v>29891.7600114122</v>
      </c>
      <c r="E13008" s="5">
        <v>14471.4004135132</v>
      </c>
      <c r="F13008" s="6">
        <v>11.0301697459086</v>
      </c>
      <c r="G13008" s="4">
        <v>3653</v>
      </c>
      <c r="H13008" s="5">
        <v>35272.920093253299</v>
      </c>
      <c r="I13008" s="5">
        <v>19507.020557403601</v>
      </c>
      <c r="J13008" s="6">
        <v>9.6558773866009506</v>
      </c>
      <c r="K13008" s="3" t="s">
        <v>11</v>
      </c>
      <c r="L13008" s="7">
        <v>0.124593944695854</v>
      </c>
      <c r="M13008" s="8">
        <v>1.3479704797047971</v>
      </c>
      <c r="N13008" s="1" t="s">
        <v>17</v>
      </c>
    </row>
    <row r="13009" spans="1:14" x14ac:dyDescent="0.3">
      <c r="A13009" s="3">
        <f t="shared" si="203"/>
        <v>13008</v>
      </c>
      <c r="B13009" s="3">
        <v>1</v>
      </c>
      <c r="C13009" s="4">
        <v>2041</v>
      </c>
      <c r="D13009" s="5">
        <v>15475.650000907501</v>
      </c>
      <c r="E13009" s="5">
        <v>8225.2304110527002</v>
      </c>
      <c r="F13009" s="6">
        <v>7.5823860856969496</v>
      </c>
      <c r="G13009" s="4">
        <v>2322</v>
      </c>
      <c r="H13009" s="5">
        <v>15079.3399780281</v>
      </c>
      <c r="I13009" s="5">
        <v>9357.6604595184308</v>
      </c>
      <c r="J13009" s="6">
        <v>6.49411713093372</v>
      </c>
      <c r="K13009" s="3" t="s">
        <v>11</v>
      </c>
      <c r="L13009" s="7">
        <v>0.143525922112578</v>
      </c>
      <c r="M13009" s="8">
        <v>1.1376776090151886</v>
      </c>
      <c r="N13009" s="1" t="s">
        <v>18</v>
      </c>
    </row>
    <row r="13010" spans="1:14" x14ac:dyDescent="0.3">
      <c r="A13010" s="3">
        <f t="shared" si="203"/>
        <v>13009</v>
      </c>
      <c r="B13010" s="3">
        <v>1</v>
      </c>
      <c r="C13010" s="4">
        <v>4055</v>
      </c>
      <c r="D13010" s="5">
        <v>31359.700003027901</v>
      </c>
      <c r="E13010" s="5">
        <v>16341.650780201</v>
      </c>
      <c r="F13010" s="6">
        <v>7.7335881635087302</v>
      </c>
      <c r="G13010" s="4">
        <v>3810</v>
      </c>
      <c r="H13010" s="5">
        <v>28346.869999349099</v>
      </c>
      <c r="I13010" s="5">
        <v>15354.3007531166</v>
      </c>
      <c r="J13010" s="6">
        <v>7.4401233594092204</v>
      </c>
      <c r="K13010" s="3" t="s">
        <v>10</v>
      </c>
      <c r="L13010" s="7">
        <v>3.7946784583674002E-2</v>
      </c>
      <c r="M13010" s="8">
        <v>0.93958076448828609</v>
      </c>
      <c r="N13010" s="1" t="s">
        <v>17</v>
      </c>
    </row>
    <row r="13011" spans="1:14" x14ac:dyDescent="0.3">
      <c r="A13011" s="3">
        <f t="shared" si="203"/>
        <v>13010</v>
      </c>
      <c r="B13011" s="3">
        <v>1</v>
      </c>
      <c r="C13011" s="4">
        <v>3637</v>
      </c>
      <c r="D13011" s="5">
        <v>27616.580002844301</v>
      </c>
      <c r="E13011" s="5">
        <v>14657.110710143999</v>
      </c>
      <c r="F13011" s="6">
        <v>7.59323068541224</v>
      </c>
      <c r="G13011" s="4">
        <v>4071</v>
      </c>
      <c r="H13011" s="5">
        <v>26328.839997530002</v>
      </c>
      <c r="I13011" s="5">
        <v>16406.1307840347</v>
      </c>
      <c r="J13011" s="6">
        <v>6.4674134113313597</v>
      </c>
      <c r="K13011" s="3" t="s">
        <v>11</v>
      </c>
      <c r="L13011" s="7">
        <v>0.148265912195154</v>
      </c>
      <c r="M13011" s="8">
        <v>1.1193291174044542</v>
      </c>
      <c r="N13011" s="1" t="s">
        <v>18</v>
      </c>
    </row>
    <row r="13012" spans="1:14" x14ac:dyDescent="0.3">
      <c r="A13012" s="3">
        <f t="shared" si="203"/>
        <v>13011</v>
      </c>
      <c r="B13012" s="3">
        <v>1</v>
      </c>
      <c r="C13012" s="4">
        <v>3776</v>
      </c>
      <c r="D13012" s="5">
        <v>29077.469996213898</v>
      </c>
      <c r="E13012" s="5">
        <v>15217.2807340622</v>
      </c>
      <c r="F13012" s="6">
        <v>7.7006011642515704</v>
      </c>
      <c r="G13012" s="4">
        <v>3268</v>
      </c>
      <c r="H13012" s="5">
        <v>24263.2099992037</v>
      </c>
      <c r="I13012" s="5">
        <v>13170.0406532288</v>
      </c>
      <c r="J13012" s="6">
        <v>7.4244828638934202</v>
      </c>
      <c r="K13012" s="3" t="s">
        <v>10</v>
      </c>
      <c r="L13012" s="7">
        <v>3.5856720075306797E-2</v>
      </c>
      <c r="M13012" s="8">
        <v>0.86546610169491522</v>
      </c>
      <c r="N13012" s="1" t="s">
        <v>17</v>
      </c>
    </row>
    <row r="13013" spans="1:14" x14ac:dyDescent="0.3">
      <c r="A13013" s="3">
        <f t="shared" si="203"/>
        <v>13012</v>
      </c>
      <c r="B13013" s="3">
        <v>1</v>
      </c>
      <c r="C13013" s="4">
        <v>3940</v>
      </c>
      <c r="D13013" s="5">
        <v>30445.720001220699</v>
      </c>
      <c r="E13013" s="5">
        <v>15878.2007584572</v>
      </c>
      <c r="F13013" s="6">
        <v>7.7273401018326702</v>
      </c>
      <c r="G13013" s="4">
        <v>3708</v>
      </c>
      <c r="H13013" s="5">
        <v>27625.649999618501</v>
      </c>
      <c r="I13013" s="5">
        <v>14943.2407207489</v>
      </c>
      <c r="J13013" s="6">
        <v>7.4502831714181603</v>
      </c>
      <c r="K13013" s="3" t="s">
        <v>10</v>
      </c>
      <c r="L13013" s="7">
        <v>3.5854113674742803E-2</v>
      </c>
      <c r="M13013" s="8">
        <v>0.94111675126903549</v>
      </c>
      <c r="N13013" s="1" t="s">
        <v>18</v>
      </c>
    </row>
    <row r="13014" spans="1:14" x14ac:dyDescent="0.3">
      <c r="A13014" s="3">
        <f t="shared" si="203"/>
        <v>13013</v>
      </c>
      <c r="B13014" s="3">
        <v>1</v>
      </c>
      <c r="C13014" s="4">
        <v>3380</v>
      </c>
      <c r="D13014" s="5">
        <v>25705.700002789501</v>
      </c>
      <c r="E13014" s="5">
        <v>13621.4006710052</v>
      </c>
      <c r="F13014" s="6">
        <v>7.6052366872158297</v>
      </c>
      <c r="G13014" s="4">
        <v>3872</v>
      </c>
      <c r="H13014" s="5">
        <v>25053.689991483501</v>
      </c>
      <c r="I13014" s="5">
        <v>15604.160758018499</v>
      </c>
      <c r="J13014" s="6">
        <v>6.4704777870566801</v>
      </c>
      <c r="K13014" s="3" t="s">
        <v>11</v>
      </c>
      <c r="L13014" s="7">
        <v>0.149207571944032</v>
      </c>
      <c r="M13014" s="8">
        <v>1.1455621301775147</v>
      </c>
      <c r="N13014" s="1" t="s">
        <v>17</v>
      </c>
    </row>
    <row r="13015" spans="1:14" x14ac:dyDescent="0.3">
      <c r="A13015" s="3">
        <f t="shared" si="203"/>
        <v>13014</v>
      </c>
      <c r="B13015" s="3">
        <v>1</v>
      </c>
      <c r="C13015" s="4">
        <v>3517</v>
      </c>
      <c r="D13015" s="5">
        <v>27028.3700006008</v>
      </c>
      <c r="E13015" s="5">
        <v>14173.5106921196</v>
      </c>
      <c r="F13015" s="6">
        <v>7.68506397514951</v>
      </c>
      <c r="G13015" s="4">
        <v>3051</v>
      </c>
      <c r="H13015" s="5">
        <v>22763.6699962616</v>
      </c>
      <c r="I13015" s="5">
        <v>12295.5306105614</v>
      </c>
      <c r="J13015" s="6">
        <v>7.4610521128356604</v>
      </c>
      <c r="K13015" s="3" t="s">
        <v>10</v>
      </c>
      <c r="L13015" s="7">
        <v>2.9148991217017001E-2</v>
      </c>
      <c r="M13015" s="8">
        <v>0.86750071083309643</v>
      </c>
      <c r="N13015" s="1" t="s">
        <v>17</v>
      </c>
    </row>
    <row r="13016" spans="1:14" x14ac:dyDescent="0.3">
      <c r="A13016" s="3">
        <f t="shared" si="203"/>
        <v>13015</v>
      </c>
      <c r="B13016" s="3">
        <v>1</v>
      </c>
      <c r="C13016" s="4">
        <v>2814</v>
      </c>
      <c r="D13016" s="5">
        <v>21771.159999847401</v>
      </c>
      <c r="E13016" s="5">
        <v>11340.420563221</v>
      </c>
      <c r="F13016" s="6">
        <v>7.7367306324973004</v>
      </c>
      <c r="G13016" s="4">
        <v>2724</v>
      </c>
      <c r="H13016" s="5">
        <v>20221.2100000381</v>
      </c>
      <c r="I13016" s="5">
        <v>10977.7205429077</v>
      </c>
      <c r="J13016" s="6">
        <v>7.4233516887070996</v>
      </c>
      <c r="K13016" s="3" t="s">
        <v>10</v>
      </c>
      <c r="L13016" s="7">
        <v>4.0505345045087397E-2</v>
      </c>
      <c r="M13016" s="8">
        <v>0.96801705756929635</v>
      </c>
      <c r="N13016" s="1" t="s">
        <v>17</v>
      </c>
    </row>
    <row r="13017" spans="1:14" x14ac:dyDescent="0.3">
      <c r="A13017" s="3">
        <f t="shared" si="203"/>
        <v>13016</v>
      </c>
      <c r="B13017" s="3">
        <v>1</v>
      </c>
      <c r="C13017" s="4">
        <v>2914</v>
      </c>
      <c r="D13017" s="5">
        <v>22138.469993770101</v>
      </c>
      <c r="E13017" s="5">
        <v>11743.4205789566</v>
      </c>
      <c r="F13017" s="6">
        <v>7.5972786526321601</v>
      </c>
      <c r="G13017" s="4">
        <v>3462</v>
      </c>
      <c r="H13017" s="5">
        <v>22406.2000014037</v>
      </c>
      <c r="I13017" s="5">
        <v>13951.8606777191</v>
      </c>
      <c r="J13017" s="6">
        <v>6.4720392840565202</v>
      </c>
      <c r="K13017" s="3" t="s">
        <v>11</v>
      </c>
      <c r="L13017" s="7">
        <v>0.148110846004811</v>
      </c>
      <c r="M13017" s="8">
        <v>1.18805765271105</v>
      </c>
      <c r="N13017" s="1" t="s">
        <v>18</v>
      </c>
    </row>
    <row r="13018" spans="1:14" x14ac:dyDescent="0.3">
      <c r="A13018" s="3">
        <f t="shared" si="203"/>
        <v>13017</v>
      </c>
      <c r="B13018" s="3">
        <v>1</v>
      </c>
      <c r="C13018" s="4">
        <v>2523</v>
      </c>
      <c r="D13018" s="5">
        <v>19324.419999003399</v>
      </c>
      <c r="E13018" s="5">
        <v>10167.6905040741</v>
      </c>
      <c r="F13018" s="6">
        <v>7.6593024173616397</v>
      </c>
      <c r="G13018" s="4">
        <v>2410</v>
      </c>
      <c r="H13018" s="5">
        <v>17882.539998650602</v>
      </c>
      <c r="I13018" s="5">
        <v>9712.3004865646399</v>
      </c>
      <c r="J13018" s="6">
        <v>7.42014107827824</v>
      </c>
      <c r="K13018" s="3" t="s">
        <v>10</v>
      </c>
      <c r="L13018" s="7">
        <v>3.1224950530910501E-2</v>
      </c>
      <c r="M13018" s="8">
        <v>0.95521204914783986</v>
      </c>
      <c r="N13018" s="1" t="s">
        <v>18</v>
      </c>
    </row>
    <row r="13019" spans="1:14" x14ac:dyDescent="0.3">
      <c r="A13019" s="3">
        <f t="shared" si="203"/>
        <v>13018</v>
      </c>
      <c r="B13019" s="3">
        <v>1</v>
      </c>
      <c r="C13019" s="4">
        <v>2467</v>
      </c>
      <c r="D13019" s="5">
        <v>18699.380000472102</v>
      </c>
      <c r="E13019" s="5">
        <v>8387.8002138137799</v>
      </c>
      <c r="F13019" s="6">
        <v>7.5798054318897696</v>
      </c>
      <c r="G13019" s="4">
        <v>2728</v>
      </c>
      <c r="H13019" s="5">
        <v>17754.630002060901</v>
      </c>
      <c r="I13019" s="5">
        <v>9275.2002344131506</v>
      </c>
      <c r="J13019" s="6">
        <v>6.50829545530092</v>
      </c>
      <c r="K13019" s="3" t="s">
        <v>11</v>
      </c>
      <c r="L13019" s="7">
        <v>0.14136378383550499</v>
      </c>
      <c r="M13019" s="8">
        <v>1.1057965139845967</v>
      </c>
      <c r="N13019" s="1" t="s">
        <v>18</v>
      </c>
    </row>
    <row r="13020" spans="1:14" x14ac:dyDescent="0.3">
      <c r="A13020" s="3">
        <f t="shared" si="203"/>
        <v>13019</v>
      </c>
      <c r="B13020" s="3">
        <v>1</v>
      </c>
      <c r="C13020" s="4">
        <v>3342</v>
      </c>
      <c r="D13020" s="5">
        <v>25365.049998045</v>
      </c>
      <c r="E13020" s="5">
        <v>11362.8002796173</v>
      </c>
      <c r="F13020" s="6">
        <v>7.5897815673384104</v>
      </c>
      <c r="G13020" s="4">
        <v>3620</v>
      </c>
      <c r="H13020" s="5">
        <v>23468.019995935301</v>
      </c>
      <c r="I13020" s="5">
        <v>12308.0002923012</v>
      </c>
      <c r="J13020" s="6">
        <v>6.4828784519158198</v>
      </c>
      <c r="K13020" s="3" t="s">
        <v>11</v>
      </c>
      <c r="L13020" s="7">
        <v>0.145841234770971</v>
      </c>
      <c r="M13020" s="8">
        <v>1.0831837223219629</v>
      </c>
      <c r="N13020" s="1" t="s">
        <v>17</v>
      </c>
    </row>
    <row r="13021" spans="1:14" x14ac:dyDescent="0.3">
      <c r="A13021" s="3">
        <f t="shared" si="203"/>
        <v>13020</v>
      </c>
      <c r="B13021" s="3">
        <v>1</v>
      </c>
      <c r="C13021" s="4">
        <v>2208</v>
      </c>
      <c r="D13021" s="5">
        <v>16648.1199958324</v>
      </c>
      <c r="E13021" s="5">
        <v>7507.2001910209701</v>
      </c>
      <c r="F13021" s="6">
        <v>7.5399094184023703</v>
      </c>
      <c r="G13021" s="4">
        <v>2812</v>
      </c>
      <c r="H13021" s="5">
        <v>18191.879990860802</v>
      </c>
      <c r="I13021" s="5">
        <v>9560.8002324104309</v>
      </c>
      <c r="J13021" s="6">
        <v>6.4693741077029898</v>
      </c>
      <c r="K13021" s="3" t="s">
        <v>11</v>
      </c>
      <c r="L13021" s="7">
        <v>0.141982516140919</v>
      </c>
      <c r="M13021" s="8">
        <v>1.2735507246376812</v>
      </c>
      <c r="N13021" s="1" t="s">
        <v>17</v>
      </c>
    </row>
    <row r="13022" spans="1:14" x14ac:dyDescent="0.3">
      <c r="A13022" s="3">
        <f t="shared" si="203"/>
        <v>13021</v>
      </c>
      <c r="B13022" s="3">
        <v>1</v>
      </c>
      <c r="C13022" s="4">
        <v>1763</v>
      </c>
      <c r="D13022" s="5">
        <v>13364.6999980211</v>
      </c>
      <c r="E13022" s="5">
        <v>5994.2001547813397</v>
      </c>
      <c r="F13022" s="6">
        <v>7.58065796824794</v>
      </c>
      <c r="G13022" s="4">
        <v>1993</v>
      </c>
      <c r="H13022" s="5">
        <v>13001.179997846501</v>
      </c>
      <c r="I13022" s="5">
        <v>6776.2001752853403</v>
      </c>
      <c r="J13022" s="6">
        <v>6.52342197583868</v>
      </c>
      <c r="K13022" s="3" t="s">
        <v>11</v>
      </c>
      <c r="L13022" s="7">
        <v>0.13946493785072001</v>
      </c>
      <c r="M13022" s="8">
        <v>1.130459444129325</v>
      </c>
      <c r="N13022" s="1" t="s">
        <v>17</v>
      </c>
    </row>
    <row r="13023" spans="1:14" x14ac:dyDescent="0.3">
      <c r="A13023" s="3">
        <f t="shared" si="203"/>
        <v>13022</v>
      </c>
      <c r="B13023" s="3">
        <v>1</v>
      </c>
      <c r="C13023" s="4">
        <v>1888</v>
      </c>
      <c r="D13023" s="5">
        <v>14366.2400000095</v>
      </c>
      <c r="E13023" s="5">
        <v>6419.2001652717599</v>
      </c>
      <c r="F13023" s="6">
        <v>7.6092372881406396</v>
      </c>
      <c r="G13023" s="4">
        <v>2101</v>
      </c>
      <c r="H13023" s="5">
        <v>13665.1600033045</v>
      </c>
      <c r="I13023" s="5">
        <v>7143.40018224716</v>
      </c>
      <c r="J13023" s="6">
        <v>6.5041218483124599</v>
      </c>
      <c r="K13023" s="3" t="s">
        <v>11</v>
      </c>
      <c r="L13023" s="7">
        <v>0.14523340487101899</v>
      </c>
      <c r="M13023" s="8">
        <v>1.1128177966101696</v>
      </c>
      <c r="N13023" s="1" t="s">
        <v>18</v>
      </c>
    </row>
    <row r="13024" spans="1:14" x14ac:dyDescent="0.3">
      <c r="A13024" s="3">
        <f t="shared" si="203"/>
        <v>13023</v>
      </c>
      <c r="B13024" s="3">
        <v>1</v>
      </c>
      <c r="C13024" s="4">
        <v>1591</v>
      </c>
      <c r="D13024" s="5">
        <v>12061.769999861701</v>
      </c>
      <c r="E13024" s="5">
        <v>5409.4001364707901</v>
      </c>
      <c r="F13024" s="6">
        <v>7.58125078558247</v>
      </c>
      <c r="G13024" s="4">
        <v>1825</v>
      </c>
      <c r="H13024" s="5">
        <v>11846.230001857501</v>
      </c>
      <c r="I13024" s="5">
        <v>6205.0001549720801</v>
      </c>
      <c r="J13024" s="6">
        <v>6.49108493252466</v>
      </c>
      <c r="K13024" s="3" t="s">
        <v>11</v>
      </c>
      <c r="L13024" s="7">
        <v>0.14379762441456501</v>
      </c>
      <c r="M13024" s="8">
        <v>1.1470773098680076</v>
      </c>
      <c r="N13024" s="1" t="s">
        <v>18</v>
      </c>
    </row>
    <row r="13025" spans="1:14" x14ac:dyDescent="0.3">
      <c r="A13025" s="3">
        <f t="shared" si="203"/>
        <v>13024</v>
      </c>
      <c r="B13025" s="3">
        <v>1</v>
      </c>
      <c r="C13025" s="4">
        <v>1062</v>
      </c>
      <c r="D13025" s="5">
        <v>9107.1300005912799</v>
      </c>
      <c r="E13025" s="5">
        <v>4927.6798624992398</v>
      </c>
      <c r="F13025" s="6">
        <v>8.5754519779578899</v>
      </c>
      <c r="G13025" s="4">
        <v>1303</v>
      </c>
      <c r="H13025" s="5">
        <v>9740.1199920028394</v>
      </c>
      <c r="I13025" s="5">
        <v>6045.9198322296097</v>
      </c>
      <c r="J13025" s="6">
        <v>7.4751496485056403</v>
      </c>
      <c r="K13025" s="3" t="s">
        <v>11</v>
      </c>
      <c r="L13025" s="7">
        <v>0.128308377480329</v>
      </c>
      <c r="M13025" s="8">
        <v>1.2269303201506592</v>
      </c>
      <c r="N13025" s="1" t="s">
        <v>18</v>
      </c>
    </row>
    <row r="13026" spans="1:14" x14ac:dyDescent="0.3">
      <c r="A13026" s="3">
        <f t="shared" si="203"/>
        <v>13025</v>
      </c>
      <c r="B13026" s="3">
        <v>1</v>
      </c>
      <c r="C13026" s="4">
        <v>806</v>
      </c>
      <c r="D13026" s="5">
        <v>6912.2700014114398</v>
      </c>
      <c r="E13026" s="5">
        <v>3739.8398938178998</v>
      </c>
      <c r="F13026" s="6">
        <v>8.5760173714782102</v>
      </c>
      <c r="G13026" s="4">
        <v>997</v>
      </c>
      <c r="H13026" s="5">
        <v>7439.4399990942302</v>
      </c>
      <c r="I13026" s="5">
        <v>4626.0798687934903</v>
      </c>
      <c r="J13026" s="6">
        <v>7.4618254755207998</v>
      </c>
      <c r="K13026" s="3" t="s">
        <v>11</v>
      </c>
      <c r="L13026" s="7">
        <v>0.129919500823652</v>
      </c>
      <c r="M13026" s="8">
        <v>1.2369727047146402</v>
      </c>
      <c r="N13026" s="1" t="s">
        <v>17</v>
      </c>
    </row>
    <row r="13027" spans="1:14" x14ac:dyDescent="0.3">
      <c r="A13027" s="3">
        <f t="shared" si="203"/>
        <v>13026</v>
      </c>
      <c r="B13027" s="3">
        <v>1</v>
      </c>
      <c r="C13027" s="4">
        <v>1095</v>
      </c>
      <c r="D13027" s="5">
        <v>9421.1100000143106</v>
      </c>
      <c r="E13027" s="5">
        <v>5080.7998580932599</v>
      </c>
      <c r="F13027" s="6">
        <v>8.6037534246706002</v>
      </c>
      <c r="G13027" s="4">
        <v>1429</v>
      </c>
      <c r="H13027" s="5">
        <v>10691.889991279701</v>
      </c>
      <c r="I13027" s="5">
        <v>6630.5598168373099</v>
      </c>
      <c r="J13027" s="6">
        <v>7.4820783703846701</v>
      </c>
      <c r="K13027" s="3" t="s">
        <v>11</v>
      </c>
      <c r="L13027" s="7">
        <v>0.13037043240565399</v>
      </c>
      <c r="M13027" s="8">
        <v>1.3050228310502283</v>
      </c>
      <c r="N13027" s="1" t="s">
        <v>17</v>
      </c>
    </row>
    <row r="13028" spans="1:14" x14ac:dyDescent="0.3">
      <c r="A13028" s="3">
        <f t="shared" si="203"/>
        <v>13027</v>
      </c>
      <c r="B13028" s="3">
        <v>1</v>
      </c>
      <c r="C13028" s="4">
        <v>1675</v>
      </c>
      <c r="D13028" s="5">
        <v>7741.4800021648398</v>
      </c>
      <c r="E13028" s="5">
        <v>2143.9999539852101</v>
      </c>
      <c r="F13028" s="6">
        <v>4.6217791057700497</v>
      </c>
      <c r="G13028" s="4">
        <v>1843</v>
      </c>
      <c r="H13028" s="5">
        <v>6608.6899999380103</v>
      </c>
      <c r="I13028" s="5">
        <v>2359.0399532318102</v>
      </c>
      <c r="J13028" s="6">
        <v>3.5858328811383702</v>
      </c>
      <c r="K13028" s="3" t="s">
        <v>11</v>
      </c>
      <c r="L13028" s="7">
        <v>0.22414446924526599</v>
      </c>
      <c r="M13028" s="8">
        <v>1.1002985074626865</v>
      </c>
      <c r="N13028" s="1" t="s">
        <v>18</v>
      </c>
    </row>
    <row r="13029" spans="1:14" x14ac:dyDescent="0.3">
      <c r="A13029" s="3">
        <f t="shared" si="203"/>
        <v>13028</v>
      </c>
      <c r="B13029" s="3">
        <v>1</v>
      </c>
      <c r="C13029" s="4">
        <v>1392</v>
      </c>
      <c r="D13029" s="5">
        <v>6893.8499994278</v>
      </c>
      <c r="E13029" s="5">
        <v>2699.6447513103499</v>
      </c>
      <c r="F13029" s="6">
        <v>4.9524784478647996</v>
      </c>
      <c r="G13029" s="4">
        <v>1695</v>
      </c>
      <c r="H13029" s="5">
        <v>6885.1799976825696</v>
      </c>
      <c r="I13029" s="5">
        <v>3287.2829403877299</v>
      </c>
      <c r="J13029" s="6">
        <v>4.0620530959779204</v>
      </c>
      <c r="K13029" s="3" t="s">
        <v>11</v>
      </c>
      <c r="L13029" s="7">
        <v>0.179793887295112</v>
      </c>
      <c r="M13029" s="8">
        <v>1.2176724137931034</v>
      </c>
      <c r="N13029" s="1" t="s">
        <v>17</v>
      </c>
    </row>
    <row r="13030" spans="1:14" x14ac:dyDescent="0.3">
      <c r="A13030" s="3">
        <f t="shared" si="203"/>
        <v>13029</v>
      </c>
      <c r="B13030" s="3">
        <v>1</v>
      </c>
      <c r="C13030" s="4">
        <v>4145</v>
      </c>
      <c r="D13030" s="5">
        <v>19822.250001728498</v>
      </c>
      <c r="E13030" s="5">
        <v>8346.37233710289</v>
      </c>
      <c r="F13030" s="6">
        <v>4.7822074793072504</v>
      </c>
      <c r="G13030" s="4">
        <v>5375</v>
      </c>
      <c r="H13030" s="5">
        <v>19823.8700017929</v>
      </c>
      <c r="I13030" s="5">
        <v>10823.1004178524</v>
      </c>
      <c r="J13030" s="6">
        <v>3.6881618607986799</v>
      </c>
      <c r="K13030" s="3" t="s">
        <v>11</v>
      </c>
      <c r="L13030" s="7">
        <v>0.22877418498518401</v>
      </c>
      <c r="M13030" s="8">
        <v>1.2967430639324486</v>
      </c>
      <c r="N13030" s="1" t="s">
        <v>17</v>
      </c>
    </row>
    <row r="13031" spans="1:14" x14ac:dyDescent="0.3">
      <c r="A13031" s="3">
        <f t="shared" si="203"/>
        <v>13030</v>
      </c>
      <c r="B13031" s="3">
        <v>1</v>
      </c>
      <c r="C13031" s="4">
        <v>896</v>
      </c>
      <c r="D13031" s="5">
        <v>11102.9850001335</v>
      </c>
      <c r="E13031" s="5">
        <v>5241.5998935699499</v>
      </c>
      <c r="F13031" s="6">
        <v>12.3917243305062</v>
      </c>
      <c r="G13031" s="4">
        <v>955</v>
      </c>
      <c r="H13031" s="5">
        <v>11809.9200006425</v>
      </c>
      <c r="I13031" s="5">
        <v>5586.7498893737802</v>
      </c>
      <c r="J13031" s="6">
        <v>12.366408377636199</v>
      </c>
      <c r="K13031" s="3" t="s">
        <v>10</v>
      </c>
      <c r="L13031" s="7">
        <v>2.0429725673984699E-3</v>
      </c>
      <c r="M13031" s="8">
        <v>1.0658482142857142</v>
      </c>
      <c r="N13031" s="1" t="s">
        <v>18</v>
      </c>
    </row>
    <row r="13032" spans="1:14" x14ac:dyDescent="0.3">
      <c r="A13032" s="3">
        <f t="shared" si="203"/>
        <v>13031</v>
      </c>
      <c r="B13032" s="3">
        <v>1</v>
      </c>
      <c r="C13032" s="4">
        <v>1004</v>
      </c>
      <c r="D13032" s="5">
        <v>12439.439998760799</v>
      </c>
      <c r="E13032" s="5">
        <v>5873.3998811245001</v>
      </c>
      <c r="F13032" s="6">
        <v>12.389880476853399</v>
      </c>
      <c r="G13032" s="4">
        <v>1001</v>
      </c>
      <c r="H13032" s="5">
        <v>12136.689993858299</v>
      </c>
      <c r="I13032" s="5">
        <v>5855.8498792648297</v>
      </c>
      <c r="J13032" s="6">
        <v>12.1245654284299</v>
      </c>
      <c r="K13032" s="3" t="s">
        <v>10</v>
      </c>
      <c r="L13032" s="7">
        <v>2.1413850514470801E-2</v>
      </c>
      <c r="M13032" s="8">
        <v>0.99701195219123506</v>
      </c>
      <c r="N13032" s="1" t="s">
        <v>18</v>
      </c>
    </row>
    <row r="13033" spans="1:14" x14ac:dyDescent="0.3">
      <c r="A13033" s="3">
        <f t="shared" si="203"/>
        <v>13032</v>
      </c>
      <c r="B13033" s="3">
        <v>1</v>
      </c>
      <c r="C13033" s="4">
        <v>926</v>
      </c>
      <c r="D13033" s="5">
        <v>11538.660001754801</v>
      </c>
      <c r="E13033" s="5">
        <v>5231.9001111984298</v>
      </c>
      <c r="F13033" s="6">
        <v>12.4607559414198</v>
      </c>
      <c r="G13033" s="4">
        <v>1500</v>
      </c>
      <c r="H13033" s="5">
        <v>14955.549999237101</v>
      </c>
      <c r="I13033" s="5">
        <v>8475.0001726150495</v>
      </c>
      <c r="J13033" s="6">
        <v>9.9703666661580392</v>
      </c>
      <c r="K13033" s="3" t="s">
        <v>12</v>
      </c>
      <c r="L13033" s="7">
        <v>0.19985860303897601</v>
      </c>
      <c r="M13033" s="8">
        <v>1.6198704103671706</v>
      </c>
      <c r="N13033" s="1" t="s">
        <v>17</v>
      </c>
    </row>
    <row r="13034" spans="1:14" x14ac:dyDescent="0.3">
      <c r="A13034" s="3">
        <f t="shared" si="203"/>
        <v>13033</v>
      </c>
      <c r="B13034" s="3">
        <v>1</v>
      </c>
      <c r="C13034" s="4">
        <v>946</v>
      </c>
      <c r="D13034" s="5">
        <v>11305.460000991799</v>
      </c>
      <c r="E13034" s="5">
        <v>5344.90011072159</v>
      </c>
      <c r="F13034" s="6">
        <v>11.9508033837123</v>
      </c>
      <c r="G13034" s="4">
        <v>1190</v>
      </c>
      <c r="H13034" s="5">
        <v>11626.6399974823</v>
      </c>
      <c r="I13034" s="5">
        <v>6723.5001387596103</v>
      </c>
      <c r="J13034" s="6">
        <v>9.7702857121700006</v>
      </c>
      <c r="K13034" s="3" t="s">
        <v>11</v>
      </c>
      <c r="L13034" s="7">
        <v>0.18245783162277601</v>
      </c>
      <c r="M13034" s="8">
        <v>1.2579281183932347</v>
      </c>
      <c r="N13034" s="1" t="s">
        <v>17</v>
      </c>
    </row>
    <row r="13035" spans="1:14" x14ac:dyDescent="0.3">
      <c r="A13035" s="3">
        <f t="shared" si="203"/>
        <v>13034</v>
      </c>
      <c r="B13035" s="3">
        <v>1</v>
      </c>
      <c r="C13035" s="4">
        <v>1414</v>
      </c>
      <c r="D13035" s="5">
        <v>17554.420001506802</v>
      </c>
      <c r="E13035" s="5">
        <v>7989.1001653671301</v>
      </c>
      <c r="F13035" s="6">
        <v>12.41472418777</v>
      </c>
      <c r="G13035" s="4">
        <v>2351</v>
      </c>
      <c r="H13035" s="5">
        <v>23445.720000267</v>
      </c>
      <c r="I13035" s="5">
        <v>13283.1502790451</v>
      </c>
      <c r="J13035" s="6">
        <v>9.9726584433292302</v>
      </c>
      <c r="K13035" s="3" t="s">
        <v>12</v>
      </c>
      <c r="L13035" s="7">
        <v>0.19670720891620899</v>
      </c>
      <c r="M13035" s="8">
        <v>1.6626591230551626</v>
      </c>
      <c r="N13035" s="1" t="s">
        <v>18</v>
      </c>
    </row>
    <row r="13036" spans="1:14" x14ac:dyDescent="0.3">
      <c r="A13036" s="3">
        <f t="shared" si="203"/>
        <v>13035</v>
      </c>
      <c r="B13036" s="3">
        <v>1</v>
      </c>
      <c r="C13036" s="4">
        <v>1093</v>
      </c>
      <c r="D13036" s="5">
        <v>13275.2200026512</v>
      </c>
      <c r="E13036" s="5">
        <v>6175.4501223564102</v>
      </c>
      <c r="F13036" s="6">
        <v>12.1456724635418</v>
      </c>
      <c r="G13036" s="4">
        <v>1304</v>
      </c>
      <c r="H13036" s="5">
        <v>12894.4100000858</v>
      </c>
      <c r="I13036" s="5">
        <v>7367.6001520156897</v>
      </c>
      <c r="J13036" s="6">
        <v>9.8883512270596903</v>
      </c>
      <c r="K13036" s="3" t="s">
        <v>11</v>
      </c>
      <c r="L13036" s="7">
        <v>0.18585395277684599</v>
      </c>
      <c r="M13036" s="8">
        <v>1.1930466605672461</v>
      </c>
      <c r="N13036" s="1" t="s">
        <v>18</v>
      </c>
    </row>
    <row r="13037" spans="1:14" x14ac:dyDescent="0.3">
      <c r="A13037" s="3">
        <f t="shared" si="203"/>
        <v>13036</v>
      </c>
      <c r="B13037" s="3">
        <v>1</v>
      </c>
      <c r="C13037" s="4">
        <v>976</v>
      </c>
      <c r="D13037" s="5">
        <v>12167.3500008583</v>
      </c>
      <c r="E13037" s="5">
        <v>5514.4001092910803</v>
      </c>
      <c r="F13037" s="6">
        <v>12.466547132026999</v>
      </c>
      <c r="G13037" s="4">
        <v>1813</v>
      </c>
      <c r="H13037" s="5">
        <v>18089.0199995041</v>
      </c>
      <c r="I13037" s="5">
        <v>10243.450212001801</v>
      </c>
      <c r="J13037" s="6">
        <v>9.9773965799801907</v>
      </c>
      <c r="K13037" s="3" t="s">
        <v>12</v>
      </c>
      <c r="L13037" s="7">
        <v>0.19966639725381999</v>
      </c>
      <c r="M13037" s="8">
        <v>1.8575819672131149</v>
      </c>
      <c r="N13037" s="1" t="s">
        <v>18</v>
      </c>
    </row>
    <row r="13038" spans="1:14" x14ac:dyDescent="0.3">
      <c r="A13038" s="3">
        <f t="shared" si="203"/>
        <v>13037</v>
      </c>
      <c r="B13038" s="3">
        <v>1</v>
      </c>
      <c r="C13038" s="4">
        <v>937</v>
      </c>
      <c r="D13038" s="5">
        <v>11361.109995842</v>
      </c>
      <c r="E13038" s="5">
        <v>5294.0501031875601</v>
      </c>
      <c r="F13038" s="6">
        <v>12.1249839870245</v>
      </c>
      <c r="G13038" s="4">
        <v>1210</v>
      </c>
      <c r="H13038" s="5">
        <v>11945.879995584501</v>
      </c>
      <c r="I13038" s="5">
        <v>6836.5001387596103</v>
      </c>
      <c r="J13038" s="6">
        <v>9.8726280955243695</v>
      </c>
      <c r="K13038" s="3" t="s">
        <v>11</v>
      </c>
      <c r="L13038" s="7">
        <v>0.18576155596663099</v>
      </c>
      <c r="M13038" s="8">
        <v>1.2913553895410885</v>
      </c>
      <c r="N13038" s="1" t="s">
        <v>18</v>
      </c>
    </row>
    <row r="13039" spans="1:14" x14ac:dyDescent="0.3">
      <c r="A13039" s="3">
        <f t="shared" si="203"/>
        <v>13038</v>
      </c>
      <c r="B13039" s="3">
        <v>1</v>
      </c>
      <c r="C13039" s="4">
        <v>1118</v>
      </c>
      <c r="D13039" s="5">
        <v>10666.6699957848</v>
      </c>
      <c r="E13039" s="5">
        <v>6316.7001299858102</v>
      </c>
      <c r="F13039" s="6">
        <v>9.5408497278933506</v>
      </c>
      <c r="G13039" s="4">
        <v>1723</v>
      </c>
      <c r="H13039" s="5">
        <v>14887.7799981833</v>
      </c>
      <c r="I13039" s="5">
        <v>9734.9501981735193</v>
      </c>
      <c r="J13039" s="6">
        <v>8.6406152049815699</v>
      </c>
      <c r="K13039" s="3" t="s">
        <v>12</v>
      </c>
      <c r="L13039" s="7">
        <v>9.4355801483789498E-2</v>
      </c>
      <c r="M13039" s="8">
        <v>1.5411449016100178</v>
      </c>
      <c r="N13039" s="1" t="s">
        <v>17</v>
      </c>
    </row>
    <row r="13040" spans="1:14" x14ac:dyDescent="0.3">
      <c r="A13040" s="3">
        <f t="shared" si="203"/>
        <v>13039</v>
      </c>
      <c r="B13040" s="3">
        <v>1</v>
      </c>
      <c r="C13040" s="4">
        <v>1509</v>
      </c>
      <c r="D13040" s="5">
        <v>18804.255000352849</v>
      </c>
      <c r="E13040" s="5">
        <v>6219.94719195365</v>
      </c>
      <c r="F13040" s="6">
        <v>12.4614015906911</v>
      </c>
      <c r="G13040" s="4">
        <v>1816</v>
      </c>
      <c r="H13040" s="5">
        <v>22600.089998483701</v>
      </c>
      <c r="I13040" s="5">
        <v>7485.3705086708096</v>
      </c>
      <c r="J13040" s="6">
        <v>12.4449834793412</v>
      </c>
      <c r="K13040" s="3" t="s">
        <v>10</v>
      </c>
      <c r="L13040" s="7">
        <v>1.31751723354586E-3</v>
      </c>
      <c r="M13040" s="8">
        <v>1.2034459907223327</v>
      </c>
      <c r="N13040" s="1" t="s">
        <v>17</v>
      </c>
    </row>
    <row r="13041" spans="1:14" x14ac:dyDescent="0.3">
      <c r="A13041" s="3">
        <f t="shared" si="203"/>
        <v>13040</v>
      </c>
      <c r="B13041" s="3">
        <v>1</v>
      </c>
      <c r="C13041" s="4">
        <v>1217.5</v>
      </c>
      <c r="D13041" s="5">
        <v>15060.4399982095</v>
      </c>
      <c r="E13041" s="5">
        <v>5030.5880923270997</v>
      </c>
      <c r="F13041" s="6">
        <v>12.3699712510961</v>
      </c>
      <c r="G13041" s="4">
        <v>1240</v>
      </c>
      <c r="H13041" s="5">
        <v>15346.3399972916</v>
      </c>
      <c r="I13041" s="5">
        <v>5123.5558385848999</v>
      </c>
      <c r="J13041" s="6">
        <v>12.376080642977101</v>
      </c>
      <c r="K13041" s="3" t="s">
        <v>10</v>
      </c>
      <c r="L13041" s="7">
        <v>-4.9388893126561697E-4</v>
      </c>
      <c r="M13041" s="8">
        <v>1.0184804928131417</v>
      </c>
      <c r="N13041" s="1" t="s">
        <v>17</v>
      </c>
    </row>
    <row r="13042" spans="1:14" x14ac:dyDescent="0.3">
      <c r="A13042" s="3">
        <f t="shared" si="203"/>
        <v>13041</v>
      </c>
      <c r="B13042" s="3">
        <v>1</v>
      </c>
      <c r="C13042" s="4">
        <v>1910</v>
      </c>
      <c r="D13042" s="5">
        <v>23605.210000544801</v>
      </c>
      <c r="E13042" s="5">
        <v>8178.2376663685</v>
      </c>
      <c r="F13042" s="6">
        <v>12.358748691384699</v>
      </c>
      <c r="G13042" s="4">
        <v>2191</v>
      </c>
      <c r="H13042" s="5">
        <v>26549.650002766401</v>
      </c>
      <c r="I13042" s="5">
        <v>9381.42341566086</v>
      </c>
      <c r="J13042" s="6">
        <v>12.117594706876501</v>
      </c>
      <c r="K13042" s="3" t="s">
        <v>10</v>
      </c>
      <c r="L13042" s="7">
        <v>1.9512815619943599E-2</v>
      </c>
      <c r="M13042" s="8">
        <v>1.1471204188481676</v>
      </c>
      <c r="N13042" s="1" t="s">
        <v>18</v>
      </c>
    </row>
    <row r="13043" spans="1:14" x14ac:dyDescent="0.3">
      <c r="A13043" s="3">
        <f t="shared" si="203"/>
        <v>13042</v>
      </c>
      <c r="B13043" s="3">
        <v>1</v>
      </c>
      <c r="C13043" s="4">
        <v>1880.5</v>
      </c>
      <c r="D13043" s="5">
        <v>23427.880000472051</v>
      </c>
      <c r="E13043" s="5">
        <v>8360.7031812667992</v>
      </c>
      <c r="F13043" s="6">
        <v>12.458324913837799</v>
      </c>
      <c r="G13043" s="4">
        <v>2199</v>
      </c>
      <c r="H13043" s="5">
        <v>27375.539999008201</v>
      </c>
      <c r="I13043" s="5">
        <v>9776.7542047500592</v>
      </c>
      <c r="J13043" s="6">
        <v>12.4490859477072</v>
      </c>
      <c r="K13043" s="3" t="s">
        <v>10</v>
      </c>
      <c r="L13043" s="7">
        <v>7.4158975580755995E-4</v>
      </c>
      <c r="M13043" s="8">
        <v>1.1693698484445627</v>
      </c>
      <c r="N13043" s="1" t="s">
        <v>18</v>
      </c>
    </row>
    <row r="13044" spans="1:14" x14ac:dyDescent="0.3">
      <c r="A13044" s="3">
        <f t="shared" si="203"/>
        <v>13043</v>
      </c>
      <c r="B13044" s="3">
        <v>1</v>
      </c>
      <c r="C13044" s="4">
        <v>1686</v>
      </c>
      <c r="D13044" s="5">
        <v>20914.85500365495</v>
      </c>
      <c r="E13044" s="5">
        <v>7538.9488978385998</v>
      </c>
      <c r="F13044" s="6">
        <v>12.4050148301631</v>
      </c>
      <c r="G13044" s="4">
        <v>1772</v>
      </c>
      <c r="H13044" s="5">
        <v>21999.9999981523</v>
      </c>
      <c r="I13044" s="5">
        <v>7923.4978981018103</v>
      </c>
      <c r="J13044" s="6">
        <v>12.4153498860904</v>
      </c>
      <c r="K13044" s="3" t="s">
        <v>10</v>
      </c>
      <c r="L13044" s="7">
        <v>-8.3313531413318402E-4</v>
      </c>
      <c r="M13044" s="8">
        <v>1.0510083036773428</v>
      </c>
      <c r="N13044" s="1" t="s">
        <v>17</v>
      </c>
    </row>
    <row r="13045" spans="1:14" x14ac:dyDescent="0.3">
      <c r="A13045" s="3">
        <f t="shared" si="203"/>
        <v>13044</v>
      </c>
      <c r="B13045" s="3">
        <v>1</v>
      </c>
      <c r="C13045" s="4">
        <v>2170.5</v>
      </c>
      <c r="D13045" s="5">
        <v>26836.82999682425</v>
      </c>
      <c r="E13045" s="5">
        <v>10024.454697370549</v>
      </c>
      <c r="F13045" s="6">
        <v>12.364353834058599</v>
      </c>
      <c r="G13045" s="4">
        <v>2665</v>
      </c>
      <c r="H13045" s="5">
        <v>32355.6899989843</v>
      </c>
      <c r="I13045" s="5">
        <v>12308.3030138016</v>
      </c>
      <c r="J13045" s="6">
        <v>12.1409718570298</v>
      </c>
      <c r="K13045" s="3" t="s">
        <v>10</v>
      </c>
      <c r="L13045" s="7">
        <v>1.8066611488708698E-2</v>
      </c>
      <c r="M13045" s="8">
        <v>1.2278276894724718</v>
      </c>
      <c r="N13045" s="1" t="s">
        <v>17</v>
      </c>
    </row>
    <row r="13046" spans="1:14" x14ac:dyDescent="0.3">
      <c r="A13046" s="3">
        <f t="shared" si="203"/>
        <v>13045</v>
      </c>
      <c r="B13046" s="3">
        <v>1</v>
      </c>
      <c r="C13046" s="4">
        <v>193</v>
      </c>
      <c r="D13046" s="5">
        <v>811.97000002861</v>
      </c>
      <c r="E13046" s="5">
        <v>382.14000368118298</v>
      </c>
      <c r="F13046" s="6">
        <v>4.2070984457440899</v>
      </c>
      <c r="G13046" s="4">
        <v>216</v>
      </c>
      <c r="H13046" s="5">
        <v>706.59000009298302</v>
      </c>
      <c r="I13046" s="5">
        <v>427.68000411987299</v>
      </c>
      <c r="J13046" s="6">
        <v>3.2712500004304799</v>
      </c>
      <c r="K13046" s="3" t="s">
        <v>11</v>
      </c>
      <c r="L13046" s="7">
        <v>0.22244510257665201</v>
      </c>
      <c r="M13046" s="8">
        <v>1.1191709844559585</v>
      </c>
      <c r="N13046" s="1" t="s">
        <v>17</v>
      </c>
    </row>
    <row r="13047" spans="1:14" x14ac:dyDescent="0.3">
      <c r="A13047" s="3">
        <f t="shared" si="203"/>
        <v>13046</v>
      </c>
      <c r="B13047" s="3">
        <v>1</v>
      </c>
      <c r="C13047" s="4">
        <v>458</v>
      </c>
      <c r="D13047" s="5">
        <v>2008.88000035286</v>
      </c>
      <c r="E13047" s="5">
        <v>906.84000873565697</v>
      </c>
      <c r="F13047" s="6">
        <v>4.3862008741328804</v>
      </c>
      <c r="G13047" s="4">
        <v>668</v>
      </c>
      <c r="H13047" s="5">
        <v>2441.8400002121898</v>
      </c>
      <c r="I13047" s="5">
        <v>1322.6400113105799</v>
      </c>
      <c r="J13047" s="6">
        <v>3.6554491021140598</v>
      </c>
      <c r="K13047" s="3" t="s">
        <v>11</v>
      </c>
      <c r="L13047" s="7">
        <v>0.16660244092520801</v>
      </c>
      <c r="M13047" s="8">
        <v>1.4585152838427948</v>
      </c>
      <c r="N13047" s="1" t="s">
        <v>17</v>
      </c>
    </row>
    <row r="13048" spans="1:14" x14ac:dyDescent="0.3">
      <c r="A13048" s="3">
        <f t="shared" si="203"/>
        <v>13047</v>
      </c>
      <c r="B13048" s="3">
        <v>1</v>
      </c>
      <c r="C13048" s="4">
        <v>291</v>
      </c>
      <c r="D13048" s="5">
        <v>1316.9799997359501</v>
      </c>
      <c r="E13048" s="5">
        <v>614.00997900962795</v>
      </c>
      <c r="F13048" s="6">
        <v>4.5257044664465704</v>
      </c>
      <c r="G13048" s="4">
        <v>309</v>
      </c>
      <c r="H13048" s="5">
        <v>1252.5199990272499</v>
      </c>
      <c r="I13048" s="5">
        <v>651.98998022079502</v>
      </c>
      <c r="J13048" s="6">
        <v>4.0534627800234704</v>
      </c>
      <c r="K13048" s="3" t="s">
        <v>11</v>
      </c>
      <c r="L13048" s="7">
        <v>0.10434655862403</v>
      </c>
      <c r="M13048" s="8">
        <v>1.0618556701030928</v>
      </c>
      <c r="N13048" s="1" t="s">
        <v>18</v>
      </c>
    </row>
    <row r="13049" spans="1:14" x14ac:dyDescent="0.3">
      <c r="A13049" s="3">
        <f t="shared" si="203"/>
        <v>13048</v>
      </c>
      <c r="B13049" s="3">
        <v>1</v>
      </c>
      <c r="C13049" s="4">
        <v>209</v>
      </c>
      <c r="D13049" s="5">
        <v>982.53999996185303</v>
      </c>
      <c r="E13049" s="5">
        <v>440.98998451232899</v>
      </c>
      <c r="F13049" s="6">
        <v>4.7011483251763302</v>
      </c>
      <c r="G13049" s="4">
        <v>238</v>
      </c>
      <c r="H13049" s="5">
        <v>993.56999969482399</v>
      </c>
      <c r="I13049" s="5">
        <v>502.17998194694502</v>
      </c>
      <c r="J13049" s="6">
        <v>4.1746638642639704</v>
      </c>
      <c r="K13049" s="3" t="s">
        <v>11</v>
      </c>
      <c r="L13049" s="7">
        <v>0.111990608356867</v>
      </c>
      <c r="M13049" s="8">
        <v>1.138755980861244</v>
      </c>
      <c r="N13049" s="1" t="s">
        <v>17</v>
      </c>
    </row>
    <row r="13050" spans="1:14" x14ac:dyDescent="0.3">
      <c r="A13050" s="3">
        <f t="shared" si="203"/>
        <v>13049</v>
      </c>
      <c r="B13050" s="3">
        <v>1</v>
      </c>
      <c r="C13050" s="4">
        <v>218</v>
      </c>
      <c r="D13050" s="5">
        <v>948.50999999046303</v>
      </c>
      <c r="E13050" s="5">
        <v>459.97998261451698</v>
      </c>
      <c r="F13050" s="6">
        <v>4.3509633027085499</v>
      </c>
      <c r="G13050" s="4">
        <v>236</v>
      </c>
      <c r="H13050" s="5">
        <v>757.94000005722</v>
      </c>
      <c r="I13050" s="5">
        <v>497.95998263359098</v>
      </c>
      <c r="J13050" s="6">
        <v>3.2116101697339801</v>
      </c>
      <c r="K13050" s="3" t="s">
        <v>11</v>
      </c>
      <c r="L13050" s="7">
        <v>0.261862271342371</v>
      </c>
      <c r="M13050" s="8">
        <v>1.0825688073394495</v>
      </c>
      <c r="N13050" s="1" t="s">
        <v>18</v>
      </c>
    </row>
    <row r="13051" spans="1:14" x14ac:dyDescent="0.3">
      <c r="A13051" s="3">
        <f t="shared" si="203"/>
        <v>13050</v>
      </c>
      <c r="B13051" s="3">
        <v>1</v>
      </c>
      <c r="C13051" s="4">
        <v>263</v>
      </c>
      <c r="D13051" s="5">
        <v>1211.4300001859699</v>
      </c>
      <c r="E13051" s="5">
        <v>520.74000501632702</v>
      </c>
      <c r="F13051" s="6">
        <v>4.6061977193382804</v>
      </c>
      <c r="G13051" s="4">
        <v>385</v>
      </c>
      <c r="H13051" s="5">
        <v>1488.23999986798</v>
      </c>
      <c r="I13051" s="5">
        <v>762.30000591278099</v>
      </c>
      <c r="J13051" s="6">
        <v>3.8655584412155202</v>
      </c>
      <c r="K13051" s="3" t="s">
        <v>11</v>
      </c>
      <c r="L13051" s="7">
        <v>0.16079189892637799</v>
      </c>
      <c r="M13051" s="8">
        <v>1.4638783269961977</v>
      </c>
      <c r="N13051" s="1" t="s">
        <v>18</v>
      </c>
    </row>
    <row r="13052" spans="1:14" x14ac:dyDescent="0.3">
      <c r="A13052" s="3">
        <f t="shared" si="203"/>
        <v>13051</v>
      </c>
      <c r="B13052" s="3">
        <v>1</v>
      </c>
      <c r="C13052" s="4">
        <v>662</v>
      </c>
      <c r="D13052" s="5">
        <v>8257.5500001907494</v>
      </c>
      <c r="E13052" s="5">
        <v>3634.4461669921898</v>
      </c>
      <c r="F13052" s="6">
        <v>12.473640483671799</v>
      </c>
      <c r="G13052" s="4">
        <v>789</v>
      </c>
      <c r="H13052" s="5">
        <v>9802.6499996185303</v>
      </c>
      <c r="I13052" s="5">
        <v>4331.6888647079504</v>
      </c>
      <c r="J13052" s="6">
        <v>12.424144486208499</v>
      </c>
      <c r="K13052" s="3" t="s">
        <v>10</v>
      </c>
      <c r="L13052" s="7">
        <v>3.9680474620112701E-3</v>
      </c>
      <c r="M13052" s="8">
        <v>1.1918429003021147</v>
      </c>
      <c r="N13052" s="1" t="s">
        <v>18</v>
      </c>
    </row>
    <row r="13053" spans="1:14" x14ac:dyDescent="0.3">
      <c r="A13053" s="3">
        <f t="shared" si="203"/>
        <v>13052</v>
      </c>
      <c r="B13053" s="3">
        <v>1</v>
      </c>
      <c r="C13053" s="4">
        <v>477.5</v>
      </c>
      <c r="D13053" s="5">
        <v>5885.7949991225996</v>
      </c>
      <c r="E13053" s="5">
        <v>2828.9965500831599</v>
      </c>
      <c r="F13053" s="6">
        <v>12.326272249471501</v>
      </c>
      <c r="G13053" s="4">
        <v>541</v>
      </c>
      <c r="H13053" s="5">
        <v>6687.26999664307</v>
      </c>
      <c r="I13053" s="5">
        <v>3205.2086520194998</v>
      </c>
      <c r="J13053" s="6">
        <v>12.360942692501</v>
      </c>
      <c r="K13053" s="3" t="s">
        <v>10</v>
      </c>
      <c r="L13053" s="7">
        <v>-2.8127273459401798E-3</v>
      </c>
      <c r="M13053" s="8">
        <v>1.1329842931937173</v>
      </c>
      <c r="N13053" s="1" t="s">
        <v>18</v>
      </c>
    </row>
    <row r="13054" spans="1:14" x14ac:dyDescent="0.3">
      <c r="A13054" s="3">
        <f t="shared" si="203"/>
        <v>13053</v>
      </c>
      <c r="B13054" s="3">
        <v>1</v>
      </c>
      <c r="C13054" s="4">
        <v>526.5</v>
      </c>
      <c r="D13054" s="5">
        <v>6417.8999996781504</v>
      </c>
      <c r="E13054" s="5">
        <v>3119.3019535541548</v>
      </c>
      <c r="F13054" s="6">
        <v>12.1897435891323</v>
      </c>
      <c r="G13054" s="4">
        <v>464</v>
      </c>
      <c r="H13054" s="5">
        <v>5584.5399942398099</v>
      </c>
      <c r="I13054" s="5">
        <v>2749.0144500732399</v>
      </c>
      <c r="J13054" s="6">
        <v>12.0356465393099</v>
      </c>
      <c r="K13054" s="3" t="s">
        <v>10</v>
      </c>
      <c r="L13054" s="7">
        <v>1.26415333264036E-2</v>
      </c>
      <c r="M13054" s="8">
        <v>0.88129154795821463</v>
      </c>
      <c r="N13054" s="1" t="s">
        <v>17</v>
      </c>
    </row>
    <row r="13055" spans="1:14" x14ac:dyDescent="0.3">
      <c r="A13055" s="3">
        <f t="shared" si="203"/>
        <v>13054</v>
      </c>
      <c r="B13055" s="3">
        <v>1</v>
      </c>
      <c r="C13055" s="4">
        <v>928.5</v>
      </c>
      <c r="D13055" s="5">
        <v>11580.9399995804</v>
      </c>
      <c r="E13055" s="5">
        <v>4565.4343824386597</v>
      </c>
      <c r="F13055" s="6">
        <v>12.4727409796235</v>
      </c>
      <c r="G13055" s="4">
        <v>1129</v>
      </c>
      <c r="H13055" s="5">
        <v>14076.959998160601</v>
      </c>
      <c r="I13055" s="5">
        <v>5551.2928581237802</v>
      </c>
      <c r="J13055" s="6">
        <v>12.4685208132512</v>
      </c>
      <c r="K13055" s="3" t="s">
        <v>10</v>
      </c>
      <c r="L13055" s="7">
        <v>3.3835115947327299E-4</v>
      </c>
      <c r="M13055" s="8">
        <v>1.2159396876682822</v>
      </c>
      <c r="N13055" s="1" t="s">
        <v>18</v>
      </c>
    </row>
    <row r="13056" spans="1:14" x14ac:dyDescent="0.3">
      <c r="A13056" s="3">
        <f t="shared" si="203"/>
        <v>13055</v>
      </c>
      <c r="B13056" s="3">
        <v>1</v>
      </c>
      <c r="C13056" s="4">
        <v>649</v>
      </c>
      <c r="D13056" s="5">
        <v>8018.9900019765</v>
      </c>
      <c r="E13056" s="5">
        <v>3391.4792525768298</v>
      </c>
      <c r="F13056" s="6">
        <v>12.3559167981148</v>
      </c>
      <c r="G13056" s="4">
        <v>946</v>
      </c>
      <c r="H13056" s="5">
        <v>11629.040001392401</v>
      </c>
      <c r="I13056" s="5">
        <v>4943.5121302604703</v>
      </c>
      <c r="J13056" s="6">
        <v>12.292854124093401</v>
      </c>
      <c r="K13056" s="3" t="s">
        <v>10</v>
      </c>
      <c r="L13056" s="7">
        <v>5.1038441786036299E-3</v>
      </c>
      <c r="M13056" s="8">
        <v>1.4576271186440677</v>
      </c>
      <c r="N13056" s="1" t="s">
        <v>18</v>
      </c>
    </row>
    <row r="13057" spans="1:14" x14ac:dyDescent="0.3">
      <c r="A13057" s="3">
        <f t="shared" si="203"/>
        <v>13056</v>
      </c>
      <c r="B13057" s="3">
        <v>1</v>
      </c>
      <c r="C13057" s="4">
        <v>831.5</v>
      </c>
      <c r="D13057" s="5">
        <v>10253.565000474449</v>
      </c>
      <c r="E13057" s="5">
        <v>4345.169488430025</v>
      </c>
      <c r="F13057" s="6">
        <v>12.3314070961809</v>
      </c>
      <c r="G13057" s="4">
        <v>783</v>
      </c>
      <c r="H13057" s="5">
        <v>9559.0400017499906</v>
      </c>
      <c r="I13057" s="5">
        <v>4091.7230453491202</v>
      </c>
      <c r="J13057" s="6">
        <v>12.2082247787356</v>
      </c>
      <c r="K13057" s="3" t="s">
        <v>10</v>
      </c>
      <c r="L13057" s="7">
        <v>9.98931561374433E-3</v>
      </c>
      <c r="M13057" s="8">
        <v>0.94167167769091997</v>
      </c>
      <c r="N13057" s="1" t="s">
        <v>18</v>
      </c>
    </row>
    <row r="13058" spans="1:14" x14ac:dyDescent="0.3">
      <c r="A13058" s="3">
        <f t="shared" si="203"/>
        <v>13057</v>
      </c>
      <c r="B13058" s="3">
        <v>1</v>
      </c>
      <c r="C13058" s="4">
        <v>696</v>
      </c>
      <c r="D13058" s="5">
        <v>8680.1950001716505</v>
      </c>
      <c r="E13058" s="5">
        <v>3821.1095647811899</v>
      </c>
      <c r="F13058" s="6">
        <v>12.471544540476501</v>
      </c>
      <c r="G13058" s="4">
        <v>846</v>
      </c>
      <c r="H13058" s="5">
        <v>10514.100000381501</v>
      </c>
      <c r="I13058" s="5">
        <v>4644.6245660781897</v>
      </c>
      <c r="J13058" s="6">
        <v>12.4280141848481</v>
      </c>
      <c r="K13058" s="3" t="s">
        <v>10</v>
      </c>
      <c r="L13058" s="7">
        <v>3.4903740661130799E-3</v>
      </c>
      <c r="M13058" s="8">
        <v>1.2155172413793103</v>
      </c>
      <c r="N13058" s="1" t="s">
        <v>17</v>
      </c>
    </row>
    <row r="13059" spans="1:14" x14ac:dyDescent="0.3">
      <c r="A13059" s="3">
        <f t="shared" ref="A13059:A13122" si="204">A13058+1</f>
        <v>13058</v>
      </c>
      <c r="B13059" s="3">
        <v>1</v>
      </c>
      <c r="C13059" s="4">
        <v>619.5</v>
      </c>
      <c r="D13059" s="5">
        <v>7650.3049989938499</v>
      </c>
      <c r="E13059" s="5">
        <v>3671.5286974906899</v>
      </c>
      <c r="F13059" s="6">
        <v>12.349160611773801</v>
      </c>
      <c r="G13059" s="4">
        <v>669</v>
      </c>
      <c r="H13059" s="5">
        <v>8276.6399965286291</v>
      </c>
      <c r="I13059" s="5">
        <v>3964.89539813995</v>
      </c>
      <c r="J13059" s="6">
        <v>12.371659187636199</v>
      </c>
      <c r="K13059" s="3" t="s">
        <v>10</v>
      </c>
      <c r="L13059" s="7">
        <v>-1.8218708598666501E-3</v>
      </c>
      <c r="M13059" s="8">
        <v>1.0799031476997578</v>
      </c>
      <c r="N13059" s="1" t="s">
        <v>18</v>
      </c>
    </row>
    <row r="13060" spans="1:14" x14ac:dyDescent="0.3">
      <c r="A13060" s="3">
        <f t="shared" si="204"/>
        <v>13059</v>
      </c>
      <c r="B13060" s="3">
        <v>1</v>
      </c>
      <c r="C13060" s="4">
        <v>492.5</v>
      </c>
      <c r="D13060" s="5">
        <v>6007.3499975204504</v>
      </c>
      <c r="E13060" s="5">
        <v>2918.85049510002</v>
      </c>
      <c r="F13060" s="6">
        <v>12.1976649695847</v>
      </c>
      <c r="G13060" s="4">
        <v>490</v>
      </c>
      <c r="H13060" s="5">
        <v>5869.1000003814697</v>
      </c>
      <c r="I13060" s="5">
        <v>2904.0339956283601</v>
      </c>
      <c r="J13060" s="6">
        <v>11.9777551028193</v>
      </c>
      <c r="K13060" s="3" t="s">
        <v>10</v>
      </c>
      <c r="L13060" s="7">
        <v>1.8028849563722998E-2</v>
      </c>
      <c r="M13060" s="8">
        <v>0.99492385786802029</v>
      </c>
      <c r="N13060" s="1" t="s">
        <v>17</v>
      </c>
    </row>
    <row r="13061" spans="1:14" x14ac:dyDescent="0.3">
      <c r="A13061" s="3">
        <f t="shared" si="204"/>
        <v>13060</v>
      </c>
      <c r="B13061" s="3">
        <v>1</v>
      </c>
      <c r="C13061" s="4">
        <v>1153</v>
      </c>
      <c r="D13061" s="5">
        <v>14375.16500139235</v>
      </c>
      <c r="E13061" s="5">
        <v>5126.2381124496496</v>
      </c>
      <c r="F13061" s="6">
        <v>12.4676192553273</v>
      </c>
      <c r="G13061" s="4">
        <v>1444</v>
      </c>
      <c r="H13061" s="5">
        <v>17952.780001878698</v>
      </c>
      <c r="I13061" s="5">
        <v>6420.0241422653198</v>
      </c>
      <c r="J13061" s="6">
        <v>12.432673131494999</v>
      </c>
      <c r="K13061" s="3" t="s">
        <v>10</v>
      </c>
      <c r="L13061" s="7">
        <v>2.8029508374171901E-3</v>
      </c>
      <c r="M13061" s="8">
        <v>1.2523850823937555</v>
      </c>
      <c r="N13061" s="1" t="s">
        <v>17</v>
      </c>
    </row>
    <row r="13062" spans="1:14" x14ac:dyDescent="0.3">
      <c r="A13062" s="3">
        <f t="shared" si="204"/>
        <v>13061</v>
      </c>
      <c r="B13062" s="3">
        <v>1</v>
      </c>
      <c r="C13062" s="4">
        <v>1009.5</v>
      </c>
      <c r="D13062" s="5">
        <v>12508.66500109435</v>
      </c>
      <c r="E13062" s="5">
        <v>4513.9791867733002</v>
      </c>
      <c r="F13062" s="6">
        <v>12.390950966908701</v>
      </c>
      <c r="G13062" s="4">
        <v>1042</v>
      </c>
      <c r="H13062" s="5">
        <v>12926.590000152601</v>
      </c>
      <c r="I13062" s="5">
        <v>4659.3029384613001</v>
      </c>
      <c r="J13062" s="6">
        <v>12.405556622027399</v>
      </c>
      <c r="K13062" s="3" t="s">
        <v>10</v>
      </c>
      <c r="L13062" s="7">
        <v>-1.1787356077620199E-3</v>
      </c>
      <c r="M13062" s="8">
        <v>1.032194155522536</v>
      </c>
      <c r="N13062" s="1" t="s">
        <v>17</v>
      </c>
    </row>
    <row r="13063" spans="1:14" x14ac:dyDescent="0.3">
      <c r="A13063" s="3">
        <f t="shared" si="204"/>
        <v>13062</v>
      </c>
      <c r="B13063" s="3">
        <v>1</v>
      </c>
      <c r="C13063" s="4">
        <v>991.5</v>
      </c>
      <c r="D13063" s="5">
        <v>12186.79499793055</v>
      </c>
      <c r="E13063" s="5">
        <v>4579.2429628372201</v>
      </c>
      <c r="F13063" s="6">
        <v>12.291270799728199</v>
      </c>
      <c r="G13063" s="4">
        <v>1121</v>
      </c>
      <c r="H13063" s="5">
        <v>13565.559993267099</v>
      </c>
      <c r="I13063" s="5">
        <v>5177.33873844147</v>
      </c>
      <c r="J13063" s="6">
        <v>12.1013024025576</v>
      </c>
      <c r="K13063" s="3" t="s">
        <v>10</v>
      </c>
      <c r="L13063" s="7">
        <v>1.54555538044794E-2</v>
      </c>
      <c r="M13063" s="8">
        <v>1.1306101865859808</v>
      </c>
      <c r="N13063" s="1" t="s">
        <v>18</v>
      </c>
    </row>
    <row r="13064" spans="1:14" x14ac:dyDescent="0.3">
      <c r="A13064" s="3">
        <f t="shared" si="204"/>
        <v>13063</v>
      </c>
      <c r="B13064" s="3">
        <v>1</v>
      </c>
      <c r="C13064" s="4">
        <v>1016</v>
      </c>
      <c r="D13064" s="5">
        <v>12660.085000515001</v>
      </c>
      <c r="E13064" s="5">
        <v>4517.1361002922049</v>
      </c>
      <c r="F13064" s="6">
        <v>12.460713583184001</v>
      </c>
      <c r="G13064" s="4">
        <v>1304</v>
      </c>
      <c r="H13064" s="5">
        <v>16227.6900000572</v>
      </c>
      <c r="I13064" s="5">
        <v>5797.58412837982</v>
      </c>
      <c r="J13064" s="6">
        <v>12.444547546056199</v>
      </c>
      <c r="K13064" s="3" t="s">
        <v>10</v>
      </c>
      <c r="L13064" s="7">
        <v>1.29736046173991E-3</v>
      </c>
      <c r="M13064" s="8">
        <v>1.2834645669291338</v>
      </c>
      <c r="N13064" s="1" t="s">
        <v>18</v>
      </c>
    </row>
    <row r="13065" spans="1:14" x14ac:dyDescent="0.3">
      <c r="A13065" s="3">
        <f t="shared" si="204"/>
        <v>13064</v>
      </c>
      <c r="B13065" s="3">
        <v>1</v>
      </c>
      <c r="C13065" s="4">
        <v>793</v>
      </c>
      <c r="D13065" s="5">
        <v>9811.3049994706998</v>
      </c>
      <c r="E13065" s="5">
        <v>3545.8994541168199</v>
      </c>
      <c r="F13065" s="6">
        <v>12.3723896588534</v>
      </c>
      <c r="G13065" s="4">
        <v>885</v>
      </c>
      <c r="H13065" s="5">
        <v>10985.479998946201</v>
      </c>
      <c r="I13065" s="5">
        <v>3957.2774505615198</v>
      </c>
      <c r="J13065" s="6">
        <v>12.412971750221701</v>
      </c>
      <c r="K13065" s="3" t="s">
        <v>10</v>
      </c>
      <c r="L13065" s="7">
        <v>-3.28005280202983E-3</v>
      </c>
      <c r="M13065" s="8">
        <v>1.116015132408575</v>
      </c>
      <c r="N13065" s="1" t="s">
        <v>18</v>
      </c>
    </row>
    <row r="13066" spans="1:14" x14ac:dyDescent="0.3">
      <c r="A13066" s="3">
        <f t="shared" si="204"/>
        <v>13065</v>
      </c>
      <c r="B13066" s="3">
        <v>1</v>
      </c>
      <c r="C13066" s="4">
        <v>900.5</v>
      </c>
      <c r="D13066" s="5">
        <v>11095.814999923099</v>
      </c>
      <c r="E13066" s="5">
        <v>4158.9594411850003</v>
      </c>
      <c r="F13066" s="6">
        <v>12.321837867765799</v>
      </c>
      <c r="G13066" s="4">
        <v>1033</v>
      </c>
      <c r="H13066" s="5">
        <v>12524.399999618499</v>
      </c>
      <c r="I13066" s="5">
        <v>4770.9107170104999</v>
      </c>
      <c r="J13066" s="6">
        <v>12.124298160327699</v>
      </c>
      <c r="K13066" s="3" t="s">
        <v>10</v>
      </c>
      <c r="L13066" s="7">
        <v>1.6031675595639901E-2</v>
      </c>
      <c r="M13066" s="8">
        <v>1.1471404775124932</v>
      </c>
      <c r="N13066" s="1" t="s">
        <v>17</v>
      </c>
    </row>
    <row r="13067" spans="1:14" x14ac:dyDescent="0.3">
      <c r="A13067" s="3">
        <f t="shared" si="204"/>
        <v>13066</v>
      </c>
      <c r="B13067" s="3">
        <v>1</v>
      </c>
      <c r="C13067" s="4">
        <v>4095</v>
      </c>
      <c r="D13067" s="5">
        <v>14248.739995718001</v>
      </c>
      <c r="E13067" s="5">
        <v>4084.3529346585301</v>
      </c>
      <c r="F13067" s="6">
        <v>3.47954578650012</v>
      </c>
      <c r="G13067" s="4">
        <v>3762</v>
      </c>
      <c r="H13067" s="5">
        <v>10700.1798133254</v>
      </c>
      <c r="I13067" s="5">
        <v>3752.2187365293498</v>
      </c>
      <c r="J13067" s="6">
        <v>2.84427958886906</v>
      </c>
      <c r="K13067" s="3" t="s">
        <v>11</v>
      </c>
      <c r="L13067" s="7">
        <v>0.18257158738814599</v>
      </c>
      <c r="M13067" s="8">
        <v>0.91868131868131864</v>
      </c>
      <c r="N13067" s="1" t="s">
        <v>17</v>
      </c>
    </row>
    <row r="13068" spans="1:14" x14ac:dyDescent="0.3">
      <c r="A13068" s="3">
        <f t="shared" si="204"/>
        <v>13067</v>
      </c>
      <c r="B13068" s="3">
        <v>1</v>
      </c>
      <c r="C13068" s="4">
        <v>3042</v>
      </c>
      <c r="D13068" s="5">
        <v>15882.9800006151</v>
      </c>
      <c r="E13068" s="5">
        <v>4715.0999026298496</v>
      </c>
      <c r="F13068" s="6">
        <v>5.22122945450859</v>
      </c>
      <c r="G13068" s="4">
        <v>3363</v>
      </c>
      <c r="H13068" s="5">
        <v>13533.6602866054</v>
      </c>
      <c r="I13068" s="5">
        <v>5212.6498961448697</v>
      </c>
      <c r="J13068" s="6">
        <v>4.0242819763917197</v>
      </c>
      <c r="K13068" s="3" t="s">
        <v>11</v>
      </c>
      <c r="L13068" s="7">
        <v>0.22924628931664501</v>
      </c>
      <c r="M13068" s="8">
        <v>1.1055226824457594</v>
      </c>
      <c r="N13068" s="1" t="s">
        <v>18</v>
      </c>
    </row>
    <row r="13069" spans="1:14" x14ac:dyDescent="0.3">
      <c r="A13069" s="3">
        <f t="shared" si="204"/>
        <v>13068</v>
      </c>
      <c r="B13069" s="3">
        <v>1</v>
      </c>
      <c r="C13069" s="4">
        <v>2589</v>
      </c>
      <c r="D13069" s="5">
        <v>8993.2399985790307</v>
      </c>
      <c r="E13069" s="5">
        <v>2973.2074962854399</v>
      </c>
      <c r="F13069" s="6">
        <v>3.4736346074078899</v>
      </c>
      <c r="G13069" s="4">
        <v>2339</v>
      </c>
      <c r="H13069" s="5">
        <v>6738.8798918724096</v>
      </c>
      <c r="I13069" s="5">
        <v>2686.1075115203898</v>
      </c>
      <c r="J13069" s="6">
        <v>2.8810944385944399</v>
      </c>
      <c r="K13069" s="3" t="s">
        <v>11</v>
      </c>
      <c r="L13069" s="7">
        <v>0.17058218142742801</v>
      </c>
      <c r="M13069" s="8">
        <v>0.90343762070297418</v>
      </c>
      <c r="N13069" s="1" t="s">
        <v>18</v>
      </c>
    </row>
    <row r="13070" spans="1:14" x14ac:dyDescent="0.3">
      <c r="A13070" s="3">
        <f t="shared" si="204"/>
        <v>13069</v>
      </c>
      <c r="B13070" s="3">
        <v>1</v>
      </c>
      <c r="C13070" s="4">
        <v>3823</v>
      </c>
      <c r="D13070" s="5">
        <v>12690.1000068188</v>
      </c>
      <c r="E13070" s="5">
        <v>4587.6001071929904</v>
      </c>
      <c r="F13070" s="6">
        <v>3.3194088430077899</v>
      </c>
      <c r="G13070" s="4">
        <v>4281</v>
      </c>
      <c r="H13070" s="5">
        <v>11139.650255590701</v>
      </c>
      <c r="I13070" s="5">
        <v>5137.2001159191104</v>
      </c>
      <c r="J13070" s="6">
        <v>2.6021140517614301</v>
      </c>
      <c r="K13070" s="3" t="s">
        <v>11</v>
      </c>
      <c r="L13070" s="7">
        <v>0.21609112500779001</v>
      </c>
      <c r="M13070" s="8">
        <v>1.1198012032435261</v>
      </c>
      <c r="N13070" s="1" t="s">
        <v>18</v>
      </c>
    </row>
    <row r="13071" spans="1:14" x14ac:dyDescent="0.3">
      <c r="A13071" s="3">
        <f t="shared" si="204"/>
        <v>13070</v>
      </c>
      <c r="B13071" s="3">
        <v>1</v>
      </c>
      <c r="C13071" s="4">
        <v>7921</v>
      </c>
      <c r="D13071" s="5">
        <v>15738.710001826301</v>
      </c>
      <c r="E13071" s="5">
        <v>4678.9345435500099</v>
      </c>
      <c r="F13071" s="6">
        <v>1.98695998003109</v>
      </c>
      <c r="G13071" s="4">
        <v>6916</v>
      </c>
      <c r="H13071" s="5">
        <v>11519.990142762699</v>
      </c>
      <c r="I13071" s="5">
        <v>4085.2810690998999</v>
      </c>
      <c r="J13071" s="6">
        <v>1.6657012930541699</v>
      </c>
      <c r="K13071" s="3" t="s">
        <v>11</v>
      </c>
      <c r="L13071" s="7">
        <v>0.16168352166403099</v>
      </c>
      <c r="M13071" s="8">
        <v>0.87312208054538565</v>
      </c>
      <c r="N13071" s="1" t="s">
        <v>17</v>
      </c>
    </row>
    <row r="13072" spans="1:14" x14ac:dyDescent="0.3">
      <c r="A13072" s="3">
        <f t="shared" si="204"/>
        <v>13071</v>
      </c>
      <c r="B13072" s="3">
        <v>1</v>
      </c>
      <c r="C13072" s="4">
        <v>942</v>
      </c>
      <c r="D13072" s="5">
        <v>23913.390001297001</v>
      </c>
      <c r="E13072" s="5">
        <v>7064.5288095474198</v>
      </c>
      <c r="F13072" s="6">
        <v>25.385764332587001</v>
      </c>
      <c r="G13072" s="4">
        <v>861</v>
      </c>
      <c r="H13072" s="5">
        <v>21826.019996643099</v>
      </c>
      <c r="I13072" s="5">
        <v>6457.0693259239197</v>
      </c>
      <c r="J13072" s="6">
        <v>25.349616720839801</v>
      </c>
      <c r="K13072" s="3" t="s">
        <v>10</v>
      </c>
      <c r="L13072" s="7">
        <v>1.4239323769678501E-3</v>
      </c>
      <c r="M13072" s="8">
        <v>0.9140127388535032</v>
      </c>
      <c r="N13072" s="1" t="s">
        <v>17</v>
      </c>
    </row>
    <row r="13073" spans="1:14" x14ac:dyDescent="0.3">
      <c r="A13073" s="3">
        <f t="shared" si="204"/>
        <v>13072</v>
      </c>
      <c r="B13073" s="3">
        <v>1</v>
      </c>
      <c r="C13073" s="4">
        <v>480.5</v>
      </c>
      <c r="D13073" s="5">
        <v>12139.6899986267</v>
      </c>
      <c r="E13073" s="5">
        <v>3740.8365437984448</v>
      </c>
      <c r="F13073" s="6">
        <v>25.264703431065001</v>
      </c>
      <c r="G13073" s="4">
        <v>570</v>
      </c>
      <c r="H13073" s="5">
        <v>14426.059999465901</v>
      </c>
      <c r="I13073" s="5">
        <v>4437.6208734512302</v>
      </c>
      <c r="J13073" s="6">
        <v>25.3088771920455</v>
      </c>
      <c r="K13073" s="3" t="s">
        <v>10</v>
      </c>
      <c r="L13073" s="7">
        <v>-1.74843774046632E-3</v>
      </c>
      <c r="M13073" s="8">
        <v>1.1862643080124871</v>
      </c>
      <c r="N13073" s="1" t="s">
        <v>18</v>
      </c>
    </row>
    <row r="13074" spans="1:14" x14ac:dyDescent="0.3">
      <c r="A13074" s="3">
        <f t="shared" si="204"/>
        <v>13073</v>
      </c>
      <c r="B13074" s="3">
        <v>1</v>
      </c>
      <c r="C13074" s="4">
        <v>884</v>
      </c>
      <c r="D13074" s="5">
        <v>7924.5600030422202</v>
      </c>
      <c r="E13074" s="5">
        <v>3465.2800617217999</v>
      </c>
      <c r="F13074" s="6">
        <v>8.9644343925816994</v>
      </c>
      <c r="G13074" s="4">
        <v>1128</v>
      </c>
      <c r="H13074" s="5">
        <v>7824.8500003814697</v>
      </c>
      <c r="I13074" s="5">
        <v>4421.7600860595703</v>
      </c>
      <c r="J13074" s="6">
        <v>6.9369237592034301</v>
      </c>
      <c r="K13074" s="3" t="s">
        <v>11</v>
      </c>
      <c r="L13074" s="7">
        <v>0.22617273378185301</v>
      </c>
      <c r="M13074" s="8">
        <v>1.2760180995475112</v>
      </c>
      <c r="N13074" s="1" t="s">
        <v>18</v>
      </c>
    </row>
    <row r="13075" spans="1:14" x14ac:dyDescent="0.3">
      <c r="A13075" s="3">
        <f t="shared" si="204"/>
        <v>13074</v>
      </c>
      <c r="B13075" s="3">
        <v>1</v>
      </c>
      <c r="C13075" s="4">
        <v>1350</v>
      </c>
      <c r="D13075" s="5">
        <v>1338.97000014782</v>
      </c>
      <c r="E13075" s="5">
        <v>395.550015717745</v>
      </c>
      <c r="F13075" s="6">
        <v>0.99182962973912603</v>
      </c>
      <c r="G13075" s="4">
        <v>1257</v>
      </c>
      <c r="H13075" s="5">
        <v>920.18001262098596</v>
      </c>
      <c r="I13075" s="5">
        <v>368.30101421475399</v>
      </c>
      <c r="J13075" s="6">
        <v>0.73204456055766498</v>
      </c>
      <c r="K13075" s="3" t="s">
        <v>11</v>
      </c>
      <c r="L13075" s="7">
        <v>0.26192509418153798</v>
      </c>
      <c r="M13075" s="8">
        <v>0.93111111111111111</v>
      </c>
      <c r="N13075" s="1" t="s">
        <v>18</v>
      </c>
    </row>
    <row r="13076" spans="1:14" x14ac:dyDescent="0.3">
      <c r="A13076" s="3">
        <f t="shared" si="204"/>
        <v>13075</v>
      </c>
      <c r="B13076" s="3">
        <v>1</v>
      </c>
      <c r="C13076" s="4">
        <v>1628</v>
      </c>
      <c r="D13076" s="5">
        <v>12161.299984097501</v>
      </c>
      <c r="E13076" s="5">
        <v>6186.3999080658004</v>
      </c>
      <c r="F13076" s="6">
        <v>7.4700859853178603</v>
      </c>
      <c r="G13076" s="4">
        <v>2160</v>
      </c>
      <c r="H13076" s="5">
        <v>12601.279999017701</v>
      </c>
      <c r="I13076" s="5">
        <v>8207.9998779296893</v>
      </c>
      <c r="J13076" s="6">
        <v>5.83392592547116</v>
      </c>
      <c r="K13076" s="3" t="s">
        <v>11</v>
      </c>
      <c r="L13076" s="7">
        <v>0.219028276657391</v>
      </c>
      <c r="M13076" s="8">
        <v>1.3267813267813269</v>
      </c>
      <c r="N13076" s="1" t="s">
        <v>17</v>
      </c>
    </row>
    <row r="13077" spans="1:14" x14ac:dyDescent="0.3">
      <c r="A13077" s="3">
        <f t="shared" si="204"/>
        <v>13076</v>
      </c>
      <c r="B13077" s="3">
        <v>1</v>
      </c>
      <c r="C13077" s="4">
        <v>3759</v>
      </c>
      <c r="D13077" s="5">
        <v>22531.200000792749</v>
      </c>
      <c r="E13077" s="5">
        <v>9810.9896984100506</v>
      </c>
      <c r="F13077" s="6">
        <v>5.9939345572739402</v>
      </c>
      <c r="G13077" s="4">
        <v>4476</v>
      </c>
      <c r="H13077" s="5">
        <v>26808.400000572201</v>
      </c>
      <c r="I13077" s="5">
        <v>11682.3596584797</v>
      </c>
      <c r="J13077" s="6">
        <v>5.9893655050429402</v>
      </c>
      <c r="K13077" s="3" t="s">
        <v>10</v>
      </c>
      <c r="L13077" s="7">
        <v>7.6227929873781404E-4</v>
      </c>
      <c r="M13077" s="8">
        <v>1.1907422186751795</v>
      </c>
      <c r="N13077" s="1" t="s">
        <v>17</v>
      </c>
    </row>
    <row r="13078" spans="1:14" x14ac:dyDescent="0.3">
      <c r="A13078" s="3">
        <f t="shared" si="204"/>
        <v>13077</v>
      </c>
      <c r="B13078" s="3">
        <v>1</v>
      </c>
      <c r="C13078" s="4">
        <v>1044.5</v>
      </c>
      <c r="D13078" s="5">
        <v>10400.01999998095</v>
      </c>
      <c r="E13078" s="5">
        <v>3812.11156845093</v>
      </c>
      <c r="F13078" s="6">
        <v>9.9569363331555092</v>
      </c>
      <c r="G13078" s="4">
        <v>1731</v>
      </c>
      <c r="H13078" s="5">
        <v>17000.3799962997</v>
      </c>
      <c r="I13078" s="5">
        <v>6317.6305530071304</v>
      </c>
      <c r="J13078" s="6">
        <v>9.8211322913343402</v>
      </c>
      <c r="K13078" s="3" t="s">
        <v>10</v>
      </c>
      <c r="L13078" s="7">
        <v>1.3639139317277E-2</v>
      </c>
      <c r="M13078" s="8">
        <v>1.6572522738152227</v>
      </c>
      <c r="N13078" s="1" t="s">
        <v>18</v>
      </c>
    </row>
    <row r="13079" spans="1:14" x14ac:dyDescent="0.3">
      <c r="A13079" s="3">
        <f t="shared" si="204"/>
        <v>13078</v>
      </c>
      <c r="B13079" s="3">
        <v>1</v>
      </c>
      <c r="C13079" s="4">
        <v>943</v>
      </c>
      <c r="D13079" s="5">
        <v>11749.429998874701</v>
      </c>
      <c r="E13079" s="5">
        <v>5356.2398996353104</v>
      </c>
      <c r="F13079" s="6">
        <v>12.4596288429212</v>
      </c>
      <c r="G13079" s="4">
        <v>1585</v>
      </c>
      <c r="H13079" s="5">
        <v>15784.5000010729</v>
      </c>
      <c r="I13079" s="5">
        <v>9002.7998471260107</v>
      </c>
      <c r="J13079" s="6">
        <v>9.9586750795412495</v>
      </c>
      <c r="K13079" s="3" t="s">
        <v>12</v>
      </c>
      <c r="L13079" s="7">
        <v>0.200724579753498</v>
      </c>
      <c r="M13079" s="8">
        <v>1.6808059384941676</v>
      </c>
      <c r="N13079" s="1" t="s">
        <v>18</v>
      </c>
    </row>
    <row r="13080" spans="1:14" x14ac:dyDescent="0.3">
      <c r="A13080" s="3">
        <f t="shared" si="204"/>
        <v>13079</v>
      </c>
      <c r="B13080" s="3">
        <v>1</v>
      </c>
      <c r="C13080" s="4">
        <v>1112</v>
      </c>
      <c r="D13080" s="5">
        <v>13527.0800008774</v>
      </c>
      <c r="E13080" s="5">
        <v>6316.1598801612899</v>
      </c>
      <c r="F13080" s="6">
        <v>12.1646402885588</v>
      </c>
      <c r="G13080" s="4">
        <v>1580</v>
      </c>
      <c r="H13080" s="5">
        <v>15631.7599983215</v>
      </c>
      <c r="I13080" s="5">
        <v>8974.3998579978906</v>
      </c>
      <c r="J13080" s="6">
        <v>9.8935189862794495</v>
      </c>
      <c r="K13080" s="3" t="s">
        <v>11</v>
      </c>
      <c r="L13080" s="7">
        <v>0.18669859925207999</v>
      </c>
      <c r="M13080" s="8">
        <v>1.420863309352518</v>
      </c>
      <c r="N13080" s="1" t="s">
        <v>17</v>
      </c>
    </row>
    <row r="13081" spans="1:14" x14ac:dyDescent="0.3">
      <c r="A13081" s="3">
        <f t="shared" si="204"/>
        <v>13080</v>
      </c>
      <c r="B13081" s="3">
        <v>1</v>
      </c>
      <c r="C13081" s="4">
        <v>607</v>
      </c>
      <c r="D13081" s="5">
        <v>7562.8050012588501</v>
      </c>
      <c r="E13081" s="5">
        <v>3119.9799354076399</v>
      </c>
      <c r="F13081" s="6">
        <v>12.459316311793801</v>
      </c>
      <c r="G13081" s="4">
        <v>758</v>
      </c>
      <c r="H13081" s="5">
        <v>9446.6300029754602</v>
      </c>
      <c r="I13081" s="5">
        <v>3896.1199154853798</v>
      </c>
      <c r="J13081" s="6">
        <v>12.4625725632922</v>
      </c>
      <c r="K13081" s="3" t="s">
        <v>10</v>
      </c>
      <c r="L13081" s="7">
        <v>-2.61350736818821E-4</v>
      </c>
      <c r="M13081" s="8">
        <v>1.2487644151565074</v>
      </c>
      <c r="N13081" s="1" t="s">
        <v>18</v>
      </c>
    </row>
    <row r="13082" spans="1:14" x14ac:dyDescent="0.3">
      <c r="A13082" s="3">
        <f t="shared" si="204"/>
        <v>13081</v>
      </c>
      <c r="B13082" s="3">
        <v>1</v>
      </c>
      <c r="C13082" s="4">
        <v>2034</v>
      </c>
      <c r="D13082" s="5">
        <v>20030.149994134899</v>
      </c>
      <c r="E13082" s="5">
        <v>10454.7597818375</v>
      </c>
      <c r="F13082" s="6">
        <v>9.8476646972147996</v>
      </c>
      <c r="G13082" s="4">
        <v>2236</v>
      </c>
      <c r="H13082" s="5">
        <v>22211.819998264298</v>
      </c>
      <c r="I13082" s="5">
        <v>11493.0397706032</v>
      </c>
      <c r="J13082" s="6">
        <v>9.9337298740001394</v>
      </c>
      <c r="K13082" s="3" t="s">
        <v>10</v>
      </c>
      <c r="L13082" s="7">
        <v>-8.7396534540500198E-3</v>
      </c>
      <c r="M13082" s="8">
        <v>1.0993117010816127</v>
      </c>
      <c r="N13082" s="1" t="s">
        <v>18</v>
      </c>
    </row>
    <row r="13083" spans="1:14" x14ac:dyDescent="0.3">
      <c r="A13083" s="3">
        <f t="shared" si="204"/>
        <v>13082</v>
      </c>
      <c r="B13083" s="3">
        <v>1</v>
      </c>
      <c r="C13083" s="4">
        <v>521.5</v>
      </c>
      <c r="D13083" s="5">
        <v>6406.6699979305504</v>
      </c>
      <c r="E13083" s="5">
        <v>2680.509939670565</v>
      </c>
      <c r="F13083" s="6">
        <v>12.2850814917172</v>
      </c>
      <c r="G13083" s="4">
        <v>573</v>
      </c>
      <c r="H13083" s="5">
        <v>7075.8499999642399</v>
      </c>
      <c r="I13083" s="5">
        <v>2945.2199411392198</v>
      </c>
      <c r="J13083" s="6">
        <v>12.3487783594489</v>
      </c>
      <c r="K13083" s="3" t="s">
        <v>10</v>
      </c>
      <c r="L13083" s="7">
        <v>-5.1848958246360202E-3</v>
      </c>
      <c r="M13083" s="8">
        <v>1.0987535953978906</v>
      </c>
      <c r="N13083" s="1" t="s">
        <v>18</v>
      </c>
    </row>
    <row r="13084" spans="1:14" x14ac:dyDescent="0.3">
      <c r="A13084" s="3">
        <f t="shared" si="204"/>
        <v>13083</v>
      </c>
      <c r="B13084" s="3">
        <v>1</v>
      </c>
      <c r="C13084" s="4">
        <v>447.5</v>
      </c>
      <c r="D13084" s="5">
        <v>5400.1599993705504</v>
      </c>
      <c r="E13084" s="5">
        <v>2300.1499540805798</v>
      </c>
      <c r="F13084" s="6">
        <v>12.067396646638199</v>
      </c>
      <c r="G13084" s="4">
        <v>413</v>
      </c>
      <c r="H13084" s="5">
        <v>4880.3900036811801</v>
      </c>
      <c r="I13084" s="5">
        <v>2122.8199501037602</v>
      </c>
      <c r="J13084" s="6">
        <v>11.816924948380599</v>
      </c>
      <c r="K13084" s="3" t="s">
        <v>10</v>
      </c>
      <c r="L13084" s="7">
        <v>2.0756067409729798E-2</v>
      </c>
      <c r="M13084" s="8">
        <v>0.92290502793296092</v>
      </c>
      <c r="N13084" s="1" t="s">
        <v>18</v>
      </c>
    </row>
    <row r="13085" spans="1:14" x14ac:dyDescent="0.3">
      <c r="A13085" s="3">
        <f t="shared" si="204"/>
        <v>13084</v>
      </c>
      <c r="B13085" s="3">
        <v>1</v>
      </c>
      <c r="C13085" s="4">
        <v>1092</v>
      </c>
      <c r="D13085" s="5">
        <v>13630.95500069855</v>
      </c>
      <c r="E13085" s="5">
        <v>5339.8798799514998</v>
      </c>
      <c r="F13085" s="6">
        <v>12.482559524449201</v>
      </c>
      <c r="G13085" s="4">
        <v>1309</v>
      </c>
      <c r="H13085" s="5">
        <v>16288.4199991226</v>
      </c>
      <c r="I13085" s="5">
        <v>6401.0098619461096</v>
      </c>
      <c r="J13085" s="6">
        <v>12.443407180384</v>
      </c>
      <c r="K13085" s="3" t="s">
        <v>10</v>
      </c>
      <c r="L13085" s="7">
        <v>3.1365637783323402E-3</v>
      </c>
      <c r="M13085" s="8">
        <v>1.1987179487179487</v>
      </c>
      <c r="N13085" s="1" t="s">
        <v>18</v>
      </c>
    </row>
    <row r="13086" spans="1:14" x14ac:dyDescent="0.3">
      <c r="A13086" s="3">
        <f t="shared" si="204"/>
        <v>13085</v>
      </c>
      <c r="B13086" s="3">
        <v>1</v>
      </c>
      <c r="C13086" s="4">
        <v>1239</v>
      </c>
      <c r="D13086" s="5">
        <v>15351.260005131349</v>
      </c>
      <c r="E13086" s="5">
        <v>6058.7098653316498</v>
      </c>
      <c r="F13086" s="6">
        <v>12.3900403592666</v>
      </c>
      <c r="G13086" s="4">
        <v>1282</v>
      </c>
      <c r="H13086" s="5">
        <v>15912.950001716599</v>
      </c>
      <c r="I13086" s="5">
        <v>6268.9798564910898</v>
      </c>
      <c r="J13086" s="6">
        <v>12.4125975052392</v>
      </c>
      <c r="K13086" s="3" t="s">
        <v>10</v>
      </c>
      <c r="L13086" s="7">
        <v>-1.8205869648891199E-3</v>
      </c>
      <c r="M13086" s="8">
        <v>1.0347054075867634</v>
      </c>
      <c r="N13086" s="1" t="s">
        <v>18</v>
      </c>
    </row>
    <row r="13087" spans="1:14" x14ac:dyDescent="0.3">
      <c r="A13087" s="3">
        <f t="shared" si="204"/>
        <v>13086</v>
      </c>
      <c r="B13087" s="3">
        <v>1</v>
      </c>
      <c r="C13087" s="4">
        <v>1078.5</v>
      </c>
      <c r="D13087" s="5">
        <v>13283.6249976158</v>
      </c>
      <c r="E13087" s="5">
        <v>5273.8648822307496</v>
      </c>
      <c r="F13087" s="6">
        <v>12.3167593858283</v>
      </c>
      <c r="G13087" s="4">
        <v>1026</v>
      </c>
      <c r="H13087" s="5">
        <v>12387.8900017738</v>
      </c>
      <c r="I13087" s="5">
        <v>5017.1398859024002</v>
      </c>
      <c r="J13087" s="6">
        <v>12.0739668633273</v>
      </c>
      <c r="K13087" s="3" t="s">
        <v>10</v>
      </c>
      <c r="L13087" s="7">
        <v>1.9712370348025799E-2</v>
      </c>
      <c r="M13087" s="8">
        <v>0.95132127955493739</v>
      </c>
      <c r="N13087" s="1" t="s">
        <v>17</v>
      </c>
    </row>
    <row r="13088" spans="1:14" x14ac:dyDescent="0.3">
      <c r="A13088" s="3">
        <f t="shared" si="204"/>
        <v>13087</v>
      </c>
      <c r="B13088" s="3">
        <v>1</v>
      </c>
      <c r="C13088" s="4">
        <v>574</v>
      </c>
      <c r="D13088" s="5">
        <v>7108.6150002479499</v>
      </c>
      <c r="E13088" s="5">
        <v>2812.600044488905</v>
      </c>
      <c r="F13088" s="6">
        <v>12.3843466903274</v>
      </c>
      <c r="G13088" s="4">
        <v>649</v>
      </c>
      <c r="H13088" s="5">
        <v>7995.0799974203101</v>
      </c>
      <c r="I13088" s="5">
        <v>3180.1000494957002</v>
      </c>
      <c r="J13088" s="6">
        <v>12.319075496795501</v>
      </c>
      <c r="K13088" s="3" t="s">
        <v>10</v>
      </c>
      <c r="L13088" s="7">
        <v>5.2704591662374803E-3</v>
      </c>
      <c r="M13088" s="8">
        <v>1.1306620209059233</v>
      </c>
      <c r="N13088" s="1" t="s">
        <v>17</v>
      </c>
    </row>
    <row r="13089" spans="1:14" x14ac:dyDescent="0.3">
      <c r="A13089" s="3">
        <f t="shared" si="204"/>
        <v>13088</v>
      </c>
      <c r="B13089" s="3">
        <v>1</v>
      </c>
      <c r="C13089" s="4">
        <v>546.5</v>
      </c>
      <c r="D13089" s="5">
        <v>6647.2050004005496</v>
      </c>
      <c r="E13089" s="5">
        <v>2677.8500380516052</v>
      </c>
      <c r="F13089" s="6">
        <v>12.1632296439168</v>
      </c>
      <c r="G13089" s="4">
        <v>553</v>
      </c>
      <c r="H13089" s="5">
        <v>6641.9300009012204</v>
      </c>
      <c r="I13089" s="5">
        <v>2709.70003271103</v>
      </c>
      <c r="J13089" s="6">
        <v>12.010723328935301</v>
      </c>
      <c r="K13089" s="3" t="s">
        <v>10</v>
      </c>
      <c r="L13089" s="7">
        <v>1.25383076243892E-2</v>
      </c>
      <c r="M13089" s="8">
        <v>1.0118938700823421</v>
      </c>
      <c r="N13089" s="1" t="s">
        <v>17</v>
      </c>
    </row>
    <row r="13090" spans="1:14" x14ac:dyDescent="0.3">
      <c r="A13090" s="3">
        <f t="shared" si="204"/>
        <v>13089</v>
      </c>
      <c r="B13090" s="3">
        <v>1</v>
      </c>
      <c r="C13090" s="4">
        <v>718</v>
      </c>
      <c r="D13090" s="5">
        <v>8953.0150002241007</v>
      </c>
      <c r="E13090" s="5">
        <v>3518.2000539302849</v>
      </c>
      <c r="F13090" s="6">
        <v>12.469380223153401</v>
      </c>
      <c r="G13090" s="4">
        <v>859</v>
      </c>
      <c r="H13090" s="5">
        <v>10692.590000152601</v>
      </c>
      <c r="I13090" s="5">
        <v>4209.10005998611</v>
      </c>
      <c r="J13090" s="6">
        <v>12.447718277244</v>
      </c>
      <c r="K13090" s="3" t="s">
        <v>10</v>
      </c>
      <c r="L13090" s="7">
        <v>1.7372111140815201E-3</v>
      </c>
      <c r="M13090" s="8">
        <v>1.1963788300835654</v>
      </c>
      <c r="N13090" s="1" t="s">
        <v>18</v>
      </c>
    </row>
    <row r="13091" spans="1:14" x14ac:dyDescent="0.3">
      <c r="A13091" s="3">
        <f t="shared" si="204"/>
        <v>13090</v>
      </c>
      <c r="B13091" s="3">
        <v>1</v>
      </c>
      <c r="C13091" s="4">
        <v>476</v>
      </c>
      <c r="D13091" s="5">
        <v>6570.8800010681198</v>
      </c>
      <c r="E13091" s="5">
        <v>2875.0399990081801</v>
      </c>
      <c r="F13091" s="6">
        <v>13.804369750143101</v>
      </c>
      <c r="G13091" s="4">
        <v>681</v>
      </c>
      <c r="H13091" s="5">
        <v>9318.9600024223291</v>
      </c>
      <c r="I13091" s="5">
        <v>4113.2399940490704</v>
      </c>
      <c r="J13091" s="6">
        <v>13.684229078446901</v>
      </c>
      <c r="K13091" s="3" t="s">
        <v>10</v>
      </c>
      <c r="L13091" s="7">
        <v>8.7030899541764208E-3</v>
      </c>
      <c r="M13091" s="8">
        <v>1.430672268907563</v>
      </c>
      <c r="N13091" s="1" t="s">
        <v>18</v>
      </c>
    </row>
    <row r="13092" spans="1:14" x14ac:dyDescent="0.3">
      <c r="A13092" s="3">
        <f t="shared" si="204"/>
        <v>13091</v>
      </c>
      <c r="B13092" s="3">
        <v>1</v>
      </c>
      <c r="C13092" s="4">
        <v>533</v>
      </c>
      <c r="D13092" s="5">
        <v>7406.0700016021701</v>
      </c>
      <c r="E13092" s="5">
        <v>3219.3200016021701</v>
      </c>
      <c r="F13092" s="6">
        <v>13.895065669047201</v>
      </c>
      <c r="G13092" s="4">
        <v>791</v>
      </c>
      <c r="H13092" s="5">
        <v>9432.3800001144391</v>
      </c>
      <c r="I13092" s="5">
        <v>4777.6399974822998</v>
      </c>
      <c r="J13092" s="6">
        <v>11.9246270545062</v>
      </c>
      <c r="K13092" s="3" t="s">
        <v>12</v>
      </c>
      <c r="L13092" s="7">
        <v>0.141808514005828</v>
      </c>
      <c r="M13092" s="8">
        <v>1.4840525328330207</v>
      </c>
      <c r="N13092" s="1" t="s">
        <v>18</v>
      </c>
    </row>
    <row r="13093" spans="1:14" x14ac:dyDescent="0.3">
      <c r="A13093" s="3">
        <f t="shared" si="204"/>
        <v>13092</v>
      </c>
      <c r="B13093" s="3">
        <v>1</v>
      </c>
      <c r="C13093" s="4">
        <v>841</v>
      </c>
      <c r="D13093" s="5">
        <v>4156.0499999523199</v>
      </c>
      <c r="E13093" s="5">
        <v>1396.05997431278</v>
      </c>
      <c r="F13093" s="6">
        <v>4.9417954815128597</v>
      </c>
      <c r="G13093" s="4">
        <v>943</v>
      </c>
      <c r="H13093" s="5">
        <v>3798.40999913216</v>
      </c>
      <c r="I13093" s="5">
        <v>1565.3799725771</v>
      </c>
      <c r="J13093" s="6">
        <v>4.0280063617520199</v>
      </c>
      <c r="K13093" s="3" t="s">
        <v>11</v>
      </c>
      <c r="L13093" s="7">
        <v>0.18491034750007401</v>
      </c>
      <c r="M13093" s="8">
        <v>1.1212841854934601</v>
      </c>
      <c r="N13093" s="1" t="s">
        <v>18</v>
      </c>
    </row>
    <row r="13094" spans="1:14" x14ac:dyDescent="0.3">
      <c r="A13094" s="3">
        <f t="shared" si="204"/>
        <v>13093</v>
      </c>
      <c r="B13094" s="3">
        <v>1</v>
      </c>
      <c r="C13094" s="4">
        <v>1245</v>
      </c>
      <c r="D13094" s="5">
        <v>6166.9699993133499</v>
      </c>
      <c r="E13094" s="5">
        <v>2066.6999644041098</v>
      </c>
      <c r="F13094" s="6">
        <v>4.95338955768141</v>
      </c>
      <c r="G13094" s="4">
        <v>1307</v>
      </c>
      <c r="H13094" s="5">
        <v>5254.0300002992199</v>
      </c>
      <c r="I13094" s="5">
        <v>2169.6199626922598</v>
      </c>
      <c r="J13094" s="6">
        <v>4.0199158380254101</v>
      </c>
      <c r="K13094" s="3" t="s">
        <v>11</v>
      </c>
      <c r="L13094" s="7">
        <v>0.18845150553693499</v>
      </c>
      <c r="M13094" s="8">
        <v>1.0497991967871485</v>
      </c>
      <c r="N13094" s="1" t="s">
        <v>17</v>
      </c>
    </row>
    <row r="13095" spans="1:14" x14ac:dyDescent="0.3">
      <c r="A13095" s="3">
        <f t="shared" si="204"/>
        <v>13094</v>
      </c>
      <c r="B13095" s="3">
        <v>1</v>
      </c>
      <c r="C13095" s="4">
        <v>1882</v>
      </c>
      <c r="D13095" s="5">
        <v>18489.7699995041</v>
      </c>
      <c r="E13095" s="5">
        <v>7057.1235589981097</v>
      </c>
      <c r="F13095" s="6">
        <v>9.8245324120638102</v>
      </c>
      <c r="G13095" s="4">
        <v>2493</v>
      </c>
      <c r="H13095" s="5">
        <v>20335.290000259902</v>
      </c>
      <c r="I13095" s="5">
        <v>9348.2513556480408</v>
      </c>
      <c r="J13095" s="6">
        <v>8.1569554754351703</v>
      </c>
      <c r="K13095" s="3" t="s">
        <v>11</v>
      </c>
      <c r="L13095" s="7">
        <v>0.16973601049765799</v>
      </c>
      <c r="M13095" s="8">
        <v>1.3246546227417642</v>
      </c>
      <c r="N13095" s="1" t="s">
        <v>18</v>
      </c>
    </row>
    <row r="13096" spans="1:14" x14ac:dyDescent="0.3">
      <c r="A13096" s="3">
        <f t="shared" si="204"/>
        <v>13095</v>
      </c>
      <c r="B13096" s="3">
        <v>1</v>
      </c>
      <c r="C13096" s="4">
        <v>1097</v>
      </c>
      <c r="D13096" s="5">
        <v>13343.140001297001</v>
      </c>
      <c r="E13096" s="5">
        <v>5341.2929782867404</v>
      </c>
      <c r="F13096" s="6">
        <v>12.1632999100246</v>
      </c>
      <c r="G13096" s="4">
        <v>1357</v>
      </c>
      <c r="H13096" s="5">
        <v>13397.4100011587</v>
      </c>
      <c r="I13096" s="5">
        <v>6607.2329659462002</v>
      </c>
      <c r="J13096" s="6">
        <v>9.8728150340152592</v>
      </c>
      <c r="K13096" s="3" t="s">
        <v>11</v>
      </c>
      <c r="L13096" s="7">
        <v>0.188311140311652</v>
      </c>
      <c r="M13096" s="8">
        <v>1.2370100273473108</v>
      </c>
      <c r="N13096" s="1" t="s">
        <v>17</v>
      </c>
    </row>
    <row r="13097" spans="1:14" x14ac:dyDescent="0.3">
      <c r="A13097" s="3">
        <f t="shared" si="204"/>
        <v>13096</v>
      </c>
      <c r="B13097" s="3">
        <v>1</v>
      </c>
      <c r="C13097" s="4">
        <v>1348</v>
      </c>
      <c r="D13097" s="5">
        <v>13101.089999198901</v>
      </c>
      <c r="E13097" s="5">
        <v>6672.5998182296798</v>
      </c>
      <c r="F13097" s="6">
        <v>9.7189094949546799</v>
      </c>
      <c r="G13097" s="4">
        <v>1749</v>
      </c>
      <c r="H13097" s="5">
        <v>13846.799997329699</v>
      </c>
      <c r="I13097" s="5">
        <v>8657.5497837066705</v>
      </c>
      <c r="J13097" s="6">
        <v>7.9169811305487201</v>
      </c>
      <c r="K13097" s="3" t="s">
        <v>11</v>
      </c>
      <c r="L13097" s="7">
        <v>0.18540437745010299</v>
      </c>
      <c r="M13097" s="8">
        <v>1.2974777448071217</v>
      </c>
      <c r="N13097" s="1" t="s">
        <v>17</v>
      </c>
    </row>
    <row r="13098" spans="1:14" x14ac:dyDescent="0.3">
      <c r="A13098" s="3">
        <f t="shared" si="204"/>
        <v>13097</v>
      </c>
      <c r="B13098" s="3">
        <v>1</v>
      </c>
      <c r="C13098" s="4">
        <v>725</v>
      </c>
      <c r="D13098" s="5">
        <v>8857.9299988746498</v>
      </c>
      <c r="E13098" s="5">
        <v>4712.5</v>
      </c>
      <c r="F13098" s="6">
        <v>12.217834481206401</v>
      </c>
      <c r="G13098" s="4">
        <v>817</v>
      </c>
      <c r="H13098" s="5">
        <v>10062.4499998093</v>
      </c>
      <c r="I13098" s="5">
        <v>5310.5</v>
      </c>
      <c r="J13098" s="6">
        <v>12.316340269044399</v>
      </c>
      <c r="K13098" s="3" t="s">
        <v>10</v>
      </c>
      <c r="L13098" s="7">
        <v>-8.0624588579488801E-3</v>
      </c>
      <c r="M13098" s="8">
        <v>1.1268965517241378</v>
      </c>
      <c r="N13098" s="1" t="s">
        <v>17</v>
      </c>
    </row>
    <row r="13099" spans="1:14" x14ac:dyDescent="0.3">
      <c r="A13099" s="3">
        <f t="shared" si="204"/>
        <v>13098</v>
      </c>
      <c r="B13099" s="3">
        <v>1</v>
      </c>
      <c r="C13099" s="4">
        <v>613</v>
      </c>
      <c r="D13099" s="5">
        <v>7452.52500110865</v>
      </c>
      <c r="E13099" s="5">
        <v>3984.5</v>
      </c>
      <c r="F13099" s="6">
        <v>12.157463297077699</v>
      </c>
      <c r="G13099" s="4">
        <v>620</v>
      </c>
      <c r="H13099" s="5">
        <v>7493.2899969816199</v>
      </c>
      <c r="I13099" s="5">
        <v>4030</v>
      </c>
      <c r="J13099" s="6">
        <v>12.0859516080349</v>
      </c>
      <c r="K13099" s="3" t="s">
        <v>10</v>
      </c>
      <c r="L13099" s="7">
        <v>5.8821225526580999E-3</v>
      </c>
      <c r="M13099" s="8">
        <v>1.0114192495921697</v>
      </c>
      <c r="N13099" s="1" t="s">
        <v>17</v>
      </c>
    </row>
    <row r="13100" spans="1:14" x14ac:dyDescent="0.3">
      <c r="A13100" s="3">
        <f t="shared" si="204"/>
        <v>13099</v>
      </c>
      <c r="B13100" s="3">
        <v>1</v>
      </c>
      <c r="C13100" s="4">
        <v>1515</v>
      </c>
      <c r="D13100" s="5">
        <v>14041.2099990845</v>
      </c>
      <c r="E13100" s="5">
        <v>5635.8000290393802</v>
      </c>
      <c r="F13100" s="6">
        <v>9.2681254119369498</v>
      </c>
      <c r="G13100" s="4">
        <v>1940</v>
      </c>
      <c r="H13100" s="5">
        <v>13938.910000562701</v>
      </c>
      <c r="I13100" s="5">
        <v>7216.80003380775</v>
      </c>
      <c r="J13100" s="6">
        <v>7.1850051549292102</v>
      </c>
      <c r="K13100" s="3" t="s">
        <v>11</v>
      </c>
      <c r="L13100" s="7">
        <v>0.22476176836415801</v>
      </c>
      <c r="M13100" s="8">
        <v>1.2805280528052805</v>
      </c>
      <c r="N13100" s="1" t="s">
        <v>18</v>
      </c>
    </row>
    <row r="13101" spans="1:14" x14ac:dyDescent="0.3">
      <c r="A13101" s="3">
        <f t="shared" si="204"/>
        <v>13100</v>
      </c>
      <c r="B13101" s="3">
        <v>1</v>
      </c>
      <c r="C13101" s="4">
        <v>2048.5</v>
      </c>
      <c r="D13101" s="5">
        <v>25373.780000031002</v>
      </c>
      <c r="E13101" s="5">
        <v>11778.875</v>
      </c>
      <c r="F13101" s="6">
        <v>12.3865169636471</v>
      </c>
      <c r="G13101" s="4">
        <v>2279</v>
      </c>
      <c r="H13101" s="5">
        <v>28314.019994258899</v>
      </c>
      <c r="I13101" s="5">
        <v>13104.25</v>
      </c>
      <c r="J13101" s="6">
        <v>12.4238788917327</v>
      </c>
      <c r="K13101" s="3" t="s">
        <v>10</v>
      </c>
      <c r="L13101" s="7">
        <v>-3.0163385070494102E-3</v>
      </c>
      <c r="M13101" s="8">
        <v>1.1125213570905541</v>
      </c>
      <c r="N13101" s="1" t="s">
        <v>18</v>
      </c>
    </row>
    <row r="13102" spans="1:14" x14ac:dyDescent="0.3">
      <c r="A13102" s="3">
        <f t="shared" si="204"/>
        <v>13101</v>
      </c>
      <c r="B13102" s="3">
        <v>1</v>
      </c>
      <c r="C13102" s="4">
        <v>1731.5</v>
      </c>
      <c r="D13102" s="5">
        <v>21339.009999990449</v>
      </c>
      <c r="E13102" s="5">
        <v>9956.125</v>
      </c>
      <c r="F13102" s="6">
        <v>12.324002310130201</v>
      </c>
      <c r="G13102" s="4">
        <v>1923</v>
      </c>
      <c r="H13102" s="5">
        <v>23280.959995269801</v>
      </c>
      <c r="I13102" s="5">
        <v>11057.25</v>
      </c>
      <c r="J13102" s="6">
        <v>12.106583460878699</v>
      </c>
      <c r="K13102" s="3" t="s">
        <v>10</v>
      </c>
      <c r="L13102" s="7">
        <v>1.76419026692958E-2</v>
      </c>
      <c r="M13102" s="8">
        <v>1.1105977476176725</v>
      </c>
      <c r="N13102" s="1" t="s">
        <v>18</v>
      </c>
    </row>
    <row r="13103" spans="1:14" x14ac:dyDescent="0.3">
      <c r="A13103" s="3">
        <f t="shared" si="204"/>
        <v>13102</v>
      </c>
      <c r="B13103" s="3">
        <v>1</v>
      </c>
      <c r="C13103" s="4">
        <v>1379.5</v>
      </c>
      <c r="D13103" s="5">
        <v>17125.589997768398</v>
      </c>
      <c r="E13103" s="5">
        <v>7932.125</v>
      </c>
      <c r="F13103" s="6">
        <v>12.4143457758379</v>
      </c>
      <c r="G13103" s="4">
        <v>1661</v>
      </c>
      <c r="H13103" s="5">
        <v>20596.800000190698</v>
      </c>
      <c r="I13103" s="5">
        <v>9550.75</v>
      </c>
      <c r="J13103" s="6">
        <v>12.4002408188987</v>
      </c>
      <c r="K13103" s="3" t="s">
        <v>10</v>
      </c>
      <c r="L13103" s="7">
        <v>1.1361820585559801E-3</v>
      </c>
      <c r="M13103" s="8">
        <v>1.2040594418267487</v>
      </c>
      <c r="N13103" s="1" t="s">
        <v>17</v>
      </c>
    </row>
    <row r="13104" spans="1:14" x14ac:dyDescent="0.3">
      <c r="A13104" s="3">
        <f t="shared" si="204"/>
        <v>13103</v>
      </c>
      <c r="B13104" s="3">
        <v>1</v>
      </c>
      <c r="C13104" s="4">
        <v>1437.5</v>
      </c>
      <c r="D13104" s="5">
        <v>17769.289999842651</v>
      </c>
      <c r="E13104" s="5">
        <v>8265.625</v>
      </c>
      <c r="F13104" s="6">
        <v>12.3612452172818</v>
      </c>
      <c r="G13104" s="4">
        <v>1704</v>
      </c>
      <c r="H13104" s="5">
        <v>20628.820004582401</v>
      </c>
      <c r="I13104" s="5">
        <v>9798</v>
      </c>
      <c r="J13104" s="6">
        <v>12.106115026163399</v>
      </c>
      <c r="K13104" s="3" t="s">
        <v>10</v>
      </c>
      <c r="L13104" s="7">
        <v>2.06395218793788E-2</v>
      </c>
      <c r="M13104" s="8">
        <v>1.1853913043478261</v>
      </c>
      <c r="N13104" s="1" t="s">
        <v>18</v>
      </c>
    </row>
    <row r="13105" spans="1:14" x14ac:dyDescent="0.3">
      <c r="A13105" s="3">
        <f t="shared" si="204"/>
        <v>13104</v>
      </c>
      <c r="B13105" s="3">
        <v>1</v>
      </c>
      <c r="C13105" s="4">
        <v>1141</v>
      </c>
      <c r="D13105" s="5">
        <v>11107.109998345401</v>
      </c>
      <c r="E13105" s="5">
        <v>5346.7258586883499</v>
      </c>
      <c r="F13105" s="6">
        <v>9.7345398758504604</v>
      </c>
      <c r="G13105" s="4">
        <v>1501</v>
      </c>
      <c r="H13105" s="5">
        <v>11927.0799951553</v>
      </c>
      <c r="I13105" s="5">
        <v>7033.6858167648297</v>
      </c>
      <c r="J13105" s="6">
        <v>7.9460892705898303</v>
      </c>
      <c r="K13105" s="3" t="s">
        <v>11</v>
      </c>
      <c r="L13105" s="7">
        <v>0.183722151028159</v>
      </c>
      <c r="M13105" s="8">
        <v>1.3155127081507449</v>
      </c>
      <c r="N13105" s="1" t="s">
        <v>17</v>
      </c>
    </row>
    <row r="13106" spans="1:14" x14ac:dyDescent="0.3">
      <c r="A13106" s="3">
        <f t="shared" si="204"/>
        <v>13105</v>
      </c>
      <c r="B13106" s="3">
        <v>1</v>
      </c>
      <c r="C13106" s="4">
        <v>724</v>
      </c>
      <c r="D13106" s="5">
        <v>7213.1500004529998</v>
      </c>
      <c r="E13106" s="5">
        <v>3221.7998847961398</v>
      </c>
      <c r="F13106" s="6">
        <v>9.9629143652665704</v>
      </c>
      <c r="G13106" s="4">
        <v>1213</v>
      </c>
      <c r="H13106" s="5">
        <v>9683.1799983978308</v>
      </c>
      <c r="I13106" s="5">
        <v>5397.8498229980496</v>
      </c>
      <c r="J13106" s="6">
        <v>7.9828359426198103</v>
      </c>
      <c r="K13106" s="3" t="s">
        <v>12</v>
      </c>
      <c r="L13106" s="7">
        <v>0.19874490034260001</v>
      </c>
      <c r="M13106" s="8">
        <v>1.6754143646408839</v>
      </c>
      <c r="N13106" s="1" t="s">
        <v>18</v>
      </c>
    </row>
    <row r="13107" spans="1:14" x14ac:dyDescent="0.3">
      <c r="A13107" s="3">
        <f t="shared" si="204"/>
        <v>13106</v>
      </c>
      <c r="B13107" s="3">
        <v>1</v>
      </c>
      <c r="C13107" s="4">
        <v>1412</v>
      </c>
      <c r="D13107" s="5">
        <v>11093.170001983601</v>
      </c>
      <c r="E13107" s="5">
        <v>3346.43989610672</v>
      </c>
      <c r="F13107" s="6">
        <v>7.8563526926229796</v>
      </c>
      <c r="G13107" s="4">
        <v>1324</v>
      </c>
      <c r="H13107" s="5">
        <v>9185.0800001621192</v>
      </c>
      <c r="I13107" s="5">
        <v>3137.8799047470102</v>
      </c>
      <c r="J13107" s="6">
        <v>6.9373716013309101</v>
      </c>
      <c r="K13107" s="3" t="s">
        <v>11</v>
      </c>
      <c r="L13107" s="7">
        <v>0.11697299335288</v>
      </c>
      <c r="M13107" s="8">
        <v>0.93767705382436262</v>
      </c>
      <c r="N13107" s="1" t="s">
        <v>17</v>
      </c>
    </row>
    <row r="13108" spans="1:14" x14ac:dyDescent="0.3">
      <c r="A13108" s="3">
        <f t="shared" si="204"/>
        <v>13107</v>
      </c>
      <c r="B13108" s="3">
        <v>1</v>
      </c>
      <c r="C13108" s="4">
        <v>842</v>
      </c>
      <c r="D13108" s="5">
        <v>8372.3800015449506</v>
      </c>
      <c r="E13108" s="5">
        <v>3746.8998699188201</v>
      </c>
      <c r="F13108" s="6">
        <v>9.94344418235743</v>
      </c>
      <c r="G13108" s="4">
        <v>1543</v>
      </c>
      <c r="H13108" s="5">
        <v>12325.9400010109</v>
      </c>
      <c r="I13108" s="5">
        <v>6866.3497714996302</v>
      </c>
      <c r="J13108" s="6">
        <v>7.9882955288469804</v>
      </c>
      <c r="K13108" s="3" t="s">
        <v>12</v>
      </c>
      <c r="L13108" s="7">
        <v>0.196626904888695</v>
      </c>
      <c r="M13108" s="8">
        <v>1.832541567695962</v>
      </c>
      <c r="N13108" s="1" t="s">
        <v>17</v>
      </c>
    </row>
    <row r="13109" spans="1:14" x14ac:dyDescent="0.3">
      <c r="A13109" s="3">
        <f t="shared" si="204"/>
        <v>13108</v>
      </c>
      <c r="B13109" s="3">
        <v>1</v>
      </c>
      <c r="C13109" s="4">
        <v>805</v>
      </c>
      <c r="D13109" s="5">
        <v>9515.8000030517596</v>
      </c>
      <c r="E13109" s="5">
        <v>4467.7501125335702</v>
      </c>
      <c r="F13109" s="6">
        <v>11.8208695690084</v>
      </c>
      <c r="G13109" s="4">
        <v>1001</v>
      </c>
      <c r="H13109" s="5">
        <v>11870.749997139001</v>
      </c>
      <c r="I13109" s="5">
        <v>5555.5501441955603</v>
      </c>
      <c r="J13109" s="6">
        <v>11.8588911060329</v>
      </c>
      <c r="K13109" s="3" t="s">
        <v>10</v>
      </c>
      <c r="L13109" s="7">
        <v>-3.2164754718412201E-3</v>
      </c>
      <c r="M13109" s="8">
        <v>1.2434782608695651</v>
      </c>
      <c r="N13109" s="1" t="s">
        <v>18</v>
      </c>
    </row>
    <row r="13110" spans="1:14" x14ac:dyDescent="0.3">
      <c r="A13110" s="3">
        <f t="shared" si="204"/>
        <v>13109</v>
      </c>
      <c r="B13110" s="3">
        <v>1</v>
      </c>
      <c r="C13110" s="4">
        <v>681</v>
      </c>
      <c r="D13110" s="5">
        <v>9263.4499964714105</v>
      </c>
      <c r="E13110" s="5">
        <v>3779.5501050949101</v>
      </c>
      <c r="F13110" s="6">
        <v>13.6027165880637</v>
      </c>
      <c r="G13110" s="4">
        <v>832</v>
      </c>
      <c r="H13110" s="5">
        <v>9197.8998308330792</v>
      </c>
      <c r="I13110" s="5">
        <v>4617.6001195907602</v>
      </c>
      <c r="J13110" s="6">
        <v>11.0551680659051</v>
      </c>
      <c r="K13110" s="3" t="s">
        <v>11</v>
      </c>
      <c r="L13110" s="7">
        <v>0.18728233479436401</v>
      </c>
      <c r="M13110" s="8">
        <v>1.2217327459618208</v>
      </c>
      <c r="N13110" s="1" t="s">
        <v>18</v>
      </c>
    </row>
    <row r="13111" spans="1:14" x14ac:dyDescent="0.3">
      <c r="A13111" s="3">
        <f t="shared" si="204"/>
        <v>13110</v>
      </c>
      <c r="B13111" s="3">
        <v>1</v>
      </c>
      <c r="C13111" s="4">
        <v>745</v>
      </c>
      <c r="D13111" s="5">
        <v>10409.400000572199</v>
      </c>
      <c r="E13111" s="5">
        <v>4134.7501087188703</v>
      </c>
      <c r="F13111" s="6">
        <v>13.9723489940567</v>
      </c>
      <c r="G13111" s="4">
        <v>933</v>
      </c>
      <c r="H13111" s="5">
        <v>12972.799998283401</v>
      </c>
      <c r="I13111" s="5">
        <v>5178.1501245498703</v>
      </c>
      <c r="J13111" s="6">
        <v>13.904394424741</v>
      </c>
      <c r="K13111" s="3" t="s">
        <v>10</v>
      </c>
      <c r="L13111" s="7">
        <v>4.8635035772811603E-3</v>
      </c>
      <c r="M13111" s="8">
        <v>1.2523489932885905</v>
      </c>
      <c r="N13111" s="1" t="s">
        <v>17</v>
      </c>
    </row>
    <row r="13112" spans="1:14" x14ac:dyDescent="0.3">
      <c r="A13112" s="3">
        <f t="shared" si="204"/>
        <v>13111</v>
      </c>
      <c r="B13112" s="3">
        <v>1</v>
      </c>
      <c r="C13112" s="4">
        <v>755</v>
      </c>
      <c r="D13112" s="5">
        <v>10552.9800004959</v>
      </c>
      <c r="E13112" s="5">
        <v>4190.2501010894803</v>
      </c>
      <c r="F13112" s="6">
        <v>13.9774569542992</v>
      </c>
      <c r="G13112" s="4">
        <v>1076</v>
      </c>
      <c r="H13112" s="5">
        <v>12876.1300005913</v>
      </c>
      <c r="I13112" s="5">
        <v>5971.8001461029098</v>
      </c>
      <c r="J13112" s="6">
        <v>11.9666635693227</v>
      </c>
      <c r="K13112" s="3" t="s">
        <v>12</v>
      </c>
      <c r="L13112" s="7">
        <v>0.14385974441209001</v>
      </c>
      <c r="M13112" s="8">
        <v>1.4251655629139073</v>
      </c>
      <c r="N13112" s="1" t="s">
        <v>17</v>
      </c>
    </row>
    <row r="13113" spans="1:14" x14ac:dyDescent="0.3">
      <c r="A13113" s="3">
        <f t="shared" si="204"/>
        <v>13112</v>
      </c>
      <c r="B13113" s="3">
        <v>1</v>
      </c>
      <c r="C13113" s="4">
        <v>1231</v>
      </c>
      <c r="D13113" s="5">
        <v>17147.650003433198</v>
      </c>
      <c r="E13113" s="5">
        <v>6832.0501832962</v>
      </c>
      <c r="F13113" s="6">
        <v>13.929853780205701</v>
      </c>
      <c r="G13113" s="4">
        <v>1475</v>
      </c>
      <c r="H13113" s="5">
        <v>20458.969999313402</v>
      </c>
      <c r="I13113" s="5">
        <v>8186.2502136230496</v>
      </c>
      <c r="J13113" s="6">
        <v>13.870488135127699</v>
      </c>
      <c r="K13113" s="3" t="s">
        <v>10</v>
      </c>
      <c r="L13113" s="7">
        <v>4.2617565133648803E-3</v>
      </c>
      <c r="M13113" s="8">
        <v>1.19821283509342</v>
      </c>
      <c r="N13113" s="1" t="s">
        <v>18</v>
      </c>
    </row>
    <row r="13114" spans="1:14" x14ac:dyDescent="0.3">
      <c r="A13114" s="3">
        <f t="shared" si="204"/>
        <v>13113</v>
      </c>
      <c r="B13114" s="3">
        <v>1</v>
      </c>
      <c r="C13114" s="4">
        <v>1403</v>
      </c>
      <c r="D13114" s="5">
        <v>18896.930001258901</v>
      </c>
      <c r="E13114" s="5">
        <v>7786.6502113342303</v>
      </c>
      <c r="F13114" s="6">
        <v>13.468945118502401</v>
      </c>
      <c r="G13114" s="4">
        <v>1628</v>
      </c>
      <c r="H13114" s="5">
        <v>19405.339992523201</v>
      </c>
      <c r="I13114" s="5">
        <v>9035.4002408981305</v>
      </c>
      <c r="J13114" s="6">
        <v>11.919742010149401</v>
      </c>
      <c r="K13114" s="3" t="s">
        <v>11</v>
      </c>
      <c r="L13114" s="7">
        <v>0.115020374255208</v>
      </c>
      <c r="M13114" s="8">
        <v>1.1603706343549536</v>
      </c>
      <c r="N13114" s="1" t="s">
        <v>17</v>
      </c>
    </row>
    <row r="13115" spans="1:14" x14ac:dyDescent="0.3">
      <c r="A13115" s="3">
        <f t="shared" si="204"/>
        <v>13114</v>
      </c>
      <c r="B13115" s="3">
        <v>1</v>
      </c>
      <c r="C13115" s="4">
        <v>1288</v>
      </c>
      <c r="D13115" s="5">
        <v>15215.4400011301</v>
      </c>
      <c r="E13115" s="5">
        <v>7148.4002075195303</v>
      </c>
      <c r="F13115" s="6">
        <v>11.813229814542</v>
      </c>
      <c r="G13115" s="4">
        <v>1528</v>
      </c>
      <c r="H13115" s="5">
        <v>18162.659998893701</v>
      </c>
      <c r="I13115" s="5">
        <v>8480.4002237319892</v>
      </c>
      <c r="J13115" s="6">
        <v>11.886557590899001</v>
      </c>
      <c r="K13115" s="3" t="s">
        <v>10</v>
      </c>
      <c r="L13115" s="7">
        <v>-6.2072589383447303E-3</v>
      </c>
      <c r="M13115" s="8">
        <v>1.186335403726708</v>
      </c>
      <c r="N13115" s="1" t="s">
        <v>18</v>
      </c>
    </row>
    <row r="13116" spans="1:14" x14ac:dyDescent="0.3">
      <c r="A13116" s="3">
        <f t="shared" si="204"/>
        <v>13115</v>
      </c>
      <c r="B13116" s="3">
        <v>1</v>
      </c>
      <c r="C13116" s="4">
        <v>1603</v>
      </c>
      <c r="D13116" s="5">
        <v>22306.2699980736</v>
      </c>
      <c r="E13116" s="5">
        <v>8976.7998123168909</v>
      </c>
      <c r="F13116" s="6">
        <v>13.915327509715301</v>
      </c>
      <c r="G13116" s="4">
        <v>1903</v>
      </c>
      <c r="H13116" s="5">
        <v>26346.369999982398</v>
      </c>
      <c r="I13116" s="5">
        <v>10656.799765109999</v>
      </c>
      <c r="J13116" s="6">
        <v>13.8446505517511</v>
      </c>
      <c r="K13116" s="3" t="s">
        <v>10</v>
      </c>
      <c r="L13116" s="7">
        <v>5.07907254894196E-3</v>
      </c>
      <c r="M13116" s="8">
        <v>1.1871490954460386</v>
      </c>
      <c r="N13116" s="1" t="s">
        <v>18</v>
      </c>
    </row>
    <row r="13117" spans="1:14" x14ac:dyDescent="0.3">
      <c r="A13117" s="3">
        <f t="shared" si="204"/>
        <v>13116</v>
      </c>
      <c r="B13117" s="3">
        <v>1</v>
      </c>
      <c r="C13117" s="4">
        <v>1160</v>
      </c>
      <c r="D13117" s="5">
        <v>14482.9299974442</v>
      </c>
      <c r="E13117" s="5">
        <v>5568.0001783370999</v>
      </c>
      <c r="F13117" s="6">
        <v>12.4852844805553</v>
      </c>
      <c r="G13117" s="4">
        <v>1949</v>
      </c>
      <c r="H13117" s="5">
        <v>19431.470000028599</v>
      </c>
      <c r="I13117" s="5">
        <v>9355.2002696991003</v>
      </c>
      <c r="J13117" s="6">
        <v>9.9699692149967198</v>
      </c>
      <c r="K13117" s="3" t="s">
        <v>12</v>
      </c>
      <c r="L13117" s="7">
        <v>0.20146239114342601</v>
      </c>
      <c r="M13117" s="8">
        <v>1.6801724137931036</v>
      </c>
      <c r="N13117" s="1" t="s">
        <v>18</v>
      </c>
    </row>
    <row r="13118" spans="1:14" x14ac:dyDescent="0.3">
      <c r="A13118" s="3">
        <f t="shared" si="204"/>
        <v>13117</v>
      </c>
      <c r="B13118" s="3">
        <v>1</v>
      </c>
      <c r="C13118" s="4">
        <v>1929</v>
      </c>
      <c r="D13118" s="5">
        <v>18992.7800076604</v>
      </c>
      <c r="E13118" s="5">
        <v>9259.2002773284894</v>
      </c>
      <c r="F13118" s="6">
        <v>9.8459201698602303</v>
      </c>
      <c r="G13118" s="4">
        <v>1724</v>
      </c>
      <c r="H13118" s="5">
        <v>17101.510002136201</v>
      </c>
      <c r="I13118" s="5">
        <v>8275.2002582549994</v>
      </c>
      <c r="J13118" s="6">
        <v>9.9196693747890006</v>
      </c>
      <c r="K13118" s="3" t="s">
        <v>10</v>
      </c>
      <c r="L13118" s="7">
        <v>-7.4903313917293098E-3</v>
      </c>
      <c r="M13118" s="8">
        <v>0.8937273198548471</v>
      </c>
      <c r="N13118" s="1" t="s">
        <v>17</v>
      </c>
    </row>
    <row r="13119" spans="1:14" x14ac:dyDescent="0.3">
      <c r="A13119" s="3">
        <f t="shared" si="204"/>
        <v>13118</v>
      </c>
      <c r="B13119" s="3">
        <v>1</v>
      </c>
      <c r="C13119" s="4">
        <v>1606</v>
      </c>
      <c r="D13119" s="5">
        <v>19563.479996204402</v>
      </c>
      <c r="E13119" s="5">
        <v>7708.8002233505204</v>
      </c>
      <c r="F13119" s="6">
        <v>12.1814943936515</v>
      </c>
      <c r="G13119" s="4">
        <v>1948</v>
      </c>
      <c r="H13119" s="5">
        <v>19404.279994487799</v>
      </c>
      <c r="I13119" s="5">
        <v>9350.4002704620398</v>
      </c>
      <c r="J13119" s="6">
        <v>9.9611293606199993</v>
      </c>
      <c r="K13119" s="3" t="s">
        <v>11</v>
      </c>
      <c r="L13119" s="7">
        <v>0.18227361613273799</v>
      </c>
      <c r="M13119" s="8">
        <v>1.2129514321295143</v>
      </c>
      <c r="N13119" s="1" t="s">
        <v>17</v>
      </c>
    </row>
    <row r="13120" spans="1:14" x14ac:dyDescent="0.3">
      <c r="A13120" s="3">
        <f t="shared" si="204"/>
        <v>13119</v>
      </c>
      <c r="B13120" s="3">
        <v>1</v>
      </c>
      <c r="C13120" s="4">
        <v>1065</v>
      </c>
      <c r="D13120" s="5">
        <v>13186.81999874115</v>
      </c>
      <c r="E13120" s="5">
        <v>6336.7498655318996</v>
      </c>
      <c r="F13120" s="6">
        <v>12.3819906091466</v>
      </c>
      <c r="G13120" s="4">
        <v>1229</v>
      </c>
      <c r="H13120" s="5">
        <v>15299.469999909399</v>
      </c>
      <c r="I13120" s="5">
        <v>7312.5498390197799</v>
      </c>
      <c r="J13120" s="6">
        <v>12.4487144018791</v>
      </c>
      <c r="K13120" s="3" t="s">
        <v>10</v>
      </c>
      <c r="L13120" s="7">
        <v>-5.3887775268687804E-3</v>
      </c>
      <c r="M13120" s="8">
        <v>1.1539906103286386</v>
      </c>
      <c r="N13120" s="1" t="s">
        <v>18</v>
      </c>
    </row>
    <row r="13121" spans="1:14" x14ac:dyDescent="0.3">
      <c r="A13121" s="3">
        <f t="shared" si="204"/>
        <v>13120</v>
      </c>
      <c r="B13121" s="3">
        <v>1</v>
      </c>
      <c r="C13121" s="4">
        <v>1021.5</v>
      </c>
      <c r="D13121" s="5">
        <v>12632.1100012958</v>
      </c>
      <c r="E13121" s="5">
        <v>6077.9248704910497</v>
      </c>
      <c r="F13121" s="6">
        <v>12.366235928826001</v>
      </c>
      <c r="G13121" s="4">
        <v>1168</v>
      </c>
      <c r="H13121" s="5">
        <v>14149.310000658001</v>
      </c>
      <c r="I13121" s="5">
        <v>6949.5998716354397</v>
      </c>
      <c r="J13121" s="6">
        <v>12.114135274536</v>
      </c>
      <c r="K13121" s="3" t="s">
        <v>10</v>
      </c>
      <c r="L13121" s="7">
        <v>2.03862077143783E-2</v>
      </c>
      <c r="M13121" s="8">
        <v>1.1434165442976016</v>
      </c>
      <c r="N13121" s="1" t="s">
        <v>18</v>
      </c>
    </row>
    <row r="13122" spans="1:14" x14ac:dyDescent="0.3">
      <c r="A13122" s="3">
        <f t="shared" si="204"/>
        <v>13121</v>
      </c>
      <c r="B13122" s="3">
        <v>1</v>
      </c>
      <c r="C13122" s="4">
        <v>436</v>
      </c>
      <c r="D13122" s="5">
        <v>5191.0099988654501</v>
      </c>
      <c r="E13122" s="5">
        <v>2080.1559600830101</v>
      </c>
      <c r="F13122" s="6">
        <v>11.9059862359299</v>
      </c>
      <c r="G13122" s="4">
        <v>560</v>
      </c>
      <c r="H13122" s="5">
        <v>6629.5699987411499</v>
      </c>
      <c r="I13122" s="5">
        <v>2671.7599487304701</v>
      </c>
      <c r="J13122" s="6">
        <v>11.838517854894899</v>
      </c>
      <c r="K13122" s="3" t="s">
        <v>10</v>
      </c>
      <c r="L13122" s="7">
        <v>5.6667612155773496E-3</v>
      </c>
      <c r="M13122" s="8">
        <v>1.2844036697247707</v>
      </c>
      <c r="N13122" s="1" t="s">
        <v>17</v>
      </c>
    </row>
    <row r="13123" spans="1:14" x14ac:dyDescent="0.3">
      <c r="A13123" s="3">
        <f t="shared" ref="A13123:A13186" si="205">A13122+1</f>
        <v>13122</v>
      </c>
      <c r="B13123" s="3">
        <v>1</v>
      </c>
      <c r="C13123" s="4">
        <v>394</v>
      </c>
      <c r="D13123" s="5">
        <v>4801.8200001716596</v>
      </c>
      <c r="E13123" s="5">
        <v>1871.5</v>
      </c>
      <c r="F13123" s="6">
        <v>12.1873604065271</v>
      </c>
      <c r="G13123" s="4">
        <v>379</v>
      </c>
      <c r="H13123" s="5">
        <v>4461.9500031471298</v>
      </c>
      <c r="I13123" s="5">
        <v>1800.25</v>
      </c>
      <c r="J13123" s="6">
        <v>11.772955153422499</v>
      </c>
      <c r="K13123" s="3" t="s">
        <v>10</v>
      </c>
      <c r="L13123" s="7">
        <v>3.4002871768904597E-2</v>
      </c>
      <c r="M13123" s="8">
        <v>0.96192893401015234</v>
      </c>
      <c r="N13123" s="1" t="s">
        <v>18</v>
      </c>
    </row>
    <row r="13124" spans="1:14" x14ac:dyDescent="0.3">
      <c r="A13124" s="3">
        <f t="shared" si="205"/>
        <v>13123</v>
      </c>
      <c r="B13124" s="3">
        <v>1</v>
      </c>
      <c r="C13124" s="4">
        <v>799</v>
      </c>
      <c r="D13124" s="5">
        <v>9006.9400024414099</v>
      </c>
      <c r="E13124" s="5">
        <v>2996.25</v>
      </c>
      <c r="F13124" s="6">
        <v>11.272765960502401</v>
      </c>
      <c r="G13124" s="4">
        <v>984</v>
      </c>
      <c r="H13124" s="5">
        <v>8700.6500649452191</v>
      </c>
      <c r="I13124" s="5">
        <v>3690</v>
      </c>
      <c r="J13124" s="6">
        <v>8.8421240497410807</v>
      </c>
      <c r="K13124" s="3" t="s">
        <v>11</v>
      </c>
      <c r="L13124" s="7">
        <v>0.21562071981959099</v>
      </c>
      <c r="M13124" s="8">
        <v>1.2315394242803503</v>
      </c>
      <c r="N13124" s="1" t="s">
        <v>17</v>
      </c>
    </row>
    <row r="13125" spans="1:14" x14ac:dyDescent="0.3">
      <c r="A13125" s="3">
        <f t="shared" si="205"/>
        <v>13124</v>
      </c>
      <c r="B13125" s="3">
        <v>1</v>
      </c>
      <c r="C13125" s="4">
        <v>924</v>
      </c>
      <c r="D13125" s="5">
        <v>7382.85999965668</v>
      </c>
      <c r="E13125" s="5">
        <v>2587.1999447345702</v>
      </c>
      <c r="F13125" s="6">
        <v>7.9901082247366597</v>
      </c>
      <c r="G13125" s="4">
        <v>1440</v>
      </c>
      <c r="H13125" s="5">
        <v>8594.7499961852991</v>
      </c>
      <c r="I13125" s="5">
        <v>4031.9999067783401</v>
      </c>
      <c r="J13125" s="6">
        <v>5.96857638623979</v>
      </c>
      <c r="K13125" s="3" t="s">
        <v>12</v>
      </c>
      <c r="L13125" s="7">
        <v>0.25300431253714301</v>
      </c>
      <c r="M13125" s="8">
        <v>1.5584415584415585</v>
      </c>
      <c r="N13125" s="1" t="s">
        <v>18</v>
      </c>
    </row>
    <row r="13126" spans="1:14" x14ac:dyDescent="0.3">
      <c r="A13126" s="3">
        <f t="shared" si="205"/>
        <v>13125</v>
      </c>
      <c r="B13126" s="3">
        <v>1</v>
      </c>
      <c r="C13126" s="4">
        <v>951</v>
      </c>
      <c r="D13126" s="5">
        <v>5594.2199993133499</v>
      </c>
      <c r="E13126" s="5">
        <v>2662.7999396324199</v>
      </c>
      <c r="F13126" s="6">
        <v>5.8824605671013197</v>
      </c>
      <c r="G13126" s="4">
        <v>978</v>
      </c>
      <c r="H13126" s="5">
        <v>5830.2400021553003</v>
      </c>
      <c r="I13126" s="5">
        <v>2738.3999397754701</v>
      </c>
      <c r="J13126" s="6">
        <v>5.9613905952508199</v>
      </c>
      <c r="K13126" s="3" t="s">
        <v>10</v>
      </c>
      <c r="L13126" s="7">
        <v>-1.34178592867979E-2</v>
      </c>
      <c r="M13126" s="8">
        <v>1.0283911671924291</v>
      </c>
      <c r="N13126" s="1" t="s">
        <v>18</v>
      </c>
    </row>
    <row r="13127" spans="1:14" x14ac:dyDescent="0.3">
      <c r="A13127" s="3">
        <f t="shared" si="205"/>
        <v>13126</v>
      </c>
      <c r="B13127" s="3">
        <v>1</v>
      </c>
      <c r="C13127" s="4">
        <v>846</v>
      </c>
      <c r="D13127" s="5">
        <v>6590.8100013732901</v>
      </c>
      <c r="E13127" s="5">
        <v>2368.7999498844101</v>
      </c>
      <c r="F13127" s="6">
        <v>7.7905555571788296</v>
      </c>
      <c r="G13127" s="4">
        <v>901</v>
      </c>
      <c r="H13127" s="5">
        <v>5725.5100893378303</v>
      </c>
      <c r="I13127" s="5">
        <v>2522.7999498844101</v>
      </c>
      <c r="J13127" s="6">
        <v>6.3546171912739498</v>
      </c>
      <c r="K13127" s="3" t="s">
        <v>11</v>
      </c>
      <c r="L13127" s="7">
        <v>0.184317839127878</v>
      </c>
      <c r="M13127" s="8">
        <v>1.0650118203309693</v>
      </c>
      <c r="N13127" s="1" t="s">
        <v>18</v>
      </c>
    </row>
    <row r="13128" spans="1:14" x14ac:dyDescent="0.3">
      <c r="A13128" s="3">
        <f t="shared" si="205"/>
        <v>13127</v>
      </c>
      <c r="B13128" s="3">
        <v>1</v>
      </c>
      <c r="C13128" s="4">
        <v>856</v>
      </c>
      <c r="D13128" s="5">
        <v>10649.329998016399</v>
      </c>
      <c r="E13128" s="5">
        <v>4108.8001317977896</v>
      </c>
      <c r="F13128" s="6">
        <v>12.440806072449</v>
      </c>
      <c r="G13128" s="4">
        <v>1593</v>
      </c>
      <c r="H13128" s="5">
        <v>15871.0899963379</v>
      </c>
      <c r="I13128" s="5">
        <v>7646.4002313613901</v>
      </c>
      <c r="J13128" s="6">
        <v>9.9630194578392306</v>
      </c>
      <c r="K13128" s="3" t="s">
        <v>12</v>
      </c>
      <c r="L13128" s="7">
        <v>0.19916608298372299</v>
      </c>
      <c r="M13128" s="8">
        <v>1.860981308411215</v>
      </c>
      <c r="N13128" s="1" t="s">
        <v>17</v>
      </c>
    </row>
    <row r="13129" spans="1:14" x14ac:dyDescent="0.3">
      <c r="A13129" s="3">
        <f t="shared" si="205"/>
        <v>13128</v>
      </c>
      <c r="B13129" s="3">
        <v>1</v>
      </c>
      <c r="C13129" s="4">
        <v>1494</v>
      </c>
      <c r="D13129" s="5">
        <v>14670.3200016022</v>
      </c>
      <c r="E13129" s="5">
        <v>7171.2002058029202</v>
      </c>
      <c r="F13129" s="6">
        <v>9.81949129959985</v>
      </c>
      <c r="G13129" s="4">
        <v>1643</v>
      </c>
      <c r="H13129" s="5">
        <v>16324.1200004816</v>
      </c>
      <c r="I13129" s="5">
        <v>7886.4002275466901</v>
      </c>
      <c r="J13129" s="6">
        <v>9.9355569083880706</v>
      </c>
      <c r="K13129" s="3" t="s">
        <v>10</v>
      </c>
      <c r="L13129" s="7">
        <v>-1.18199207318362E-2</v>
      </c>
      <c r="M13129" s="8">
        <v>1.0997322623828647</v>
      </c>
      <c r="N13129" s="1" t="s">
        <v>17</v>
      </c>
    </row>
    <row r="13130" spans="1:14" x14ac:dyDescent="0.3">
      <c r="A13130" s="3">
        <f t="shared" si="205"/>
        <v>13129</v>
      </c>
      <c r="B13130" s="3">
        <v>1</v>
      </c>
      <c r="C13130" s="4">
        <v>885</v>
      </c>
      <c r="D13130" s="5">
        <v>6428.2499916553497</v>
      </c>
      <c r="E13130" s="5">
        <v>2477.9999477863298</v>
      </c>
      <c r="F13130" s="6">
        <v>7.2635593126049196</v>
      </c>
      <c r="G13130" s="4">
        <v>987</v>
      </c>
      <c r="H13130" s="5">
        <v>5495.4900022149104</v>
      </c>
      <c r="I13130" s="5">
        <v>2763.5999422073401</v>
      </c>
      <c r="J13130" s="6">
        <v>5.5678723426696104</v>
      </c>
      <c r="K13130" s="3" t="s">
        <v>11</v>
      </c>
      <c r="L13130" s="7">
        <v>0.23345124572641199</v>
      </c>
      <c r="M13130" s="8">
        <v>1.1152542372881356</v>
      </c>
      <c r="N13130" s="1" t="s">
        <v>17</v>
      </c>
    </row>
    <row r="13131" spans="1:14" x14ac:dyDescent="0.3">
      <c r="A13131" s="3">
        <f t="shared" si="205"/>
        <v>13130</v>
      </c>
      <c r="B13131" s="3">
        <v>1</v>
      </c>
      <c r="C13131" s="4">
        <v>1285</v>
      </c>
      <c r="D13131" s="5">
        <v>12819.329999923701</v>
      </c>
      <c r="E13131" s="5">
        <v>4947.2499046325702</v>
      </c>
      <c r="F13131" s="6">
        <v>9.9761322956604701</v>
      </c>
      <c r="G13131" s="4">
        <v>2420</v>
      </c>
      <c r="H13131" s="5">
        <v>19270.860000014301</v>
      </c>
      <c r="I13131" s="5">
        <v>9316.9998273849505</v>
      </c>
      <c r="J13131" s="6">
        <v>7.9631652892621103</v>
      </c>
      <c r="K13131" s="3" t="s">
        <v>12</v>
      </c>
      <c r="L13131" s="7">
        <v>0.20177829911838499</v>
      </c>
      <c r="M13131" s="8">
        <v>1.8832684824902723</v>
      </c>
      <c r="N13131" s="1" t="s">
        <v>18</v>
      </c>
    </row>
    <row r="13132" spans="1:14" x14ac:dyDescent="0.3">
      <c r="A13132" s="3">
        <f t="shared" si="205"/>
        <v>13131</v>
      </c>
      <c r="B13132" s="3">
        <v>1</v>
      </c>
      <c r="C13132" s="4">
        <v>1465</v>
      </c>
      <c r="D13132" s="5">
        <v>11492.0300030708</v>
      </c>
      <c r="E13132" s="5">
        <v>5640.2498970031702</v>
      </c>
      <c r="F13132" s="6">
        <v>7.8443890805944196</v>
      </c>
      <c r="G13132" s="4">
        <v>1293</v>
      </c>
      <c r="H13132" s="5">
        <v>10257.5900018215</v>
      </c>
      <c r="I13132" s="5">
        <v>4978.0499062538101</v>
      </c>
      <c r="J13132" s="6">
        <v>7.93317092174905</v>
      </c>
      <c r="K13132" s="3" t="s">
        <v>10</v>
      </c>
      <c r="L13132" s="7">
        <v>-1.1317878325828199E-2</v>
      </c>
      <c r="M13132" s="8">
        <v>0.88259385665529011</v>
      </c>
      <c r="N13132" s="1" t="s">
        <v>17</v>
      </c>
    </row>
    <row r="13133" spans="1:14" x14ac:dyDescent="0.3">
      <c r="A13133" s="3">
        <f t="shared" si="205"/>
        <v>13132</v>
      </c>
      <c r="B13133" s="3">
        <v>1</v>
      </c>
      <c r="C13133" s="4">
        <v>1862</v>
      </c>
      <c r="D13133" s="5">
        <v>11073.9400008917</v>
      </c>
      <c r="E13133" s="5">
        <v>6498.38004159927</v>
      </c>
      <c r="F13133" s="6">
        <v>5.9473361981158401</v>
      </c>
      <c r="G13133" s="4">
        <v>2318</v>
      </c>
      <c r="H13133" s="5">
        <v>13845.550001621201</v>
      </c>
      <c r="I13133" s="5">
        <v>8089.8200631141699</v>
      </c>
      <c r="J13133" s="6">
        <v>5.9730586719677499</v>
      </c>
      <c r="K13133" s="3" t="s">
        <v>10</v>
      </c>
      <c r="L13133" s="7">
        <v>-4.3250411604550199E-3</v>
      </c>
      <c r="M13133" s="8">
        <v>1.2448979591836735</v>
      </c>
      <c r="N13133" s="1" t="s">
        <v>17</v>
      </c>
    </row>
    <row r="13134" spans="1:14" x14ac:dyDescent="0.3">
      <c r="A13134" s="3">
        <f t="shared" si="205"/>
        <v>13133</v>
      </c>
      <c r="B13134" s="3">
        <v>1</v>
      </c>
      <c r="C13134" s="4">
        <v>347</v>
      </c>
      <c r="D13134" s="5">
        <v>2646.6299996376001</v>
      </c>
      <c r="E13134" s="5">
        <v>1211.03000760078</v>
      </c>
      <c r="F13134" s="6">
        <v>7.6271757914628404</v>
      </c>
      <c r="G13134" s="4">
        <v>386</v>
      </c>
      <c r="H13134" s="5">
        <v>2617.2100011110301</v>
      </c>
      <c r="I13134" s="5">
        <v>1347.1400096416501</v>
      </c>
      <c r="J13134" s="6">
        <v>6.78033679044308</v>
      </c>
      <c r="K13134" s="3" t="s">
        <v>11</v>
      </c>
      <c r="L13134" s="7">
        <v>0.111029170452269</v>
      </c>
      <c r="M13134" s="8">
        <v>1.1123919308357348</v>
      </c>
      <c r="N13134" s="1" t="s">
        <v>18</v>
      </c>
    </row>
    <row r="13135" spans="1:14" x14ac:dyDescent="0.3">
      <c r="A13135" s="3">
        <f t="shared" si="205"/>
        <v>13134</v>
      </c>
      <c r="B13135" s="3">
        <v>1</v>
      </c>
      <c r="C13135" s="4">
        <v>322</v>
      </c>
      <c r="D13135" s="5">
        <v>2207.6799923181502</v>
      </c>
      <c r="E13135" s="5">
        <v>1123.78000855446</v>
      </c>
      <c r="F13135" s="6">
        <v>6.85614904446631</v>
      </c>
      <c r="G13135" s="4">
        <v>220</v>
      </c>
      <c r="H13135" s="5">
        <v>1321.14999973774</v>
      </c>
      <c r="I13135" s="5">
        <v>767.80000567436196</v>
      </c>
      <c r="J13135" s="6">
        <v>6.0052272715351798</v>
      </c>
      <c r="K13135" s="3" t="s">
        <v>11</v>
      </c>
      <c r="L13135" s="7">
        <v>0.12411074604889499</v>
      </c>
      <c r="M13135" s="8">
        <v>0.68322981366459623</v>
      </c>
      <c r="N13135" s="1" t="s">
        <v>17</v>
      </c>
    </row>
    <row r="13136" spans="1:14" x14ac:dyDescent="0.3">
      <c r="A13136" s="3">
        <f t="shared" si="205"/>
        <v>13135</v>
      </c>
      <c r="B13136" s="3">
        <v>1</v>
      </c>
      <c r="C13136" s="4">
        <v>943</v>
      </c>
      <c r="D13136" s="5">
        <v>11772.2900009155</v>
      </c>
      <c r="E13136" s="5">
        <v>5327.95011568069</v>
      </c>
      <c r="F13136" s="6">
        <v>12.4838706266336</v>
      </c>
      <c r="G13136" s="4">
        <v>1612</v>
      </c>
      <c r="H13136" s="5">
        <v>16108.259997367901</v>
      </c>
      <c r="I13136" s="5">
        <v>9107.8002033233606</v>
      </c>
      <c r="J13136" s="6">
        <v>9.99271711995525</v>
      </c>
      <c r="K13136" s="3" t="s">
        <v>12</v>
      </c>
      <c r="L13136" s="7">
        <v>0.199549769553335</v>
      </c>
      <c r="M13136" s="8">
        <v>1.7094379639448569</v>
      </c>
      <c r="N13136" s="1" t="s">
        <v>17</v>
      </c>
    </row>
    <row r="13137" spans="1:14" x14ac:dyDescent="0.3">
      <c r="A13137" s="3">
        <f t="shared" si="205"/>
        <v>13136</v>
      </c>
      <c r="B13137" s="3">
        <v>1</v>
      </c>
      <c r="C13137" s="4">
        <v>872</v>
      </c>
      <c r="D13137" s="5">
        <v>10869.600000381501</v>
      </c>
      <c r="E13137" s="5">
        <v>4926.8001008033798</v>
      </c>
      <c r="F13137" s="6">
        <v>12.465137615116401</v>
      </c>
      <c r="G13137" s="4">
        <v>1322</v>
      </c>
      <c r="H13137" s="5">
        <v>13178.430000305199</v>
      </c>
      <c r="I13137" s="5">
        <v>7469.3001470565796</v>
      </c>
      <c r="J13137" s="6">
        <v>9.9685552195954408</v>
      </c>
      <c r="K13137" s="3" t="s">
        <v>12</v>
      </c>
      <c r="L13137" s="7">
        <v>0.20028518517864899</v>
      </c>
      <c r="M13137" s="8">
        <v>1.5160550458715596</v>
      </c>
      <c r="N13137" s="1" t="s">
        <v>17</v>
      </c>
    </row>
    <row r="13138" spans="1:14" x14ac:dyDescent="0.3">
      <c r="A13138" s="3">
        <f t="shared" si="205"/>
        <v>13137</v>
      </c>
      <c r="B13138" s="3">
        <v>1</v>
      </c>
      <c r="C13138" s="4">
        <v>1296</v>
      </c>
      <c r="D13138" s="5">
        <v>1245.64999926835</v>
      </c>
      <c r="E13138" s="5">
        <v>440.640004396439</v>
      </c>
      <c r="F13138" s="6">
        <v>0.961149690793482</v>
      </c>
      <c r="G13138" s="4">
        <v>1285</v>
      </c>
      <c r="H13138" s="5">
        <v>1004.23000729084</v>
      </c>
      <c r="I13138" s="5">
        <v>436.90000414848299</v>
      </c>
      <c r="J13138" s="6">
        <v>0.78150195119909704</v>
      </c>
      <c r="K13138" s="3" t="s">
        <v>11</v>
      </c>
      <c r="L13138" s="7">
        <v>0.18690922060857701</v>
      </c>
      <c r="M13138" s="8">
        <v>0.99151234567901236</v>
      </c>
      <c r="N13138" s="1" t="s">
        <v>18</v>
      </c>
    </row>
    <row r="13139" spans="1:14" x14ac:dyDescent="0.3">
      <c r="A13139" s="3">
        <f t="shared" si="205"/>
        <v>13138</v>
      </c>
      <c r="B13139" s="3">
        <v>1</v>
      </c>
      <c r="C13139" s="4">
        <v>1161</v>
      </c>
      <c r="D13139" s="5">
        <v>10518.109999656701</v>
      </c>
      <c r="E13139" s="5">
        <v>5688.9000830650302</v>
      </c>
      <c r="F13139" s="6">
        <v>9.0595262701607897</v>
      </c>
      <c r="G13139" s="4">
        <v>1819</v>
      </c>
      <c r="H13139" s="5">
        <v>12786.499998986699</v>
      </c>
      <c r="I13139" s="5">
        <v>8913.1001138687097</v>
      </c>
      <c r="J13139" s="6">
        <v>7.0294117641488301</v>
      </c>
      <c r="K13139" s="3" t="s">
        <v>11</v>
      </c>
      <c r="L13139" s="7">
        <v>0.224086165818462</v>
      </c>
      <c r="M13139" s="8">
        <v>1.5667527993109389</v>
      </c>
      <c r="N13139" s="1" t="s">
        <v>18</v>
      </c>
    </row>
    <row r="13140" spans="1:14" x14ac:dyDescent="0.3">
      <c r="A13140" s="3">
        <f t="shared" si="205"/>
        <v>13139</v>
      </c>
      <c r="B13140" s="3">
        <v>1</v>
      </c>
      <c r="C13140" s="4">
        <v>1142</v>
      </c>
      <c r="D13140" s="5">
        <v>14851.250011444101</v>
      </c>
      <c r="E13140" s="5">
        <v>6817.7397894859296</v>
      </c>
      <c r="F13140" s="6">
        <v>13.004597207919501</v>
      </c>
      <c r="G13140" s="4">
        <v>1491</v>
      </c>
      <c r="H13140" s="5">
        <v>14930.7000021935</v>
      </c>
      <c r="I13140" s="5">
        <v>8901.2697267532294</v>
      </c>
      <c r="J13140" s="6">
        <v>10.0138833012699</v>
      </c>
      <c r="K13140" s="3" t="s">
        <v>11</v>
      </c>
      <c r="L13140" s="7">
        <v>0.229973590018484</v>
      </c>
      <c r="M13140" s="8">
        <v>1.3056042031523643</v>
      </c>
      <c r="N13140" s="1" t="s">
        <v>18</v>
      </c>
    </row>
    <row r="13141" spans="1:14" x14ac:dyDescent="0.3">
      <c r="A13141" s="3">
        <f t="shared" si="205"/>
        <v>13140</v>
      </c>
      <c r="B13141" s="3">
        <v>1</v>
      </c>
      <c r="C13141" s="4">
        <v>1743</v>
      </c>
      <c r="D13141" s="5">
        <v>35516.599998474099</v>
      </c>
      <c r="E13141" s="5">
        <v>11808.476099968</v>
      </c>
      <c r="F13141" s="6">
        <v>20.3767068264338</v>
      </c>
      <c r="G13141" s="4">
        <v>1460</v>
      </c>
      <c r="H13141" s="5">
        <v>29641.179994583101</v>
      </c>
      <c r="I13141" s="5">
        <v>9891.2077479362506</v>
      </c>
      <c r="J13141" s="6">
        <v>20.302178078481599</v>
      </c>
      <c r="K13141" s="3" t="s">
        <v>10</v>
      </c>
      <c r="L13141" s="7">
        <v>3.6575462653035198E-3</v>
      </c>
      <c r="M13141" s="8">
        <v>0.83763625932300634</v>
      </c>
      <c r="N13141" s="1" t="s">
        <v>18</v>
      </c>
    </row>
    <row r="13142" spans="1:14" x14ac:dyDescent="0.3">
      <c r="A13142" s="3">
        <f t="shared" si="205"/>
        <v>13141</v>
      </c>
      <c r="B13142" s="3">
        <v>1</v>
      </c>
      <c r="C13142" s="4">
        <v>813</v>
      </c>
      <c r="D13142" s="5">
        <v>16525.284999251351</v>
      </c>
      <c r="E13142" s="5">
        <v>5718.5605263710004</v>
      </c>
      <c r="F13142" s="6">
        <v>20.326303812117299</v>
      </c>
      <c r="G13142" s="4">
        <v>868</v>
      </c>
      <c r="H13142" s="5">
        <v>17569.829997062701</v>
      </c>
      <c r="I13142" s="5">
        <v>6105.4250149726904</v>
      </c>
      <c r="J13142" s="6">
        <v>20.241739627952398</v>
      </c>
      <c r="K13142" s="3" t="s">
        <v>10</v>
      </c>
      <c r="L13142" s="7">
        <v>4.1603325890707202E-3</v>
      </c>
      <c r="M13142" s="8">
        <v>1.067650676506765</v>
      </c>
      <c r="N13142" s="1" t="s">
        <v>17</v>
      </c>
    </row>
    <row r="13143" spans="1:14" x14ac:dyDescent="0.3">
      <c r="A13143" s="3">
        <f t="shared" si="205"/>
        <v>13142</v>
      </c>
      <c r="B13143" s="3">
        <v>1</v>
      </c>
      <c r="C13143" s="4">
        <v>455.5</v>
      </c>
      <c r="D13143" s="5">
        <v>8724.9450030327007</v>
      </c>
      <c r="E13143" s="5">
        <v>2869.4222455024701</v>
      </c>
      <c r="F13143" s="6">
        <v>19.154654232783098</v>
      </c>
      <c r="G13143" s="4">
        <v>477</v>
      </c>
      <c r="H13143" s="5">
        <v>9053.8599987029993</v>
      </c>
      <c r="I13143" s="5">
        <v>3004.8614959716801</v>
      </c>
      <c r="J13143" s="6">
        <v>18.9808385717044</v>
      </c>
      <c r="K13143" s="3" t="s">
        <v>10</v>
      </c>
      <c r="L13143" s="7">
        <v>9.0743303933497593E-3</v>
      </c>
      <c r="M13143" s="8">
        <v>1.0472008781558726</v>
      </c>
      <c r="N13143" s="1" t="s">
        <v>18</v>
      </c>
    </row>
    <row r="13144" spans="1:14" x14ac:dyDescent="0.3">
      <c r="A13144" s="3">
        <f t="shared" si="205"/>
        <v>13143</v>
      </c>
      <c r="B13144" s="3">
        <v>1</v>
      </c>
      <c r="C13144" s="4">
        <v>293</v>
      </c>
      <c r="D13144" s="5">
        <v>5688.7249997258004</v>
      </c>
      <c r="E13144" s="5">
        <v>1845.753497362135</v>
      </c>
      <c r="F13144" s="6">
        <v>19.4154436850711</v>
      </c>
      <c r="G13144" s="4">
        <v>400</v>
      </c>
      <c r="H13144" s="5">
        <v>7726.7999964952496</v>
      </c>
      <c r="I13144" s="5">
        <v>2519.7999958992</v>
      </c>
      <c r="J13144" s="6">
        <v>19.316999991238099</v>
      </c>
      <c r="K13144" s="3" t="s">
        <v>10</v>
      </c>
      <c r="L13144" s="7">
        <v>5.0703808488617103E-3</v>
      </c>
      <c r="M13144" s="8">
        <v>1.3651877133105803</v>
      </c>
      <c r="N13144" s="1" t="s">
        <v>17</v>
      </c>
    </row>
    <row r="13145" spans="1:14" x14ac:dyDescent="0.3">
      <c r="A13145" s="3">
        <f t="shared" si="205"/>
        <v>13144</v>
      </c>
      <c r="B13145" s="3">
        <v>1</v>
      </c>
      <c r="C13145" s="4">
        <v>1716</v>
      </c>
      <c r="D13145" s="5">
        <v>17561.074997901898</v>
      </c>
      <c r="E13145" s="5">
        <v>7138.5597381591997</v>
      </c>
      <c r="F13145" s="6">
        <v>10.233726688754</v>
      </c>
      <c r="G13145" s="4">
        <v>2722</v>
      </c>
      <c r="H13145" s="5">
        <v>26810.5899922848</v>
      </c>
      <c r="I13145" s="5">
        <v>11323.519588470501</v>
      </c>
      <c r="J13145" s="6">
        <v>9.8495922087747196</v>
      </c>
      <c r="K13145" s="3" t="s">
        <v>10</v>
      </c>
      <c r="L13145" s="7">
        <v>3.7536128495736003E-2</v>
      </c>
      <c r="M13145" s="8">
        <v>1.5862470862470863</v>
      </c>
      <c r="N13145" s="1" t="s">
        <v>17</v>
      </c>
    </row>
    <row r="13146" spans="1:14" x14ac:dyDescent="0.3">
      <c r="A13146" s="3">
        <f t="shared" si="205"/>
        <v>13145</v>
      </c>
      <c r="B13146" s="3">
        <v>1</v>
      </c>
      <c r="C13146" s="4">
        <v>1114</v>
      </c>
      <c r="D13146" s="5">
        <v>28041.83499979975</v>
      </c>
      <c r="E13146" s="5">
        <v>14693.771132469201</v>
      </c>
      <c r="F13146" s="6">
        <v>25.172203770017699</v>
      </c>
      <c r="G13146" s="4">
        <v>1206</v>
      </c>
      <c r="H13146" s="5">
        <v>29526.479988567498</v>
      </c>
      <c r="I13146" s="5">
        <v>15907.2603034973</v>
      </c>
      <c r="J13146" s="6">
        <v>24.482985065147201</v>
      </c>
      <c r="K13146" s="3" t="s">
        <v>10</v>
      </c>
      <c r="L13146" s="7">
        <v>2.73801495954606E-2</v>
      </c>
      <c r="M13146" s="8">
        <v>1.0825852782764811</v>
      </c>
      <c r="N13146" s="1" t="s">
        <v>18</v>
      </c>
    </row>
    <row r="13147" spans="1:14" x14ac:dyDescent="0.3">
      <c r="A13147" s="3">
        <f t="shared" si="205"/>
        <v>13146</v>
      </c>
      <c r="B13147" s="3">
        <v>1</v>
      </c>
      <c r="C13147" s="4">
        <v>2280</v>
      </c>
      <c r="D13147" s="5">
        <v>23476.900000572201</v>
      </c>
      <c r="E13147" s="5">
        <v>10821.336176872301</v>
      </c>
      <c r="F13147" s="6">
        <v>10.296885965163201</v>
      </c>
      <c r="G13147" s="4">
        <v>2162</v>
      </c>
      <c r="H13147" s="5">
        <v>22261.239997863799</v>
      </c>
      <c r="I13147" s="5">
        <v>10261.284570694001</v>
      </c>
      <c r="J13147" s="6">
        <v>10.2965957436928</v>
      </c>
      <c r="K13147" s="3" t="s">
        <v>10</v>
      </c>
      <c r="L13147" s="7">
        <v>2.8185363172987901E-5</v>
      </c>
      <c r="M13147" s="8">
        <v>0.94824561403508767</v>
      </c>
      <c r="N13147" s="1" t="s">
        <v>18</v>
      </c>
    </row>
    <row r="13148" spans="1:14" x14ac:dyDescent="0.3">
      <c r="A13148" s="3">
        <f t="shared" si="205"/>
        <v>13147</v>
      </c>
      <c r="B13148" s="3">
        <v>1</v>
      </c>
      <c r="C13148" s="4">
        <v>918.5</v>
      </c>
      <c r="D13148" s="5">
        <v>9423.7400002479499</v>
      </c>
      <c r="E13148" s="5">
        <v>4524.5311045646649</v>
      </c>
      <c r="F13148" s="6">
        <v>10.259923789056</v>
      </c>
      <c r="G13148" s="4">
        <v>1033</v>
      </c>
      <c r="H13148" s="5">
        <v>10555.8899965286</v>
      </c>
      <c r="I13148" s="5">
        <v>5088.5581164360001</v>
      </c>
      <c r="J13148" s="6">
        <v>10.2186737623704</v>
      </c>
      <c r="K13148" s="3" t="s">
        <v>10</v>
      </c>
      <c r="L13148" s="7">
        <v>4.0205003013393803E-3</v>
      </c>
      <c r="M13148" s="8">
        <v>1.1246597713663582</v>
      </c>
      <c r="N13148" s="1" t="s">
        <v>17</v>
      </c>
    </row>
    <row r="13149" spans="1:14" x14ac:dyDescent="0.3">
      <c r="A13149" s="3">
        <f t="shared" si="205"/>
        <v>13148</v>
      </c>
      <c r="B13149" s="3">
        <v>1</v>
      </c>
      <c r="C13149" s="4">
        <v>2064</v>
      </c>
      <c r="D13149" s="5">
        <v>31628.220001220699</v>
      </c>
      <c r="E13149" s="5">
        <v>12343.752434730501</v>
      </c>
      <c r="F13149" s="6">
        <v>15.323750000591399</v>
      </c>
      <c r="G13149" s="4">
        <v>2065</v>
      </c>
      <c r="H13149" s="5">
        <v>31641.7300019264</v>
      </c>
      <c r="I13149" s="5">
        <v>12349.7329378128</v>
      </c>
      <c r="J13149" s="6">
        <v>15.322871671635101</v>
      </c>
      <c r="K13149" s="3" t="s">
        <v>10</v>
      </c>
      <c r="L13149" s="7">
        <v>5.73181470802999E-5</v>
      </c>
      <c r="M13149" s="8">
        <v>1.0004844961240309</v>
      </c>
      <c r="N13149" s="1" t="s">
        <v>17</v>
      </c>
    </row>
    <row r="13150" spans="1:14" x14ac:dyDescent="0.3">
      <c r="A13150" s="3">
        <f t="shared" si="205"/>
        <v>13149</v>
      </c>
      <c r="B13150" s="3">
        <v>1</v>
      </c>
      <c r="C13150" s="4">
        <v>976.5</v>
      </c>
      <c r="D13150" s="5">
        <v>14954.5250002295</v>
      </c>
      <c r="E13150" s="5">
        <v>6061.9166135788</v>
      </c>
      <c r="F13150" s="6">
        <v>15.3144137227132</v>
      </c>
      <c r="G13150" s="4">
        <v>1157</v>
      </c>
      <c r="H13150" s="5">
        <v>17682.760000288501</v>
      </c>
      <c r="I13150" s="5">
        <v>7182.4244976043701</v>
      </c>
      <c r="J13150" s="6">
        <v>15.283284356342699</v>
      </c>
      <c r="K13150" s="3" t="s">
        <v>10</v>
      </c>
      <c r="L13150" s="7">
        <v>2.0326841715386399E-3</v>
      </c>
      <c r="M13150" s="8">
        <v>1.1848438300051203</v>
      </c>
      <c r="N13150" s="1" t="s">
        <v>18</v>
      </c>
    </row>
    <row r="13151" spans="1:14" x14ac:dyDescent="0.3">
      <c r="A13151" s="3">
        <f t="shared" si="205"/>
        <v>13150</v>
      </c>
      <c r="B13151" s="3">
        <v>1</v>
      </c>
      <c r="C13151" s="4">
        <v>3052</v>
      </c>
      <c r="D13151" s="5">
        <v>62419.539998054497</v>
      </c>
      <c r="E13151" s="5">
        <v>20676.689083576199</v>
      </c>
      <c r="F13151" s="6">
        <v>20.4520117949065</v>
      </c>
      <c r="G13151" s="4">
        <v>2862</v>
      </c>
      <c r="H13151" s="5">
        <v>58219.970003128103</v>
      </c>
      <c r="I13151" s="5">
        <v>19389.477117538499</v>
      </c>
      <c r="J13151" s="6">
        <v>20.342407408500399</v>
      </c>
      <c r="K13151" s="3" t="s">
        <v>10</v>
      </c>
      <c r="L13151" s="7">
        <v>5.3591004887542197E-3</v>
      </c>
      <c r="M13151" s="8">
        <v>0.93774574049803405</v>
      </c>
      <c r="N13151" s="1" t="s">
        <v>18</v>
      </c>
    </row>
    <row r="13152" spans="1:14" x14ac:dyDescent="0.3">
      <c r="A13152" s="3">
        <f t="shared" si="205"/>
        <v>13151</v>
      </c>
      <c r="B13152" s="3">
        <v>1</v>
      </c>
      <c r="C13152" s="4">
        <v>1689</v>
      </c>
      <c r="D13152" s="5">
        <v>34330.160003587604</v>
      </c>
      <c r="E13152" s="5">
        <v>11880.256750583651</v>
      </c>
      <c r="F13152" s="6">
        <v>20.325731204018702</v>
      </c>
      <c r="G13152" s="4">
        <v>1925</v>
      </c>
      <c r="H13152" s="5">
        <v>38988.789997048698</v>
      </c>
      <c r="I13152" s="5">
        <v>13540.257099628399</v>
      </c>
      <c r="J13152" s="6">
        <v>20.253916881583699</v>
      </c>
      <c r="K13152" s="3" t="s">
        <v>10</v>
      </c>
      <c r="L13152" s="7">
        <v>3.5331728887955799E-3</v>
      </c>
      <c r="M13152" s="8">
        <v>1.1397276494967437</v>
      </c>
      <c r="N13152" s="1" t="s">
        <v>18</v>
      </c>
    </row>
    <row r="13153" spans="1:14" x14ac:dyDescent="0.3">
      <c r="A13153" s="3">
        <f t="shared" si="205"/>
        <v>13152</v>
      </c>
      <c r="B13153" s="3">
        <v>1</v>
      </c>
      <c r="C13153" s="4">
        <v>1359.5</v>
      </c>
      <c r="D13153" s="5">
        <v>26929.929998576648</v>
      </c>
      <c r="E13153" s="5">
        <v>8564.1702466010993</v>
      </c>
      <c r="F13153" s="6">
        <v>19.808701727529701</v>
      </c>
      <c r="G13153" s="4">
        <v>1576</v>
      </c>
      <c r="H13153" s="5">
        <v>31258.9199960232</v>
      </c>
      <c r="I13153" s="5">
        <v>9928.0119981765693</v>
      </c>
      <c r="J13153" s="6">
        <v>19.834340098999501</v>
      </c>
      <c r="K13153" s="3" t="s">
        <v>10</v>
      </c>
      <c r="L13153" s="7">
        <v>-1.2942984261376199E-3</v>
      </c>
      <c r="M13153" s="8">
        <v>1.1592497241632953</v>
      </c>
      <c r="N13153" s="1" t="s">
        <v>17</v>
      </c>
    </row>
    <row r="13154" spans="1:14" x14ac:dyDescent="0.3">
      <c r="A13154" s="3">
        <f t="shared" si="205"/>
        <v>13153</v>
      </c>
      <c r="B13154" s="3">
        <v>1</v>
      </c>
      <c r="C13154" s="4">
        <v>1372.5</v>
      </c>
      <c r="D13154" s="5">
        <v>27452.625002741799</v>
      </c>
      <c r="E13154" s="5">
        <v>8646.0637416839509</v>
      </c>
      <c r="F13154" s="6">
        <v>20.001912570303698</v>
      </c>
      <c r="G13154" s="4">
        <v>1920</v>
      </c>
      <c r="H13154" s="5">
        <v>37806.3899998665</v>
      </c>
      <c r="I13154" s="5">
        <v>12095.039997100799</v>
      </c>
      <c r="J13154" s="6">
        <v>19.690828124930501</v>
      </c>
      <c r="K13154" s="3" t="s">
        <v>10</v>
      </c>
      <c r="L13154" s="7">
        <v>1.5552734983707701E-2</v>
      </c>
      <c r="M13154" s="8">
        <v>1.3989071038251366</v>
      </c>
      <c r="N13154" s="1" t="s">
        <v>17</v>
      </c>
    </row>
    <row r="13155" spans="1:14" x14ac:dyDescent="0.3">
      <c r="A13155" s="3">
        <f t="shared" si="205"/>
        <v>13154</v>
      </c>
      <c r="B13155" s="3">
        <v>1</v>
      </c>
      <c r="C13155" s="4">
        <v>1164</v>
      </c>
      <c r="D13155" s="5">
        <v>29478.750000715299</v>
      </c>
      <c r="E13155" s="5">
        <v>8729.4177675247192</v>
      </c>
      <c r="F13155" s="6">
        <v>25.325386598552601</v>
      </c>
      <c r="G13155" s="4">
        <v>1025</v>
      </c>
      <c r="H13155" s="5">
        <v>26023.720000267</v>
      </c>
      <c r="I13155" s="5">
        <v>7686.98729705811</v>
      </c>
      <c r="J13155" s="6">
        <v>25.3889951222117</v>
      </c>
      <c r="K13155" s="3" t="s">
        <v>10</v>
      </c>
      <c r="L13155" s="7">
        <v>-2.51165064792119E-3</v>
      </c>
      <c r="M13155" s="8">
        <v>0.88058419243986252</v>
      </c>
      <c r="N13155" s="1" t="s">
        <v>17</v>
      </c>
    </row>
    <row r="13156" spans="1:14" x14ac:dyDescent="0.3">
      <c r="A13156" s="3">
        <f t="shared" si="205"/>
        <v>13155</v>
      </c>
      <c r="B13156" s="3">
        <v>1</v>
      </c>
      <c r="C13156" s="4">
        <v>651</v>
      </c>
      <c r="D13156" s="5">
        <v>16488.324999600649</v>
      </c>
      <c r="E13156" s="5">
        <v>5068.2301571368998</v>
      </c>
      <c r="F13156" s="6">
        <v>25.3276881714296</v>
      </c>
      <c r="G13156" s="4">
        <v>726</v>
      </c>
      <c r="H13156" s="5">
        <v>18361.850004553798</v>
      </c>
      <c r="I13156" s="5">
        <v>5652.1276407241803</v>
      </c>
      <c r="J13156" s="6">
        <v>25.291804413985901</v>
      </c>
      <c r="K13156" s="3" t="s">
        <v>10</v>
      </c>
      <c r="L13156" s="7">
        <v>1.4167798182268499E-3</v>
      </c>
      <c r="M13156" s="8">
        <v>1.1152073732718895</v>
      </c>
      <c r="N13156" s="1" t="s">
        <v>17</v>
      </c>
    </row>
    <row r="13157" spans="1:14" x14ac:dyDescent="0.3">
      <c r="A13157" s="3">
        <f t="shared" si="205"/>
        <v>13156</v>
      </c>
      <c r="B13157" s="3">
        <v>1</v>
      </c>
      <c r="C13157" s="4">
        <v>8222</v>
      </c>
      <c r="D13157" s="5">
        <v>42344.760003566698</v>
      </c>
      <c r="E13157" s="5">
        <v>21995.4945521355</v>
      </c>
      <c r="F13157" s="6">
        <v>5.1501775728006303</v>
      </c>
      <c r="G13157" s="4">
        <v>7218</v>
      </c>
      <c r="H13157" s="5">
        <v>37019.740000992999</v>
      </c>
      <c r="I13157" s="5">
        <v>19309.5937051773</v>
      </c>
      <c r="J13157" s="6">
        <v>5.1288085343575798</v>
      </c>
      <c r="K13157" s="3" t="s">
        <v>10</v>
      </c>
      <c r="L13157" s="7">
        <v>4.1491847884821097E-3</v>
      </c>
      <c r="M13157" s="8">
        <v>0.87788859158355637</v>
      </c>
      <c r="N13157" s="1" t="s">
        <v>17</v>
      </c>
    </row>
    <row r="13158" spans="1:14" x14ac:dyDescent="0.3">
      <c r="A13158" s="3">
        <f t="shared" si="205"/>
        <v>13157</v>
      </c>
      <c r="B13158" s="3">
        <v>1</v>
      </c>
      <c r="C13158" s="4">
        <v>4070</v>
      </c>
      <c r="D13158" s="5">
        <v>41844.0899964571</v>
      </c>
      <c r="E13158" s="5">
        <v>16099.292122364001</v>
      </c>
      <c r="F13158" s="6">
        <v>10.281103193232701</v>
      </c>
      <c r="G13158" s="4">
        <v>3415</v>
      </c>
      <c r="H13158" s="5">
        <v>35010.939998745896</v>
      </c>
      <c r="I13158" s="5">
        <v>13508.374096870401</v>
      </c>
      <c r="J13158" s="6">
        <v>10.252105416909499</v>
      </c>
      <c r="K13158" s="3" t="s">
        <v>10</v>
      </c>
      <c r="L13158" s="7">
        <v>2.8204926823706699E-3</v>
      </c>
      <c r="M13158" s="8">
        <v>0.8390663390663391</v>
      </c>
      <c r="N13158" s="1" t="s">
        <v>18</v>
      </c>
    </row>
    <row r="13159" spans="1:14" x14ac:dyDescent="0.3">
      <c r="A13159" s="3">
        <f t="shared" si="205"/>
        <v>13158</v>
      </c>
      <c r="B13159" s="3">
        <v>1</v>
      </c>
      <c r="C13159" s="4">
        <v>2946.5</v>
      </c>
      <c r="D13159" s="5">
        <v>37187.39499771595</v>
      </c>
      <c r="E13159" s="5">
        <v>16612.072054863002</v>
      </c>
      <c r="F13159" s="6">
        <v>12.6208705235758</v>
      </c>
      <c r="G13159" s="4">
        <v>4097</v>
      </c>
      <c r="H13159" s="5">
        <v>50889.8400085717</v>
      </c>
      <c r="I13159" s="5">
        <v>23098.4759221077</v>
      </c>
      <c r="J13159" s="6">
        <v>12.4212448153702</v>
      </c>
      <c r="K13159" s="3" t="s">
        <v>10</v>
      </c>
      <c r="L13159" s="7">
        <v>1.5817110858767101E-2</v>
      </c>
      <c r="M13159" s="8">
        <v>1.390463261496691</v>
      </c>
      <c r="N13159" s="1" t="s">
        <v>18</v>
      </c>
    </row>
    <row r="13160" spans="1:14" x14ac:dyDescent="0.3">
      <c r="A13160" s="3">
        <f t="shared" si="205"/>
        <v>13159</v>
      </c>
      <c r="B13160" s="3">
        <v>1</v>
      </c>
      <c r="C13160" s="4">
        <v>7440</v>
      </c>
      <c r="D13160" s="5">
        <v>95166.1000013351</v>
      </c>
      <c r="E13160" s="5">
        <v>40405.8964962959</v>
      </c>
      <c r="F13160" s="6">
        <v>12.7911424732977</v>
      </c>
      <c r="G13160" s="4">
        <v>6362</v>
      </c>
      <c r="H13160" s="5">
        <v>80514.150001048998</v>
      </c>
      <c r="I13160" s="5">
        <v>34551.386273384102</v>
      </c>
      <c r="J13160" s="6">
        <v>12.655477837323</v>
      </c>
      <c r="K13160" s="3" t="s">
        <v>10</v>
      </c>
      <c r="L13160" s="7">
        <v>1.06061390730284E-2</v>
      </c>
      <c r="M13160" s="8">
        <v>0.85510752688172043</v>
      </c>
      <c r="N13160" s="1" t="s">
        <v>18</v>
      </c>
    </row>
    <row r="13161" spans="1:14" x14ac:dyDescent="0.3">
      <c r="A13161" s="3">
        <f t="shared" si="205"/>
        <v>13160</v>
      </c>
      <c r="B13161" s="3">
        <v>1</v>
      </c>
      <c r="C13161" s="4">
        <v>2347</v>
      </c>
      <c r="D13161" s="5">
        <v>35953.099998474099</v>
      </c>
      <c r="E13161" s="5">
        <v>14791.263065814999</v>
      </c>
      <c r="F13161" s="6">
        <v>15.3187473363759</v>
      </c>
      <c r="G13161" s="4">
        <v>1911</v>
      </c>
      <c r="H13161" s="5">
        <v>29219.150000333801</v>
      </c>
      <c r="I13161" s="5">
        <v>12043.5039196014</v>
      </c>
      <c r="J13161" s="6">
        <v>15.2899790687252</v>
      </c>
      <c r="K13161" s="3" t="s">
        <v>10</v>
      </c>
      <c r="L13161" s="7">
        <v>1.8779778149597001E-3</v>
      </c>
      <c r="M13161" s="8">
        <v>0.81423093310609285</v>
      </c>
      <c r="N13161" s="1" t="s">
        <v>18</v>
      </c>
    </row>
    <row r="13162" spans="1:14" x14ac:dyDescent="0.3">
      <c r="A13162" s="3">
        <f t="shared" si="205"/>
        <v>13161</v>
      </c>
      <c r="B13162" s="3">
        <v>1</v>
      </c>
      <c r="C13162" s="4">
        <v>626</v>
      </c>
      <c r="D13162" s="5">
        <v>15875.440002441401</v>
      </c>
      <c r="E13162" s="5">
        <v>4694.6868762969998</v>
      </c>
      <c r="F13162" s="6">
        <v>25.3601277994272</v>
      </c>
      <c r="G13162" s="4">
        <v>604</v>
      </c>
      <c r="H13162" s="5">
        <v>15328.340000152601</v>
      </c>
      <c r="I13162" s="5">
        <v>4529.6978793144199</v>
      </c>
      <c r="J13162" s="6">
        <v>25.378046357868499</v>
      </c>
      <c r="K13162" s="3" t="s">
        <v>10</v>
      </c>
      <c r="L13162" s="7">
        <v>-7.0656420121682295E-4</v>
      </c>
      <c r="M13162" s="8">
        <v>0.96485623003194887</v>
      </c>
      <c r="N13162" s="1" t="s">
        <v>17</v>
      </c>
    </row>
    <row r="13163" spans="1:14" x14ac:dyDescent="0.3">
      <c r="A13163" s="3">
        <f t="shared" si="205"/>
        <v>13162</v>
      </c>
      <c r="B13163" s="3">
        <v>1</v>
      </c>
      <c r="C13163" s="4">
        <v>301.5</v>
      </c>
      <c r="D13163" s="5">
        <v>7625.8350000381497</v>
      </c>
      <c r="E13163" s="5">
        <v>2347.2678833007799</v>
      </c>
      <c r="F13163" s="6">
        <v>25.2929850747534</v>
      </c>
      <c r="G13163" s="4">
        <v>331</v>
      </c>
      <c r="H13163" s="5">
        <v>8368.6000018119794</v>
      </c>
      <c r="I13163" s="5">
        <v>2576.9342265129098</v>
      </c>
      <c r="J13163" s="6">
        <v>25.282779461667602</v>
      </c>
      <c r="K13163" s="3" t="s">
        <v>10</v>
      </c>
      <c r="L13163" s="7">
        <v>4.0349579362066601E-4</v>
      </c>
      <c r="M13163" s="8">
        <v>1.097844112769486</v>
      </c>
      <c r="N13163" s="1" t="s">
        <v>18</v>
      </c>
    </row>
    <row r="13164" spans="1:14" x14ac:dyDescent="0.3">
      <c r="A13164" s="3">
        <f t="shared" si="205"/>
        <v>13163</v>
      </c>
      <c r="B13164" s="3">
        <v>1</v>
      </c>
      <c r="C13164" s="4">
        <v>2927</v>
      </c>
      <c r="D13164" s="5">
        <v>59907.5900020599</v>
      </c>
      <c r="E13164" s="5">
        <v>19829.839103698701</v>
      </c>
      <c r="F13164" s="6">
        <v>20.467232662131899</v>
      </c>
      <c r="G13164" s="4">
        <v>2679</v>
      </c>
      <c r="H13164" s="5">
        <v>54517.630004644401</v>
      </c>
      <c r="I13164" s="5">
        <v>18149.688740253401</v>
      </c>
      <c r="J13164" s="6">
        <v>20.3499925362614</v>
      </c>
      <c r="K13164" s="3" t="s">
        <v>10</v>
      </c>
      <c r="L13164" s="7">
        <v>5.7281865020926501E-3</v>
      </c>
      <c r="M13164" s="8">
        <v>0.91527160915613259</v>
      </c>
      <c r="N13164" s="1" t="s">
        <v>18</v>
      </c>
    </row>
    <row r="13165" spans="1:14" x14ac:dyDescent="0.3">
      <c r="A13165" s="3">
        <f t="shared" si="205"/>
        <v>13164</v>
      </c>
      <c r="B13165" s="3">
        <v>1</v>
      </c>
      <c r="C13165" s="4">
        <v>1562</v>
      </c>
      <c r="D13165" s="5">
        <v>31817.33499825</v>
      </c>
      <c r="E13165" s="5">
        <v>10986.95147156715</v>
      </c>
      <c r="F13165" s="6">
        <v>20.369612674936</v>
      </c>
      <c r="G13165" s="4">
        <v>1597</v>
      </c>
      <c r="H13165" s="5">
        <v>32507.879993796301</v>
      </c>
      <c r="I13165" s="5">
        <v>11233.1379656792</v>
      </c>
      <c r="J13165" s="6">
        <v>20.355591730617601</v>
      </c>
      <c r="K13165" s="3" t="s">
        <v>10</v>
      </c>
      <c r="L13165" s="7">
        <v>6.8832650586475998E-4</v>
      </c>
      <c r="M13165" s="8">
        <v>1.0224071702944941</v>
      </c>
      <c r="N13165" s="1" t="s">
        <v>18</v>
      </c>
    </row>
    <row r="13166" spans="1:14" x14ac:dyDescent="0.3">
      <c r="A13166" s="3">
        <f t="shared" si="205"/>
        <v>13165</v>
      </c>
      <c r="B13166" s="3">
        <v>1</v>
      </c>
      <c r="C13166" s="4">
        <v>1277</v>
      </c>
      <c r="D13166" s="5">
        <v>25275.680002927798</v>
      </c>
      <c r="E13166" s="5">
        <v>8044.4614913463502</v>
      </c>
      <c r="F13166" s="6">
        <v>19.793014880914502</v>
      </c>
      <c r="G13166" s="4">
        <v>1494</v>
      </c>
      <c r="H13166" s="5">
        <v>29687.670007705699</v>
      </c>
      <c r="I13166" s="5">
        <v>9411.4529886245691</v>
      </c>
      <c r="J13166" s="6">
        <v>19.871265065398699</v>
      </c>
      <c r="K13166" s="3" t="s">
        <v>10</v>
      </c>
      <c r="L13166" s="7">
        <v>-3.9534242233961198E-3</v>
      </c>
      <c r="M13166" s="8">
        <v>1.1699295223179327</v>
      </c>
      <c r="N13166" s="1" t="s">
        <v>17</v>
      </c>
    </row>
    <row r="13167" spans="1:14" x14ac:dyDescent="0.3">
      <c r="A13167" s="3">
        <f t="shared" si="205"/>
        <v>13166</v>
      </c>
      <c r="B13167" s="3">
        <v>1</v>
      </c>
      <c r="C13167" s="4">
        <v>1059</v>
      </c>
      <c r="D13167" s="5">
        <v>21167.704997062701</v>
      </c>
      <c r="E13167" s="5">
        <v>6671.1704938411503</v>
      </c>
      <c r="F13167" s="6">
        <v>19.988389987783499</v>
      </c>
      <c r="G13167" s="4">
        <v>1447</v>
      </c>
      <c r="H13167" s="5">
        <v>28366.290007829699</v>
      </c>
      <c r="I13167" s="5">
        <v>9115.3764963150006</v>
      </c>
      <c r="J13167" s="6">
        <v>19.603517628078599</v>
      </c>
      <c r="K13167" s="3" t="s">
        <v>10</v>
      </c>
      <c r="L13167" s="7">
        <v>1.92547954057397E-2</v>
      </c>
      <c r="M13167" s="8">
        <v>1.3663833805476866</v>
      </c>
      <c r="N13167" s="1" t="s">
        <v>18</v>
      </c>
    </row>
    <row r="13168" spans="1:14" x14ac:dyDescent="0.3">
      <c r="A13168" s="3">
        <f t="shared" si="205"/>
        <v>13167</v>
      </c>
      <c r="B13168" s="3">
        <v>1</v>
      </c>
      <c r="C13168" s="4">
        <v>2372</v>
      </c>
      <c r="D13168" s="5">
        <v>24487.890002369899</v>
      </c>
      <c r="E13168" s="5">
        <v>11255.377250671399</v>
      </c>
      <c r="F13168" s="6">
        <v>10.3237310296669</v>
      </c>
      <c r="G13168" s="4">
        <v>2296</v>
      </c>
      <c r="H13168" s="5">
        <v>23496.070000648499</v>
      </c>
      <c r="I13168" s="5">
        <v>10894.749649047901</v>
      </c>
      <c r="J13168" s="6">
        <v>10.2334799654392</v>
      </c>
      <c r="K13168" s="3" t="s">
        <v>10</v>
      </c>
      <c r="L13168" s="7">
        <v>8.7420975971093905E-3</v>
      </c>
      <c r="M13168" s="8">
        <v>0.96795952782462058</v>
      </c>
      <c r="N13168" s="1" t="s">
        <v>17</v>
      </c>
    </row>
    <row r="13169" spans="1:14" x14ac:dyDescent="0.3">
      <c r="A13169" s="3">
        <f t="shared" si="205"/>
        <v>13168</v>
      </c>
      <c r="B13169" s="3">
        <v>1</v>
      </c>
      <c r="C13169" s="4">
        <v>957</v>
      </c>
      <c r="D13169" s="5">
        <v>9849.7750000003507</v>
      </c>
      <c r="E13169" s="5">
        <v>4713.0335226058951</v>
      </c>
      <c r="F13169" s="6">
        <v>10.2923458725187</v>
      </c>
      <c r="G13169" s="4">
        <v>988</v>
      </c>
      <c r="H13169" s="5">
        <v>10122.7200013399</v>
      </c>
      <c r="I13169" s="5">
        <v>4865.7023200988797</v>
      </c>
      <c r="J13169" s="6">
        <v>10.2456680175505</v>
      </c>
      <c r="K13169" s="3" t="s">
        <v>10</v>
      </c>
      <c r="L13169" s="7">
        <v>4.5352007740809596E-3</v>
      </c>
      <c r="M13169" s="8">
        <v>1.0323928944618599</v>
      </c>
      <c r="N13169" s="1" t="s">
        <v>17</v>
      </c>
    </row>
    <row r="13170" spans="1:14" x14ac:dyDescent="0.3">
      <c r="A13170" s="3">
        <f t="shared" si="205"/>
        <v>13169</v>
      </c>
      <c r="B13170" s="3">
        <v>1</v>
      </c>
      <c r="C13170" s="4">
        <v>2370</v>
      </c>
      <c r="D13170" s="5">
        <v>36419.980001211203</v>
      </c>
      <c r="E13170" s="5">
        <v>14173.7855043411</v>
      </c>
      <c r="F13170" s="6">
        <v>15.3670801692874</v>
      </c>
      <c r="G13170" s="4">
        <v>2145</v>
      </c>
      <c r="H13170" s="5">
        <v>32750.629999160799</v>
      </c>
      <c r="I13170" s="5">
        <v>12828.172949791</v>
      </c>
      <c r="J13170" s="6">
        <v>15.2683589739677</v>
      </c>
      <c r="K13170" s="3" t="s">
        <v>10</v>
      </c>
      <c r="L13170" s="7">
        <v>6.4241999281680401E-3</v>
      </c>
      <c r="M13170" s="8">
        <v>0.90506329113924056</v>
      </c>
      <c r="N13170" s="1" t="s">
        <v>17</v>
      </c>
    </row>
    <row r="13171" spans="1:14" x14ac:dyDescent="0.3">
      <c r="A13171" s="3">
        <f t="shared" si="205"/>
        <v>13170</v>
      </c>
      <c r="B13171" s="3">
        <v>1</v>
      </c>
      <c r="C13171" s="4">
        <v>947</v>
      </c>
      <c r="D13171" s="5">
        <v>14503.525001958</v>
      </c>
      <c r="E13171" s="5">
        <v>5878.7865171432504</v>
      </c>
      <c r="F13171" s="6">
        <v>15.315232314633599</v>
      </c>
      <c r="G13171" s="4">
        <v>1021</v>
      </c>
      <c r="H13171" s="5">
        <v>15591.2899998426</v>
      </c>
      <c r="I13171" s="5">
        <v>6338.1637096405002</v>
      </c>
      <c r="J13171" s="6">
        <v>15.2706072476422</v>
      </c>
      <c r="K13171" s="3" t="s">
        <v>10</v>
      </c>
      <c r="L13171" s="7">
        <v>2.9137701651966198E-3</v>
      </c>
      <c r="M13171" s="8">
        <v>1.0781414994720169</v>
      </c>
      <c r="N13171" s="1" t="s">
        <v>18</v>
      </c>
    </row>
    <row r="13172" spans="1:14" x14ac:dyDescent="0.3">
      <c r="A13172" s="3">
        <f t="shared" si="205"/>
        <v>13171</v>
      </c>
      <c r="B13172" s="3">
        <v>1</v>
      </c>
      <c r="C13172" s="4">
        <v>1507</v>
      </c>
      <c r="D13172" s="5">
        <v>13367.0799767971</v>
      </c>
      <c r="E13172" s="5">
        <v>4829.9348850250199</v>
      </c>
      <c r="F13172" s="6">
        <v>8.8699933489031899</v>
      </c>
      <c r="G13172" s="4">
        <v>998</v>
      </c>
      <c r="H13172" s="5">
        <v>7712.8599872589102</v>
      </c>
      <c r="I13172" s="5">
        <v>3198.5899238586398</v>
      </c>
      <c r="J13172" s="6">
        <v>7.7283166204999096</v>
      </c>
      <c r="K13172" s="3" t="s">
        <v>11</v>
      </c>
      <c r="L13172" s="7">
        <v>0.12871224176785301</v>
      </c>
      <c r="M13172" s="8">
        <v>0.66224286662242871</v>
      </c>
      <c r="N13172" s="1" t="s">
        <v>17</v>
      </c>
    </row>
    <row r="13173" spans="1:14" x14ac:dyDescent="0.3">
      <c r="A13173" s="3">
        <f t="shared" si="205"/>
        <v>13172</v>
      </c>
      <c r="B13173" s="3">
        <v>1</v>
      </c>
      <c r="C13173" s="4">
        <v>1780</v>
      </c>
      <c r="D13173" s="5">
        <v>18298.319996833801</v>
      </c>
      <c r="E13173" s="5">
        <v>8448.2361416816693</v>
      </c>
      <c r="F13173" s="6">
        <v>10.279955054401</v>
      </c>
      <c r="G13173" s="4">
        <v>1571</v>
      </c>
      <c r="H13173" s="5">
        <v>16029.059998750699</v>
      </c>
      <c r="I13173" s="5">
        <v>7456.2803235053998</v>
      </c>
      <c r="J13173" s="6">
        <v>10.2030935701787</v>
      </c>
      <c r="K13173" s="3" t="s">
        <v>10</v>
      </c>
      <c r="L13173" s="7">
        <v>7.4768307658543004E-3</v>
      </c>
      <c r="M13173" s="8">
        <v>0.88258426966292136</v>
      </c>
      <c r="N13173" s="1" t="s">
        <v>17</v>
      </c>
    </row>
    <row r="13174" spans="1:14" x14ac:dyDescent="0.3">
      <c r="A13174" s="3">
        <f t="shared" si="205"/>
        <v>13173</v>
      </c>
      <c r="B13174" s="3">
        <v>1</v>
      </c>
      <c r="C13174" s="4">
        <v>607</v>
      </c>
      <c r="D13174" s="5">
        <v>6200.8799999654502</v>
      </c>
      <c r="E13174" s="5">
        <v>2990.0820686817151</v>
      </c>
      <c r="F13174" s="6">
        <v>10.215617792364799</v>
      </c>
      <c r="G13174" s="4">
        <v>761</v>
      </c>
      <c r="H13174" s="5">
        <v>7776.3499995171996</v>
      </c>
      <c r="I13174" s="5">
        <v>3748.6860871314998</v>
      </c>
      <c r="J13174" s="6">
        <v>10.218593954687501</v>
      </c>
      <c r="K13174" s="3" t="s">
        <v>10</v>
      </c>
      <c r="L13174" s="7">
        <v>-2.9133454121124398E-4</v>
      </c>
      <c r="M13174" s="8">
        <v>1.2537067545304779</v>
      </c>
      <c r="N13174" s="1" t="s">
        <v>18</v>
      </c>
    </row>
    <row r="13175" spans="1:14" x14ac:dyDescent="0.3">
      <c r="A13175" s="3">
        <f t="shared" si="205"/>
        <v>13174</v>
      </c>
      <c r="B13175" s="3">
        <v>1</v>
      </c>
      <c r="C13175" s="4">
        <v>603.5</v>
      </c>
      <c r="D13175" s="5">
        <v>6013.0199993699998</v>
      </c>
      <c r="E13175" s="5">
        <v>2524.138681411745</v>
      </c>
      <c r="F13175" s="6">
        <v>9.9635791207456208</v>
      </c>
      <c r="G13175" s="4">
        <v>1117</v>
      </c>
      <c r="H13175" s="5">
        <v>10940.9999986887</v>
      </c>
      <c r="I13175" s="5">
        <v>4671.8523721694901</v>
      </c>
      <c r="J13175" s="6">
        <v>9.7949865699988301</v>
      </c>
      <c r="K13175" s="3" t="s">
        <v>10</v>
      </c>
      <c r="L13175" s="7">
        <v>1.6920882416213999E-2</v>
      </c>
      <c r="M13175" s="8">
        <v>1.8508699254349628</v>
      </c>
      <c r="N13175" s="1" t="s">
        <v>17</v>
      </c>
    </row>
    <row r="13176" spans="1:14" x14ac:dyDescent="0.3">
      <c r="A13176" s="3">
        <f t="shared" si="205"/>
        <v>13175</v>
      </c>
      <c r="B13176" s="3">
        <v>1</v>
      </c>
      <c r="C13176" s="4">
        <v>6156</v>
      </c>
      <c r="D13176" s="5">
        <v>15241.429999947501</v>
      </c>
      <c r="E13176" s="5">
        <v>3690.5219691991801</v>
      </c>
      <c r="F13176" s="6">
        <v>2.4758658219537901</v>
      </c>
      <c r="G13176" s="4">
        <v>6860</v>
      </c>
      <c r="H13176" s="5">
        <v>14066.620002031301</v>
      </c>
      <c r="I13176" s="5">
        <v>4112.5699651837303</v>
      </c>
      <c r="J13176" s="6">
        <v>2.0505276970891102</v>
      </c>
      <c r="K13176" s="3" t="s">
        <v>11</v>
      </c>
      <c r="L13176" s="7">
        <v>0.171793689744071</v>
      </c>
      <c r="M13176" s="8">
        <v>1.1143599740090968</v>
      </c>
      <c r="N13176" s="1" t="s">
        <v>17</v>
      </c>
    </row>
    <row r="13177" spans="1:14" x14ac:dyDescent="0.3">
      <c r="A13177" s="3">
        <f t="shared" si="205"/>
        <v>13176</v>
      </c>
      <c r="B13177" s="3">
        <v>1</v>
      </c>
      <c r="C13177" s="4">
        <v>5146</v>
      </c>
      <c r="D13177" s="5">
        <v>17213.9900047183</v>
      </c>
      <c r="E13177" s="5">
        <v>5712.06003952026</v>
      </c>
      <c r="F13177" s="6">
        <v>3.3451204828446</v>
      </c>
      <c r="G13177" s="4">
        <v>5639</v>
      </c>
      <c r="H13177" s="5">
        <v>14346.800307557</v>
      </c>
      <c r="I13177" s="5">
        <v>6259.2900376319903</v>
      </c>
      <c r="J13177" s="6">
        <v>2.5442100208471299</v>
      </c>
      <c r="K13177" s="3" t="s">
        <v>11</v>
      </c>
      <c r="L13177" s="7">
        <v>0.23942649184234799</v>
      </c>
      <c r="M13177" s="8">
        <v>1.0958025650991061</v>
      </c>
      <c r="N13177" s="1" t="s">
        <v>18</v>
      </c>
    </row>
    <row r="13178" spans="1:14" x14ac:dyDescent="0.3">
      <c r="A13178" s="3">
        <f t="shared" si="205"/>
        <v>13177</v>
      </c>
      <c r="B13178" s="3">
        <v>1</v>
      </c>
      <c r="C13178" s="4">
        <v>2117</v>
      </c>
      <c r="D13178" s="5">
        <v>13653.3499958515</v>
      </c>
      <c r="E13178" s="5">
        <v>3789.0066879987698</v>
      </c>
      <c r="F13178" s="6">
        <v>6.4493859215170097</v>
      </c>
      <c r="G13178" s="4">
        <v>1547</v>
      </c>
      <c r="H13178" s="5">
        <v>8228.9898180961609</v>
      </c>
      <c r="I13178" s="5">
        <v>2768.8206652402901</v>
      </c>
      <c r="J13178" s="6">
        <v>5.3193211493834296</v>
      </c>
      <c r="K13178" s="3" t="s">
        <v>11</v>
      </c>
      <c r="L13178" s="7">
        <v>0.175220522680053</v>
      </c>
      <c r="M13178" s="8">
        <v>0.730751062824752</v>
      </c>
      <c r="N13178" s="1" t="s">
        <v>17</v>
      </c>
    </row>
    <row r="13179" spans="1:14" x14ac:dyDescent="0.3">
      <c r="A13179" s="3">
        <f t="shared" si="205"/>
        <v>13178</v>
      </c>
      <c r="B13179" s="3">
        <v>1</v>
      </c>
      <c r="C13179" s="4">
        <v>1563</v>
      </c>
      <c r="D13179" s="5">
        <v>15544.8100004196</v>
      </c>
      <c r="E13179" s="5">
        <v>4068.0201058387802</v>
      </c>
      <c r="F13179" s="6">
        <v>9.9454958415992394</v>
      </c>
      <c r="G13179" s="4">
        <v>1409</v>
      </c>
      <c r="H13179" s="5">
        <v>11450.0499989986</v>
      </c>
      <c r="I13179" s="5">
        <v>3667.2043075561501</v>
      </c>
      <c r="J13179" s="6">
        <v>8.1263662164646107</v>
      </c>
      <c r="K13179" s="3" t="s">
        <v>11</v>
      </c>
      <c r="L13179" s="7">
        <v>0.18290989751619199</v>
      </c>
      <c r="M13179" s="8">
        <v>0.90147152911068462</v>
      </c>
      <c r="N13179" s="1" t="s">
        <v>18</v>
      </c>
    </row>
    <row r="13180" spans="1:14" x14ac:dyDescent="0.3">
      <c r="A13180" s="3">
        <f t="shared" si="205"/>
        <v>13179</v>
      </c>
      <c r="B13180" s="3">
        <v>1</v>
      </c>
      <c r="C13180" s="4">
        <v>1742</v>
      </c>
      <c r="D13180" s="5">
        <v>6517.2999942004699</v>
      </c>
      <c r="E13180" s="5">
        <v>2299.4400684833499</v>
      </c>
      <c r="F13180" s="6">
        <v>3.7412743939153099</v>
      </c>
      <c r="G13180" s="4">
        <v>2012</v>
      </c>
      <c r="H13180" s="5">
        <v>5666.1700013577902</v>
      </c>
      <c r="I13180" s="5">
        <v>2655.8400708436998</v>
      </c>
      <c r="J13180" s="6">
        <v>2.8161878734382699</v>
      </c>
      <c r="K13180" s="3" t="s">
        <v>11</v>
      </c>
      <c r="L13180" s="7">
        <v>0.24726508218204299</v>
      </c>
      <c r="M13180" s="8">
        <v>1.1549942594718714</v>
      </c>
      <c r="N13180" s="1" t="s">
        <v>17</v>
      </c>
    </row>
    <row r="13181" spans="1:14" x14ac:dyDescent="0.3">
      <c r="A13181" s="3">
        <f t="shared" si="205"/>
        <v>13180</v>
      </c>
      <c r="B13181" s="3">
        <v>1</v>
      </c>
      <c r="C13181" s="4">
        <v>1510</v>
      </c>
      <c r="D13181" s="5">
        <v>23129.169999122601</v>
      </c>
      <c r="E13181" s="5">
        <v>9030.5553226470893</v>
      </c>
      <c r="F13181" s="6">
        <v>15.317331125246801</v>
      </c>
      <c r="G13181" s="4">
        <v>1336</v>
      </c>
      <c r="H13181" s="5">
        <v>20398.740000486399</v>
      </c>
      <c r="I13181" s="5">
        <v>7989.9482870101901</v>
      </c>
      <c r="J13181" s="6">
        <v>15.268517964435899</v>
      </c>
      <c r="K13181" s="3" t="s">
        <v>10</v>
      </c>
      <c r="L13181" s="7">
        <v>3.1867928173469101E-3</v>
      </c>
      <c r="M13181" s="8">
        <v>0.88476821192052979</v>
      </c>
      <c r="N13181" s="1" t="s">
        <v>17</v>
      </c>
    </row>
    <row r="13182" spans="1:14" x14ac:dyDescent="0.3">
      <c r="A13182" s="3">
        <f t="shared" si="205"/>
        <v>13181</v>
      </c>
      <c r="B13182" s="3">
        <v>1</v>
      </c>
      <c r="C13182" s="4">
        <v>540.5</v>
      </c>
      <c r="D13182" s="5">
        <v>8269.9650006294505</v>
      </c>
      <c r="E13182" s="5">
        <v>3355.3158521652199</v>
      </c>
      <c r="F13182" s="6">
        <v>15.300582794874099</v>
      </c>
      <c r="G13182" s="4">
        <v>725</v>
      </c>
      <c r="H13182" s="5">
        <v>11062.059999465901</v>
      </c>
      <c r="I13182" s="5">
        <v>4500.6549358367902</v>
      </c>
      <c r="J13182" s="6">
        <v>15.2580137923668</v>
      </c>
      <c r="K13182" s="3" t="s">
        <v>10</v>
      </c>
      <c r="L13182" s="7">
        <v>2.7821817690170001E-3</v>
      </c>
      <c r="M13182" s="8">
        <v>1.3413506012950971</v>
      </c>
      <c r="N13182" s="1" t="s">
        <v>18</v>
      </c>
    </row>
    <row r="13183" spans="1:14" x14ac:dyDescent="0.3">
      <c r="A13183" s="3">
        <f t="shared" si="205"/>
        <v>13182</v>
      </c>
      <c r="B13183" s="3">
        <v>1</v>
      </c>
      <c r="C13183" s="4">
        <v>177</v>
      </c>
      <c r="D13183" s="5">
        <v>2150.8299993872652</v>
      </c>
      <c r="E13183" s="5">
        <v>1017.75</v>
      </c>
      <c r="F13183" s="6">
        <v>12.151581917442201</v>
      </c>
      <c r="G13183" s="4">
        <v>205</v>
      </c>
      <c r="H13183" s="5">
        <v>2435.3300013542198</v>
      </c>
      <c r="I13183" s="5">
        <v>1178.75</v>
      </c>
      <c r="J13183" s="6">
        <v>11.879658543191301</v>
      </c>
      <c r="K13183" s="3" t="s">
        <v>10</v>
      </c>
      <c r="L13183" s="7">
        <v>2.2377611087866001E-2</v>
      </c>
      <c r="M13183" s="8">
        <v>1.1581920903954803</v>
      </c>
      <c r="N13183" s="1" t="s">
        <v>17</v>
      </c>
    </row>
    <row r="13184" spans="1:14" x14ac:dyDescent="0.3">
      <c r="A13184" s="3">
        <f t="shared" si="205"/>
        <v>13183</v>
      </c>
      <c r="B13184" s="3">
        <v>1</v>
      </c>
      <c r="C13184" s="4">
        <v>402</v>
      </c>
      <c r="D13184" s="5">
        <v>4671.9500031471298</v>
      </c>
      <c r="E13184" s="5">
        <v>1965.77995538712</v>
      </c>
      <c r="F13184" s="6">
        <v>11.6217661769829</v>
      </c>
      <c r="G13184" s="4">
        <v>686</v>
      </c>
      <c r="H13184" s="5">
        <v>6317.5300464034099</v>
      </c>
      <c r="I13184" s="5">
        <v>3354.5399212837201</v>
      </c>
      <c r="J13184" s="6">
        <v>9.2092274728912695</v>
      </c>
      <c r="K13184" s="3" t="s">
        <v>11</v>
      </c>
      <c r="L13184" s="7">
        <v>0.20758795757478801</v>
      </c>
      <c r="M13184" s="8">
        <v>1.7064676616915422</v>
      </c>
      <c r="N13184" s="1" t="s">
        <v>17</v>
      </c>
    </row>
    <row r="13185" spans="1:14" x14ac:dyDescent="0.3">
      <c r="A13185" s="3">
        <f t="shared" si="205"/>
        <v>13184</v>
      </c>
      <c r="B13185" s="3">
        <v>1</v>
      </c>
      <c r="C13185" s="4">
        <v>350</v>
      </c>
      <c r="D13185" s="5">
        <v>2749.4100008010901</v>
      </c>
      <c r="E13185" s="5">
        <v>979.99997639656101</v>
      </c>
      <c r="F13185" s="6">
        <v>7.8554571451459596</v>
      </c>
      <c r="G13185" s="4">
        <v>355</v>
      </c>
      <c r="H13185" s="5">
        <v>2496.0999999046298</v>
      </c>
      <c r="I13185" s="5">
        <v>993.99997830390896</v>
      </c>
      <c r="J13185" s="6">
        <v>7.0312676053651604</v>
      </c>
      <c r="K13185" s="3" t="s">
        <v>11</v>
      </c>
      <c r="L13185" s="7">
        <v>0.104919360458873</v>
      </c>
      <c r="M13185" s="8">
        <v>1.0142857142857142</v>
      </c>
      <c r="N13185" s="1" t="s">
        <v>17</v>
      </c>
    </row>
    <row r="13186" spans="1:14" x14ac:dyDescent="0.3">
      <c r="A13186" s="3">
        <f t="shared" si="205"/>
        <v>13185</v>
      </c>
      <c r="B13186" s="3">
        <v>1</v>
      </c>
      <c r="C13186" s="4">
        <v>434</v>
      </c>
      <c r="D13186" s="5">
        <v>3222.7099992036801</v>
      </c>
      <c r="E13186" s="5">
        <v>1215.1999735832201</v>
      </c>
      <c r="F13186" s="6">
        <v>7.4255990765061801</v>
      </c>
      <c r="G13186" s="4">
        <v>470</v>
      </c>
      <c r="H13186" s="5">
        <v>2989.5800023675001</v>
      </c>
      <c r="I13186" s="5">
        <v>1315.9999711513501</v>
      </c>
      <c r="J13186" s="6">
        <v>6.3608085156755196</v>
      </c>
      <c r="K13186" s="3" t="s">
        <v>11</v>
      </c>
      <c r="L13186" s="7">
        <v>0.14339456653397001</v>
      </c>
      <c r="M13186" s="8">
        <v>1.0829493087557605</v>
      </c>
      <c r="N13186" s="1" t="s">
        <v>17</v>
      </c>
    </row>
    <row r="13187" spans="1:14" x14ac:dyDescent="0.3">
      <c r="A13187" s="3">
        <f t="shared" ref="A13187:A13250" si="206">A13186+1</f>
        <v>13186</v>
      </c>
      <c r="B13187" s="3">
        <v>1</v>
      </c>
      <c r="C13187" s="4">
        <v>1469</v>
      </c>
      <c r="D13187" s="5">
        <v>13650.9600014687</v>
      </c>
      <c r="E13187" s="5">
        <v>7271.5498037338302</v>
      </c>
      <c r="F13187" s="6">
        <v>9.2926889050160995</v>
      </c>
      <c r="G13187" s="4">
        <v>2111</v>
      </c>
      <c r="H13187" s="5">
        <v>15195.5199980736</v>
      </c>
      <c r="I13187" s="5">
        <v>10449.449751853899</v>
      </c>
      <c r="J13187" s="6">
        <v>7.1982567494427201</v>
      </c>
      <c r="K13187" s="3" t="s">
        <v>11</v>
      </c>
      <c r="L13187" s="7">
        <v>0.22538494261255601</v>
      </c>
      <c r="M13187" s="8">
        <v>1.4370319945541183</v>
      </c>
      <c r="N13187" s="1" t="s">
        <v>18</v>
      </c>
    </row>
    <row r="13188" spans="1:14" x14ac:dyDescent="0.3">
      <c r="A13188" s="3">
        <f t="shared" si="206"/>
        <v>13187</v>
      </c>
      <c r="B13188" s="3">
        <v>1</v>
      </c>
      <c r="C13188" s="4">
        <v>1422</v>
      </c>
      <c r="D13188" s="5">
        <v>13240.5699993372</v>
      </c>
      <c r="E13188" s="5">
        <v>8133.8397326469403</v>
      </c>
      <c r="F13188" s="6">
        <v>9.3112306605746795</v>
      </c>
      <c r="G13188" s="4">
        <v>1789</v>
      </c>
      <c r="H13188" s="5">
        <v>12606.0699995756</v>
      </c>
      <c r="I13188" s="5">
        <v>10233.079671859699</v>
      </c>
      <c r="J13188" s="6">
        <v>7.0464337616409196</v>
      </c>
      <c r="K13188" s="3" t="s">
        <v>11</v>
      </c>
      <c r="L13188" s="7">
        <v>0.24323282082606801</v>
      </c>
      <c r="M13188" s="8">
        <v>1.2580872011251758</v>
      </c>
      <c r="N13188" s="1" t="s">
        <v>18</v>
      </c>
    </row>
    <row r="13189" spans="1:14" x14ac:dyDescent="0.3">
      <c r="A13189" s="3">
        <f t="shared" si="206"/>
        <v>13188</v>
      </c>
      <c r="B13189" s="3">
        <v>1</v>
      </c>
      <c r="C13189" s="4">
        <v>1004</v>
      </c>
      <c r="D13189" s="5">
        <v>3704.4999977052198</v>
      </c>
      <c r="E13189" s="5">
        <v>1177.9932239055599</v>
      </c>
      <c r="F13189" s="6">
        <v>3.68974103357094</v>
      </c>
      <c r="G13189" s="4">
        <v>1247</v>
      </c>
      <c r="H13189" s="5">
        <v>3547.7099998891399</v>
      </c>
      <c r="I13189" s="5">
        <v>1463.1051321029699</v>
      </c>
      <c r="J13189" s="6">
        <v>2.844995990288</v>
      </c>
      <c r="K13189" s="3" t="s">
        <v>11</v>
      </c>
      <c r="L13189" s="7">
        <v>0.22894426345834701</v>
      </c>
      <c r="M13189" s="8">
        <v>1.2420318725099602</v>
      </c>
      <c r="N13189" s="1" t="s">
        <v>17</v>
      </c>
    </row>
    <row r="13190" spans="1:14" x14ac:dyDescent="0.3">
      <c r="A13190" s="3">
        <f t="shared" si="206"/>
        <v>13189</v>
      </c>
      <c r="B13190" s="3">
        <v>1</v>
      </c>
      <c r="C13190" s="4">
        <v>1338</v>
      </c>
      <c r="D13190" s="5">
        <v>6207.9300000667599</v>
      </c>
      <c r="E13190" s="5">
        <v>1712.63996362686</v>
      </c>
      <c r="F13190" s="6">
        <v>4.6397085202292701</v>
      </c>
      <c r="G13190" s="4">
        <v>1521</v>
      </c>
      <c r="H13190" s="5">
        <v>5530.0100001096698</v>
      </c>
      <c r="I13190" s="5">
        <v>1946.8799581527701</v>
      </c>
      <c r="J13190" s="6">
        <v>3.6357725181523199</v>
      </c>
      <c r="K13190" s="3" t="s">
        <v>11</v>
      </c>
      <c r="L13190" s="7">
        <v>0.21637911039018101</v>
      </c>
      <c r="M13190" s="8">
        <v>1.1367713004484306</v>
      </c>
      <c r="N13190" s="1" t="s">
        <v>18</v>
      </c>
    </row>
    <row r="13191" spans="1:14" x14ac:dyDescent="0.3">
      <c r="A13191" s="3">
        <f t="shared" si="206"/>
        <v>13190</v>
      </c>
      <c r="B13191" s="3">
        <v>1</v>
      </c>
      <c r="C13191" s="4">
        <v>832.5</v>
      </c>
      <c r="D13191" s="5">
        <v>12304.60999898985</v>
      </c>
      <c r="E13191" s="5">
        <v>5827.5</v>
      </c>
      <c r="F13191" s="6">
        <v>14.7803123110989</v>
      </c>
      <c r="G13191" s="4">
        <v>871</v>
      </c>
      <c r="H13191" s="5">
        <v>12884.3500013351</v>
      </c>
      <c r="I13191" s="5">
        <v>6097</v>
      </c>
      <c r="J13191" s="6">
        <v>14.792594720246999</v>
      </c>
      <c r="K13191" s="3" t="s">
        <v>10</v>
      </c>
      <c r="L13191" s="7">
        <v>-8.3099794439833795E-4</v>
      </c>
      <c r="M13191" s="8">
        <v>1.0462462462462463</v>
      </c>
      <c r="N13191" s="1" t="s">
        <v>18</v>
      </c>
    </row>
    <row r="13192" spans="1:14" x14ac:dyDescent="0.3">
      <c r="A13192" s="3">
        <f t="shared" si="206"/>
        <v>13191</v>
      </c>
      <c r="B13192" s="3">
        <v>1</v>
      </c>
      <c r="C13192" s="4">
        <v>911.5</v>
      </c>
      <c r="D13192" s="5">
        <v>11241.8150000572</v>
      </c>
      <c r="E13192" s="5">
        <v>5241.125</v>
      </c>
      <c r="F13192" s="6">
        <v>12.3333132200299</v>
      </c>
      <c r="G13192" s="4">
        <v>923</v>
      </c>
      <c r="H13192" s="5">
        <v>11177.570001542599</v>
      </c>
      <c r="I13192" s="5">
        <v>5307.25</v>
      </c>
      <c r="J13192" s="6">
        <v>12.110043338616</v>
      </c>
      <c r="K13192" s="3" t="s">
        <v>10</v>
      </c>
      <c r="L13192" s="7">
        <v>1.8102992880393399E-2</v>
      </c>
      <c r="M13192" s="8">
        <v>1.0126165660998354</v>
      </c>
      <c r="N13192" s="1" t="s">
        <v>18</v>
      </c>
    </row>
    <row r="13193" spans="1:14" x14ac:dyDescent="0.3">
      <c r="A13193" s="3">
        <f t="shared" si="206"/>
        <v>13192</v>
      </c>
      <c r="B13193" s="3">
        <v>1</v>
      </c>
      <c r="C13193" s="4">
        <v>366.5</v>
      </c>
      <c r="D13193" s="5">
        <v>4477.2750005722046</v>
      </c>
      <c r="E13193" s="5">
        <v>2171.3659372329698</v>
      </c>
      <c r="F13193" s="6">
        <v>12.2163028664999</v>
      </c>
      <c r="G13193" s="4">
        <v>380</v>
      </c>
      <c r="H13193" s="5">
        <v>4505.8199996948197</v>
      </c>
      <c r="I13193" s="5">
        <v>2251.3480391502399</v>
      </c>
      <c r="J13193" s="6">
        <v>11.857421051828499</v>
      </c>
      <c r="K13193" s="3" t="s">
        <v>10</v>
      </c>
      <c r="L13193" s="7">
        <v>2.9377285304176201E-2</v>
      </c>
      <c r="M13193" s="8">
        <v>1.0368349249658937</v>
      </c>
      <c r="N13193" s="1" t="s">
        <v>18</v>
      </c>
    </row>
    <row r="13194" spans="1:14" x14ac:dyDescent="0.3">
      <c r="A13194" s="3">
        <f t="shared" si="206"/>
        <v>13193</v>
      </c>
      <c r="B13194" s="3">
        <v>1</v>
      </c>
      <c r="C13194" s="4">
        <v>634</v>
      </c>
      <c r="D13194" s="5">
        <v>7824.5350017547498</v>
      </c>
      <c r="E13194" s="5">
        <v>3311.0017080306998</v>
      </c>
      <c r="F13194" s="6">
        <v>12.3415378576574</v>
      </c>
      <c r="G13194" s="4">
        <v>679</v>
      </c>
      <c r="H13194" s="5">
        <v>8201.8500075340307</v>
      </c>
      <c r="I13194" s="5">
        <v>3546.0097136497502</v>
      </c>
      <c r="J13194" s="6">
        <v>12.0793078166922</v>
      </c>
      <c r="K13194" s="3" t="s">
        <v>10</v>
      </c>
      <c r="L13194" s="7">
        <v>2.1247760529488399E-2</v>
      </c>
      <c r="M13194" s="8">
        <v>1.0709779179810726</v>
      </c>
      <c r="N13194" s="1" t="s">
        <v>17</v>
      </c>
    </row>
    <row r="13195" spans="1:14" x14ac:dyDescent="0.3">
      <c r="A13195" s="3">
        <f t="shared" si="206"/>
        <v>13194</v>
      </c>
      <c r="B13195" s="3">
        <v>1</v>
      </c>
      <c r="C13195" s="4">
        <v>717</v>
      </c>
      <c r="D13195" s="5">
        <v>8813.3799998760005</v>
      </c>
      <c r="E13195" s="5">
        <v>3744.4609169959999</v>
      </c>
      <c r="F13195" s="6">
        <v>12.2920223150293</v>
      </c>
      <c r="G13195" s="4">
        <v>830</v>
      </c>
      <c r="H13195" s="5">
        <v>9862.9600048065204</v>
      </c>
      <c r="I13195" s="5">
        <v>4334.5921311378497</v>
      </c>
      <c r="J13195" s="6">
        <v>11.8830843431404</v>
      </c>
      <c r="K13195" s="3" t="s">
        <v>10</v>
      </c>
      <c r="L13195" s="7">
        <v>3.3268567320198499E-2</v>
      </c>
      <c r="M13195" s="8">
        <v>1.1576011157601116</v>
      </c>
      <c r="N13195" s="1" t="s">
        <v>18</v>
      </c>
    </row>
    <row r="13196" spans="1:14" x14ac:dyDescent="0.3">
      <c r="A13196" s="3">
        <f t="shared" si="206"/>
        <v>13195</v>
      </c>
      <c r="B13196" s="3">
        <v>1</v>
      </c>
      <c r="C13196" s="4">
        <v>5533</v>
      </c>
      <c r="D13196" s="5">
        <v>44126.800001144402</v>
      </c>
      <c r="E13196" s="5">
        <v>17982.25</v>
      </c>
      <c r="F13196" s="6">
        <v>7.9752033257083701</v>
      </c>
      <c r="G13196" s="4">
        <v>6259</v>
      </c>
      <c r="H13196" s="5">
        <v>49775.530006408699</v>
      </c>
      <c r="I13196" s="5">
        <v>20341.75</v>
      </c>
      <c r="J13196" s="6">
        <v>7.9526330094917199</v>
      </c>
      <c r="K13196" s="3" t="s">
        <v>10</v>
      </c>
      <c r="L13196" s="7">
        <v>2.8300615413641402E-3</v>
      </c>
      <c r="M13196" s="8">
        <v>1.1312127236580516</v>
      </c>
      <c r="N13196" s="1" t="s">
        <v>17</v>
      </c>
    </row>
    <row r="13197" spans="1:14" x14ac:dyDescent="0.3">
      <c r="A13197" s="3">
        <f t="shared" si="206"/>
        <v>13196</v>
      </c>
      <c r="B13197" s="3">
        <v>1</v>
      </c>
      <c r="C13197" s="4">
        <v>7366</v>
      </c>
      <c r="D13197" s="5">
        <v>58774.719997405999</v>
      </c>
      <c r="E13197" s="5">
        <v>29464</v>
      </c>
      <c r="F13197" s="6">
        <v>7.9791908766502901</v>
      </c>
      <c r="G13197" s="4">
        <v>8176</v>
      </c>
      <c r="H13197" s="5">
        <v>64975.329996109002</v>
      </c>
      <c r="I13197" s="5">
        <v>32704</v>
      </c>
      <c r="J13197" s="6">
        <v>7.94708047897615</v>
      </c>
      <c r="K13197" s="3" t="s">
        <v>10</v>
      </c>
      <c r="L13197" s="7">
        <v>4.0242673938406803E-3</v>
      </c>
      <c r="M13197" s="8">
        <v>1.1099647026880262</v>
      </c>
      <c r="N13197" s="1" t="s">
        <v>18</v>
      </c>
    </row>
    <row r="13198" spans="1:14" x14ac:dyDescent="0.3">
      <c r="A13198" s="3">
        <f t="shared" si="206"/>
        <v>13197</v>
      </c>
      <c r="B13198" s="3">
        <v>1</v>
      </c>
      <c r="C13198" s="4">
        <v>558</v>
      </c>
      <c r="D13198" s="5">
        <v>4202.1199985742596</v>
      </c>
      <c r="E13198" s="5">
        <v>1673.2745535373699</v>
      </c>
      <c r="F13198" s="6">
        <v>7.5306810010291301</v>
      </c>
      <c r="G13198" s="4">
        <v>827</v>
      </c>
      <c r="H13198" s="5">
        <v>4006.7400774359699</v>
      </c>
      <c r="I13198" s="5">
        <v>2479.9248397350302</v>
      </c>
      <c r="J13198" s="6">
        <v>4.8449094043965797</v>
      </c>
      <c r="K13198" s="3" t="s">
        <v>11</v>
      </c>
      <c r="L13198" s="7">
        <v>0.35664392055187599</v>
      </c>
      <c r="M13198" s="8">
        <v>1.4820788530465949</v>
      </c>
      <c r="N13198" s="1" t="s">
        <v>18</v>
      </c>
    </row>
    <row r="13199" spans="1:14" x14ac:dyDescent="0.3">
      <c r="A13199" s="3">
        <f t="shared" si="206"/>
        <v>13198</v>
      </c>
      <c r="B13199" s="3">
        <v>1</v>
      </c>
      <c r="C13199" s="4">
        <v>249</v>
      </c>
      <c r="D13199" s="5">
        <v>3634.2950010299701</v>
      </c>
      <c r="E13199" s="5">
        <v>1480.454408168795</v>
      </c>
      <c r="F13199" s="6">
        <v>14.5955622531324</v>
      </c>
      <c r="G13199" s="4">
        <v>280</v>
      </c>
      <c r="H13199" s="5">
        <v>4047.7900016307799</v>
      </c>
      <c r="I13199" s="5">
        <v>1664.76800870895</v>
      </c>
      <c r="J13199" s="6">
        <v>14.4563928629671</v>
      </c>
      <c r="K13199" s="3" t="s">
        <v>10</v>
      </c>
      <c r="L13199" s="7">
        <v>9.5350482394368601E-3</v>
      </c>
      <c r="M13199" s="8">
        <v>1.1244979919678715</v>
      </c>
      <c r="N13199" s="1" t="s">
        <v>17</v>
      </c>
    </row>
    <row r="13200" spans="1:14" x14ac:dyDescent="0.3">
      <c r="A13200" s="3">
        <f t="shared" si="206"/>
        <v>13199</v>
      </c>
      <c r="B13200" s="3">
        <v>1</v>
      </c>
      <c r="C13200" s="4">
        <v>5418</v>
      </c>
      <c r="D13200" s="5">
        <v>32374.759997606299</v>
      </c>
      <c r="E13200" s="5">
        <v>15441.2997226715</v>
      </c>
      <c r="F13200" s="6">
        <v>5.97540789915214</v>
      </c>
      <c r="G13200" s="4">
        <v>5802</v>
      </c>
      <c r="H13200" s="5">
        <v>34716.399996280699</v>
      </c>
      <c r="I13200" s="5">
        <v>16535.6996860504</v>
      </c>
      <c r="J13200" s="6">
        <v>5.9835229224889099</v>
      </c>
      <c r="K13200" s="3" t="s">
        <v>10</v>
      </c>
      <c r="L13200" s="7">
        <v>-1.3580701893049999E-3</v>
      </c>
      <c r="M13200" s="8">
        <v>1.0708748615725361</v>
      </c>
      <c r="N13200" s="1" t="s">
        <v>18</v>
      </c>
    </row>
    <row r="13201" spans="1:14" x14ac:dyDescent="0.3">
      <c r="A13201" s="3">
        <f t="shared" si="206"/>
        <v>13200</v>
      </c>
      <c r="B13201" s="3">
        <v>1</v>
      </c>
      <c r="C13201" s="4">
        <v>5858</v>
      </c>
      <c r="D13201" s="5">
        <v>35050.929997801803</v>
      </c>
      <c r="E13201" s="5">
        <v>16695.299726247798</v>
      </c>
      <c r="F13201" s="6">
        <v>5.9834294977469797</v>
      </c>
      <c r="G13201" s="4">
        <v>5954</v>
      </c>
      <c r="H13201" s="5">
        <v>35590.279996395097</v>
      </c>
      <c r="I13201" s="5">
        <v>16968.8997340202</v>
      </c>
      <c r="J13201" s="6">
        <v>5.9775411482020697</v>
      </c>
      <c r="K13201" s="3" t="s">
        <v>10</v>
      </c>
      <c r="L13201" s="7">
        <v>9.8410945547609103E-4</v>
      </c>
      <c r="M13201" s="8">
        <v>1.0163878456811197</v>
      </c>
      <c r="N13201" s="1" t="s">
        <v>17</v>
      </c>
    </row>
    <row r="13202" spans="1:14" x14ac:dyDescent="0.3">
      <c r="A13202" s="3">
        <f t="shared" si="206"/>
        <v>13201</v>
      </c>
      <c r="B13202" s="3">
        <v>1</v>
      </c>
      <c r="C13202" s="4">
        <v>5649.5</v>
      </c>
      <c r="D13202" s="5">
        <v>33733.580004453652</v>
      </c>
      <c r="E13202" s="5">
        <v>16101.0747284889</v>
      </c>
      <c r="F13202" s="6">
        <v>5.9710735471198602</v>
      </c>
      <c r="G13202" s="4">
        <v>5285</v>
      </c>
      <c r="H13202" s="5">
        <v>31294.5100020766</v>
      </c>
      <c r="I13202" s="5">
        <v>15062.2497262955</v>
      </c>
      <c r="J13202" s="6">
        <v>5.9213831602794</v>
      </c>
      <c r="K13202" s="3" t="s">
        <v>10</v>
      </c>
      <c r="L13202" s="7">
        <v>8.3218514138769708E-3</v>
      </c>
      <c r="M13202" s="8">
        <v>0.93548101601911671</v>
      </c>
      <c r="N13202" s="1" t="s">
        <v>17</v>
      </c>
    </row>
    <row r="13203" spans="1:14" x14ac:dyDescent="0.3">
      <c r="A13203" s="3">
        <f t="shared" si="206"/>
        <v>13202</v>
      </c>
      <c r="B13203" s="3">
        <v>1</v>
      </c>
      <c r="C13203" s="4">
        <v>3495</v>
      </c>
      <c r="D13203" s="5">
        <v>26886.9899864197</v>
      </c>
      <c r="E13203" s="5">
        <v>10764.599733352699</v>
      </c>
      <c r="F13203" s="6">
        <v>7.6929871205778797</v>
      </c>
      <c r="G13203" s="4">
        <v>3586</v>
      </c>
      <c r="H13203" s="5">
        <v>23603.190132856402</v>
      </c>
      <c r="I13203" s="5">
        <v>11044.879726409899</v>
      </c>
      <c r="J13203" s="6">
        <v>6.5820385200380302</v>
      </c>
      <c r="K13203" s="3" t="s">
        <v>11</v>
      </c>
      <c r="L13203" s="7">
        <v>0.14441056290971599</v>
      </c>
      <c r="M13203" s="8">
        <v>1.0260371959942776</v>
      </c>
      <c r="N13203" s="1" t="s">
        <v>17</v>
      </c>
    </row>
    <row r="13204" spans="1:14" x14ac:dyDescent="0.3">
      <c r="A13204" s="3">
        <f t="shared" si="206"/>
        <v>13203</v>
      </c>
      <c r="B13204" s="3">
        <v>1</v>
      </c>
      <c r="C13204" s="4">
        <v>1546</v>
      </c>
      <c r="D13204" s="5">
        <v>6043.1499987244597</v>
      </c>
      <c r="E13204" s="5">
        <v>1932.5</v>
      </c>
      <c r="F13204" s="6">
        <v>3.9088939189679599</v>
      </c>
      <c r="G13204" s="4">
        <v>1725</v>
      </c>
      <c r="H13204" s="5">
        <v>4914.0100537836597</v>
      </c>
      <c r="I13204" s="5">
        <v>2156.25</v>
      </c>
      <c r="J13204" s="6">
        <v>2.8487014804542898</v>
      </c>
      <c r="K13204" s="3" t="s">
        <v>11</v>
      </c>
      <c r="L13204" s="7">
        <v>0.27122568698246502</v>
      </c>
      <c r="M13204" s="8">
        <v>1.1157826649417852</v>
      </c>
      <c r="N13204" s="1" t="s">
        <v>17</v>
      </c>
    </row>
    <row r="13205" spans="1:14" x14ac:dyDescent="0.3">
      <c r="A13205" s="3">
        <f t="shared" si="206"/>
        <v>13204</v>
      </c>
      <c r="B13205" s="3">
        <v>1</v>
      </c>
      <c r="C13205" s="4">
        <v>1102</v>
      </c>
      <c r="D13205" s="5">
        <v>27369.700000204099</v>
      </c>
      <c r="E13205" s="5">
        <v>11859.5033998489</v>
      </c>
      <c r="F13205" s="6">
        <v>24.8363883849402</v>
      </c>
      <c r="G13205" s="4">
        <v>1356</v>
      </c>
      <c r="H13205" s="5">
        <v>33738.319997310602</v>
      </c>
      <c r="I13205" s="5">
        <v>14593.000555038499</v>
      </c>
      <c r="J13205" s="6">
        <v>24.880766959668598</v>
      </c>
      <c r="K13205" s="3" t="s">
        <v>10</v>
      </c>
      <c r="L13205" s="7">
        <v>-1.78683687984518E-3</v>
      </c>
      <c r="M13205" s="8">
        <v>1.2304900181488203</v>
      </c>
      <c r="N13205" s="1" t="s">
        <v>18</v>
      </c>
    </row>
    <row r="13206" spans="1:14" x14ac:dyDescent="0.3">
      <c r="A13206" s="3">
        <f t="shared" si="206"/>
        <v>13205</v>
      </c>
      <c r="B13206" s="3">
        <v>1</v>
      </c>
      <c r="C13206" s="4">
        <v>598</v>
      </c>
      <c r="D13206" s="5">
        <v>14793.119999945149</v>
      </c>
      <c r="E13206" s="5">
        <v>6435.5562911033503</v>
      </c>
      <c r="F13206" s="6">
        <v>24.737658862784599</v>
      </c>
      <c r="G13206" s="4">
        <v>578</v>
      </c>
      <c r="H13206" s="5">
        <v>13658.900002479601</v>
      </c>
      <c r="I13206" s="5">
        <v>6220.3202924728403</v>
      </c>
      <c r="J13206" s="6">
        <v>23.631314883182601</v>
      </c>
      <c r="K13206" s="3" t="s">
        <v>10</v>
      </c>
      <c r="L13206" s="7">
        <v>4.47230671964002E-2</v>
      </c>
      <c r="M13206" s="8">
        <v>0.96655518394648832</v>
      </c>
      <c r="N13206" s="1" t="s">
        <v>18</v>
      </c>
    </row>
    <row r="13207" spans="1:14" x14ac:dyDescent="0.3">
      <c r="A13207" s="3">
        <f t="shared" si="206"/>
        <v>13206</v>
      </c>
      <c r="B13207" s="3">
        <v>1</v>
      </c>
      <c r="C13207" s="4">
        <v>346</v>
      </c>
      <c r="D13207" s="5">
        <v>7879.5900006294296</v>
      </c>
      <c r="E13207" s="5">
        <v>2534.0348281860402</v>
      </c>
      <c r="F13207" s="6">
        <v>22.773381504709299</v>
      </c>
      <c r="G13207" s="4">
        <v>574</v>
      </c>
      <c r="H13207" s="5">
        <v>9403.1100025177002</v>
      </c>
      <c r="I13207" s="5">
        <v>4203.8612442016602</v>
      </c>
      <c r="J13207" s="6">
        <v>16.3817247430622</v>
      </c>
      <c r="K13207" s="3" t="s">
        <v>11</v>
      </c>
      <c r="L13207" s="7">
        <v>0.28066349129247198</v>
      </c>
      <c r="M13207" s="8">
        <v>1.6589595375722543</v>
      </c>
      <c r="N13207" s="1" t="s">
        <v>18</v>
      </c>
    </row>
    <row r="13208" spans="1:14" x14ac:dyDescent="0.3">
      <c r="A13208" s="3">
        <f t="shared" si="206"/>
        <v>13207</v>
      </c>
      <c r="B13208" s="3">
        <v>1</v>
      </c>
      <c r="C13208" s="4">
        <v>1436.5</v>
      </c>
      <c r="D13208" s="5">
        <v>17822.01499968765</v>
      </c>
      <c r="E13208" s="5">
        <v>7010.1201562881497</v>
      </c>
      <c r="F13208" s="6">
        <v>12.406554124391</v>
      </c>
      <c r="G13208" s="4">
        <v>1509</v>
      </c>
      <c r="H13208" s="5">
        <v>18725.310006141699</v>
      </c>
      <c r="I13208" s="5">
        <v>7363.9201669693002</v>
      </c>
      <c r="J13208" s="6">
        <v>12.4090854911476</v>
      </c>
      <c r="K13208" s="3" t="s">
        <v>10</v>
      </c>
      <c r="L13208" s="7">
        <v>-2.0403463614272901E-4</v>
      </c>
      <c r="M13208" s="8">
        <v>1.0504698920988513</v>
      </c>
      <c r="N13208" s="1" t="s">
        <v>18</v>
      </c>
    </row>
    <row r="13209" spans="1:14" x14ac:dyDescent="0.3">
      <c r="A13209" s="3">
        <f t="shared" si="206"/>
        <v>13208</v>
      </c>
      <c r="B13209" s="3">
        <v>1</v>
      </c>
      <c r="C13209" s="4">
        <v>1129</v>
      </c>
      <c r="D13209" s="5">
        <v>13952.85499873755</v>
      </c>
      <c r="E13209" s="5">
        <v>5509.5201239586004</v>
      </c>
      <c r="F13209" s="6">
        <v>12.358596101627599</v>
      </c>
      <c r="G13209" s="4">
        <v>1121</v>
      </c>
      <c r="H13209" s="5">
        <v>13594.330002307899</v>
      </c>
      <c r="I13209" s="5">
        <v>5470.4801235199002</v>
      </c>
      <c r="J13209" s="6">
        <v>12.126966995814399</v>
      </c>
      <c r="K13209" s="3" t="s">
        <v>10</v>
      </c>
      <c r="L13209" s="7">
        <v>1.8742347747957501E-2</v>
      </c>
      <c r="M13209" s="8">
        <v>0.99291408325952168</v>
      </c>
      <c r="N13209" s="1" t="s">
        <v>18</v>
      </c>
    </row>
    <row r="13210" spans="1:14" x14ac:dyDescent="0.3">
      <c r="A13210" s="3">
        <f t="shared" si="206"/>
        <v>13209</v>
      </c>
      <c r="B13210" s="3">
        <v>2</v>
      </c>
      <c r="C13210" s="4">
        <v>7723.5</v>
      </c>
      <c r="D13210" s="5">
        <v>68933.620012849497</v>
      </c>
      <c r="E13210" s="5">
        <v>24251.790581226349</v>
      </c>
      <c r="F13210" s="6">
        <v>8.9251790008221104</v>
      </c>
      <c r="G13210" s="4">
        <v>6517</v>
      </c>
      <c r="H13210" s="5">
        <v>58247.8700017929</v>
      </c>
      <c r="I13210" s="5">
        <v>20463.380519151699</v>
      </c>
      <c r="J13210" s="6">
        <v>8.9378348936309493</v>
      </c>
      <c r="K13210" s="3" t="s">
        <v>10</v>
      </c>
      <c r="L13210" s="7">
        <v>-1.41799876592671E-3</v>
      </c>
      <c r="M13210" s="8">
        <v>0.84378843788437885</v>
      </c>
      <c r="N13210" s="1" t="s">
        <v>18</v>
      </c>
    </row>
    <row r="13211" spans="1:14" x14ac:dyDescent="0.3">
      <c r="A13211" s="3">
        <f t="shared" si="206"/>
        <v>13210</v>
      </c>
      <c r="B13211" s="3">
        <v>2</v>
      </c>
      <c r="C13211" s="4">
        <v>22402</v>
      </c>
      <c r="D13211" s="5">
        <v>201286.18000507401</v>
      </c>
      <c r="E13211" s="5">
        <v>68686.283021688505</v>
      </c>
      <c r="F13211" s="6">
        <v>8.9851879298756199</v>
      </c>
      <c r="G13211" s="4">
        <v>24186</v>
      </c>
      <c r="H13211" s="5">
        <v>217176.149992019</v>
      </c>
      <c r="I13211" s="5">
        <v>70473.166487693801</v>
      </c>
      <c r="J13211" s="6">
        <v>8.9794157773926599</v>
      </c>
      <c r="K13211" s="3" t="s">
        <v>10</v>
      </c>
      <c r="L13211" s="7">
        <v>6.4240754094419103E-4</v>
      </c>
      <c r="M13211" s="8">
        <v>1.0796357468083206</v>
      </c>
      <c r="N13211" s="1" t="s">
        <v>18</v>
      </c>
    </row>
    <row r="13212" spans="1:14" x14ac:dyDescent="0.3">
      <c r="A13212" s="3">
        <f t="shared" si="206"/>
        <v>13211</v>
      </c>
      <c r="B13212" s="3">
        <v>2</v>
      </c>
      <c r="C13212" s="4">
        <v>19454</v>
      </c>
      <c r="D13212" s="5">
        <v>174699.049995899</v>
      </c>
      <c r="E13212" s="5">
        <v>58192.809241056399</v>
      </c>
      <c r="F13212" s="6">
        <v>8.9801094888403004</v>
      </c>
      <c r="G13212" s="4">
        <v>22391</v>
      </c>
      <c r="H13212" s="5">
        <v>199541.950028002</v>
      </c>
      <c r="I13212" s="5">
        <v>66438.5756046772</v>
      </c>
      <c r="J13212" s="6">
        <v>8.9117033642089307</v>
      </c>
      <c r="K13212" s="3" t="s">
        <v>10</v>
      </c>
      <c r="L13212" s="7">
        <v>7.61751565683862E-3</v>
      </c>
      <c r="M13212" s="8">
        <v>1.1509715225660533</v>
      </c>
      <c r="N13212" s="1" t="s">
        <v>17</v>
      </c>
    </row>
    <row r="13213" spans="1:14" x14ac:dyDescent="0.3">
      <c r="A13213" s="3">
        <f t="shared" si="206"/>
        <v>13212</v>
      </c>
      <c r="B13213" s="3">
        <v>2</v>
      </c>
      <c r="C13213" s="4">
        <v>23116</v>
      </c>
      <c r="D13213" s="5">
        <v>207373.97998333001</v>
      </c>
      <c r="E13213" s="5">
        <v>68589.795660257296</v>
      </c>
      <c r="F13213" s="6">
        <v>8.97101488074623</v>
      </c>
      <c r="G13213" s="4">
        <v>33324</v>
      </c>
      <c r="H13213" s="5">
        <v>295938.60002178</v>
      </c>
      <c r="I13213" s="5">
        <v>98878.973141670198</v>
      </c>
      <c r="J13213" s="6">
        <v>8.8806445811360994</v>
      </c>
      <c r="K13213" s="3" t="s">
        <v>10</v>
      </c>
      <c r="L13213" s="7">
        <v>1.0073587081443401E-2</v>
      </c>
      <c r="M13213" s="8">
        <v>1.4415988925419623</v>
      </c>
      <c r="N13213" s="1" t="s">
        <v>18</v>
      </c>
    </row>
    <row r="13214" spans="1:14" x14ac:dyDescent="0.3">
      <c r="A13214" s="3">
        <f t="shared" si="206"/>
        <v>13213</v>
      </c>
      <c r="B13214" s="3">
        <v>1</v>
      </c>
      <c r="C13214" s="4">
        <v>1207</v>
      </c>
      <c r="D13214" s="5">
        <v>24103.740000486348</v>
      </c>
      <c r="E13214" s="5">
        <v>10337.71391677855</v>
      </c>
      <c r="F13214" s="6">
        <v>19.969958575382201</v>
      </c>
      <c r="G13214" s="4">
        <v>1602</v>
      </c>
      <c r="H13214" s="5">
        <v>31885.600004673001</v>
      </c>
      <c r="I13214" s="5">
        <v>13720.810020446799</v>
      </c>
      <c r="J13214" s="6">
        <v>19.903620477324001</v>
      </c>
      <c r="K13214" s="3" t="s">
        <v>10</v>
      </c>
      <c r="L13214" s="7">
        <v>3.3218946252623698E-3</v>
      </c>
      <c r="M13214" s="8">
        <v>1.3272576636288318</v>
      </c>
      <c r="N13214" s="1" t="s">
        <v>17</v>
      </c>
    </row>
    <row r="13215" spans="1:14" x14ac:dyDescent="0.3">
      <c r="A13215" s="3">
        <f t="shared" si="206"/>
        <v>13214</v>
      </c>
      <c r="B13215" s="3">
        <v>1</v>
      </c>
      <c r="C13215" s="4">
        <v>1358.5</v>
      </c>
      <c r="D13215" s="5">
        <v>27087.019996643048</v>
      </c>
      <c r="E13215" s="5">
        <v>11635.281156539901</v>
      </c>
      <c r="F13215" s="6">
        <v>19.938917921710001</v>
      </c>
      <c r="G13215" s="4">
        <v>1671</v>
      </c>
      <c r="H13215" s="5">
        <v>32838.230005741098</v>
      </c>
      <c r="I13215" s="5">
        <v>14311.781238555899</v>
      </c>
      <c r="J13215" s="6">
        <v>19.651843211095802</v>
      </c>
      <c r="K13215" s="3" t="s">
        <v>10</v>
      </c>
      <c r="L13215" s="7">
        <v>1.43977076259301E-2</v>
      </c>
      <c r="M13215" s="8">
        <v>1.230033124769967</v>
      </c>
      <c r="N13215" s="1" t="s">
        <v>18</v>
      </c>
    </row>
    <row r="13216" spans="1:14" x14ac:dyDescent="0.3">
      <c r="A13216" s="3">
        <f t="shared" si="206"/>
        <v>13215</v>
      </c>
      <c r="B13216" s="3">
        <v>1</v>
      </c>
      <c r="C13216" s="4">
        <v>1740</v>
      </c>
      <c r="D13216" s="5">
        <v>35481.005001544952</v>
      </c>
      <c r="E13216" s="5">
        <v>15035.513887405399</v>
      </c>
      <c r="F13216" s="6">
        <v>20.391382184796001</v>
      </c>
      <c r="G13216" s="4">
        <v>1635</v>
      </c>
      <c r="H13216" s="5">
        <v>32487.6900008917</v>
      </c>
      <c r="I13216" s="5">
        <v>14128.198389053299</v>
      </c>
      <c r="J13216" s="6">
        <v>19.8701467895362</v>
      </c>
      <c r="K13216" s="3" t="s">
        <v>10</v>
      </c>
      <c r="L13216" s="7">
        <v>2.5561552941143401E-2</v>
      </c>
      <c r="M13216" s="8">
        <v>0.93965517241379315</v>
      </c>
      <c r="N13216" s="1" t="s">
        <v>18</v>
      </c>
    </row>
    <row r="13217" spans="1:14" x14ac:dyDescent="0.3">
      <c r="A13217" s="3">
        <f t="shared" si="206"/>
        <v>13216</v>
      </c>
      <c r="B13217" s="3">
        <v>1</v>
      </c>
      <c r="C13217" s="4">
        <v>875</v>
      </c>
      <c r="D13217" s="5">
        <v>17815.674998998649</v>
      </c>
      <c r="E13217" s="5">
        <v>6498.362596035</v>
      </c>
      <c r="F13217" s="6">
        <v>20.360771427427</v>
      </c>
      <c r="G13217" s="4">
        <v>1487</v>
      </c>
      <c r="H13217" s="5">
        <v>29225.850003719301</v>
      </c>
      <c r="I13217" s="5">
        <v>11043.5030498505</v>
      </c>
      <c r="J13217" s="6">
        <v>19.654236720725802</v>
      </c>
      <c r="K13217" s="3" t="s">
        <v>10</v>
      </c>
      <c r="L13217" s="7">
        <v>3.4700782788093902E-2</v>
      </c>
      <c r="M13217" s="8">
        <v>1.6994285714285715</v>
      </c>
      <c r="N13217" s="1" t="s">
        <v>18</v>
      </c>
    </row>
    <row r="13218" spans="1:14" x14ac:dyDescent="0.3">
      <c r="A13218" s="3">
        <f t="shared" si="206"/>
        <v>13217</v>
      </c>
      <c r="B13218" s="3">
        <v>1</v>
      </c>
      <c r="C13218" s="4">
        <v>1172</v>
      </c>
      <c r="D13218" s="5">
        <v>16998.959998726801</v>
      </c>
      <c r="E13218" s="5">
        <v>6985.1200304031399</v>
      </c>
      <c r="F13218" s="6">
        <v>14.504232080825</v>
      </c>
      <c r="G13218" s="4">
        <v>2052</v>
      </c>
      <c r="H13218" s="5">
        <v>22523.009729147001</v>
      </c>
      <c r="I13218" s="5">
        <v>12229.920045852699</v>
      </c>
      <c r="J13218" s="6">
        <v>10.9761255989995</v>
      </c>
      <c r="K13218" s="3" t="s">
        <v>11</v>
      </c>
      <c r="L13218" s="7">
        <v>0.24324669256290599</v>
      </c>
      <c r="M13218" s="8">
        <v>1.7508532423208192</v>
      </c>
      <c r="N13218" s="1" t="s">
        <v>18</v>
      </c>
    </row>
    <row r="13219" spans="1:14" x14ac:dyDescent="0.3">
      <c r="A13219" s="3">
        <f t="shared" si="206"/>
        <v>13218</v>
      </c>
      <c r="B13219" s="3">
        <v>1</v>
      </c>
      <c r="C13219" s="4">
        <v>2425</v>
      </c>
      <c r="D13219" s="5">
        <v>31336.759998846799</v>
      </c>
      <c r="E13219" s="5">
        <v>15289.382809639001</v>
      </c>
      <c r="F13219" s="6">
        <v>12.9223752572564</v>
      </c>
      <c r="G13219" s="4">
        <v>2682</v>
      </c>
      <c r="H13219" s="5">
        <v>34564.180000781998</v>
      </c>
      <c r="I13219" s="5">
        <v>16909.742149352998</v>
      </c>
      <c r="J13219" s="6">
        <v>12.887464578964201</v>
      </c>
      <c r="K13219" s="3" t="s">
        <v>10</v>
      </c>
      <c r="L13219" s="7">
        <v>2.7015682177003301E-3</v>
      </c>
      <c r="M13219" s="8">
        <v>1.105979381443299</v>
      </c>
      <c r="N13219" s="1" t="s">
        <v>18</v>
      </c>
    </row>
    <row r="13220" spans="1:14" x14ac:dyDescent="0.3">
      <c r="A13220" s="3">
        <f t="shared" si="206"/>
        <v>13219</v>
      </c>
      <c r="B13220" s="3">
        <v>1</v>
      </c>
      <c r="C13220" s="4">
        <v>1289</v>
      </c>
      <c r="D13220" s="5">
        <v>16478.039998531349</v>
      </c>
      <c r="E13220" s="5">
        <v>8447.3326377868507</v>
      </c>
      <c r="F13220" s="6">
        <v>12.783584172638699</v>
      </c>
      <c r="G13220" s="4">
        <v>1212</v>
      </c>
      <c r="H13220" s="5">
        <v>15428.759999751999</v>
      </c>
      <c r="I13220" s="5">
        <v>7942.7208347320602</v>
      </c>
      <c r="J13220" s="6">
        <v>12.7299999997954</v>
      </c>
      <c r="K13220" s="3" t="s">
        <v>10</v>
      </c>
      <c r="L13220" s="7">
        <v>4.1916392241556502E-3</v>
      </c>
      <c r="M13220" s="8">
        <v>0.94026377036462372</v>
      </c>
      <c r="N13220" s="1" t="s">
        <v>17</v>
      </c>
    </row>
    <row r="13221" spans="1:14" x14ac:dyDescent="0.3">
      <c r="A13221" s="3">
        <f t="shared" si="206"/>
        <v>13220</v>
      </c>
      <c r="B13221" s="3">
        <v>2</v>
      </c>
      <c r="C13221" s="4">
        <v>10942.5</v>
      </c>
      <c r="D13221" s="5">
        <v>22725.995063424099</v>
      </c>
      <c r="E13221" s="5">
        <v>7968.3287431299505</v>
      </c>
      <c r="F13221" s="6">
        <v>2.0768558431276301</v>
      </c>
      <c r="G13221" s="4">
        <v>12806</v>
      </c>
      <c r="H13221" s="5">
        <v>25622.360002994501</v>
      </c>
      <c r="I13221" s="5">
        <v>9325.3294917941093</v>
      </c>
      <c r="J13221" s="6">
        <v>2.0008089960170699</v>
      </c>
      <c r="K13221" s="3" t="s">
        <v>10</v>
      </c>
      <c r="L13221" s="7">
        <v>3.6616333946435098E-2</v>
      </c>
      <c r="M13221" s="8">
        <v>1.1702992917523418</v>
      </c>
      <c r="N13221" s="1" t="s">
        <v>18</v>
      </c>
    </row>
    <row r="13222" spans="1:14" x14ac:dyDescent="0.3">
      <c r="A13222" s="3">
        <f t="shared" si="206"/>
        <v>13221</v>
      </c>
      <c r="B13222" s="3">
        <v>2</v>
      </c>
      <c r="C13222" s="4">
        <v>22206</v>
      </c>
      <c r="D13222" s="5">
        <v>46171.770096659697</v>
      </c>
      <c r="E13222" s="5">
        <v>16170.409692347001</v>
      </c>
      <c r="F13222" s="6">
        <v>2.0792475050283601</v>
      </c>
      <c r="G13222" s="4">
        <v>27261</v>
      </c>
      <c r="H13222" s="5">
        <v>56628.110136151299</v>
      </c>
      <c r="I13222" s="5">
        <v>19851.460780501398</v>
      </c>
      <c r="J13222" s="6">
        <v>2.0772572589468998</v>
      </c>
      <c r="K13222" s="3" t="s">
        <v>10</v>
      </c>
      <c r="L13222" s="7">
        <v>9.5719536834681495E-4</v>
      </c>
      <c r="M13222" s="8">
        <v>1.2276411780599839</v>
      </c>
      <c r="N13222" s="1" t="s">
        <v>18</v>
      </c>
    </row>
    <row r="13223" spans="1:14" x14ac:dyDescent="0.3">
      <c r="A13223" s="3">
        <f t="shared" si="206"/>
        <v>13222</v>
      </c>
      <c r="B13223" s="3">
        <v>2</v>
      </c>
      <c r="C13223" s="4">
        <v>13476</v>
      </c>
      <c r="D13223" s="5">
        <v>27992.285063266751</v>
      </c>
      <c r="E13223" s="5">
        <v>9813.2235056459995</v>
      </c>
      <c r="F13223" s="6">
        <v>2.07719538908183</v>
      </c>
      <c r="G13223" s="4">
        <v>15335</v>
      </c>
      <c r="H13223" s="5">
        <v>30674.879996419</v>
      </c>
      <c r="I13223" s="5">
        <v>11166.947341978601</v>
      </c>
      <c r="J13223" s="6">
        <v>2.0003182260462302</v>
      </c>
      <c r="K13223" s="3" t="s">
        <v>10</v>
      </c>
      <c r="L13223" s="7">
        <v>3.7010077838455703E-2</v>
      </c>
      <c r="M13223" s="8">
        <v>1.1379489462748591</v>
      </c>
      <c r="N13223" s="1" t="s">
        <v>17</v>
      </c>
    </row>
    <row r="13224" spans="1:14" x14ac:dyDescent="0.3">
      <c r="A13224" s="3">
        <f t="shared" si="206"/>
        <v>13223</v>
      </c>
      <c r="B13224" s="3">
        <v>2</v>
      </c>
      <c r="C13224" s="4">
        <v>26098</v>
      </c>
      <c r="D13224" s="5">
        <v>54350.140114903501</v>
      </c>
      <c r="E13224" s="5">
        <v>19004.564185500101</v>
      </c>
      <c r="F13224" s="6">
        <v>2.0825404289563698</v>
      </c>
      <c r="G13224" s="4">
        <v>32054</v>
      </c>
      <c r="H13224" s="5">
        <v>66664.160115957304</v>
      </c>
      <c r="I13224" s="5">
        <v>23341.7234896421</v>
      </c>
      <c r="J13224" s="6">
        <v>2.0797454332051299</v>
      </c>
      <c r="K13224" s="3" t="s">
        <v>10</v>
      </c>
      <c r="L13224" s="7">
        <v>1.34210875927344E-3</v>
      </c>
      <c r="M13224" s="8">
        <v>1.2282167215878612</v>
      </c>
      <c r="N13224" s="1" t="s">
        <v>18</v>
      </c>
    </row>
    <row r="13225" spans="1:14" x14ac:dyDescent="0.3">
      <c r="A13225" s="3">
        <f t="shared" si="206"/>
        <v>13224</v>
      </c>
      <c r="B13225" s="3">
        <v>2</v>
      </c>
      <c r="C13225" s="4">
        <v>7913</v>
      </c>
      <c r="D13225" s="5">
        <v>9893.3600743338502</v>
      </c>
      <c r="E13225" s="5">
        <v>4273.0201376676596</v>
      </c>
      <c r="F13225" s="6">
        <v>1.2502666592106499</v>
      </c>
      <c r="G13225" s="4">
        <v>14098</v>
      </c>
      <c r="H13225" s="5">
        <v>10808.390042245401</v>
      </c>
      <c r="I13225" s="5">
        <v>7612.9201946258499</v>
      </c>
      <c r="J13225" s="6">
        <v>0.76666123153960797</v>
      </c>
      <c r="K13225" s="3" t="s">
        <v>11</v>
      </c>
      <c r="L13225" s="7">
        <v>0.386801826720999</v>
      </c>
      <c r="M13225" s="8">
        <v>1.7816251737646911</v>
      </c>
      <c r="N13225" s="1" t="s">
        <v>18</v>
      </c>
    </row>
    <row r="13226" spans="1:14" x14ac:dyDescent="0.3">
      <c r="A13226" s="3">
        <f t="shared" si="206"/>
        <v>13225</v>
      </c>
      <c r="B13226" s="3">
        <v>2</v>
      </c>
      <c r="C13226" s="4">
        <v>6094</v>
      </c>
      <c r="D13226" s="5">
        <v>6068.3400009535499</v>
      </c>
      <c r="E13226" s="5">
        <v>2608.2320399284349</v>
      </c>
      <c r="F13226" s="6">
        <v>0.99578930110822494</v>
      </c>
      <c r="G13226" s="4">
        <v>7530</v>
      </c>
      <c r="H13226" s="5">
        <v>7512.3300005197498</v>
      </c>
      <c r="I13226" s="5">
        <v>3222.8400523960599</v>
      </c>
      <c r="J13226" s="6">
        <v>0.99765338652320701</v>
      </c>
      <c r="K13226" s="3" t="s">
        <v>10</v>
      </c>
      <c r="L13226" s="7">
        <v>-1.87196770733277E-3</v>
      </c>
      <c r="M13226" s="8">
        <v>1.2356416147029865</v>
      </c>
      <c r="N13226" s="1" t="s">
        <v>17</v>
      </c>
    </row>
    <row r="13227" spans="1:14" x14ac:dyDescent="0.3">
      <c r="A13227" s="3">
        <f t="shared" si="206"/>
        <v>13226</v>
      </c>
      <c r="B13227" s="3">
        <v>2</v>
      </c>
      <c r="C13227" s="4">
        <v>6457.5</v>
      </c>
      <c r="D13227" s="5">
        <v>6430.8899998069001</v>
      </c>
      <c r="E13227" s="5">
        <v>2763.8100427836198</v>
      </c>
      <c r="F13227" s="6">
        <v>0.99587921019076697</v>
      </c>
      <c r="G13227" s="4">
        <v>6860</v>
      </c>
      <c r="H13227" s="5">
        <v>6825.5499992370596</v>
      </c>
      <c r="I13227" s="5">
        <v>2936.08004647493</v>
      </c>
      <c r="J13227" s="6">
        <v>0.99497813399957102</v>
      </c>
      <c r="K13227" s="3" t="s">
        <v>10</v>
      </c>
      <c r="L13227" s="7">
        <v>9.0480470118794998E-4</v>
      </c>
      <c r="M13227" s="8">
        <v>1.0623306233062331</v>
      </c>
      <c r="N13227" s="1" t="s">
        <v>18</v>
      </c>
    </row>
    <row r="13228" spans="1:14" x14ac:dyDescent="0.3">
      <c r="A13228" s="3">
        <f t="shared" si="206"/>
        <v>13227</v>
      </c>
      <c r="B13228" s="3">
        <v>2</v>
      </c>
      <c r="C13228" s="4">
        <v>7062.5</v>
      </c>
      <c r="D13228" s="5">
        <v>7048.4900000244497</v>
      </c>
      <c r="E13228" s="5">
        <v>3202.1374534368501</v>
      </c>
      <c r="F13228" s="6">
        <v>0.99801628318930102</v>
      </c>
      <c r="G13228" s="4">
        <v>7677</v>
      </c>
      <c r="H13228" s="5">
        <v>7649.2999985218003</v>
      </c>
      <c r="I13228" s="5">
        <v>3480.75174745917</v>
      </c>
      <c r="J13228" s="6">
        <v>0.99639181952869704</v>
      </c>
      <c r="K13228" s="3" t="s">
        <v>10</v>
      </c>
      <c r="L13228" s="7">
        <v>1.62769254166175E-3</v>
      </c>
      <c r="M13228" s="8">
        <v>1.0870088495575221</v>
      </c>
      <c r="N13228" s="1" t="s">
        <v>17</v>
      </c>
    </row>
    <row r="13229" spans="1:14" x14ac:dyDescent="0.3">
      <c r="A13229" s="3">
        <f t="shared" si="206"/>
        <v>13228</v>
      </c>
      <c r="B13229" s="3">
        <v>2</v>
      </c>
      <c r="C13229" s="4">
        <v>7890.5</v>
      </c>
      <c r="D13229" s="5">
        <v>7838.1749981940002</v>
      </c>
      <c r="E13229" s="5">
        <v>3577.55265019834</v>
      </c>
      <c r="F13229" s="6">
        <v>0.99336860759064405</v>
      </c>
      <c r="G13229" s="4">
        <v>7661</v>
      </c>
      <c r="H13229" s="5">
        <v>7630.29000112414</v>
      </c>
      <c r="I13229" s="5">
        <v>3473.4973494410501</v>
      </c>
      <c r="J13229" s="6">
        <v>0.99599138508342799</v>
      </c>
      <c r="K13229" s="3" t="s">
        <v>10</v>
      </c>
      <c r="L13229" s="7">
        <v>-2.6402862670939701E-3</v>
      </c>
      <c r="M13229" s="8">
        <v>0.97091439072302133</v>
      </c>
      <c r="N13229" s="1" t="s">
        <v>17</v>
      </c>
    </row>
    <row r="13230" spans="1:14" x14ac:dyDescent="0.3">
      <c r="A13230" s="3">
        <f t="shared" si="206"/>
        <v>13229</v>
      </c>
      <c r="B13230" s="3">
        <v>2</v>
      </c>
      <c r="C13230" s="4">
        <v>7197.5</v>
      </c>
      <c r="D13230" s="5">
        <v>7160.9949995726502</v>
      </c>
      <c r="E13230" s="5">
        <v>3263.3464536964898</v>
      </c>
      <c r="F13230" s="6">
        <v>0.99492809997535703</v>
      </c>
      <c r="G13230" s="4">
        <v>7882</v>
      </c>
      <c r="H13230" s="5">
        <v>7845.63000011444</v>
      </c>
      <c r="I13230" s="5">
        <v>3573.6987526714802</v>
      </c>
      <c r="J13230" s="6">
        <v>0.99538568892596302</v>
      </c>
      <c r="K13230" s="3" t="s">
        <v>10</v>
      </c>
      <c r="L13230" s="7">
        <v>-4.5992162711757002E-4</v>
      </c>
      <c r="M13230" s="8">
        <v>1.0951024661340742</v>
      </c>
      <c r="N13230" s="1" t="s">
        <v>18</v>
      </c>
    </row>
    <row r="13231" spans="1:14" x14ac:dyDescent="0.3">
      <c r="A13231" s="3">
        <f t="shared" si="206"/>
        <v>13230</v>
      </c>
      <c r="B13231" s="3">
        <v>2</v>
      </c>
      <c r="C13231" s="4">
        <v>7286</v>
      </c>
      <c r="D13231" s="5">
        <v>7260.2549999952498</v>
      </c>
      <c r="E13231" s="5">
        <v>3232.0696204006649</v>
      </c>
      <c r="F13231" s="6">
        <v>0.99646651111655704</v>
      </c>
      <c r="G13231" s="4">
        <v>8685</v>
      </c>
      <c r="H13231" s="5">
        <v>8666.9199992418307</v>
      </c>
      <c r="I13231" s="5">
        <v>3852.6660217046701</v>
      </c>
      <c r="J13231" s="6">
        <v>0.99791824976877697</v>
      </c>
      <c r="K13231" s="3" t="s">
        <v>10</v>
      </c>
      <c r="L13231" s="7">
        <v>-1.45688654463037E-3</v>
      </c>
      <c r="M13231" s="8">
        <v>1.1920120779577272</v>
      </c>
      <c r="N13231" s="1" t="s">
        <v>17</v>
      </c>
    </row>
    <row r="13232" spans="1:14" x14ac:dyDescent="0.3">
      <c r="A13232" s="3">
        <f t="shared" si="206"/>
        <v>13231</v>
      </c>
      <c r="B13232" s="3">
        <v>2</v>
      </c>
      <c r="C13232" s="4">
        <v>11185</v>
      </c>
      <c r="D13232" s="5">
        <v>11163.260000258701</v>
      </c>
      <c r="E13232" s="5">
        <v>6032.0706873536001</v>
      </c>
      <c r="F13232" s="6">
        <v>0.99805632545897904</v>
      </c>
      <c r="G13232" s="4">
        <v>10963</v>
      </c>
      <c r="H13232" s="5">
        <v>10898.5700020194</v>
      </c>
      <c r="I13232" s="5">
        <v>5912.3460825681695</v>
      </c>
      <c r="J13232" s="6">
        <v>0.994122959228259</v>
      </c>
      <c r="K13232" s="3" t="s">
        <v>10</v>
      </c>
      <c r="L13232" s="7">
        <v>3.9410263032112003E-3</v>
      </c>
      <c r="M13232" s="8">
        <v>0.9801519892713455</v>
      </c>
      <c r="N13232" s="1" t="s">
        <v>17</v>
      </c>
    </row>
    <row r="13233" spans="1:14" x14ac:dyDescent="0.3">
      <c r="A13233" s="3">
        <f t="shared" si="206"/>
        <v>13232</v>
      </c>
      <c r="B13233" s="3">
        <v>2</v>
      </c>
      <c r="C13233" s="4">
        <v>12050.5</v>
      </c>
      <c r="D13233" s="5">
        <v>11994.884999379499</v>
      </c>
      <c r="E13233" s="5">
        <v>6498.8348438441999</v>
      </c>
      <c r="F13233" s="6">
        <v>0.995384838751879</v>
      </c>
      <c r="G13233" s="4">
        <v>16515</v>
      </c>
      <c r="H13233" s="5">
        <v>16453.7300028801</v>
      </c>
      <c r="I13233" s="5">
        <v>8906.53974229097</v>
      </c>
      <c r="J13233" s="6">
        <v>0.99629003953255202</v>
      </c>
      <c r="K13233" s="3" t="s">
        <v>10</v>
      </c>
      <c r="L13233" s="7">
        <v>-9.0939779815039402E-4</v>
      </c>
      <c r="M13233" s="8">
        <v>1.3704825525911788</v>
      </c>
      <c r="N13233" s="1" t="s">
        <v>17</v>
      </c>
    </row>
    <row r="13234" spans="1:14" x14ac:dyDescent="0.3">
      <c r="A13234" s="3">
        <f t="shared" si="206"/>
        <v>13233</v>
      </c>
      <c r="B13234" s="3">
        <v>1</v>
      </c>
      <c r="C13234" s="4">
        <v>13568</v>
      </c>
      <c r="D13234" s="5">
        <v>107851.68999660001</v>
      </c>
      <c r="E13234" s="5">
        <v>49875.968640327497</v>
      </c>
      <c r="F13234" s="6">
        <v>7.9489747933814998</v>
      </c>
      <c r="G13234" s="4">
        <v>12679</v>
      </c>
      <c r="H13234" s="5">
        <v>100747.239996433</v>
      </c>
      <c r="I13234" s="5">
        <v>46608.0045785904</v>
      </c>
      <c r="J13234" s="6">
        <v>7.94599258588479</v>
      </c>
      <c r="K13234" s="3" t="s">
        <v>10</v>
      </c>
      <c r="L13234" s="7">
        <v>3.7516882041057102E-4</v>
      </c>
      <c r="M13234" s="8">
        <v>0.93447818396226412</v>
      </c>
      <c r="N13234" s="1" t="s">
        <v>18</v>
      </c>
    </row>
    <row r="13235" spans="1:14" x14ac:dyDescent="0.3">
      <c r="A13235" s="3">
        <f t="shared" si="206"/>
        <v>13234</v>
      </c>
      <c r="B13235" s="3">
        <v>1</v>
      </c>
      <c r="C13235" s="4">
        <v>9368</v>
      </c>
      <c r="D13235" s="5">
        <v>74134.890014797405</v>
      </c>
      <c r="E13235" s="5">
        <v>37462.632372856096</v>
      </c>
      <c r="F13235" s="6">
        <v>7.9136304456444799</v>
      </c>
      <c r="G13235" s="4">
        <v>21111</v>
      </c>
      <c r="H13235" s="5">
        <v>167344.929993331</v>
      </c>
      <c r="I13235" s="5">
        <v>84422.889739513397</v>
      </c>
      <c r="J13235" s="6">
        <v>7.9269068255095201</v>
      </c>
      <c r="K13235" s="3" t="s">
        <v>10</v>
      </c>
      <c r="L13235" s="7">
        <v>-1.6776598245562401E-3</v>
      </c>
      <c r="M13235" s="8">
        <v>2.253522630230572</v>
      </c>
      <c r="N13235" s="1" t="s">
        <v>18</v>
      </c>
    </row>
    <row r="13236" spans="1:14" x14ac:dyDescent="0.3">
      <c r="A13236" s="3">
        <f t="shared" si="206"/>
        <v>13235</v>
      </c>
      <c r="B13236" s="3">
        <v>1</v>
      </c>
      <c r="C13236" s="4">
        <v>11306</v>
      </c>
      <c r="D13236" s="5">
        <v>100658.90000748599</v>
      </c>
      <c r="E13236" s="5">
        <v>45212.694440841697</v>
      </c>
      <c r="F13236" s="6">
        <v>8.9031399263653199</v>
      </c>
      <c r="G13236" s="4">
        <v>8660</v>
      </c>
      <c r="H13236" s="5">
        <v>77047.039982795701</v>
      </c>
      <c r="I13236" s="5">
        <v>34631.340390205398</v>
      </c>
      <c r="J13236" s="6">
        <v>8.89688683404108</v>
      </c>
      <c r="K13236" s="3" t="s">
        <v>10</v>
      </c>
      <c r="L13236" s="7">
        <v>7.0234685470115703E-4</v>
      </c>
      <c r="M13236" s="8">
        <v>0.76596497434990274</v>
      </c>
      <c r="N13236" s="1" t="s">
        <v>17</v>
      </c>
    </row>
    <row r="13237" spans="1:14" x14ac:dyDescent="0.3">
      <c r="A13237" s="3">
        <f t="shared" si="206"/>
        <v>13236</v>
      </c>
      <c r="B13237" s="3">
        <v>2</v>
      </c>
      <c r="C13237" s="4">
        <v>7052</v>
      </c>
      <c r="D13237" s="5">
        <v>35121.560000896498</v>
      </c>
      <c r="E13237" s="5">
        <v>18687.800521373701</v>
      </c>
      <c r="F13237" s="6">
        <v>4.9803686898605299</v>
      </c>
      <c r="G13237" s="4">
        <v>7752</v>
      </c>
      <c r="H13237" s="5">
        <v>38658.660002231598</v>
      </c>
      <c r="I13237" s="5">
        <v>20542.800527095798</v>
      </c>
      <c r="J13237" s="6">
        <v>4.9869272448699196</v>
      </c>
      <c r="K13237" s="3" t="s">
        <v>10</v>
      </c>
      <c r="L13237" s="7">
        <v>-1.31688142340553E-3</v>
      </c>
      <c r="M13237" s="8">
        <v>1.0992626205331821</v>
      </c>
      <c r="N13237" s="1" t="s">
        <v>18</v>
      </c>
    </row>
    <row r="13238" spans="1:14" x14ac:dyDescent="0.3">
      <c r="A13238" s="3">
        <f t="shared" si="206"/>
        <v>13237</v>
      </c>
      <c r="B13238" s="3">
        <v>2</v>
      </c>
      <c r="C13238" s="4">
        <v>22759</v>
      </c>
      <c r="D13238" s="5">
        <v>101678.00999093099</v>
      </c>
      <c r="E13238" s="5">
        <v>55759.550326585799</v>
      </c>
      <c r="F13238" s="6">
        <v>4.4675956760371998</v>
      </c>
      <c r="G13238" s="4">
        <v>6866</v>
      </c>
      <c r="H13238" s="5">
        <v>30776.739999890298</v>
      </c>
      <c r="I13238" s="5">
        <v>16821.700237035799</v>
      </c>
      <c r="J13238" s="6">
        <v>4.4824847072371599</v>
      </c>
      <c r="K13238" s="3" t="s">
        <v>10</v>
      </c>
      <c r="L13238" s="7">
        <v>-3.33267204098662E-3</v>
      </c>
      <c r="M13238" s="8">
        <v>0.30168285074036644</v>
      </c>
      <c r="N13238" s="1" t="s">
        <v>18</v>
      </c>
    </row>
    <row r="13239" spans="1:14" x14ac:dyDescent="0.3">
      <c r="A13239" s="3">
        <f t="shared" si="206"/>
        <v>13238</v>
      </c>
      <c r="B13239" s="3">
        <v>2</v>
      </c>
      <c r="C13239" s="4">
        <v>27019</v>
      </c>
      <c r="D13239" s="5">
        <v>26978.380001306501</v>
      </c>
      <c r="E13239" s="5">
        <v>14590.260337293101</v>
      </c>
      <c r="F13239" s="6">
        <v>0.99849661354256403</v>
      </c>
      <c r="G13239" s="4">
        <v>31821</v>
      </c>
      <c r="H13239" s="5">
        <v>31649.760003238898</v>
      </c>
      <c r="I13239" s="5">
        <v>17183.340378344099</v>
      </c>
      <c r="J13239" s="6">
        <v>0.99461864816438605</v>
      </c>
      <c r="K13239" s="3" t="s">
        <v>10</v>
      </c>
      <c r="L13239" s="7">
        <v>3.8838042368712399E-3</v>
      </c>
      <c r="M13239" s="8">
        <v>1.1777267848551021</v>
      </c>
      <c r="N13239" s="1" t="s">
        <v>18</v>
      </c>
    </row>
    <row r="13240" spans="1:14" x14ac:dyDescent="0.3">
      <c r="A13240" s="3">
        <f t="shared" si="206"/>
        <v>13239</v>
      </c>
      <c r="B13240" s="3">
        <v>2</v>
      </c>
      <c r="C13240" s="4">
        <v>12073</v>
      </c>
      <c r="D13240" s="5">
        <v>12060.910001337499</v>
      </c>
      <c r="E13240" s="5">
        <v>6519.4201541542998</v>
      </c>
      <c r="F13240" s="6">
        <v>0.99899859201006602</v>
      </c>
      <c r="G13240" s="4">
        <v>13849</v>
      </c>
      <c r="H13240" s="5">
        <v>13798.329994797699</v>
      </c>
      <c r="I13240" s="5">
        <v>7478.4601702690097</v>
      </c>
      <c r="J13240" s="6">
        <v>0.99634125170031795</v>
      </c>
      <c r="K13240" s="3" t="s">
        <v>10</v>
      </c>
      <c r="L13240" s="7">
        <v>2.6600040590659601E-3</v>
      </c>
      <c r="M13240" s="8">
        <v>1.1471051105773213</v>
      </c>
      <c r="N13240" s="1" t="s">
        <v>18</v>
      </c>
    </row>
    <row r="13241" spans="1:14" x14ac:dyDescent="0.3">
      <c r="A13241" s="3">
        <f t="shared" si="206"/>
        <v>13240</v>
      </c>
      <c r="B13241" s="3">
        <v>2</v>
      </c>
      <c r="C13241" s="4">
        <v>23247</v>
      </c>
      <c r="D13241" s="5">
        <v>23218.210003018401</v>
      </c>
      <c r="E13241" s="5">
        <v>12553.3803034425</v>
      </c>
      <c r="F13241" s="6">
        <v>0.99876156076131895</v>
      </c>
      <c r="G13241" s="4">
        <v>30168</v>
      </c>
      <c r="H13241" s="5">
        <v>30035.1099985242</v>
      </c>
      <c r="I13241" s="5">
        <v>16290.7203612924</v>
      </c>
      <c r="J13241" s="6">
        <v>0.99559500127698897</v>
      </c>
      <c r="K13241" s="3" t="s">
        <v>10</v>
      </c>
      <c r="L13241" s="7">
        <v>3.1704859385222601E-3</v>
      </c>
      <c r="M13241" s="8">
        <v>1.2977158343012001</v>
      </c>
      <c r="N13241" s="1" t="s">
        <v>17</v>
      </c>
    </row>
    <row r="13242" spans="1:14" x14ac:dyDescent="0.3">
      <c r="A13242" s="3">
        <f t="shared" si="206"/>
        <v>13241</v>
      </c>
      <c r="B13242" s="3">
        <v>2</v>
      </c>
      <c r="C13242" s="4">
        <v>12114</v>
      </c>
      <c r="D13242" s="5">
        <v>12101.2799987979</v>
      </c>
      <c r="E13242" s="5">
        <v>6541.5601558685303</v>
      </c>
      <c r="F13242" s="6">
        <v>0.99894997513603501</v>
      </c>
      <c r="G13242" s="4">
        <v>12718</v>
      </c>
      <c r="H13242" s="5">
        <v>12677.8499994874</v>
      </c>
      <c r="I13242" s="5">
        <v>6867.7201579809198</v>
      </c>
      <c r="J13242" s="6">
        <v>0.996843057044142</v>
      </c>
      <c r="K13242" s="3" t="s">
        <v>10</v>
      </c>
      <c r="L13242" s="7">
        <v>2.1091327337042398E-3</v>
      </c>
      <c r="M13242" s="8">
        <v>1.0498596665015685</v>
      </c>
      <c r="N13242" s="1" t="s">
        <v>18</v>
      </c>
    </row>
    <row r="13243" spans="1:14" x14ac:dyDescent="0.3">
      <c r="A13243" s="3">
        <f t="shared" si="206"/>
        <v>13242</v>
      </c>
      <c r="B13243" s="3">
        <v>3</v>
      </c>
      <c r="C13243" s="4">
        <v>1468</v>
      </c>
      <c r="D13243" s="5">
        <v>11214.9399911165</v>
      </c>
      <c r="E13243" s="5">
        <v>6504.8546447753897</v>
      </c>
      <c r="F13243" s="6">
        <v>7.6396048985807399</v>
      </c>
      <c r="G13243" s="4">
        <v>1631</v>
      </c>
      <c r="H13243" s="5">
        <v>10175.3701112121</v>
      </c>
      <c r="I13243" s="5">
        <v>7227.1239280700702</v>
      </c>
      <c r="J13243" s="6">
        <v>6.2387309081619504</v>
      </c>
      <c r="K13243" s="3" t="s">
        <v>11</v>
      </c>
      <c r="L13243" s="7">
        <v>0.183369952898879</v>
      </c>
      <c r="M13243" s="8">
        <v>1.1110354223433243</v>
      </c>
      <c r="N13243" s="1" t="s">
        <v>18</v>
      </c>
    </row>
    <row r="13244" spans="1:14" x14ac:dyDescent="0.3">
      <c r="A13244" s="3">
        <f t="shared" si="206"/>
        <v>13243</v>
      </c>
      <c r="B13244" s="3">
        <v>1</v>
      </c>
      <c r="C13244" s="4">
        <v>14476</v>
      </c>
      <c r="D13244" s="5">
        <v>14451.919999301401</v>
      </c>
      <c r="E13244" s="5">
        <v>2909.6760246157601</v>
      </c>
      <c r="F13244" s="6">
        <v>0.99833655701170398</v>
      </c>
      <c r="G13244" s="4">
        <v>18462</v>
      </c>
      <c r="H13244" s="5">
        <v>18447.979999005802</v>
      </c>
      <c r="I13244" s="5">
        <v>3710.8620223104999</v>
      </c>
      <c r="J13244" s="6">
        <v>0.99924060226442402</v>
      </c>
      <c r="K13244" s="3" t="s">
        <v>10</v>
      </c>
      <c r="L13244" s="7">
        <v>-9.0555158615600805E-4</v>
      </c>
      <c r="M13244" s="8">
        <v>1.2753523072672008</v>
      </c>
      <c r="N13244" s="1" t="s">
        <v>17</v>
      </c>
    </row>
    <row r="13245" spans="1:14" x14ac:dyDescent="0.3">
      <c r="A13245" s="3">
        <f t="shared" si="206"/>
        <v>13244</v>
      </c>
      <c r="B13245" s="3">
        <v>1</v>
      </c>
      <c r="C13245" s="4">
        <v>5012.5</v>
      </c>
      <c r="D13245" s="5">
        <v>5000.9049998224</v>
      </c>
      <c r="E13245" s="5">
        <v>1026.55999455601</v>
      </c>
      <c r="F13245" s="6">
        <v>0.99768678300695801</v>
      </c>
      <c r="G13245" s="4">
        <v>5016</v>
      </c>
      <c r="H13245" s="5">
        <v>4972.9100006818799</v>
      </c>
      <c r="I13245" s="5">
        <v>1027.2767934501201</v>
      </c>
      <c r="J13245" s="6">
        <v>0.99140948976911403</v>
      </c>
      <c r="K13245" s="3" t="s">
        <v>10</v>
      </c>
      <c r="L13245" s="7">
        <v>6.29184764673805E-3</v>
      </c>
      <c r="M13245" s="8">
        <v>1.0006982543640899</v>
      </c>
      <c r="N13245" s="1" t="s">
        <v>18</v>
      </c>
    </row>
    <row r="13246" spans="1:14" x14ac:dyDescent="0.3">
      <c r="A13246" s="3">
        <f t="shared" si="206"/>
        <v>13245</v>
      </c>
      <c r="B13246" s="3">
        <v>1</v>
      </c>
      <c r="C13246" s="4">
        <v>11976</v>
      </c>
      <c r="D13246" s="5">
        <v>11870.8499987125</v>
      </c>
      <c r="E13246" s="5">
        <v>2429.93043939769</v>
      </c>
      <c r="F13246" s="6">
        <v>0.99121993977225598</v>
      </c>
      <c r="G13246" s="4">
        <v>12234</v>
      </c>
      <c r="H13246" s="5">
        <v>12209.940000094501</v>
      </c>
      <c r="I13246" s="5">
        <v>2482.2786368727702</v>
      </c>
      <c r="J13246" s="6">
        <v>0.99803334968893898</v>
      </c>
      <c r="K13246" s="3" t="s">
        <v>10</v>
      </c>
      <c r="L13246" s="7">
        <v>-6.87376196068835E-3</v>
      </c>
      <c r="M13246" s="8">
        <v>1.0215430861723447</v>
      </c>
      <c r="N13246" s="1" t="s">
        <v>17</v>
      </c>
    </row>
    <row r="13247" spans="1:14" x14ac:dyDescent="0.3">
      <c r="A13247" s="3">
        <f t="shared" si="206"/>
        <v>13246</v>
      </c>
      <c r="B13247" s="3">
        <v>1</v>
      </c>
      <c r="C13247" s="4">
        <v>6423.5</v>
      </c>
      <c r="D13247" s="5">
        <v>6331.0249995290997</v>
      </c>
      <c r="E13247" s="5">
        <v>1303.3281682506199</v>
      </c>
      <c r="F13247" s="6">
        <v>0.98560364280051704</v>
      </c>
      <c r="G13247" s="4">
        <v>9535</v>
      </c>
      <c r="H13247" s="5">
        <v>9500.3699993975497</v>
      </c>
      <c r="I13247" s="5">
        <v>1934.65152361989</v>
      </c>
      <c r="J13247" s="6">
        <v>0.99636811739879905</v>
      </c>
      <c r="K13247" s="3" t="s">
        <v>10</v>
      </c>
      <c r="L13247" s="7">
        <v>-1.0921707399228899E-2</v>
      </c>
      <c r="M13247" s="8">
        <v>1.4843932435588074</v>
      </c>
      <c r="N13247" s="1" t="s">
        <v>18</v>
      </c>
    </row>
    <row r="13248" spans="1:14" x14ac:dyDescent="0.3">
      <c r="A13248" s="3">
        <f t="shared" si="206"/>
        <v>13247</v>
      </c>
      <c r="B13248" s="3">
        <v>1</v>
      </c>
      <c r="C13248" s="4">
        <v>10122</v>
      </c>
      <c r="D13248" s="5">
        <v>10073.1100000441</v>
      </c>
      <c r="E13248" s="5">
        <v>2031.4854059070301</v>
      </c>
      <c r="F13248" s="6">
        <v>0.99516992689627604</v>
      </c>
      <c r="G13248" s="4">
        <v>10357</v>
      </c>
      <c r="H13248" s="5">
        <v>10292.800000011899</v>
      </c>
      <c r="I13248" s="5">
        <v>2078.6499078571801</v>
      </c>
      <c r="J13248" s="6">
        <v>0.99380129381210003</v>
      </c>
      <c r="K13248" s="3" t="s">
        <v>10</v>
      </c>
      <c r="L13248" s="7">
        <v>1.37527576666679E-3</v>
      </c>
      <c r="M13248" s="8">
        <v>1.0232167555819007</v>
      </c>
      <c r="N13248" s="1" t="s">
        <v>18</v>
      </c>
    </row>
    <row r="13249" spans="1:14" x14ac:dyDescent="0.3">
      <c r="A13249" s="3">
        <f t="shared" si="206"/>
        <v>13248</v>
      </c>
      <c r="B13249" s="3">
        <v>1</v>
      </c>
      <c r="C13249" s="4">
        <v>10654</v>
      </c>
      <c r="D13249" s="5">
        <v>10595.535000443449</v>
      </c>
      <c r="E13249" s="5">
        <v>3553.1089604049898</v>
      </c>
      <c r="F13249" s="6">
        <v>0.99451238975440803</v>
      </c>
      <c r="G13249" s="4">
        <v>15472</v>
      </c>
      <c r="H13249" s="5">
        <v>15305.3200024217</v>
      </c>
      <c r="I13249" s="5">
        <v>5159.9119418561504</v>
      </c>
      <c r="J13249" s="6">
        <v>0.98922699084938803</v>
      </c>
      <c r="K13249" s="3" t="s">
        <v>10</v>
      </c>
      <c r="L13249" s="7">
        <v>5.3145631562462898E-3</v>
      </c>
      <c r="M13249" s="8">
        <v>1.4522245166134784</v>
      </c>
      <c r="N13249" s="1" t="s">
        <v>17</v>
      </c>
    </row>
    <row r="13250" spans="1:14" x14ac:dyDescent="0.3">
      <c r="A13250" s="3">
        <f t="shared" si="206"/>
        <v>13249</v>
      </c>
      <c r="B13250" s="3">
        <v>2</v>
      </c>
      <c r="C13250" s="4">
        <v>15031.5</v>
      </c>
      <c r="D13250" s="5">
        <v>14893.5100017935</v>
      </c>
      <c r="E13250" s="5">
        <v>4659.7650187611598</v>
      </c>
      <c r="F13250" s="6">
        <v>0.99081994490193903</v>
      </c>
      <c r="G13250" s="4">
        <v>15120</v>
      </c>
      <c r="H13250" s="5">
        <v>14924.0799987316</v>
      </c>
      <c r="I13250" s="5">
        <v>4687.2000193595904</v>
      </c>
      <c r="J13250" s="6">
        <v>0.98704232795844005</v>
      </c>
      <c r="K13250" s="3" t="s">
        <v>10</v>
      </c>
      <c r="L13250" s="7">
        <v>3.8126169774199401E-3</v>
      </c>
      <c r="M13250" s="8">
        <v>1.0058876359644746</v>
      </c>
      <c r="N13250" s="1" t="s">
        <v>17</v>
      </c>
    </row>
    <row r="13251" spans="1:14" x14ac:dyDescent="0.3">
      <c r="A13251" s="3">
        <f t="shared" ref="A13251:A13314" si="207">A13250+1</f>
        <v>13250</v>
      </c>
      <c r="B13251" s="3">
        <v>1</v>
      </c>
      <c r="C13251" s="4">
        <v>5518</v>
      </c>
      <c r="D13251" s="5">
        <v>5515.4600001052004</v>
      </c>
      <c r="E13251" s="5">
        <v>2427.92001953721</v>
      </c>
      <c r="F13251" s="6">
        <v>0.99953968831192497</v>
      </c>
      <c r="G13251" s="4">
        <v>6291</v>
      </c>
      <c r="H13251" s="5">
        <v>6286.8600001335099</v>
      </c>
      <c r="I13251" s="5">
        <v>2768.0400193333599</v>
      </c>
      <c r="J13251" s="6">
        <v>0.99934191704554398</v>
      </c>
      <c r="K13251" s="3" t="s">
        <v>10</v>
      </c>
      <c r="L13251" s="7">
        <v>1.9786234473134E-4</v>
      </c>
      <c r="M13251" s="8">
        <v>1.1400869880391447</v>
      </c>
      <c r="N13251" s="1" t="s">
        <v>18</v>
      </c>
    </row>
    <row r="13252" spans="1:14" x14ac:dyDescent="0.3">
      <c r="A13252" s="3">
        <f t="shared" si="207"/>
        <v>13251</v>
      </c>
      <c r="B13252" s="3">
        <v>1</v>
      </c>
      <c r="C13252" s="4">
        <v>10740</v>
      </c>
      <c r="D13252" s="5">
        <v>10731.029999733</v>
      </c>
      <c r="E13252" s="5">
        <v>4725.6000341176996</v>
      </c>
      <c r="F13252" s="6">
        <v>0.99916480444441103</v>
      </c>
      <c r="G13252" s="4">
        <v>10446</v>
      </c>
      <c r="H13252" s="5">
        <v>10429.769999861701</v>
      </c>
      <c r="I13252" s="5">
        <v>4596.2400285005597</v>
      </c>
      <c r="J13252" s="6">
        <v>0.99844629521938699</v>
      </c>
      <c r="K13252" s="3" t="s">
        <v>10</v>
      </c>
      <c r="L13252" s="7">
        <v>7.1910982235119702E-4</v>
      </c>
      <c r="M13252" s="8">
        <v>0.97262569832402235</v>
      </c>
      <c r="N13252" s="1" t="s">
        <v>17</v>
      </c>
    </row>
    <row r="13253" spans="1:14" x14ac:dyDescent="0.3">
      <c r="A13253" s="3">
        <f t="shared" si="207"/>
        <v>13252</v>
      </c>
      <c r="B13253" s="3">
        <v>1</v>
      </c>
      <c r="C13253" s="4">
        <v>7152.5</v>
      </c>
      <c r="D13253" s="5">
        <v>7134.2900002897004</v>
      </c>
      <c r="E13253" s="5">
        <v>3147.1000230014301</v>
      </c>
      <c r="F13253" s="6">
        <v>0.99745403709048297</v>
      </c>
      <c r="G13253" s="4">
        <v>7968</v>
      </c>
      <c r="H13253" s="5">
        <v>7898.7499996423703</v>
      </c>
      <c r="I13253" s="5">
        <v>3505.9200215339702</v>
      </c>
      <c r="J13253" s="6">
        <v>0.99130898589889205</v>
      </c>
      <c r="K13253" s="3" t="s">
        <v>10</v>
      </c>
      <c r="L13253" s="7">
        <v>6.1607361974448296E-3</v>
      </c>
      <c r="M13253" s="8">
        <v>1.1140160782943027</v>
      </c>
      <c r="N13253" s="1" t="s">
        <v>18</v>
      </c>
    </row>
    <row r="13254" spans="1:14" x14ac:dyDescent="0.3">
      <c r="A13254" s="3">
        <f t="shared" si="207"/>
        <v>13253</v>
      </c>
      <c r="B13254" s="3">
        <v>1</v>
      </c>
      <c r="C13254" s="4">
        <v>6671</v>
      </c>
      <c r="D13254" s="5">
        <v>6657.7399995922997</v>
      </c>
      <c r="E13254" s="5">
        <v>2935.2400201559049</v>
      </c>
      <c r="F13254" s="6">
        <v>0.99801229194907903</v>
      </c>
      <c r="G13254" s="4">
        <v>6720</v>
      </c>
      <c r="H13254" s="5">
        <v>6710.01000022888</v>
      </c>
      <c r="I13254" s="5">
        <v>2956.8000205755202</v>
      </c>
      <c r="J13254" s="6">
        <v>0.998513392891203</v>
      </c>
      <c r="K13254" s="3" t="s">
        <v>10</v>
      </c>
      <c r="L13254" s="7">
        <v>-5.0209896828558699E-4</v>
      </c>
      <c r="M13254" s="8">
        <v>1.0073452256033577</v>
      </c>
      <c r="N13254" s="1" t="s">
        <v>17</v>
      </c>
    </row>
    <row r="13255" spans="1:14" x14ac:dyDescent="0.3">
      <c r="A13255" s="3">
        <f t="shared" si="207"/>
        <v>13254</v>
      </c>
      <c r="B13255" s="3">
        <v>1</v>
      </c>
      <c r="C13255" s="4">
        <v>13086</v>
      </c>
      <c r="D13255" s="5">
        <v>13054.0599993467</v>
      </c>
      <c r="E13255" s="5">
        <v>5757.8400433063498</v>
      </c>
      <c r="F13255" s="6">
        <v>0.99755922354781701</v>
      </c>
      <c r="G13255" s="4">
        <v>16979</v>
      </c>
      <c r="H13255" s="5">
        <v>16918.7200000882</v>
      </c>
      <c r="I13255" s="5">
        <v>7470.7600572705296</v>
      </c>
      <c r="J13255" s="6">
        <v>0.99644973202710496</v>
      </c>
      <c r="K13255" s="3" t="s">
        <v>10</v>
      </c>
      <c r="L13255" s="7">
        <v>1.11220616733525E-3</v>
      </c>
      <c r="M13255" s="8">
        <v>1.2974935045086351</v>
      </c>
      <c r="N13255" s="1" t="s">
        <v>18</v>
      </c>
    </row>
    <row r="13256" spans="1:14" x14ac:dyDescent="0.3">
      <c r="A13256" s="3">
        <f t="shared" si="207"/>
        <v>13255</v>
      </c>
      <c r="B13256" s="3">
        <v>1</v>
      </c>
      <c r="C13256" s="4">
        <v>2947.5</v>
      </c>
      <c r="D13256" s="5">
        <v>2932.8199996650201</v>
      </c>
      <c r="E13256" s="5">
        <v>819.11027610302006</v>
      </c>
      <c r="F13256" s="6">
        <v>0.99501950794402805</v>
      </c>
      <c r="G13256" s="4">
        <v>4427</v>
      </c>
      <c r="H13256" s="5">
        <v>4388.5000004768399</v>
      </c>
      <c r="I13256" s="5">
        <v>1230.2633365690699</v>
      </c>
      <c r="J13256" s="6">
        <v>0.99130336581812495</v>
      </c>
      <c r="K13256" s="3" t="s">
        <v>10</v>
      </c>
      <c r="L13256" s="7">
        <v>3.7347429836645601E-3</v>
      </c>
      <c r="M13256" s="8">
        <v>1.5019508057675997</v>
      </c>
      <c r="N13256" s="1" t="s">
        <v>17</v>
      </c>
    </row>
    <row r="13257" spans="1:14" x14ac:dyDescent="0.3">
      <c r="A13257" s="3">
        <f t="shared" si="207"/>
        <v>13256</v>
      </c>
      <c r="B13257" s="3">
        <v>1</v>
      </c>
      <c r="C13257" s="4">
        <v>7261.5</v>
      </c>
      <c r="D13257" s="5">
        <v>7255.5700000822499</v>
      </c>
      <c r="E13257" s="5">
        <v>2536.4419180452801</v>
      </c>
      <c r="F13257" s="6">
        <v>0.99918336432999399</v>
      </c>
      <c r="G13257" s="4">
        <v>9183</v>
      </c>
      <c r="H13257" s="5">
        <v>9166.5999997258205</v>
      </c>
      <c r="I13257" s="5">
        <v>3207.6218608617801</v>
      </c>
      <c r="J13257" s="6">
        <v>0.99821409122572302</v>
      </c>
      <c r="K13257" s="3" t="s">
        <v>10</v>
      </c>
      <c r="L13257" s="7">
        <v>9.7006529419244503E-4</v>
      </c>
      <c r="M13257" s="8">
        <v>1.2646147490187978</v>
      </c>
      <c r="N13257" s="1" t="s">
        <v>18</v>
      </c>
    </row>
    <row r="13258" spans="1:14" x14ac:dyDescent="0.3">
      <c r="A13258" s="3">
        <f t="shared" si="207"/>
        <v>13257</v>
      </c>
      <c r="B13258" s="3">
        <v>1</v>
      </c>
      <c r="C13258" s="4">
        <v>6142</v>
      </c>
      <c r="D13258" s="5">
        <v>6113.6849996149504</v>
      </c>
      <c r="E13258" s="5">
        <v>2234.4595726728448</v>
      </c>
      <c r="F13258" s="6">
        <v>0.99538993806821097</v>
      </c>
      <c r="G13258" s="4">
        <v>7426</v>
      </c>
      <c r="H13258" s="5">
        <v>7357.9600000381497</v>
      </c>
      <c r="I13258" s="5">
        <v>2701.5787745714201</v>
      </c>
      <c r="J13258" s="6">
        <v>0.99083759763508605</v>
      </c>
      <c r="K13258" s="3" t="s">
        <v>10</v>
      </c>
      <c r="L13258" s="7">
        <v>4.5734242019368496E-3</v>
      </c>
      <c r="M13258" s="8">
        <v>1.2090524259198958</v>
      </c>
      <c r="N13258" s="1" t="s">
        <v>18</v>
      </c>
    </row>
    <row r="13259" spans="1:14" x14ac:dyDescent="0.3">
      <c r="A13259" s="3">
        <f t="shared" si="207"/>
        <v>13258</v>
      </c>
      <c r="B13259" s="3">
        <v>1</v>
      </c>
      <c r="C13259" s="4">
        <v>5818</v>
      </c>
      <c r="D13259" s="5">
        <v>5812.0300004780502</v>
      </c>
      <c r="E13259" s="5">
        <v>2015.9370335936551</v>
      </c>
      <c r="F13259" s="6">
        <v>0.99897387426573203</v>
      </c>
      <c r="G13259" s="4">
        <v>6259</v>
      </c>
      <c r="H13259" s="5">
        <v>6245.0499987602198</v>
      </c>
      <c r="I13259" s="5">
        <v>2168.7435368001502</v>
      </c>
      <c r="J13259" s="6">
        <v>0.99777120926030105</v>
      </c>
      <c r="K13259" s="3" t="s">
        <v>10</v>
      </c>
      <c r="L13259" s="7">
        <v>1.20390035857052E-3</v>
      </c>
      <c r="M13259" s="8">
        <v>1.0757992437263664</v>
      </c>
      <c r="N13259" s="1" t="s">
        <v>18</v>
      </c>
    </row>
    <row r="13260" spans="1:14" x14ac:dyDescent="0.3">
      <c r="A13260" s="3">
        <f t="shared" si="207"/>
        <v>13259</v>
      </c>
      <c r="B13260" s="3">
        <v>1</v>
      </c>
      <c r="C13260" s="4">
        <v>3407.5</v>
      </c>
      <c r="D13260" s="5">
        <v>3406.0649999678149</v>
      </c>
      <c r="E13260" s="5">
        <v>1316.658030316235</v>
      </c>
      <c r="F13260" s="6">
        <v>0.99957887012995295</v>
      </c>
      <c r="G13260" s="4">
        <v>3740</v>
      </c>
      <c r="H13260" s="5">
        <v>3736.1700000166902</v>
      </c>
      <c r="I13260" s="5">
        <v>1445.1360361874099</v>
      </c>
      <c r="J13260" s="6">
        <v>0.99897593583333899</v>
      </c>
      <c r="K13260" s="3" t="s">
        <v>10</v>
      </c>
      <c r="L13260" s="7">
        <v>6.0318831723082695E-4</v>
      </c>
      <c r="M13260" s="8">
        <v>1.0975788701393985</v>
      </c>
      <c r="N13260" s="1" t="s">
        <v>18</v>
      </c>
    </row>
    <row r="13261" spans="1:14" x14ac:dyDescent="0.3">
      <c r="A13261" s="3">
        <f t="shared" si="207"/>
        <v>13260</v>
      </c>
      <c r="B13261" s="3">
        <v>1</v>
      </c>
      <c r="C13261" s="4">
        <v>2789.5</v>
      </c>
      <c r="D13261" s="5">
        <v>2774.5850002840152</v>
      </c>
      <c r="E13261" s="5">
        <v>1258.064519301055</v>
      </c>
      <c r="F13261" s="6">
        <v>0.99465316375121604</v>
      </c>
      <c r="G13261" s="4">
        <v>3321</v>
      </c>
      <c r="H13261" s="5">
        <v>3311.6200000047702</v>
      </c>
      <c r="I13261" s="5">
        <v>1497.7710241079301</v>
      </c>
      <c r="J13261" s="6">
        <v>0.99717554953470899</v>
      </c>
      <c r="K13261" s="3" t="s">
        <v>10</v>
      </c>
      <c r="L13261" s="7">
        <v>-2.5359450664996599E-3</v>
      </c>
      <c r="M13261" s="8">
        <v>1.1905359383402043</v>
      </c>
      <c r="N13261" s="1" t="s">
        <v>18</v>
      </c>
    </row>
    <row r="13262" spans="1:14" x14ac:dyDescent="0.3">
      <c r="A13262" s="3">
        <f t="shared" si="207"/>
        <v>13261</v>
      </c>
      <c r="B13262" s="3">
        <v>1</v>
      </c>
      <c r="C13262" s="4">
        <v>2815</v>
      </c>
      <c r="D13262" s="5">
        <v>2805.4750000536451</v>
      </c>
      <c r="E13262" s="5">
        <v>1425.2344420552249</v>
      </c>
      <c r="F13262" s="6">
        <v>0.99661634104925201</v>
      </c>
      <c r="G13262" s="4">
        <v>3204</v>
      </c>
      <c r="H13262" s="5">
        <v>3184.14999997616</v>
      </c>
      <c r="I13262" s="5">
        <v>1622.1851357221601</v>
      </c>
      <c r="J13262" s="6">
        <v>0.99380461921852603</v>
      </c>
      <c r="K13262" s="3" t="s">
        <v>10</v>
      </c>
      <c r="L13262" s="7">
        <v>2.8212680395802302E-3</v>
      </c>
      <c r="M13262" s="8">
        <v>1.1381882770870337</v>
      </c>
      <c r="N13262" s="1" t="s">
        <v>17</v>
      </c>
    </row>
    <row r="13263" spans="1:14" x14ac:dyDescent="0.3">
      <c r="A13263" s="3">
        <f t="shared" si="207"/>
        <v>13262</v>
      </c>
      <c r="B13263" s="3">
        <v>1</v>
      </c>
      <c r="C13263" s="4">
        <v>4716</v>
      </c>
      <c r="D13263" s="5">
        <v>4708.9800001382846</v>
      </c>
      <c r="E13263" s="5">
        <v>1403.4815970808249</v>
      </c>
      <c r="F13263" s="6">
        <v>0.99851145041100098</v>
      </c>
      <c r="G13263" s="4">
        <v>5540</v>
      </c>
      <c r="H13263" s="5">
        <v>5525.35999965668</v>
      </c>
      <c r="I13263" s="5">
        <v>1648.70399463177</v>
      </c>
      <c r="J13263" s="6">
        <v>0.99735740066004996</v>
      </c>
      <c r="K13263" s="3" t="s">
        <v>10</v>
      </c>
      <c r="L13263" s="7">
        <v>1.1557701721660999E-3</v>
      </c>
      <c r="M13263" s="8">
        <v>1.1747243426632739</v>
      </c>
      <c r="N13263" s="1" t="s">
        <v>17</v>
      </c>
    </row>
    <row r="13264" spans="1:14" x14ac:dyDescent="0.3">
      <c r="A13264" s="3">
        <f t="shared" si="207"/>
        <v>13263</v>
      </c>
      <c r="B13264" s="3">
        <v>1</v>
      </c>
      <c r="C13264" s="4">
        <v>3967</v>
      </c>
      <c r="D13264" s="5">
        <v>3962.9349997639652</v>
      </c>
      <c r="E13264" s="5">
        <v>985.79951777308997</v>
      </c>
      <c r="F13264" s="6">
        <v>0.99897529613409797</v>
      </c>
      <c r="G13264" s="4">
        <v>5027</v>
      </c>
      <c r="H13264" s="5">
        <v>5016.6099999546996</v>
      </c>
      <c r="I13264" s="5">
        <v>1249.20952160656</v>
      </c>
      <c r="J13264" s="6">
        <v>0.99793316092196105</v>
      </c>
      <c r="K13264" s="3" t="s">
        <v>10</v>
      </c>
      <c r="L13264" s="7">
        <v>1.0432041875001101E-3</v>
      </c>
      <c r="M13264" s="8">
        <v>1.2672044366019661</v>
      </c>
      <c r="N13264" s="1" t="s">
        <v>17</v>
      </c>
    </row>
    <row r="13265" spans="1:14" x14ac:dyDescent="0.3">
      <c r="A13265" s="3">
        <f t="shared" si="207"/>
        <v>13264</v>
      </c>
      <c r="B13265" s="3">
        <v>1</v>
      </c>
      <c r="C13265" s="4">
        <v>1808</v>
      </c>
      <c r="D13265" s="5">
        <v>17563.6699938774</v>
      </c>
      <c r="E13265" s="5">
        <v>7808.7516474723798</v>
      </c>
      <c r="F13265" s="6">
        <v>9.7144192444012205</v>
      </c>
      <c r="G13265" s="4">
        <v>2681</v>
      </c>
      <c r="H13265" s="5">
        <v>21465.539930820501</v>
      </c>
      <c r="I13265" s="5">
        <v>11579.238512039199</v>
      </c>
      <c r="J13265" s="6">
        <v>8.0065423091460204</v>
      </c>
      <c r="K13265" s="3" t="s">
        <v>11</v>
      </c>
      <c r="L13265" s="7">
        <v>0.175808444363725</v>
      </c>
      <c r="M13265" s="8">
        <v>1.4828539823008851</v>
      </c>
      <c r="N13265" s="1" t="s">
        <v>17</v>
      </c>
    </row>
    <row r="13266" spans="1:14" x14ac:dyDescent="0.3">
      <c r="A13266" s="3">
        <f t="shared" si="207"/>
        <v>13265</v>
      </c>
      <c r="B13266" s="3">
        <v>1</v>
      </c>
      <c r="C13266" s="4">
        <v>17372</v>
      </c>
      <c r="D13266" s="5">
        <v>69280.680006802097</v>
      </c>
      <c r="E13266" s="5">
        <v>31773.388180732702</v>
      </c>
      <c r="F13266" s="6">
        <v>3.9880658534884899</v>
      </c>
      <c r="G13266" s="4">
        <v>16545</v>
      </c>
      <c r="H13266" s="5">
        <v>66053.980001330405</v>
      </c>
      <c r="I13266" s="5">
        <v>30260.805175304398</v>
      </c>
      <c r="J13266" s="6">
        <v>3.9923831974209998</v>
      </c>
      <c r="K13266" s="3" t="s">
        <v>10</v>
      </c>
      <c r="L13266" s="7">
        <v>-1.08256585801541E-3</v>
      </c>
      <c r="M13266" s="8">
        <v>0.9523946580704582</v>
      </c>
      <c r="N13266" s="1" t="s">
        <v>17</v>
      </c>
    </row>
    <row r="13267" spans="1:14" x14ac:dyDescent="0.3">
      <c r="A13267" s="3">
        <f t="shared" si="207"/>
        <v>13266</v>
      </c>
      <c r="B13267" s="3">
        <v>1</v>
      </c>
      <c r="C13267" s="4">
        <v>12116</v>
      </c>
      <c r="D13267" s="5">
        <v>48052.779999434897</v>
      </c>
      <c r="E13267" s="5">
        <v>25431.483748436</v>
      </c>
      <c r="F13267" s="6">
        <v>3.9660597556483101</v>
      </c>
      <c r="G13267" s="4">
        <v>21160</v>
      </c>
      <c r="H13267" s="5">
        <v>84175.869988590493</v>
      </c>
      <c r="I13267" s="5">
        <v>44414.839639663704</v>
      </c>
      <c r="J13267" s="6">
        <v>3.9780656894418902</v>
      </c>
      <c r="K13267" s="3" t="s">
        <v>10</v>
      </c>
      <c r="L13267" s="7">
        <v>-3.0271691636728098E-3</v>
      </c>
      <c r="M13267" s="8">
        <v>1.746450973918785</v>
      </c>
      <c r="N13267" s="1" t="s">
        <v>18</v>
      </c>
    </row>
    <row r="13268" spans="1:14" x14ac:dyDescent="0.3">
      <c r="A13268" s="3">
        <f t="shared" si="207"/>
        <v>13267</v>
      </c>
      <c r="B13268" s="3">
        <v>1</v>
      </c>
      <c r="C13268" s="4">
        <v>11180</v>
      </c>
      <c r="D13268" s="5">
        <v>55316.350004553802</v>
      </c>
      <c r="E13268" s="5">
        <v>23466.8197593689</v>
      </c>
      <c r="F13268" s="6">
        <v>4.9477951703536496</v>
      </c>
      <c r="G13268" s="4">
        <v>9050</v>
      </c>
      <c r="H13268" s="5">
        <v>44866.080005616001</v>
      </c>
      <c r="I13268" s="5">
        <v>18995.9498033524</v>
      </c>
      <c r="J13268" s="6">
        <v>4.9575779011730301</v>
      </c>
      <c r="K13268" s="3" t="s">
        <v>10</v>
      </c>
      <c r="L13268" s="7">
        <v>-1.9771899366409799E-3</v>
      </c>
      <c r="M13268" s="8">
        <v>0.80948121645796067</v>
      </c>
      <c r="N13268" s="1" t="s">
        <v>18</v>
      </c>
    </row>
    <row r="13269" spans="1:14" x14ac:dyDescent="0.3">
      <c r="A13269" s="3">
        <f t="shared" si="207"/>
        <v>13268</v>
      </c>
      <c r="B13269" s="3">
        <v>3</v>
      </c>
      <c r="C13269" s="4">
        <v>5287</v>
      </c>
      <c r="D13269" s="5">
        <v>53943.06</v>
      </c>
      <c r="E13269" s="5">
        <v>28655.540399551399</v>
      </c>
      <c r="F13269" s="6">
        <v>10.202961982220501</v>
      </c>
      <c r="G13269" s="4">
        <v>5589</v>
      </c>
      <c r="H13269" s="5">
        <v>50193.82</v>
      </c>
      <c r="I13269" s="5">
        <v>30292.3804264069</v>
      </c>
      <c r="J13269" s="6">
        <v>8.9808230452674902</v>
      </c>
      <c r="K13269" s="3" t="s">
        <v>12</v>
      </c>
      <c r="L13269" s="7">
        <v>0.119782759073564</v>
      </c>
      <c r="M13269" s="8">
        <v>1.0571212407792698</v>
      </c>
      <c r="N13269" s="1" t="s">
        <v>18</v>
      </c>
    </row>
    <row r="13270" spans="1:14" x14ac:dyDescent="0.3">
      <c r="A13270" s="3">
        <f t="shared" si="207"/>
        <v>13269</v>
      </c>
      <c r="B13270" s="3">
        <v>3</v>
      </c>
      <c r="C13270" s="4">
        <v>4522</v>
      </c>
      <c r="D13270" s="5">
        <v>45980.73</v>
      </c>
      <c r="E13270" s="5">
        <v>24509.240345001199</v>
      </c>
      <c r="F13270" s="6">
        <v>10.168228659884999</v>
      </c>
      <c r="G13270" s="4">
        <v>5745</v>
      </c>
      <c r="H13270" s="5">
        <v>56693.33</v>
      </c>
      <c r="I13270" s="5">
        <v>33315.253791809097</v>
      </c>
      <c r="J13270" s="6">
        <v>9.8682906875543992</v>
      </c>
      <c r="K13270" s="3" t="s">
        <v>10</v>
      </c>
      <c r="L13270" s="7">
        <v>2.9497563672413001E-2</v>
      </c>
      <c r="M13270" s="8">
        <v>1.2704555506413091</v>
      </c>
      <c r="N13270" s="1" t="s">
        <v>18</v>
      </c>
    </row>
    <row r="13271" spans="1:14" x14ac:dyDescent="0.3">
      <c r="A13271" s="3">
        <f t="shared" si="207"/>
        <v>13270</v>
      </c>
      <c r="B13271" s="3">
        <v>3</v>
      </c>
      <c r="C13271" s="4">
        <v>1768</v>
      </c>
      <c r="D13271" s="5">
        <v>17856.72</v>
      </c>
      <c r="E13271" s="5">
        <v>7832.2397089004498</v>
      </c>
      <c r="F13271" s="6">
        <v>10.0999547511312</v>
      </c>
      <c r="G13271" s="4">
        <v>2073</v>
      </c>
      <c r="H13271" s="5">
        <v>18484.89</v>
      </c>
      <c r="I13271" s="5">
        <v>9183.38965988159</v>
      </c>
      <c r="J13271" s="6">
        <v>8.9169753979739497</v>
      </c>
      <c r="K13271" s="3" t="s">
        <v>12</v>
      </c>
      <c r="L13271" s="7">
        <v>0.117127193369334</v>
      </c>
      <c r="M13271" s="8">
        <v>1.1725113122171946</v>
      </c>
      <c r="N13271" s="1" t="s">
        <v>18</v>
      </c>
    </row>
    <row r="13272" spans="1:14" x14ac:dyDescent="0.3">
      <c r="A13272" s="3">
        <f t="shared" si="207"/>
        <v>13271</v>
      </c>
      <c r="B13272" s="3">
        <v>3</v>
      </c>
      <c r="C13272" s="4">
        <v>4601</v>
      </c>
      <c r="D13272" s="5">
        <v>74164.800000000003</v>
      </c>
      <c r="E13272" s="5">
        <v>39568.6016216278</v>
      </c>
      <c r="F13272" s="6">
        <v>16.119278417735298</v>
      </c>
      <c r="G13272" s="4">
        <v>6020</v>
      </c>
      <c r="H13272" s="5">
        <v>94326.17</v>
      </c>
      <c r="I13272" s="5">
        <v>51772.002037048303</v>
      </c>
      <c r="J13272" s="6">
        <v>15.668799003322301</v>
      </c>
      <c r="K13272" s="3" t="s">
        <v>10</v>
      </c>
      <c r="L13272" s="7">
        <v>2.79466240819671E-2</v>
      </c>
      <c r="M13272" s="8">
        <v>1.308411214953271</v>
      </c>
      <c r="N13272" s="1" t="s">
        <v>18</v>
      </c>
    </row>
    <row r="13273" spans="1:14" x14ac:dyDescent="0.3">
      <c r="A13273" s="3">
        <f t="shared" si="207"/>
        <v>13272</v>
      </c>
      <c r="B13273" s="3">
        <v>3</v>
      </c>
      <c r="C13273" s="4">
        <v>2824</v>
      </c>
      <c r="D13273" s="5">
        <v>44381.96</v>
      </c>
      <c r="E13273" s="5">
        <v>21660.080202102701</v>
      </c>
      <c r="F13273" s="6">
        <v>15.715991501416401</v>
      </c>
      <c r="G13273" s="4">
        <v>2580</v>
      </c>
      <c r="H13273" s="5">
        <v>36576.559999999998</v>
      </c>
      <c r="I13273" s="5">
        <v>19788.600185394302</v>
      </c>
      <c r="J13273" s="6">
        <v>14.176961240310099</v>
      </c>
      <c r="K13273" s="3" t="s">
        <v>11</v>
      </c>
      <c r="L13273" s="7">
        <v>9.7927659286889193E-2</v>
      </c>
      <c r="M13273" s="8">
        <v>0.91359773371104813</v>
      </c>
      <c r="N13273" s="1" t="s">
        <v>17</v>
      </c>
    </row>
    <row r="13274" spans="1:14" x14ac:dyDescent="0.3">
      <c r="A13274" s="3">
        <f t="shared" si="207"/>
        <v>13273</v>
      </c>
      <c r="B13274" s="3">
        <v>3</v>
      </c>
      <c r="C13274" s="4">
        <v>2209</v>
      </c>
      <c r="D13274" s="5">
        <v>44026.44</v>
      </c>
      <c r="E13274" s="5">
        <v>21493.569061279301</v>
      </c>
      <c r="F13274" s="6">
        <v>19.930484382073299</v>
      </c>
      <c r="G13274" s="4">
        <v>2200</v>
      </c>
      <c r="H13274" s="5">
        <v>43636.639999999999</v>
      </c>
      <c r="I13274" s="5">
        <v>21405.999046325702</v>
      </c>
      <c r="J13274" s="6">
        <v>19.834836363636398</v>
      </c>
      <c r="K13274" s="3" t="s">
        <v>10</v>
      </c>
      <c r="L13274" s="7">
        <v>4.7990814775684398E-3</v>
      </c>
      <c r="M13274" s="8">
        <v>0.99592575826165686</v>
      </c>
      <c r="N13274" s="1" t="s">
        <v>17</v>
      </c>
    </row>
    <row r="13275" spans="1:14" x14ac:dyDescent="0.3">
      <c r="A13275" s="3">
        <f t="shared" si="207"/>
        <v>13274</v>
      </c>
      <c r="B13275" s="3">
        <v>3</v>
      </c>
      <c r="C13275" s="4">
        <v>2228</v>
      </c>
      <c r="D13275" s="5">
        <v>44278.67</v>
      </c>
      <c r="E13275" s="5">
        <v>22124.040679931601</v>
      </c>
      <c r="F13275" s="6">
        <v>19.873729802513498</v>
      </c>
      <c r="G13275" s="4">
        <v>2220</v>
      </c>
      <c r="H13275" s="5">
        <v>44253.61</v>
      </c>
      <c r="I13275" s="5">
        <v>22044.600677490202</v>
      </c>
      <c r="J13275" s="6">
        <v>19.934058558558601</v>
      </c>
      <c r="K13275" s="3" t="s">
        <v>10</v>
      </c>
      <c r="L13275" s="7">
        <v>-3.0356031124799399E-3</v>
      </c>
      <c r="M13275" s="8">
        <v>0.99640933572710955</v>
      </c>
      <c r="N13275" s="1" t="s">
        <v>18</v>
      </c>
    </row>
    <row r="13276" spans="1:14" x14ac:dyDescent="0.3">
      <c r="A13276" s="3">
        <f t="shared" si="207"/>
        <v>13275</v>
      </c>
      <c r="B13276" s="3">
        <v>3</v>
      </c>
      <c r="C13276" s="4">
        <v>590.5</v>
      </c>
      <c r="D13276" s="5">
        <v>12112.17</v>
      </c>
      <c r="E13276" s="5">
        <v>6277.0150632858504</v>
      </c>
      <c r="F13276" s="6">
        <v>20.5117188823031</v>
      </c>
      <c r="G13276" s="4">
        <v>919</v>
      </c>
      <c r="H13276" s="5">
        <v>18313.13</v>
      </c>
      <c r="I13276" s="5">
        <v>9768.9700984954798</v>
      </c>
      <c r="J13276" s="6">
        <v>19.927236126224201</v>
      </c>
      <c r="K13276" s="3" t="s">
        <v>10</v>
      </c>
      <c r="L13276" s="7">
        <v>2.84950646717009E-2</v>
      </c>
      <c r="M13276" s="8">
        <v>1.5563082133784929</v>
      </c>
      <c r="N13276" s="1" t="s">
        <v>17</v>
      </c>
    </row>
    <row r="13277" spans="1:14" x14ac:dyDescent="0.3">
      <c r="A13277" s="3">
        <f t="shared" si="207"/>
        <v>13276</v>
      </c>
      <c r="B13277" s="3">
        <v>3</v>
      </c>
      <c r="C13277" s="4">
        <v>2363</v>
      </c>
      <c r="D13277" s="5">
        <v>24048.29</v>
      </c>
      <c r="E13277" s="5">
        <v>11176.9900355339</v>
      </c>
      <c r="F13277" s="6">
        <v>10.1770165044435</v>
      </c>
      <c r="G13277" s="4">
        <v>2821</v>
      </c>
      <c r="H13277" s="5">
        <v>25327.64</v>
      </c>
      <c r="I13277" s="5">
        <v>13343.3300409317</v>
      </c>
      <c r="J13277" s="6">
        <v>8.9782488479262703</v>
      </c>
      <c r="K13277" s="3" t="s">
        <v>12</v>
      </c>
      <c r="L13277" s="7">
        <v>0.117791658880953</v>
      </c>
      <c r="M13277" s="8">
        <v>1.1938214134574694</v>
      </c>
      <c r="N13277" s="1" t="s">
        <v>17</v>
      </c>
    </row>
    <row r="13278" spans="1:14" x14ac:dyDescent="0.3">
      <c r="A13278" s="3">
        <f t="shared" si="207"/>
        <v>13277</v>
      </c>
      <c r="B13278" s="3">
        <v>1</v>
      </c>
      <c r="C13278" s="4">
        <v>1845</v>
      </c>
      <c r="D13278" s="5">
        <v>1841.3250000476851</v>
      </c>
      <c r="E13278" s="5">
        <v>722.50202333926995</v>
      </c>
      <c r="F13278" s="6">
        <v>0.99800813010714595</v>
      </c>
      <c r="G13278" s="4">
        <v>2037</v>
      </c>
      <c r="H13278" s="5">
        <v>2034.47000014782</v>
      </c>
      <c r="I13278" s="5">
        <v>797.68922567367599</v>
      </c>
      <c r="J13278" s="6">
        <v>0.99875797749033801</v>
      </c>
      <c r="K13278" s="3" t="s">
        <v>10</v>
      </c>
      <c r="L13278" s="7">
        <v>-7.5134396261114002E-4</v>
      </c>
      <c r="M13278" s="8">
        <v>1.1040650406504064</v>
      </c>
      <c r="N13278" s="1" t="s">
        <v>18</v>
      </c>
    </row>
    <row r="13279" spans="1:14" x14ac:dyDescent="0.3">
      <c r="A13279" s="3">
        <f t="shared" si="207"/>
        <v>13278</v>
      </c>
      <c r="B13279" s="3">
        <v>1</v>
      </c>
      <c r="C13279" s="4">
        <v>1884</v>
      </c>
      <c r="D13279" s="5">
        <v>1874.7350000441049</v>
      </c>
      <c r="E13279" s="5">
        <v>802.77237743139494</v>
      </c>
      <c r="F13279" s="6">
        <v>0.99508227178562003</v>
      </c>
      <c r="G13279" s="4">
        <v>2672</v>
      </c>
      <c r="H13279" s="5">
        <v>2641.13000035286</v>
      </c>
      <c r="I13279" s="5">
        <v>1138.5391682982399</v>
      </c>
      <c r="J13279" s="6">
        <v>0.98844685641948304</v>
      </c>
      <c r="K13279" s="3" t="s">
        <v>10</v>
      </c>
      <c r="L13279" s="7">
        <v>6.6682077997726099E-3</v>
      </c>
      <c r="M13279" s="8">
        <v>1.4182590233545647</v>
      </c>
      <c r="N13279" s="1" t="s">
        <v>17</v>
      </c>
    </row>
    <row r="13280" spans="1:14" x14ac:dyDescent="0.3">
      <c r="A13280" s="3">
        <f t="shared" si="207"/>
        <v>13279</v>
      </c>
      <c r="B13280" s="3">
        <v>3</v>
      </c>
      <c r="C13280" s="4">
        <v>735</v>
      </c>
      <c r="D13280" s="5">
        <v>12129.1000118256</v>
      </c>
      <c r="E13280" s="5">
        <v>6050.52023887634</v>
      </c>
      <c r="F13280" s="6">
        <v>16.5021768868375</v>
      </c>
      <c r="G13280" s="4">
        <v>947</v>
      </c>
      <c r="H13280" s="5">
        <v>12252.049896955499</v>
      </c>
      <c r="I13280" s="5">
        <v>7795.7042884826697</v>
      </c>
      <c r="J13280" s="6">
        <v>12.937750683163101</v>
      </c>
      <c r="K13280" s="3" t="s">
        <v>11</v>
      </c>
      <c r="L13280" s="7">
        <v>0.21599733344983299</v>
      </c>
      <c r="M13280" s="8">
        <v>1.2884353741496599</v>
      </c>
      <c r="N13280" s="1" t="s">
        <v>18</v>
      </c>
    </row>
    <row r="13281" spans="1:14" x14ac:dyDescent="0.3">
      <c r="A13281" s="3">
        <f t="shared" si="207"/>
        <v>13280</v>
      </c>
      <c r="B13281" s="3">
        <v>3</v>
      </c>
      <c r="C13281" s="4">
        <v>965</v>
      </c>
      <c r="D13281" s="5">
        <v>17823.3700025082</v>
      </c>
      <c r="E13281" s="5">
        <v>11348.400211334199</v>
      </c>
      <c r="F13281" s="6">
        <v>18.469813474101699</v>
      </c>
      <c r="G13281" s="4">
        <v>980</v>
      </c>
      <c r="H13281" s="5">
        <v>15445.7399997711</v>
      </c>
      <c r="I13281" s="5">
        <v>11524.8002204895</v>
      </c>
      <c r="J13281" s="6">
        <v>15.760959183439899</v>
      </c>
      <c r="K13281" s="3" t="s">
        <v>11</v>
      </c>
      <c r="L13281" s="7">
        <v>0.14666386828757899</v>
      </c>
      <c r="M13281" s="8">
        <v>1.0155440414507773</v>
      </c>
      <c r="N13281" s="1" t="s">
        <v>17</v>
      </c>
    </row>
    <row r="13282" spans="1:14" x14ac:dyDescent="0.3">
      <c r="A13282" s="3">
        <f t="shared" si="207"/>
        <v>13281</v>
      </c>
      <c r="B13282" s="3">
        <v>2</v>
      </c>
      <c r="C13282" s="4">
        <v>7769</v>
      </c>
      <c r="D13282" s="5">
        <v>7760.8100001215898</v>
      </c>
      <c r="E13282" s="5">
        <v>2952.2199661731702</v>
      </c>
      <c r="F13282" s="6">
        <v>0.99894581028724305</v>
      </c>
      <c r="G13282" s="4">
        <v>11969</v>
      </c>
      <c r="H13282" s="5">
        <v>11942.4300005734</v>
      </c>
      <c r="I13282" s="5">
        <v>4548.2199523448899</v>
      </c>
      <c r="J13282" s="6">
        <v>0.99778009863592598</v>
      </c>
      <c r="K13282" s="3" t="s">
        <v>10</v>
      </c>
      <c r="L13282" s="7">
        <v>1.1669418293894401E-3</v>
      </c>
      <c r="M13282" s="8">
        <v>1.540610117132192</v>
      </c>
      <c r="N13282" s="1" t="s">
        <v>18</v>
      </c>
    </row>
    <row r="13283" spans="1:14" x14ac:dyDescent="0.3">
      <c r="A13283" s="3">
        <f t="shared" si="207"/>
        <v>13282</v>
      </c>
      <c r="B13283" s="3">
        <v>2</v>
      </c>
      <c r="C13283" s="4">
        <v>5376</v>
      </c>
      <c r="D13283" s="5">
        <v>5359.73999923468</v>
      </c>
      <c r="E13283" s="5">
        <v>2042.8799748420699</v>
      </c>
      <c r="F13283" s="6">
        <v>0.99697544628621204</v>
      </c>
      <c r="G13283" s="4">
        <v>9567</v>
      </c>
      <c r="H13283" s="5">
        <v>9479.1200009435397</v>
      </c>
      <c r="I13283" s="5">
        <v>3635.4599609375</v>
      </c>
      <c r="J13283" s="6">
        <v>0.99081425744157403</v>
      </c>
      <c r="K13283" s="3" t="s">
        <v>10</v>
      </c>
      <c r="L13283" s="7">
        <v>6.1798802243210197E-3</v>
      </c>
      <c r="M13283" s="8">
        <v>1.7795758928571428</v>
      </c>
      <c r="N13283" s="1" t="s">
        <v>18</v>
      </c>
    </row>
    <row r="13284" spans="1:14" x14ac:dyDescent="0.3">
      <c r="A13284" s="3">
        <f t="shared" si="207"/>
        <v>13283</v>
      </c>
      <c r="B13284" s="3">
        <v>2</v>
      </c>
      <c r="C13284" s="4">
        <v>6927</v>
      </c>
      <c r="D13284" s="5">
        <v>6916.41000020504</v>
      </c>
      <c r="E13284" s="5">
        <v>2632.2599686384201</v>
      </c>
      <c r="F13284" s="6">
        <v>0.99847119968313003</v>
      </c>
      <c r="G13284" s="4">
        <v>9289</v>
      </c>
      <c r="H13284" s="5">
        <v>9260.5599997639692</v>
      </c>
      <c r="I13284" s="5">
        <v>3529.8199599981299</v>
      </c>
      <c r="J13284" s="6">
        <v>0.996938314109588</v>
      </c>
      <c r="K13284" s="3" t="s">
        <v>10</v>
      </c>
      <c r="L13284" s="7">
        <v>1.5352326376844401E-3</v>
      </c>
      <c r="M13284" s="8">
        <v>1.3409845531976325</v>
      </c>
      <c r="N13284" s="1" t="s">
        <v>17</v>
      </c>
    </row>
    <row r="13285" spans="1:14" x14ac:dyDescent="0.3">
      <c r="A13285" s="3">
        <f t="shared" si="207"/>
        <v>13284</v>
      </c>
      <c r="B13285" s="3">
        <v>2</v>
      </c>
      <c r="C13285" s="4">
        <v>7062</v>
      </c>
      <c r="D13285" s="5">
        <v>7047.4099999070204</v>
      </c>
      <c r="E13285" s="5">
        <v>2683.55996859074</v>
      </c>
      <c r="F13285" s="6">
        <v>0.99793401301430396</v>
      </c>
      <c r="G13285" s="4">
        <v>9583</v>
      </c>
      <c r="H13285" s="5">
        <v>9489.8099995255507</v>
      </c>
      <c r="I13285" s="5">
        <v>3641.5399581193901</v>
      </c>
      <c r="J13285" s="6">
        <v>0.99027548779354602</v>
      </c>
      <c r="K13285" s="3" t="s">
        <v>10</v>
      </c>
      <c r="L13285" s="7">
        <v>7.6743803907693203E-3</v>
      </c>
      <c r="M13285" s="8">
        <v>1.3569810252053243</v>
      </c>
      <c r="N13285" s="1" t="s">
        <v>17</v>
      </c>
    </row>
    <row r="13286" spans="1:14" x14ac:dyDescent="0.3">
      <c r="A13286" s="3">
        <f t="shared" si="207"/>
        <v>13285</v>
      </c>
      <c r="B13286" s="3">
        <v>1</v>
      </c>
      <c r="C13286" s="4">
        <v>3171</v>
      </c>
      <c r="D13286" s="5">
        <v>8961.6999676823598</v>
      </c>
      <c r="E13286" s="5">
        <v>3281.9849476814302</v>
      </c>
      <c r="F13286" s="6">
        <v>2.82614316230916</v>
      </c>
      <c r="G13286" s="4">
        <v>4480</v>
      </c>
      <c r="H13286" s="5">
        <v>9259.9299418032206</v>
      </c>
      <c r="I13286" s="5">
        <v>4636.7999261617697</v>
      </c>
      <c r="J13286" s="6">
        <v>2.0669486477239301</v>
      </c>
      <c r="K13286" s="3" t="s">
        <v>11</v>
      </c>
      <c r="L13286" s="7">
        <v>0.26863271638543401</v>
      </c>
      <c r="M13286" s="8">
        <v>1.4128035320088301</v>
      </c>
      <c r="N13286" s="1" t="s">
        <v>17</v>
      </c>
    </row>
    <row r="13287" spans="1:14" x14ac:dyDescent="0.3">
      <c r="A13287" s="3">
        <f t="shared" si="207"/>
        <v>13286</v>
      </c>
      <c r="B13287" s="3">
        <v>1</v>
      </c>
      <c r="C13287" s="4">
        <v>1518</v>
      </c>
      <c r="D13287" s="5">
        <v>1516.6050000190751</v>
      </c>
      <c r="E13287" s="5">
        <v>734.71199698746</v>
      </c>
      <c r="F13287" s="6">
        <v>0.99908102768054896</v>
      </c>
      <c r="G13287" s="4">
        <v>1465</v>
      </c>
      <c r="H13287" s="5">
        <v>1463.77000004053</v>
      </c>
      <c r="I13287" s="5">
        <v>709.05999726057098</v>
      </c>
      <c r="J13287" s="6">
        <v>0.99916040958398</v>
      </c>
      <c r="K13287" s="3" t="s">
        <v>10</v>
      </c>
      <c r="L13287" s="7">
        <v>-7.9454920303667002E-5</v>
      </c>
      <c r="M13287" s="8">
        <v>0.96508563899868249</v>
      </c>
      <c r="N13287" s="1" t="s">
        <v>18</v>
      </c>
    </row>
    <row r="13288" spans="1:14" x14ac:dyDescent="0.3">
      <c r="A13288" s="3">
        <f t="shared" si="207"/>
        <v>13287</v>
      </c>
      <c r="B13288" s="3">
        <v>1</v>
      </c>
      <c r="C13288" s="4">
        <v>2433</v>
      </c>
      <c r="D13288" s="5">
        <v>2411.26999992132</v>
      </c>
      <c r="E13288" s="5">
        <v>1217.47321420908</v>
      </c>
      <c r="F13288" s="6">
        <v>0.99106863950732504</v>
      </c>
      <c r="G13288" s="4">
        <v>3290</v>
      </c>
      <c r="H13288" s="5">
        <v>2842.4700198024502</v>
      </c>
      <c r="I13288" s="5">
        <v>1646.3160170912699</v>
      </c>
      <c r="J13288" s="6">
        <v>0.863972650395882</v>
      </c>
      <c r="K13288" s="3" t="s">
        <v>11</v>
      </c>
      <c r="L13288" s="7">
        <v>0.128241358918011</v>
      </c>
      <c r="M13288" s="8">
        <v>1.3522400328812165</v>
      </c>
      <c r="N13288" s="1" t="s">
        <v>17</v>
      </c>
    </row>
    <row r="13289" spans="1:14" x14ac:dyDescent="0.3">
      <c r="A13289" s="3">
        <f t="shared" si="207"/>
        <v>13288</v>
      </c>
      <c r="B13289" s="3">
        <v>1</v>
      </c>
      <c r="C13289" s="4">
        <v>8202.5</v>
      </c>
      <c r="D13289" s="5">
        <v>76433.575004324506</v>
      </c>
      <c r="E13289" s="5">
        <v>33138.099848747253</v>
      </c>
      <c r="F13289" s="6">
        <v>9.3183267301827897</v>
      </c>
      <c r="G13289" s="4">
        <v>10308</v>
      </c>
      <c r="H13289" s="5">
        <v>96095.460032165094</v>
      </c>
      <c r="I13289" s="5">
        <v>41644.3198595047</v>
      </c>
      <c r="J13289" s="6">
        <v>9.3224156026547398</v>
      </c>
      <c r="K13289" s="3" t="s">
        <v>10</v>
      </c>
      <c r="L13289" s="7">
        <v>-4.38799002261609E-4</v>
      </c>
      <c r="M13289" s="8">
        <v>1.256690033526364</v>
      </c>
      <c r="N13289" s="1" t="s">
        <v>17</v>
      </c>
    </row>
    <row r="13290" spans="1:14" x14ac:dyDescent="0.3">
      <c r="A13290" s="3">
        <f t="shared" si="207"/>
        <v>13289</v>
      </c>
      <c r="B13290" s="3">
        <v>1</v>
      </c>
      <c r="C13290" s="4">
        <v>6454</v>
      </c>
      <c r="D13290" s="5">
        <v>29760.789979457899</v>
      </c>
      <c r="E13290" s="5">
        <v>11572.0219664574</v>
      </c>
      <c r="F13290" s="6">
        <v>4.6112162967861599</v>
      </c>
      <c r="G13290" s="4">
        <v>4726</v>
      </c>
      <c r="H13290" s="5">
        <v>19410.830000430298</v>
      </c>
      <c r="I13290" s="5">
        <v>8473.7179610729199</v>
      </c>
      <c r="J13290" s="6">
        <v>4.1072429116441702</v>
      </c>
      <c r="K13290" s="3" t="s">
        <v>11</v>
      </c>
      <c r="L13290" s="7">
        <v>0.109292939802724</v>
      </c>
      <c r="M13290" s="8">
        <v>0.73225906414626585</v>
      </c>
      <c r="N13290" s="1" t="s">
        <v>17</v>
      </c>
    </row>
    <row r="13291" spans="1:14" x14ac:dyDescent="0.3">
      <c r="A13291" s="3">
        <f t="shared" si="207"/>
        <v>13290</v>
      </c>
      <c r="B13291" s="3">
        <v>1</v>
      </c>
      <c r="C13291" s="4">
        <v>4051</v>
      </c>
      <c r="D13291" s="5">
        <v>18354.7799801826</v>
      </c>
      <c r="E13291" s="5">
        <v>4792.7380421161697</v>
      </c>
      <c r="F13291" s="6">
        <v>4.5309256924667096</v>
      </c>
      <c r="G13291" s="4">
        <v>4437</v>
      </c>
      <c r="H13291" s="5">
        <v>13736.3200006485</v>
      </c>
      <c r="I13291" s="5">
        <v>5249.4146351814297</v>
      </c>
      <c r="J13291" s="6">
        <v>3.0958575615615298</v>
      </c>
      <c r="K13291" s="3" t="s">
        <v>11</v>
      </c>
      <c r="L13291" s="7">
        <v>0.31672735955285702</v>
      </c>
      <c r="M13291" s="8">
        <v>1.0952851147864724</v>
      </c>
      <c r="N13291" s="1" t="s">
        <v>18</v>
      </c>
    </row>
    <row r="13292" spans="1:14" x14ac:dyDescent="0.3">
      <c r="A13292" s="3">
        <f t="shared" si="207"/>
        <v>13291</v>
      </c>
      <c r="B13292" s="3">
        <v>1</v>
      </c>
      <c r="C13292" s="4">
        <v>5830</v>
      </c>
      <c r="D13292" s="5">
        <v>26866.1199851036</v>
      </c>
      <c r="E13292" s="5">
        <v>8877.3407510518991</v>
      </c>
      <c r="F13292" s="6">
        <v>4.6082538567930698</v>
      </c>
      <c r="G13292" s="4">
        <v>4946</v>
      </c>
      <c r="H13292" s="5">
        <v>20312.269998341799</v>
      </c>
      <c r="I13292" s="5">
        <v>7531.2739830017099</v>
      </c>
      <c r="J13292" s="6">
        <v>4.1068075208940096</v>
      </c>
      <c r="K13292" s="3" t="s">
        <v>11</v>
      </c>
      <c r="L13292" s="7">
        <v>0.108814824764888</v>
      </c>
      <c r="M13292" s="8">
        <v>0.84837049742710124</v>
      </c>
      <c r="N13292" s="1" t="s">
        <v>17</v>
      </c>
    </row>
    <row r="13293" spans="1:14" x14ac:dyDescent="0.3">
      <c r="A13293" s="3">
        <f t="shared" si="207"/>
        <v>13292</v>
      </c>
      <c r="B13293" s="3">
        <v>1</v>
      </c>
      <c r="C13293" s="4">
        <v>6221</v>
      </c>
      <c r="D13293" s="5">
        <v>31732.774999062549</v>
      </c>
      <c r="E13293" s="5">
        <v>11935.6103782058</v>
      </c>
      <c r="F13293" s="6">
        <v>5.1009122326093097</v>
      </c>
      <c r="G13293" s="4">
        <v>3709</v>
      </c>
      <c r="H13293" s="5">
        <v>18567.659999847401</v>
      </c>
      <c r="I13293" s="5">
        <v>7116.0872572660401</v>
      </c>
      <c r="J13293" s="6">
        <v>5.0061094634260996</v>
      </c>
      <c r="K13293" s="3" t="s">
        <v>10</v>
      </c>
      <c r="L13293" s="7">
        <v>1.8585453907077901E-2</v>
      </c>
      <c r="M13293" s="8">
        <v>0.59620639768525963</v>
      </c>
      <c r="N13293" s="1" t="s">
        <v>18</v>
      </c>
    </row>
    <row r="13294" spans="1:14" x14ac:dyDescent="0.3">
      <c r="A13294" s="3">
        <f t="shared" si="207"/>
        <v>13293</v>
      </c>
      <c r="B13294" s="3">
        <v>2</v>
      </c>
      <c r="C13294" s="4">
        <v>26443</v>
      </c>
      <c r="D13294" s="5">
        <v>26412.899997472799</v>
      </c>
      <c r="E13294" s="5">
        <v>9783.9100965261496</v>
      </c>
      <c r="F13294" s="6">
        <v>0.99886170243439698</v>
      </c>
      <c r="G13294" s="4">
        <v>31316</v>
      </c>
      <c r="H13294" s="5">
        <v>31276.560002379101</v>
      </c>
      <c r="I13294" s="5">
        <v>11586.9201065302</v>
      </c>
      <c r="J13294" s="6">
        <v>0.998740579971233</v>
      </c>
      <c r="K13294" s="3" t="s">
        <v>10</v>
      </c>
      <c r="L13294" s="7">
        <v>1.21260493689306E-4</v>
      </c>
      <c r="M13294" s="8">
        <v>1.1842831751314147</v>
      </c>
      <c r="N13294" s="1" t="s">
        <v>18</v>
      </c>
    </row>
    <row r="13295" spans="1:14" x14ac:dyDescent="0.3">
      <c r="A13295" s="3">
        <f t="shared" si="207"/>
        <v>13294</v>
      </c>
      <c r="B13295" s="3">
        <v>2</v>
      </c>
      <c r="C13295" s="4">
        <v>25395</v>
      </c>
      <c r="D13295" s="5">
        <v>25358.369999706701</v>
      </c>
      <c r="E13295" s="5">
        <v>9396.1500948667508</v>
      </c>
      <c r="F13295" s="6">
        <v>0.99855759006523903</v>
      </c>
      <c r="G13295" s="4">
        <v>27273</v>
      </c>
      <c r="H13295" s="5">
        <v>27230.259999930899</v>
      </c>
      <c r="I13295" s="5">
        <v>10091.010098934201</v>
      </c>
      <c r="J13295" s="6">
        <v>0.99843288233530803</v>
      </c>
      <c r="K13295" s="3" t="s">
        <v>10</v>
      </c>
      <c r="L13295" s="7">
        <v>1.2488786943449899E-4</v>
      </c>
      <c r="M13295" s="8">
        <v>1.0739515652687537</v>
      </c>
      <c r="N13295" s="1" t="s">
        <v>18</v>
      </c>
    </row>
    <row r="13296" spans="1:14" x14ac:dyDescent="0.3">
      <c r="A13296" s="3">
        <f t="shared" si="207"/>
        <v>13295</v>
      </c>
      <c r="B13296" s="3">
        <v>2</v>
      </c>
      <c r="C13296" s="4">
        <v>18290</v>
      </c>
      <c r="D13296" s="5">
        <v>18263.259997725501</v>
      </c>
      <c r="E13296" s="5">
        <v>6767.3000754118002</v>
      </c>
      <c r="F13296" s="6">
        <v>0.998537998782148</v>
      </c>
      <c r="G13296" s="4">
        <v>23854</v>
      </c>
      <c r="H13296" s="5">
        <v>23827.2699995041</v>
      </c>
      <c r="I13296" s="5">
        <v>8825.9800871610605</v>
      </c>
      <c r="J13296" s="6">
        <v>0.99887943319795802</v>
      </c>
      <c r="K13296" s="3" t="s">
        <v>10</v>
      </c>
      <c r="L13296" s="7">
        <v>-3.4193432420844499E-4</v>
      </c>
      <c r="M13296" s="8">
        <v>1.3042099507927829</v>
      </c>
      <c r="N13296" s="1" t="s">
        <v>17</v>
      </c>
    </row>
    <row r="13297" spans="1:14" x14ac:dyDescent="0.3">
      <c r="A13297" s="3">
        <f t="shared" si="207"/>
        <v>13296</v>
      </c>
      <c r="B13297" s="3">
        <v>2</v>
      </c>
      <c r="C13297" s="4">
        <v>16299</v>
      </c>
      <c r="D13297" s="5">
        <v>16164.560000240799</v>
      </c>
      <c r="E13297" s="5">
        <v>6030.6300681829498</v>
      </c>
      <c r="F13297" s="6">
        <v>0.99175164121975601</v>
      </c>
      <c r="G13297" s="4">
        <v>22534</v>
      </c>
      <c r="H13297" s="5">
        <v>22265.459996208501</v>
      </c>
      <c r="I13297" s="5">
        <v>8337.5800796747208</v>
      </c>
      <c r="J13297" s="6">
        <v>0.98808289678745698</v>
      </c>
      <c r="K13297" s="3" t="s">
        <v>10</v>
      </c>
      <c r="L13297" s="7">
        <v>3.6992572331790399E-3</v>
      </c>
      <c r="M13297" s="8">
        <v>1.3825388060617216</v>
      </c>
      <c r="N13297" s="1" t="s">
        <v>17</v>
      </c>
    </row>
    <row r="13298" spans="1:14" x14ac:dyDescent="0.3">
      <c r="A13298" s="3">
        <f t="shared" si="207"/>
        <v>13297</v>
      </c>
      <c r="B13298" s="3">
        <v>2</v>
      </c>
      <c r="C13298" s="4">
        <v>21872</v>
      </c>
      <c r="D13298" s="5">
        <v>21853.419999659101</v>
      </c>
      <c r="E13298" s="5">
        <v>8092.6400852203396</v>
      </c>
      <c r="F13298" s="6">
        <v>0.99915051205463901</v>
      </c>
      <c r="G13298" s="4">
        <v>18874</v>
      </c>
      <c r="H13298" s="5">
        <v>18663.460003711301</v>
      </c>
      <c r="I13298" s="5">
        <v>6983.3800764083899</v>
      </c>
      <c r="J13298" s="6">
        <v>0.98884497211567701</v>
      </c>
      <c r="K13298" s="3" t="s">
        <v>10</v>
      </c>
      <c r="L13298" s="7">
        <v>1.03143018140179E-2</v>
      </c>
      <c r="M13298" s="8">
        <v>0.86292977322604247</v>
      </c>
      <c r="N13298" s="1" t="s">
        <v>18</v>
      </c>
    </row>
    <row r="13299" spans="1:14" x14ac:dyDescent="0.3">
      <c r="A13299" s="3">
        <f t="shared" si="207"/>
        <v>13298</v>
      </c>
      <c r="B13299" s="3">
        <v>1</v>
      </c>
      <c r="C13299" s="4">
        <v>95</v>
      </c>
      <c r="D13299" s="5">
        <v>2584.9600009918199</v>
      </c>
      <c r="E13299" s="5">
        <v>1125.5124855041499</v>
      </c>
      <c r="F13299" s="6">
        <v>27.210105273598099</v>
      </c>
      <c r="G13299" s="4">
        <v>112</v>
      </c>
      <c r="H13299" s="5">
        <v>2759.5900001525902</v>
      </c>
      <c r="I13299" s="5">
        <v>1326.9199829101599</v>
      </c>
      <c r="J13299" s="6">
        <v>24.639196429933801</v>
      </c>
      <c r="K13299" s="3" t="s">
        <v>11</v>
      </c>
      <c r="L13299" s="7">
        <v>9.4483605183212693E-2</v>
      </c>
      <c r="M13299" s="8">
        <v>1.1789473684210525</v>
      </c>
      <c r="N13299" s="1" t="s">
        <v>17</v>
      </c>
    </row>
    <row r="13300" spans="1:14" x14ac:dyDescent="0.3">
      <c r="A13300" s="3">
        <f t="shared" si="207"/>
        <v>13299</v>
      </c>
      <c r="B13300" s="3">
        <v>1</v>
      </c>
      <c r="C13300" s="4">
        <v>2448</v>
      </c>
      <c r="D13300" s="5">
        <v>72095.190017223402</v>
      </c>
      <c r="E13300" s="5">
        <v>29002.6796264648</v>
      </c>
      <c r="F13300" s="6">
        <v>29.450649516839601</v>
      </c>
      <c r="G13300" s="4">
        <v>5516</v>
      </c>
      <c r="H13300" s="5">
        <v>131616.37993408699</v>
      </c>
      <c r="I13300" s="5">
        <v>65350.809173583999</v>
      </c>
      <c r="J13300" s="6">
        <v>23.860837551502399</v>
      </c>
      <c r="K13300" s="3" t="s">
        <v>11</v>
      </c>
      <c r="L13300" s="7">
        <v>0.18980267182701599</v>
      </c>
      <c r="M13300" s="8">
        <v>2.2532679738562091</v>
      </c>
      <c r="N13300" s="1" t="s">
        <v>17</v>
      </c>
    </row>
    <row r="13301" spans="1:14" x14ac:dyDescent="0.3">
      <c r="A13301" s="3">
        <f t="shared" si="207"/>
        <v>13300</v>
      </c>
      <c r="B13301" s="3">
        <v>1</v>
      </c>
      <c r="C13301" s="4">
        <v>618.5</v>
      </c>
      <c r="D13301" s="5">
        <v>12337.345001220699</v>
      </c>
      <c r="E13301" s="5">
        <v>5508.8559617995998</v>
      </c>
      <c r="F13301" s="6">
        <v>19.9472029122404</v>
      </c>
      <c r="G13301" s="4">
        <v>827</v>
      </c>
      <c r="H13301" s="5">
        <v>16216.3599966764</v>
      </c>
      <c r="I13301" s="5">
        <v>7365.9238109588596</v>
      </c>
      <c r="J13301" s="6">
        <v>19.608657795255699</v>
      </c>
      <c r="K13301" s="3" t="s">
        <v>10</v>
      </c>
      <c r="L13301" s="7">
        <v>1.6972059615285799E-2</v>
      </c>
      <c r="M13301" s="8">
        <v>1.3371059013742927</v>
      </c>
      <c r="N13301" s="1" t="s">
        <v>17</v>
      </c>
    </row>
    <row r="13302" spans="1:14" x14ac:dyDescent="0.3">
      <c r="A13302" s="3">
        <f t="shared" si="207"/>
        <v>13301</v>
      </c>
      <c r="B13302" s="3">
        <v>1</v>
      </c>
      <c r="C13302" s="4">
        <v>1310</v>
      </c>
      <c r="D13302" s="5">
        <v>25736.8699970245</v>
      </c>
      <c r="E13302" s="5">
        <v>11667.908344268801</v>
      </c>
      <c r="F13302" s="6">
        <v>19.6464656465836</v>
      </c>
      <c r="G13302" s="4">
        <v>1423</v>
      </c>
      <c r="H13302" s="5">
        <v>24479.589918226</v>
      </c>
      <c r="I13302" s="5">
        <v>12674.3767557144</v>
      </c>
      <c r="J13302" s="6">
        <v>17.202803877881902</v>
      </c>
      <c r="K13302" s="3" t="s">
        <v>11</v>
      </c>
      <c r="L13302" s="7">
        <v>0.124381749504477</v>
      </c>
      <c r="M13302" s="8">
        <v>1.0862595419847327</v>
      </c>
      <c r="N13302" s="1" t="s">
        <v>17</v>
      </c>
    </row>
    <row r="13303" spans="1:14" x14ac:dyDescent="0.3">
      <c r="A13303" s="3">
        <f t="shared" si="207"/>
        <v>13302</v>
      </c>
      <c r="B13303" s="3">
        <v>1</v>
      </c>
      <c r="C13303" s="4">
        <v>1255</v>
      </c>
      <c r="D13303" s="5">
        <v>10046.7699980736</v>
      </c>
      <c r="E13303" s="5">
        <v>5299.2373085022</v>
      </c>
      <c r="F13303" s="6">
        <v>8.0053944207757599</v>
      </c>
      <c r="G13303" s="4">
        <v>1376</v>
      </c>
      <c r="H13303" s="5">
        <v>11035.480000019101</v>
      </c>
      <c r="I13303" s="5">
        <v>5810.1597900390598</v>
      </c>
      <c r="J13303" s="6">
        <v>8.0199709302464193</v>
      </c>
      <c r="K13303" s="3" t="s">
        <v>10</v>
      </c>
      <c r="L13303" s="7">
        <v>-1.8208358894635001E-3</v>
      </c>
      <c r="M13303" s="8">
        <v>1.0964143426294821</v>
      </c>
      <c r="N13303" s="1" t="s">
        <v>18</v>
      </c>
    </row>
    <row r="13304" spans="1:14" x14ac:dyDescent="0.3">
      <c r="A13304" s="3">
        <f t="shared" si="207"/>
        <v>13303</v>
      </c>
      <c r="B13304" s="3">
        <v>1</v>
      </c>
      <c r="C13304" s="4">
        <v>2713</v>
      </c>
      <c r="D13304" s="5">
        <v>2699.9000000357651</v>
      </c>
      <c r="E13304" s="5">
        <v>1156.28060403466</v>
      </c>
      <c r="F13304" s="6">
        <v>0.99517139699069801</v>
      </c>
      <c r="G13304" s="4">
        <v>2564</v>
      </c>
      <c r="H13304" s="5">
        <v>2550.66999989748</v>
      </c>
      <c r="I13304" s="5">
        <v>1092.7768035531001</v>
      </c>
      <c r="J13304" s="6">
        <v>0.99480109200369704</v>
      </c>
      <c r="K13304" s="3" t="s">
        <v>10</v>
      </c>
      <c r="L13304" s="7">
        <v>3.7210171847791199E-4</v>
      </c>
      <c r="M13304" s="8">
        <v>0.94507924806487287</v>
      </c>
      <c r="N13304" s="1" t="s">
        <v>17</v>
      </c>
    </row>
    <row r="13305" spans="1:14" x14ac:dyDescent="0.3">
      <c r="A13305" s="3">
        <f t="shared" si="207"/>
        <v>13304</v>
      </c>
      <c r="B13305" s="3">
        <v>1</v>
      </c>
      <c r="C13305" s="4">
        <v>3795</v>
      </c>
      <c r="D13305" s="5">
        <v>3776.9300006628</v>
      </c>
      <c r="E13305" s="5">
        <v>1674.7335148751699</v>
      </c>
      <c r="F13305" s="6">
        <v>0.99523847184790604</v>
      </c>
      <c r="G13305" s="4">
        <v>4806</v>
      </c>
      <c r="H13305" s="5">
        <v>3543.6300436556298</v>
      </c>
      <c r="I13305" s="5">
        <v>2120.8878176808398</v>
      </c>
      <c r="J13305" s="6">
        <v>0.737334590856353</v>
      </c>
      <c r="K13305" s="3" t="s">
        <v>11</v>
      </c>
      <c r="L13305" s="7">
        <v>0.25913777279197298</v>
      </c>
      <c r="M13305" s="8">
        <v>1.266403162055336</v>
      </c>
      <c r="N13305" s="1" t="s">
        <v>18</v>
      </c>
    </row>
    <row r="13306" spans="1:14" x14ac:dyDescent="0.3">
      <c r="A13306" s="3">
        <f t="shared" si="207"/>
        <v>13305</v>
      </c>
      <c r="B13306" s="3">
        <v>1</v>
      </c>
      <c r="C13306" s="4">
        <v>3563</v>
      </c>
      <c r="D13306" s="5">
        <v>3548.1400002241098</v>
      </c>
      <c r="E13306" s="5">
        <v>1379.5935925245301</v>
      </c>
      <c r="F13306" s="6">
        <v>0.99582935734608902</v>
      </c>
      <c r="G13306" s="4">
        <v>5661</v>
      </c>
      <c r="H13306" s="5">
        <v>5077.8100293874704</v>
      </c>
      <c r="I13306" s="5">
        <v>2191.9391883611702</v>
      </c>
      <c r="J13306" s="6">
        <v>0.89698110393702102</v>
      </c>
      <c r="K13306" s="3" t="s">
        <v>11</v>
      </c>
      <c r="L13306" s="7">
        <v>9.9262240744238603E-2</v>
      </c>
      <c r="M13306" s="8">
        <v>1.5888296379455515</v>
      </c>
      <c r="N13306" s="1" t="s">
        <v>17</v>
      </c>
    </row>
    <row r="13307" spans="1:14" x14ac:dyDescent="0.3">
      <c r="A13307" s="3">
        <f t="shared" si="207"/>
        <v>13306</v>
      </c>
      <c r="B13307" s="3">
        <v>1</v>
      </c>
      <c r="C13307" s="4">
        <v>4411</v>
      </c>
      <c r="D13307" s="5">
        <v>4389.9549998939046</v>
      </c>
      <c r="E13307" s="5">
        <v>1825.71287019551</v>
      </c>
      <c r="F13307" s="6">
        <v>0.995228972997938</v>
      </c>
      <c r="G13307" s="4">
        <v>5411</v>
      </c>
      <c r="H13307" s="5">
        <v>5358.7900001406697</v>
      </c>
      <c r="I13307" s="5">
        <v>2239.612868011</v>
      </c>
      <c r="J13307" s="6">
        <v>0.99035113659964302</v>
      </c>
      <c r="K13307" s="3" t="s">
        <v>10</v>
      </c>
      <c r="L13307" s="7">
        <v>4.9012202524625296E-3</v>
      </c>
      <c r="M13307" s="8">
        <v>1.2267059623668102</v>
      </c>
      <c r="N13307" s="1" t="s">
        <v>18</v>
      </c>
    </row>
    <row r="13308" spans="1:14" x14ac:dyDescent="0.3">
      <c r="A13308" s="3">
        <f t="shared" si="207"/>
        <v>13307</v>
      </c>
      <c r="B13308" s="3">
        <v>1</v>
      </c>
      <c r="C13308" s="4">
        <v>7847</v>
      </c>
      <c r="D13308" s="5">
        <v>7753.1200012564695</v>
      </c>
      <c r="E13308" s="5">
        <v>2977.1519091129298</v>
      </c>
      <c r="F13308" s="6">
        <v>0.98803619233547402</v>
      </c>
      <c r="G13308" s="4">
        <v>8011</v>
      </c>
      <c r="H13308" s="5">
        <v>6149.5099995732298</v>
      </c>
      <c r="I13308" s="5">
        <v>3039.37351036072</v>
      </c>
      <c r="J13308" s="6">
        <v>0.76763325422209805</v>
      </c>
      <c r="K13308" s="3" t="s">
        <v>11</v>
      </c>
      <c r="L13308" s="7">
        <v>0.223071725330625</v>
      </c>
      <c r="M13308" s="8">
        <v>1.0208997068943546</v>
      </c>
      <c r="N13308" s="1" t="s">
        <v>18</v>
      </c>
    </row>
    <row r="13309" spans="1:14" x14ac:dyDescent="0.3">
      <c r="A13309" s="3">
        <f t="shared" si="207"/>
        <v>13308</v>
      </c>
      <c r="B13309" s="3">
        <v>1</v>
      </c>
      <c r="C13309" s="4">
        <v>3448.5</v>
      </c>
      <c r="D13309" s="5">
        <v>3434.2599995434298</v>
      </c>
      <c r="E13309" s="5">
        <v>1709.421454668045</v>
      </c>
      <c r="F13309" s="6">
        <v>0.99587066827415605</v>
      </c>
      <c r="G13309" s="4">
        <v>4604</v>
      </c>
      <c r="H13309" s="5">
        <v>4568.1999997645598</v>
      </c>
      <c r="I13309" s="5">
        <v>2282.2028057575199</v>
      </c>
      <c r="J13309" s="6">
        <v>0.99222415285937504</v>
      </c>
      <c r="K13309" s="3" t="s">
        <v>10</v>
      </c>
      <c r="L13309" s="7">
        <v>3.6616355225131498E-3</v>
      </c>
      <c r="M13309" s="8">
        <v>1.3350732202406843</v>
      </c>
      <c r="N13309" s="1" t="s">
        <v>18</v>
      </c>
    </row>
    <row r="13310" spans="1:14" x14ac:dyDescent="0.3">
      <c r="A13310" s="3">
        <f t="shared" si="207"/>
        <v>13309</v>
      </c>
      <c r="B13310" s="3">
        <v>1</v>
      </c>
      <c r="C13310" s="4">
        <v>1125</v>
      </c>
      <c r="D13310" s="5">
        <v>1044.02000302076</v>
      </c>
      <c r="E13310" s="5">
        <v>513.33748894929897</v>
      </c>
      <c r="F13310" s="6">
        <v>0.92801778046290095</v>
      </c>
      <c r="G13310" s="4">
        <v>1183</v>
      </c>
      <c r="H13310" s="5">
        <v>828.42000503838096</v>
      </c>
      <c r="I13310" s="5">
        <v>539.80288797617004</v>
      </c>
      <c r="J13310" s="6">
        <v>0.700270502991023</v>
      </c>
      <c r="K13310" s="3" t="s">
        <v>11</v>
      </c>
      <c r="L13310" s="7">
        <v>0.24541262276060699</v>
      </c>
      <c r="M13310" s="8">
        <v>1.0515555555555556</v>
      </c>
      <c r="N13310" s="1" t="s">
        <v>17</v>
      </c>
    </row>
    <row r="13311" spans="1:14" x14ac:dyDescent="0.3">
      <c r="A13311" s="3">
        <f t="shared" si="207"/>
        <v>13310</v>
      </c>
      <c r="B13311" s="3">
        <v>1</v>
      </c>
      <c r="C13311" s="4">
        <v>720</v>
      </c>
      <c r="D13311" s="5">
        <v>663.35000133514404</v>
      </c>
      <c r="E13311" s="5">
        <v>328.53599247336399</v>
      </c>
      <c r="F13311" s="6">
        <v>0.92131944629881102</v>
      </c>
      <c r="G13311" s="4">
        <v>858</v>
      </c>
      <c r="H13311" s="5">
        <v>574.20000153779995</v>
      </c>
      <c r="I13311" s="5">
        <v>391.50539198517799</v>
      </c>
      <c r="J13311" s="6">
        <v>0.66923077102307704</v>
      </c>
      <c r="K13311" s="3" t="s">
        <v>11</v>
      </c>
      <c r="L13311" s="7">
        <v>0.27361701339143801</v>
      </c>
      <c r="M13311" s="8">
        <v>1.1916666666666667</v>
      </c>
      <c r="N13311" s="1" t="s">
        <v>18</v>
      </c>
    </row>
    <row r="13312" spans="1:14" x14ac:dyDescent="0.3">
      <c r="A13312" s="3">
        <f t="shared" si="207"/>
        <v>13311</v>
      </c>
      <c r="B13312" s="3">
        <v>1</v>
      </c>
      <c r="C13312" s="4">
        <v>2330.5</v>
      </c>
      <c r="D13312" s="5">
        <v>2325.6250000596051</v>
      </c>
      <c r="E13312" s="5">
        <v>1113.2798405885701</v>
      </c>
      <c r="F13312" s="6">
        <v>0.99790817423711897</v>
      </c>
      <c r="G13312" s="4">
        <v>2660</v>
      </c>
      <c r="H13312" s="5">
        <v>2646.0599995255502</v>
      </c>
      <c r="I13312" s="5">
        <v>1270.68198895454</v>
      </c>
      <c r="J13312" s="6">
        <v>0.99475939831787497</v>
      </c>
      <c r="K13312" s="3" t="s">
        <v>10</v>
      </c>
      <c r="L13312" s="7">
        <v>3.1553764169241802E-3</v>
      </c>
      <c r="M13312" s="8">
        <v>1.1413859686762498</v>
      </c>
      <c r="N13312" s="1" t="s">
        <v>18</v>
      </c>
    </row>
    <row r="13313" spans="1:14" x14ac:dyDescent="0.3">
      <c r="A13313" s="3">
        <f t="shared" si="207"/>
        <v>13312</v>
      </c>
      <c r="B13313" s="3">
        <v>1</v>
      </c>
      <c r="C13313" s="4">
        <v>2319</v>
      </c>
      <c r="D13313" s="5">
        <v>2309.88000008464</v>
      </c>
      <c r="E13313" s="5">
        <v>1579.7028479576099</v>
      </c>
      <c r="F13313" s="6">
        <v>0.99606727041165999</v>
      </c>
      <c r="G13313" s="4">
        <v>2785</v>
      </c>
      <c r="H13313" s="5">
        <v>2766.1099997162801</v>
      </c>
      <c r="I13313" s="5">
        <v>1897.1420564651501</v>
      </c>
      <c r="J13313" s="6">
        <v>0.99321723508663595</v>
      </c>
      <c r="K13313" s="3" t="s">
        <v>10</v>
      </c>
      <c r="L13313" s="7">
        <v>2.8612879969899E-3</v>
      </c>
      <c r="M13313" s="8">
        <v>1.2009486847779216</v>
      </c>
      <c r="N13313" s="1" t="s">
        <v>18</v>
      </c>
    </row>
    <row r="13314" spans="1:14" x14ac:dyDescent="0.3">
      <c r="A13314" s="3">
        <f t="shared" si="207"/>
        <v>13313</v>
      </c>
      <c r="B13314" s="3">
        <v>1</v>
      </c>
      <c r="C13314" s="4">
        <v>1989</v>
      </c>
      <c r="D13314" s="5">
        <v>1981.6400002837199</v>
      </c>
      <c r="E13314" s="5">
        <v>1490.1588031649601</v>
      </c>
      <c r="F13314" s="6">
        <v>0.99629964820699801</v>
      </c>
      <c r="G13314" s="4">
        <v>2852</v>
      </c>
      <c r="H13314" s="5">
        <v>2801.1300007700902</v>
      </c>
      <c r="I13314" s="5">
        <v>2136.7184106111499</v>
      </c>
      <c r="J13314" s="6">
        <v>0.98216339437941502</v>
      </c>
      <c r="K13314" s="3" t="s">
        <v>10</v>
      </c>
      <c r="L13314" s="7">
        <v>1.41887572208049E-2</v>
      </c>
      <c r="M13314" s="8">
        <v>1.4338863750628457</v>
      </c>
      <c r="N13314" s="1" t="s">
        <v>17</v>
      </c>
    </row>
    <row r="13315" spans="1:14" x14ac:dyDescent="0.3">
      <c r="A13315" s="3">
        <f t="shared" ref="A13315:A13378" si="208">A13314+1</f>
        <v>13314</v>
      </c>
      <c r="B13315" s="3">
        <v>1</v>
      </c>
      <c r="C13315" s="4">
        <v>3235</v>
      </c>
      <c r="D13315" s="5">
        <v>3221.7200000286098</v>
      </c>
      <c r="E13315" s="5">
        <v>2516.83003258705</v>
      </c>
      <c r="F13315" s="6">
        <v>0.99589489954516497</v>
      </c>
      <c r="G13315" s="4">
        <v>3377</v>
      </c>
      <c r="H13315" s="5">
        <v>3329.4400001168301</v>
      </c>
      <c r="I13315" s="5">
        <v>2627.3060338497198</v>
      </c>
      <c r="J13315" s="6">
        <v>0.98591649396411796</v>
      </c>
      <c r="K13315" s="3" t="s">
        <v>10</v>
      </c>
      <c r="L13315" s="7">
        <v>1.00195367860655E-2</v>
      </c>
      <c r="M13315" s="8">
        <v>1.0438948995363215</v>
      </c>
      <c r="N13315" s="1" t="s">
        <v>18</v>
      </c>
    </row>
    <row r="13316" spans="1:14" x14ac:dyDescent="0.3">
      <c r="A13316" s="3">
        <f t="shared" si="208"/>
        <v>13315</v>
      </c>
      <c r="B13316" s="3">
        <v>1</v>
      </c>
      <c r="C13316" s="4">
        <v>6389</v>
      </c>
      <c r="D13316" s="5">
        <v>6351.4300015568697</v>
      </c>
      <c r="E13316" s="5">
        <v>4970.6420667171496</v>
      </c>
      <c r="F13316" s="6">
        <v>0.99411958077271501</v>
      </c>
      <c r="G13316" s="4">
        <v>7464</v>
      </c>
      <c r="H13316" s="5">
        <v>7425.2200006246603</v>
      </c>
      <c r="I13316" s="5">
        <v>5806.9920772314099</v>
      </c>
      <c r="J13316" s="6">
        <v>0.99480439451027003</v>
      </c>
      <c r="K13316" s="3" t="s">
        <v>10</v>
      </c>
      <c r="L13316" s="7">
        <v>-6.8886454989980502E-4</v>
      </c>
      <c r="M13316" s="8">
        <v>1.1682579433401159</v>
      </c>
      <c r="N13316" s="1" t="s">
        <v>17</v>
      </c>
    </row>
    <row r="13317" spans="1:14" x14ac:dyDescent="0.3">
      <c r="A13317" s="3">
        <f t="shared" si="208"/>
        <v>13316</v>
      </c>
      <c r="B13317" s="3">
        <v>1</v>
      </c>
      <c r="C13317" s="4">
        <v>4135.5</v>
      </c>
      <c r="D13317" s="5">
        <v>4108.5699996203202</v>
      </c>
      <c r="E13317" s="5">
        <v>3408.8926104605198</v>
      </c>
      <c r="F13317" s="6">
        <v>0.99348809082827205</v>
      </c>
      <c r="G13317" s="4">
        <v>5721</v>
      </c>
      <c r="H13317" s="5">
        <v>5656.4700008034697</v>
      </c>
      <c r="I13317" s="5">
        <v>4715.8202467560805</v>
      </c>
      <c r="J13317" s="6">
        <v>0.98872050354893704</v>
      </c>
      <c r="K13317" s="3" t="s">
        <v>10</v>
      </c>
      <c r="L13317" s="7">
        <v>4.7988368691564602E-3</v>
      </c>
      <c r="M13317" s="8">
        <v>1.3833877402974248</v>
      </c>
      <c r="N13317" s="1" t="s">
        <v>18</v>
      </c>
    </row>
    <row r="13318" spans="1:14" x14ac:dyDescent="0.3">
      <c r="A13318" s="3">
        <f t="shared" si="208"/>
        <v>13317</v>
      </c>
      <c r="B13318" s="3">
        <v>1</v>
      </c>
      <c r="C13318" s="4">
        <v>4046</v>
      </c>
      <c r="D13318" s="5">
        <v>3982.05499985814</v>
      </c>
      <c r="E13318" s="5">
        <v>3834.3942854404449</v>
      </c>
      <c r="F13318" s="6">
        <v>0.984195501695042</v>
      </c>
      <c r="G13318" s="4">
        <v>4198</v>
      </c>
      <c r="H13318" s="5">
        <v>4080.0600019693402</v>
      </c>
      <c r="I13318" s="5">
        <v>3978.4446907043498</v>
      </c>
      <c r="J13318" s="6">
        <v>0.97190566983547799</v>
      </c>
      <c r="K13318" s="3" t="s">
        <v>10</v>
      </c>
      <c r="L13318" s="7">
        <v>1.24871855626222E-2</v>
      </c>
      <c r="M13318" s="8">
        <v>1.0375679683638162</v>
      </c>
      <c r="N13318" s="1" t="s">
        <v>17</v>
      </c>
    </row>
    <row r="13319" spans="1:14" x14ac:dyDescent="0.3">
      <c r="A13319" s="3">
        <f t="shared" si="208"/>
        <v>13318</v>
      </c>
      <c r="B13319" s="3">
        <v>1</v>
      </c>
      <c r="C13319" s="4">
        <v>7406</v>
      </c>
      <c r="D13319" s="5">
        <v>7241.8600025177002</v>
      </c>
      <c r="E13319" s="5">
        <v>7018.6663584709204</v>
      </c>
      <c r="F13319" s="6">
        <v>0.97783688934886603</v>
      </c>
      <c r="G13319" s="4">
        <v>8124</v>
      </c>
      <c r="H13319" s="5">
        <v>8029.83000160754</v>
      </c>
      <c r="I13319" s="5">
        <v>7699.1149792671204</v>
      </c>
      <c r="J13319" s="6">
        <v>0.98840841969565896</v>
      </c>
      <c r="K13319" s="3" t="s">
        <v>10</v>
      </c>
      <c r="L13319" s="7">
        <v>-1.08111388125612E-2</v>
      </c>
      <c r="M13319" s="8">
        <v>1.0969484201998381</v>
      </c>
      <c r="N13319" s="1" t="s">
        <v>18</v>
      </c>
    </row>
    <row r="13320" spans="1:14" x14ac:dyDescent="0.3">
      <c r="A13320" s="3">
        <f t="shared" si="208"/>
        <v>13319</v>
      </c>
      <c r="B13320" s="3">
        <v>1</v>
      </c>
      <c r="C13320" s="4">
        <v>4582.5</v>
      </c>
      <c r="D13320" s="5">
        <v>4563.3200002536196</v>
      </c>
      <c r="E13320" s="5">
        <v>3094.10393381119</v>
      </c>
      <c r="F13320" s="6">
        <v>0.99581451178475</v>
      </c>
      <c r="G13320" s="4">
        <v>5942</v>
      </c>
      <c r="H13320" s="5">
        <v>5884.6899989843396</v>
      </c>
      <c r="I13320" s="5">
        <v>4012.0383152961699</v>
      </c>
      <c r="J13320" s="6">
        <v>0.99035509912223796</v>
      </c>
      <c r="K13320" s="3" t="s">
        <v>10</v>
      </c>
      <c r="L13320" s="7">
        <v>5.4823590115470801E-3</v>
      </c>
      <c r="M13320" s="8">
        <v>1.2966721222040372</v>
      </c>
      <c r="N13320" s="1" t="s">
        <v>18</v>
      </c>
    </row>
    <row r="13321" spans="1:14" x14ac:dyDescent="0.3">
      <c r="A13321" s="3">
        <f t="shared" si="208"/>
        <v>13320</v>
      </c>
      <c r="B13321" s="3">
        <v>1</v>
      </c>
      <c r="C13321" s="4">
        <v>3941.5</v>
      </c>
      <c r="D13321" s="5">
        <v>3896.26499980688</v>
      </c>
      <c r="E13321" s="5">
        <v>2883.99557572603</v>
      </c>
      <c r="F13321" s="6">
        <v>0.98852340474613198</v>
      </c>
      <c r="G13321" s="4">
        <v>4663</v>
      </c>
      <c r="H13321" s="5">
        <v>4571.5800019502603</v>
      </c>
      <c r="I13321" s="5">
        <v>3411.9171332716901</v>
      </c>
      <c r="J13321" s="6">
        <v>0.98039459617204905</v>
      </c>
      <c r="K13321" s="3" t="s">
        <v>10</v>
      </c>
      <c r="L13321" s="7">
        <v>8.2231827137882393E-3</v>
      </c>
      <c r="M13321" s="8">
        <v>1.1830521375110998</v>
      </c>
      <c r="N13321" s="1" t="s">
        <v>17</v>
      </c>
    </row>
    <row r="13322" spans="1:14" x14ac:dyDescent="0.3">
      <c r="A13322" s="3">
        <f t="shared" si="208"/>
        <v>13321</v>
      </c>
      <c r="B13322" s="3">
        <v>1</v>
      </c>
      <c r="C13322" s="4">
        <v>8670</v>
      </c>
      <c r="D13322" s="5">
        <v>8547.5100010633505</v>
      </c>
      <c r="E13322" s="5">
        <v>6343.8390585780098</v>
      </c>
      <c r="F13322" s="6">
        <v>0.98587197244098601</v>
      </c>
      <c r="G13322" s="4">
        <v>9002</v>
      </c>
      <c r="H13322" s="5">
        <v>8951.9299998879396</v>
      </c>
      <c r="I13322" s="5">
        <v>6586.7634632587396</v>
      </c>
      <c r="J13322" s="6">
        <v>0.99443790267584398</v>
      </c>
      <c r="K13322" s="3" t="s">
        <v>10</v>
      </c>
      <c r="L13322" s="7">
        <v>-8.6886842047540803E-3</v>
      </c>
      <c r="M13322" s="8">
        <v>1.0382929642445213</v>
      </c>
      <c r="N13322" s="1" t="s">
        <v>17</v>
      </c>
    </row>
    <row r="13323" spans="1:14" x14ac:dyDescent="0.3">
      <c r="A13323" s="3">
        <f t="shared" si="208"/>
        <v>13322</v>
      </c>
      <c r="B13323" s="3">
        <v>1</v>
      </c>
      <c r="C13323" s="4">
        <v>6849</v>
      </c>
      <c r="D13323" s="5">
        <v>6831.5900014043</v>
      </c>
      <c r="E13323" s="5">
        <v>4487.4648303985596</v>
      </c>
      <c r="F13323" s="6">
        <v>0.99745802327409605</v>
      </c>
      <c r="G13323" s="4">
        <v>7815</v>
      </c>
      <c r="H13323" s="5">
        <v>7763.6899996995899</v>
      </c>
      <c r="I13323" s="5">
        <v>5120.38803577423</v>
      </c>
      <c r="J13323" s="6">
        <v>0.99343442094684498</v>
      </c>
      <c r="K13323" s="3" t="s">
        <v>10</v>
      </c>
      <c r="L13323" s="7">
        <v>4.03385629607166E-3</v>
      </c>
      <c r="M13323" s="8">
        <v>1.1410424879544458</v>
      </c>
      <c r="N13323" s="1" t="s">
        <v>18</v>
      </c>
    </row>
    <row r="13324" spans="1:14" x14ac:dyDescent="0.3">
      <c r="A13324" s="3">
        <f t="shared" si="208"/>
        <v>13323</v>
      </c>
      <c r="B13324" s="3">
        <v>1</v>
      </c>
      <c r="C13324" s="4">
        <v>5958</v>
      </c>
      <c r="D13324" s="5">
        <v>5926.1700002849002</v>
      </c>
      <c r="E13324" s="5">
        <v>4061.5685650110249</v>
      </c>
      <c r="F13324" s="6">
        <v>0.994657603270378</v>
      </c>
      <c r="G13324" s="4">
        <v>6285</v>
      </c>
      <c r="H13324" s="5">
        <v>6214.7900005579004</v>
      </c>
      <c r="I13324" s="5">
        <v>4284.4844617843601</v>
      </c>
      <c r="J13324" s="6">
        <v>0.98882895792488501</v>
      </c>
      <c r="K13324" s="3" t="s">
        <v>10</v>
      </c>
      <c r="L13324" s="7">
        <v>5.8599515313901398E-3</v>
      </c>
      <c r="M13324" s="8">
        <v>1.0548841893252769</v>
      </c>
      <c r="N13324" s="1" t="s">
        <v>17</v>
      </c>
    </row>
    <row r="13325" spans="1:14" x14ac:dyDescent="0.3">
      <c r="A13325" s="3">
        <f t="shared" si="208"/>
        <v>13324</v>
      </c>
      <c r="B13325" s="3">
        <v>1</v>
      </c>
      <c r="C13325" s="4">
        <v>11665</v>
      </c>
      <c r="D13325" s="5">
        <v>11567.510001421</v>
      </c>
      <c r="E13325" s="5">
        <v>7952.0304250717199</v>
      </c>
      <c r="F13325" s="6">
        <v>0.99164252048186696</v>
      </c>
      <c r="G13325" s="4">
        <v>12588</v>
      </c>
      <c r="H13325" s="5">
        <v>12530.289999187</v>
      </c>
      <c r="I13325" s="5">
        <v>8581.2395250797308</v>
      </c>
      <c r="J13325" s="6">
        <v>0.99541547499102301</v>
      </c>
      <c r="K13325" s="3" t="s">
        <v>10</v>
      </c>
      <c r="L13325" s="7">
        <v>-3.80475265151251E-3</v>
      </c>
      <c r="M13325" s="8">
        <v>1.0791255893699099</v>
      </c>
      <c r="N13325" s="1" t="s">
        <v>18</v>
      </c>
    </row>
    <row r="13326" spans="1:14" x14ac:dyDescent="0.3">
      <c r="A13326" s="3">
        <f t="shared" si="208"/>
        <v>13325</v>
      </c>
      <c r="B13326" s="3">
        <v>1</v>
      </c>
      <c r="C13326" s="4">
        <v>3805.5</v>
      </c>
      <c r="D13326" s="5">
        <v>3792.41499951482</v>
      </c>
      <c r="E13326" s="5">
        <v>1705.6250538826</v>
      </c>
      <c r="F13326" s="6">
        <v>0.99656155551565295</v>
      </c>
      <c r="G13326" s="4">
        <v>5551</v>
      </c>
      <c r="H13326" s="5">
        <v>5521.0100017189998</v>
      </c>
      <c r="I13326" s="5">
        <v>2487.9581356048602</v>
      </c>
      <c r="J13326" s="6">
        <v>0.99459737015294503</v>
      </c>
      <c r="K13326" s="3" t="s">
        <v>10</v>
      </c>
      <c r="L13326" s="7">
        <v>1.9709624075271701E-3</v>
      </c>
      <c r="M13326" s="8">
        <v>1.4586782288792537</v>
      </c>
      <c r="N13326" s="1" t="s">
        <v>18</v>
      </c>
    </row>
    <row r="13327" spans="1:14" x14ac:dyDescent="0.3">
      <c r="A13327" s="3">
        <f t="shared" si="208"/>
        <v>13326</v>
      </c>
      <c r="B13327" s="3">
        <v>1</v>
      </c>
      <c r="C13327" s="4">
        <v>3800</v>
      </c>
      <c r="D13327" s="5">
        <v>3787.0199998021149</v>
      </c>
      <c r="E13327" s="5">
        <v>1966.4999641776101</v>
      </c>
      <c r="F13327" s="6">
        <v>0.99658421047423995</v>
      </c>
      <c r="G13327" s="4">
        <v>4073</v>
      </c>
      <c r="H13327" s="5">
        <v>4041.4200013279901</v>
      </c>
      <c r="I13327" s="5">
        <v>2107.7774615287799</v>
      </c>
      <c r="J13327" s="6">
        <v>0.99224650167640305</v>
      </c>
      <c r="K13327" s="3" t="s">
        <v>10</v>
      </c>
      <c r="L13327" s="7">
        <v>4.3525762823118704E-3</v>
      </c>
      <c r="M13327" s="8">
        <v>1.0718421052631579</v>
      </c>
      <c r="N13327" s="1" t="s">
        <v>18</v>
      </c>
    </row>
    <row r="13328" spans="1:14" x14ac:dyDescent="0.3">
      <c r="A13328" s="3">
        <f t="shared" si="208"/>
        <v>13327</v>
      </c>
      <c r="B13328" s="3">
        <v>1</v>
      </c>
      <c r="C13328" s="4">
        <v>7182</v>
      </c>
      <c r="D13328" s="5">
        <v>7127.9400001764297</v>
      </c>
      <c r="E13328" s="5">
        <v>3716.6849305033702</v>
      </c>
      <c r="F13328" s="6">
        <v>0.99247284881320397</v>
      </c>
      <c r="G13328" s="4">
        <v>7514</v>
      </c>
      <c r="H13328" s="5">
        <v>7464.3400022163996</v>
      </c>
      <c r="I13328" s="5">
        <v>3888.49493086338</v>
      </c>
      <c r="J13328" s="6">
        <v>0.99339100375517697</v>
      </c>
      <c r="K13328" s="3" t="s">
        <v>10</v>
      </c>
      <c r="L13328" s="7">
        <v>-9.25118448399804E-4</v>
      </c>
      <c r="M13328" s="8">
        <v>1.0462266778056253</v>
      </c>
      <c r="N13328" s="1" t="s">
        <v>17</v>
      </c>
    </row>
    <row r="13329" spans="1:14" x14ac:dyDescent="0.3">
      <c r="A13329" s="3">
        <f t="shared" si="208"/>
        <v>13328</v>
      </c>
      <c r="B13329" s="3">
        <v>1</v>
      </c>
      <c r="C13329" s="4">
        <v>5802</v>
      </c>
      <c r="D13329" s="5">
        <v>5785.9000000655496</v>
      </c>
      <c r="E13329" s="5">
        <v>2876.051388442515</v>
      </c>
      <c r="F13329" s="6">
        <v>0.99722509480619903</v>
      </c>
      <c r="G13329" s="4">
        <v>7987</v>
      </c>
      <c r="H13329" s="5">
        <v>7936.84000086784</v>
      </c>
      <c r="I13329" s="5">
        <v>3959.1558818817098</v>
      </c>
      <c r="J13329" s="6">
        <v>0.99371979477498995</v>
      </c>
      <c r="K13329" s="3" t="s">
        <v>10</v>
      </c>
      <c r="L13329" s="7">
        <v>3.51505397273429E-3</v>
      </c>
      <c r="M13329" s="8">
        <v>1.3765942778352291</v>
      </c>
      <c r="N13329" s="1" t="s">
        <v>17</v>
      </c>
    </row>
    <row r="13330" spans="1:14" x14ac:dyDescent="0.3">
      <c r="A13330" s="3">
        <f t="shared" si="208"/>
        <v>13329</v>
      </c>
      <c r="B13330" s="3">
        <v>1</v>
      </c>
      <c r="C13330" s="4">
        <v>5625.5</v>
      </c>
      <c r="D13330" s="5">
        <v>5614.6749997139004</v>
      </c>
      <c r="E13330" s="5">
        <v>3100.2131307125101</v>
      </c>
      <c r="F13330" s="6">
        <v>0.99807572655122201</v>
      </c>
      <c r="G13330" s="4">
        <v>6216</v>
      </c>
      <c r="H13330" s="5">
        <v>6198.9300003051803</v>
      </c>
      <c r="I13330" s="5">
        <v>3425.6376867294298</v>
      </c>
      <c r="J13330" s="6">
        <v>0.99725386105295599</v>
      </c>
      <c r="K13330" s="3" t="s">
        <v>10</v>
      </c>
      <c r="L13330" s="7">
        <v>8.2345004131636199E-4</v>
      </c>
      <c r="M13330" s="8">
        <v>1.1049684472491335</v>
      </c>
      <c r="N13330" s="1" t="s">
        <v>18</v>
      </c>
    </row>
    <row r="13331" spans="1:14" x14ac:dyDescent="0.3">
      <c r="A13331" s="3">
        <f t="shared" si="208"/>
        <v>13330</v>
      </c>
      <c r="B13331" s="3">
        <v>1</v>
      </c>
      <c r="C13331" s="4">
        <v>10554</v>
      </c>
      <c r="D13331" s="5">
        <v>10519.9699996114</v>
      </c>
      <c r="E13331" s="5">
        <v>5816.3095541000403</v>
      </c>
      <c r="F13331" s="6">
        <v>0.99677563005603398</v>
      </c>
      <c r="G13331" s="4">
        <v>10807</v>
      </c>
      <c r="H13331" s="5">
        <v>10771.4000005126</v>
      </c>
      <c r="I13331" s="5">
        <v>5955.7378585338602</v>
      </c>
      <c r="J13331" s="6">
        <v>0.99670583885561204</v>
      </c>
      <c r="K13331" s="3" t="s">
        <v>10</v>
      </c>
      <c r="L13331" s="7">
        <v>7.0016961006023106E-5</v>
      </c>
      <c r="M13331" s="8">
        <v>1.023971953761607</v>
      </c>
      <c r="N13331" s="1" t="s">
        <v>18</v>
      </c>
    </row>
    <row r="13332" spans="1:14" x14ac:dyDescent="0.3">
      <c r="A13332" s="3">
        <f t="shared" si="208"/>
        <v>13331</v>
      </c>
      <c r="B13332" s="3">
        <v>1</v>
      </c>
      <c r="C13332" s="4">
        <v>5872.5</v>
      </c>
      <c r="D13332" s="5">
        <v>5848.8750003613504</v>
      </c>
      <c r="E13332" s="5">
        <v>3965.1119155883798</v>
      </c>
      <c r="F13332" s="6">
        <v>0.995977011555786</v>
      </c>
      <c r="G13332" s="4">
        <v>6722</v>
      </c>
      <c r="H13332" s="5">
        <v>6655.7300009727496</v>
      </c>
      <c r="I13332" s="5">
        <v>4538.6943044662503</v>
      </c>
      <c r="J13332" s="6">
        <v>0.990141327130727</v>
      </c>
      <c r="K13332" s="3" t="s">
        <v>10</v>
      </c>
      <c r="L13332" s="7">
        <v>5.8592561448211899E-3</v>
      </c>
      <c r="M13332" s="8">
        <v>1.1446573009791401</v>
      </c>
      <c r="N13332" s="1" t="s">
        <v>17</v>
      </c>
    </row>
    <row r="13333" spans="1:14" x14ac:dyDescent="0.3">
      <c r="A13333" s="3">
        <f t="shared" si="208"/>
        <v>13332</v>
      </c>
      <c r="B13333" s="3">
        <v>1</v>
      </c>
      <c r="C13333" s="4">
        <v>2820</v>
      </c>
      <c r="D13333" s="5">
        <v>2803.2250002324599</v>
      </c>
      <c r="E13333" s="5">
        <v>2724.401956677435</v>
      </c>
      <c r="F13333" s="6">
        <v>0.99405141852214796</v>
      </c>
      <c r="G13333" s="4">
        <v>3882</v>
      </c>
      <c r="H13333" s="5">
        <v>3845.2499998211902</v>
      </c>
      <c r="I13333" s="5">
        <v>3750.4001455306998</v>
      </c>
      <c r="J13333" s="6">
        <v>0.99053323024760098</v>
      </c>
      <c r="K13333" s="3" t="s">
        <v>10</v>
      </c>
      <c r="L13333" s="7">
        <v>3.5392417424221401E-3</v>
      </c>
      <c r="M13333" s="8">
        <v>1.376595744680851</v>
      </c>
      <c r="N13333" s="1" t="s">
        <v>17</v>
      </c>
    </row>
    <row r="13334" spans="1:14" x14ac:dyDescent="0.3">
      <c r="A13334" s="3">
        <f t="shared" si="208"/>
        <v>13333</v>
      </c>
      <c r="B13334" s="3">
        <v>1</v>
      </c>
      <c r="C13334" s="4">
        <v>3949.5</v>
      </c>
      <c r="D13334" s="5">
        <v>3936.9449998140349</v>
      </c>
      <c r="E13334" s="5">
        <v>1770.1658526659</v>
      </c>
      <c r="F13334" s="6">
        <v>0.99682111654995198</v>
      </c>
      <c r="G13334" s="4">
        <v>3510</v>
      </c>
      <c r="H13334" s="5">
        <v>3483.9999999403999</v>
      </c>
      <c r="I13334" s="5">
        <v>1573.1819570064499</v>
      </c>
      <c r="J13334" s="6">
        <v>0.99259259257561105</v>
      </c>
      <c r="K13334" s="3" t="s">
        <v>10</v>
      </c>
      <c r="L13334" s="7">
        <v>4.24200882599228E-3</v>
      </c>
      <c r="M13334" s="8">
        <v>0.88872009115077855</v>
      </c>
      <c r="N13334" s="1" t="s">
        <v>17</v>
      </c>
    </row>
    <row r="13335" spans="1:14" x14ac:dyDescent="0.3">
      <c r="A13335" s="3">
        <f t="shared" si="208"/>
        <v>13334</v>
      </c>
      <c r="B13335" s="3">
        <v>1</v>
      </c>
      <c r="C13335" s="4">
        <v>3605</v>
      </c>
      <c r="D13335" s="5">
        <v>3596.5750000774851</v>
      </c>
      <c r="E13335" s="5">
        <v>1744.0989910364151</v>
      </c>
      <c r="F13335" s="6">
        <v>0.99766296812135502</v>
      </c>
      <c r="G13335" s="4">
        <v>3749</v>
      </c>
      <c r="H13335" s="5">
        <v>3725.9099992513702</v>
      </c>
      <c r="I13335" s="5">
        <v>1813.7661920785899</v>
      </c>
      <c r="J13335" s="6">
        <v>0.99384102407344999</v>
      </c>
      <c r="K13335" s="3" t="s">
        <v>10</v>
      </c>
      <c r="L13335" s="7">
        <v>3.8308969762622502E-3</v>
      </c>
      <c r="M13335" s="8">
        <v>1.0399445214979195</v>
      </c>
      <c r="N13335" s="1" t="s">
        <v>18</v>
      </c>
    </row>
    <row r="13336" spans="1:14" x14ac:dyDescent="0.3">
      <c r="A13336" s="3">
        <f t="shared" si="208"/>
        <v>13335</v>
      </c>
      <c r="B13336" s="3">
        <v>1</v>
      </c>
      <c r="C13336" s="4">
        <v>4653.5</v>
      </c>
      <c r="D13336" s="5">
        <v>4640.4599998369804</v>
      </c>
      <c r="E13336" s="5">
        <v>3490.5903649926199</v>
      </c>
      <c r="F13336" s="6">
        <v>0.99719780806639802</v>
      </c>
      <c r="G13336" s="4">
        <v>5429</v>
      </c>
      <c r="H13336" s="5">
        <v>5388.0600006580398</v>
      </c>
      <c r="I13336" s="5">
        <v>4072.2929103374499</v>
      </c>
      <c r="J13336" s="6">
        <v>0.99245901651464996</v>
      </c>
      <c r="K13336" s="3" t="s">
        <v>10</v>
      </c>
      <c r="L13336" s="7">
        <v>4.7521078700886697E-3</v>
      </c>
      <c r="M13336" s="8">
        <v>1.1666487589986032</v>
      </c>
      <c r="N13336" s="1" t="s">
        <v>18</v>
      </c>
    </row>
    <row r="13337" spans="1:14" x14ac:dyDescent="0.3">
      <c r="A13337" s="3">
        <f t="shared" si="208"/>
        <v>13336</v>
      </c>
      <c r="B13337" s="3">
        <v>1</v>
      </c>
      <c r="C13337" s="4">
        <v>3406</v>
      </c>
      <c r="D13337" s="5">
        <v>3380.0250001549698</v>
      </c>
      <c r="E13337" s="5">
        <v>2807.5657643377799</v>
      </c>
      <c r="F13337" s="6">
        <v>0.99237375224749602</v>
      </c>
      <c r="G13337" s="4">
        <v>4527</v>
      </c>
      <c r="H13337" s="5">
        <v>4469.1999993920299</v>
      </c>
      <c r="I13337" s="5">
        <v>3731.6060552597</v>
      </c>
      <c r="J13337" s="6">
        <v>0.98723216244577705</v>
      </c>
      <c r="K13337" s="3" t="s">
        <v>10</v>
      </c>
      <c r="L13337" s="7">
        <v>5.1811021705024801E-3</v>
      </c>
      <c r="M13337" s="8">
        <v>1.3291250733998825</v>
      </c>
      <c r="N13337" s="1" t="s">
        <v>17</v>
      </c>
    </row>
    <row r="13338" spans="1:14" x14ac:dyDescent="0.3">
      <c r="A13338" s="3">
        <f t="shared" si="208"/>
        <v>13337</v>
      </c>
      <c r="B13338" s="3">
        <v>1</v>
      </c>
      <c r="C13338" s="4">
        <v>2143.5</v>
      </c>
      <c r="D13338" s="5">
        <v>2135.7200000584148</v>
      </c>
      <c r="E13338" s="5">
        <v>1039.81184312701</v>
      </c>
      <c r="F13338" s="6">
        <v>0.99637042223392203</v>
      </c>
      <c r="G13338" s="4">
        <v>2595</v>
      </c>
      <c r="H13338" s="5">
        <v>2575.6800003051799</v>
      </c>
      <c r="I13338" s="5">
        <v>1258.8344917893401</v>
      </c>
      <c r="J13338" s="6">
        <v>0.99255491341239899</v>
      </c>
      <c r="K13338" s="3" t="s">
        <v>10</v>
      </c>
      <c r="L13338" s="7">
        <v>3.8294079554957701E-3</v>
      </c>
      <c r="M13338" s="8">
        <v>1.2106368089573127</v>
      </c>
      <c r="N13338" s="1" t="s">
        <v>18</v>
      </c>
    </row>
    <row r="13339" spans="1:14" x14ac:dyDescent="0.3">
      <c r="A13339" s="3">
        <f t="shared" si="208"/>
        <v>13338</v>
      </c>
      <c r="B13339" s="3">
        <v>1</v>
      </c>
      <c r="C13339" s="4">
        <v>3691</v>
      </c>
      <c r="D13339" s="5">
        <v>3671.9649997353549</v>
      </c>
      <c r="E13339" s="5">
        <v>2545.6826758980751</v>
      </c>
      <c r="F13339" s="6">
        <v>0.99484286094157603</v>
      </c>
      <c r="G13339" s="4">
        <v>5006</v>
      </c>
      <c r="H13339" s="5">
        <v>4955.2100005149796</v>
      </c>
      <c r="I13339" s="5">
        <v>3452.6381596326801</v>
      </c>
      <c r="J13339" s="6">
        <v>0.98985417509288498</v>
      </c>
      <c r="K13339" s="3" t="s">
        <v>10</v>
      </c>
      <c r="L13339" s="7">
        <v>5.0145465626286996E-3</v>
      </c>
      <c r="M13339" s="8">
        <v>1.3562720130046058</v>
      </c>
      <c r="N13339" s="1" t="s">
        <v>18</v>
      </c>
    </row>
    <row r="13340" spans="1:14" x14ac:dyDescent="0.3">
      <c r="A13340" s="3">
        <f t="shared" si="208"/>
        <v>13339</v>
      </c>
      <c r="B13340" s="3">
        <v>2</v>
      </c>
      <c r="C13340" s="4">
        <v>11249</v>
      </c>
      <c r="D13340" s="5">
        <v>56082.999999284701</v>
      </c>
      <c r="E13340" s="5">
        <v>24568.9400901794</v>
      </c>
      <c r="F13340" s="6">
        <v>4.9855987198226304</v>
      </c>
      <c r="G13340" s="4">
        <v>10983</v>
      </c>
      <c r="H13340" s="5">
        <v>54551.909996986396</v>
      </c>
      <c r="I13340" s="5">
        <v>23987.969499349601</v>
      </c>
      <c r="J13340" s="6">
        <v>4.9669407263030498</v>
      </c>
      <c r="K13340" s="3" t="s">
        <v>10</v>
      </c>
      <c r="L13340" s="7">
        <v>3.7423777099019001E-3</v>
      </c>
      <c r="M13340" s="8">
        <v>0.97635345364032355</v>
      </c>
      <c r="N13340" s="1" t="s">
        <v>18</v>
      </c>
    </row>
    <row r="13341" spans="1:14" x14ac:dyDescent="0.3">
      <c r="A13341" s="3">
        <f t="shared" si="208"/>
        <v>13340</v>
      </c>
      <c r="B13341" s="3">
        <v>2</v>
      </c>
      <c r="C13341" s="4">
        <v>5740.5</v>
      </c>
      <c r="D13341" s="5">
        <v>28411.8800005913</v>
      </c>
      <c r="E13341" s="5">
        <v>12537.8256417513</v>
      </c>
      <c r="F13341" s="6">
        <v>4.94937374803437</v>
      </c>
      <c r="G13341" s="4">
        <v>6382</v>
      </c>
      <c r="H13341" s="5">
        <v>30920.880015015598</v>
      </c>
      <c r="I13341" s="5">
        <v>13938.925755500801</v>
      </c>
      <c r="J13341" s="6">
        <v>4.8450141045151396</v>
      </c>
      <c r="K13341" s="3" t="s">
        <v>10</v>
      </c>
      <c r="L13341" s="7">
        <v>2.1085423900483399E-2</v>
      </c>
      <c r="M13341" s="8">
        <v>1.1117498475742531</v>
      </c>
      <c r="N13341" s="1" t="s">
        <v>18</v>
      </c>
    </row>
    <row r="13342" spans="1:14" x14ac:dyDescent="0.3">
      <c r="A13342" s="3">
        <f t="shared" si="208"/>
        <v>13341</v>
      </c>
      <c r="B13342" s="3">
        <v>1</v>
      </c>
      <c r="C13342" s="4">
        <v>14052</v>
      </c>
      <c r="D13342" s="5">
        <v>14018.0199979842</v>
      </c>
      <c r="E13342" s="5">
        <v>6042.3600443601599</v>
      </c>
      <c r="F13342" s="6">
        <v>0.99758183874068995</v>
      </c>
      <c r="G13342" s="4">
        <v>17934</v>
      </c>
      <c r="H13342" s="5">
        <v>17896.5600003898</v>
      </c>
      <c r="I13342" s="5">
        <v>7711.6200494170198</v>
      </c>
      <c r="J13342" s="6">
        <v>0.997912345287711</v>
      </c>
      <c r="K13342" s="3" t="s">
        <v>10</v>
      </c>
      <c r="L13342" s="7">
        <v>-3.3130770247274499E-4</v>
      </c>
      <c r="M13342" s="8">
        <v>1.2762596071733561</v>
      </c>
      <c r="N13342" s="1" t="s">
        <v>18</v>
      </c>
    </row>
    <row r="13343" spans="1:14" x14ac:dyDescent="0.3">
      <c r="A13343" s="3">
        <f t="shared" si="208"/>
        <v>13342</v>
      </c>
      <c r="B13343" s="3">
        <v>1</v>
      </c>
      <c r="C13343" s="4">
        <v>15894</v>
      </c>
      <c r="D13343" s="5">
        <v>15762.069998413301</v>
      </c>
      <c r="E13343" s="5">
        <v>6902.7641966342899</v>
      </c>
      <c r="F13343" s="6">
        <v>0.99169938331529695</v>
      </c>
      <c r="G13343" s="4">
        <v>16756</v>
      </c>
      <c r="H13343" s="5">
        <v>16730.939999580401</v>
      </c>
      <c r="I13343" s="5">
        <v>7277.1307945251501</v>
      </c>
      <c r="J13343" s="6">
        <v>0.998504416303437</v>
      </c>
      <c r="K13343" s="3" t="s">
        <v>10</v>
      </c>
      <c r="L13343" s="7">
        <v>-6.8619917513616001E-3</v>
      </c>
      <c r="M13343" s="8">
        <v>1.0542343022524223</v>
      </c>
      <c r="N13343" s="1" t="s">
        <v>17</v>
      </c>
    </row>
    <row r="13344" spans="1:14" x14ac:dyDescent="0.3">
      <c r="A13344" s="3">
        <f t="shared" si="208"/>
        <v>13343</v>
      </c>
      <c r="B13344" s="3">
        <v>1</v>
      </c>
      <c r="C13344" s="4">
        <v>8798.5</v>
      </c>
      <c r="D13344" s="5">
        <v>8695.0950010120996</v>
      </c>
      <c r="E13344" s="5">
        <v>3821.188547492025</v>
      </c>
      <c r="F13344" s="6">
        <v>0.98824742865398496</v>
      </c>
      <c r="G13344" s="4">
        <v>11982</v>
      </c>
      <c r="H13344" s="5">
        <v>11927.7100016475</v>
      </c>
      <c r="I13344" s="5">
        <v>5203.7825880050696</v>
      </c>
      <c r="J13344" s="6">
        <v>0.99546903702616196</v>
      </c>
      <c r="K13344" s="3" t="s">
        <v>10</v>
      </c>
      <c r="L13344" s="7">
        <v>-7.3074901717811603E-3</v>
      </c>
      <c r="M13344" s="8">
        <v>1.361823038017844</v>
      </c>
      <c r="N13344" s="1" t="s">
        <v>17</v>
      </c>
    </row>
    <row r="13345" spans="1:14" x14ac:dyDescent="0.3">
      <c r="A13345" s="3">
        <f t="shared" si="208"/>
        <v>13344</v>
      </c>
      <c r="B13345" s="3">
        <v>1</v>
      </c>
      <c r="C13345" s="4">
        <v>15222</v>
      </c>
      <c r="D13345" s="5">
        <v>15182.919999182201</v>
      </c>
      <c r="E13345" s="5">
        <v>6577.4262506961804</v>
      </c>
      <c r="F13345" s="6">
        <v>0.99743266319683499</v>
      </c>
      <c r="G13345" s="4">
        <v>15361</v>
      </c>
      <c r="H13345" s="5">
        <v>15275.9399995804</v>
      </c>
      <c r="I13345" s="5">
        <v>6637.4881542921103</v>
      </c>
      <c r="J13345" s="6">
        <v>0.99446260006382303</v>
      </c>
      <c r="K13345" s="3" t="s">
        <v>10</v>
      </c>
      <c r="L13345" s="7">
        <v>2.9777079121240499E-3</v>
      </c>
      <c r="M13345" s="8">
        <v>1.0091315201681776</v>
      </c>
      <c r="N13345" s="1" t="s">
        <v>18</v>
      </c>
    </row>
    <row r="13346" spans="1:14" x14ac:dyDescent="0.3">
      <c r="A13346" s="3">
        <f t="shared" si="208"/>
        <v>13345</v>
      </c>
      <c r="B13346" s="3">
        <v>1</v>
      </c>
      <c r="C13346" s="4">
        <v>104228</v>
      </c>
      <c r="D13346" s="5">
        <v>104174.08000040099</v>
      </c>
      <c r="E13346" s="5">
        <v>36688.2561092377</v>
      </c>
      <c r="F13346" s="6">
        <v>0.99948267260621504</v>
      </c>
      <c r="G13346" s="4">
        <v>115113</v>
      </c>
      <c r="H13346" s="5">
        <v>115020.479991078</v>
      </c>
      <c r="I13346" s="5">
        <v>40519.776102304502</v>
      </c>
      <c r="J13346" s="6">
        <v>0.99919626793740401</v>
      </c>
      <c r="K13346" s="3" t="s">
        <v>10</v>
      </c>
      <c r="L13346" s="7">
        <v>2.8655291048116299E-4</v>
      </c>
      <c r="M13346" s="8">
        <v>1.1044345089611236</v>
      </c>
      <c r="N13346" s="1" t="s">
        <v>18</v>
      </c>
    </row>
    <row r="13347" spans="1:14" x14ac:dyDescent="0.3">
      <c r="A13347" s="3">
        <f t="shared" si="208"/>
        <v>13346</v>
      </c>
      <c r="B13347" s="3">
        <v>1</v>
      </c>
      <c r="C13347" s="4">
        <v>52808</v>
      </c>
      <c r="D13347" s="5">
        <v>52768.4599984288</v>
      </c>
      <c r="E13347" s="5">
        <v>16200.5109806359</v>
      </c>
      <c r="F13347" s="6">
        <v>0.99925124978088198</v>
      </c>
      <c r="G13347" s="4">
        <v>52540</v>
      </c>
      <c r="H13347" s="5">
        <v>52486.829999864101</v>
      </c>
      <c r="I13347" s="5">
        <v>18494.080017328299</v>
      </c>
      <c r="J13347" s="6">
        <v>0.99898800913330998</v>
      </c>
      <c r="K13347" s="3" t="s">
        <v>10</v>
      </c>
      <c r="L13347" s="7">
        <v>2.6343789675513498E-4</v>
      </c>
      <c r="M13347" s="8">
        <v>0.99492501136191491</v>
      </c>
      <c r="N13347" s="1" t="s">
        <v>18</v>
      </c>
    </row>
    <row r="13348" spans="1:14" x14ac:dyDescent="0.3">
      <c r="A13348" s="3">
        <f t="shared" si="208"/>
        <v>13347</v>
      </c>
      <c r="B13348" s="3">
        <v>1</v>
      </c>
      <c r="C13348" s="4">
        <v>31197</v>
      </c>
      <c r="D13348" s="5">
        <v>31141.000006586299</v>
      </c>
      <c r="E13348" s="5">
        <v>10981.344003915799</v>
      </c>
      <c r="F13348" s="6">
        <v>0.99820495581582602</v>
      </c>
      <c r="G13348" s="4">
        <v>37239</v>
      </c>
      <c r="H13348" s="5">
        <v>37051.7900077999</v>
      </c>
      <c r="I13348" s="5">
        <v>13108.128009796101</v>
      </c>
      <c r="J13348" s="6">
        <v>0.99497274383844503</v>
      </c>
      <c r="K13348" s="3" t="s">
        <v>10</v>
      </c>
      <c r="L13348" s="7">
        <v>3.2380243742015599E-3</v>
      </c>
      <c r="M13348" s="8">
        <v>1.1936724685065871</v>
      </c>
      <c r="N13348" s="1" t="s">
        <v>18</v>
      </c>
    </row>
    <row r="13349" spans="1:14" x14ac:dyDescent="0.3">
      <c r="A13349" s="3">
        <f t="shared" si="208"/>
        <v>13348</v>
      </c>
      <c r="B13349" s="3">
        <v>1</v>
      </c>
      <c r="C13349" s="4">
        <v>38106</v>
      </c>
      <c r="D13349" s="5">
        <v>38034.060001015649</v>
      </c>
      <c r="E13349" s="5">
        <v>13413.31201827525</v>
      </c>
      <c r="F13349" s="6">
        <v>0.99811210835605102</v>
      </c>
      <c r="G13349" s="4">
        <v>52403</v>
      </c>
      <c r="H13349" s="5">
        <v>52283.439993739099</v>
      </c>
      <c r="I13349" s="5">
        <v>18445.856042861898</v>
      </c>
      <c r="J13349" s="6">
        <v>0.99771845111423296</v>
      </c>
      <c r="K13349" s="3" t="s">
        <v>10</v>
      </c>
      <c r="L13349" s="7">
        <v>3.9440182973677598E-4</v>
      </c>
      <c r="M13349" s="8">
        <v>1.3751902587519025</v>
      </c>
      <c r="N13349" s="1" t="s">
        <v>18</v>
      </c>
    </row>
    <row r="13350" spans="1:14" x14ac:dyDescent="0.3">
      <c r="A13350" s="3">
        <f t="shared" si="208"/>
        <v>13349</v>
      </c>
      <c r="B13350" s="3">
        <v>1</v>
      </c>
      <c r="C13350" s="4">
        <v>79402</v>
      </c>
      <c r="D13350" s="5">
        <v>79241.159993171706</v>
      </c>
      <c r="E13350" s="5">
        <v>25638.905720889601</v>
      </c>
      <c r="F13350" s="6">
        <v>0.99797435824250902</v>
      </c>
      <c r="G13350" s="4">
        <v>76929</v>
      </c>
      <c r="H13350" s="5">
        <v>76716.960001170606</v>
      </c>
      <c r="I13350" s="5">
        <v>24840.374023914301</v>
      </c>
      <c r="J13350" s="6">
        <v>0.99724369225091503</v>
      </c>
      <c r="K13350" s="3" t="s">
        <v>10</v>
      </c>
      <c r="L13350" s="7">
        <v>7.3214906330933995E-4</v>
      </c>
      <c r="M13350" s="8">
        <v>0.96885468879877079</v>
      </c>
      <c r="N13350" s="1" t="s">
        <v>18</v>
      </c>
    </row>
    <row r="13351" spans="1:14" x14ac:dyDescent="0.3">
      <c r="A13351" s="3">
        <f t="shared" si="208"/>
        <v>13350</v>
      </c>
      <c r="B13351" s="3">
        <v>1</v>
      </c>
      <c r="C13351" s="4">
        <v>54757.5</v>
      </c>
      <c r="D13351" s="5">
        <v>54630.020004063997</v>
      </c>
      <c r="E13351" s="5">
        <v>15600.41186109185</v>
      </c>
      <c r="F13351" s="6">
        <v>0.99767191716319903</v>
      </c>
      <c r="G13351" s="4">
        <v>33028</v>
      </c>
      <c r="H13351" s="5">
        <v>32868.280007183603</v>
      </c>
      <c r="I13351" s="5">
        <v>9409.6773163080197</v>
      </c>
      <c r="J13351" s="6">
        <v>0.99516410340267503</v>
      </c>
      <c r="K13351" s="3" t="s">
        <v>10</v>
      </c>
      <c r="L13351" s="7">
        <v>2.51366578268969E-3</v>
      </c>
      <c r="M13351" s="8">
        <v>0.60316851572843899</v>
      </c>
      <c r="N13351" s="1" t="s">
        <v>17</v>
      </c>
    </row>
    <row r="13352" spans="1:14" x14ac:dyDescent="0.3">
      <c r="A13352" s="3">
        <f t="shared" si="208"/>
        <v>13351</v>
      </c>
      <c r="B13352" s="3">
        <v>1</v>
      </c>
      <c r="C13352" s="4">
        <v>56121</v>
      </c>
      <c r="D13352" s="5">
        <v>55987.9400034547</v>
      </c>
      <c r="E13352" s="5">
        <v>15713.879927337201</v>
      </c>
      <c r="F13352" s="6">
        <v>0.99762905157525095</v>
      </c>
      <c r="G13352" s="4">
        <v>90156</v>
      </c>
      <c r="H13352" s="5">
        <v>89787.169988334193</v>
      </c>
      <c r="I13352" s="5">
        <v>25243.679909706101</v>
      </c>
      <c r="J13352" s="6">
        <v>0.99590897986084304</v>
      </c>
      <c r="K13352" s="3" t="s">
        <v>10</v>
      </c>
      <c r="L13352" s="7">
        <v>1.7241596079146399E-3</v>
      </c>
      <c r="M13352" s="8">
        <v>1.6064574758111936</v>
      </c>
      <c r="N13352" s="1" t="s">
        <v>18</v>
      </c>
    </row>
    <row r="13353" spans="1:14" x14ac:dyDescent="0.3">
      <c r="A13353" s="3">
        <f t="shared" si="208"/>
        <v>13352</v>
      </c>
      <c r="B13353" s="3">
        <v>1</v>
      </c>
      <c r="C13353" s="4">
        <v>6603.5</v>
      </c>
      <c r="D13353" s="5">
        <v>10077.4599443078</v>
      </c>
      <c r="E13353" s="5">
        <v>2040.48143014312</v>
      </c>
      <c r="F13353" s="6">
        <v>1.5260785862509001</v>
      </c>
      <c r="G13353" s="4">
        <v>6872</v>
      </c>
      <c r="H13353" s="5">
        <v>6860.5300000309899</v>
      </c>
      <c r="I13353" s="5">
        <v>2123.4479305744198</v>
      </c>
      <c r="J13353" s="6">
        <v>0.998330908037106</v>
      </c>
      <c r="K13353" s="3" t="s">
        <v>12</v>
      </c>
      <c r="L13353" s="7">
        <v>0.34581946366884297</v>
      </c>
      <c r="M13353" s="8">
        <v>1.0406602559248883</v>
      </c>
      <c r="N13353" s="1" t="s">
        <v>18</v>
      </c>
    </row>
    <row r="13354" spans="1:14" x14ac:dyDescent="0.3">
      <c r="A13354" s="3">
        <f t="shared" si="208"/>
        <v>13353</v>
      </c>
      <c r="B13354" s="3">
        <v>1</v>
      </c>
      <c r="C13354" s="4">
        <v>17362</v>
      </c>
      <c r="D13354" s="5">
        <v>17254.289999306198</v>
      </c>
      <c r="E13354" s="5">
        <v>5658.2757016122296</v>
      </c>
      <c r="F13354" s="6">
        <v>0.99379622159349201</v>
      </c>
      <c r="G13354" s="4">
        <v>16796</v>
      </c>
      <c r="H13354" s="5">
        <v>16771.399999976202</v>
      </c>
      <c r="I13354" s="5">
        <v>5473.8163041174403</v>
      </c>
      <c r="J13354" s="6">
        <v>0.99853536556181</v>
      </c>
      <c r="K13354" s="3" t="s">
        <v>10</v>
      </c>
      <c r="L13354" s="7">
        <v>-4.76872810073606E-3</v>
      </c>
      <c r="M13354" s="8">
        <v>0.96740006911646126</v>
      </c>
      <c r="N13354" s="1" t="s">
        <v>18</v>
      </c>
    </row>
    <row r="13355" spans="1:14" x14ac:dyDescent="0.3">
      <c r="A13355" s="3">
        <f t="shared" si="208"/>
        <v>13354</v>
      </c>
      <c r="B13355" s="3">
        <v>1</v>
      </c>
      <c r="C13355" s="4">
        <v>8138.5</v>
      </c>
      <c r="D13355" s="5">
        <v>8054.3600001781997</v>
      </c>
      <c r="E13355" s="5">
        <v>2652.337099954485</v>
      </c>
      <c r="F13355" s="6">
        <v>0.98966148555362998</v>
      </c>
      <c r="G13355" s="4">
        <v>9480</v>
      </c>
      <c r="H13355" s="5">
        <v>9452.83999979496</v>
      </c>
      <c r="I13355" s="5">
        <v>3089.5319486856501</v>
      </c>
      <c r="J13355" s="6">
        <v>0.99713502107541796</v>
      </c>
      <c r="K13355" s="3" t="s">
        <v>10</v>
      </c>
      <c r="L13355" s="7">
        <v>-7.5516079294598E-3</v>
      </c>
      <c r="M13355" s="8">
        <v>1.1648338145849972</v>
      </c>
      <c r="N13355" s="1" t="s">
        <v>18</v>
      </c>
    </row>
    <row r="13356" spans="1:14" x14ac:dyDescent="0.3">
      <c r="A13356" s="3">
        <f t="shared" si="208"/>
        <v>13355</v>
      </c>
      <c r="B13356" s="3">
        <v>1</v>
      </c>
      <c r="C13356" s="4">
        <v>19538</v>
      </c>
      <c r="D13356" s="5">
        <v>19496.109999775901</v>
      </c>
      <c r="E13356" s="5">
        <v>6058.7337171733398</v>
      </c>
      <c r="F13356" s="6">
        <v>0.99785597296426898</v>
      </c>
      <c r="G13356" s="4">
        <v>20400</v>
      </c>
      <c r="H13356" s="5">
        <v>20309.2599997818</v>
      </c>
      <c r="I13356" s="5">
        <v>6326.0399166345596</v>
      </c>
      <c r="J13356" s="6">
        <v>0.99555196077361996</v>
      </c>
      <c r="K13356" s="3" t="s">
        <v>10</v>
      </c>
      <c r="L13356" s="7">
        <v>2.3089626690359299E-3</v>
      </c>
      <c r="M13356" s="8">
        <v>1.0441191524209232</v>
      </c>
      <c r="N13356" s="1" t="s">
        <v>18</v>
      </c>
    </row>
    <row r="13357" spans="1:14" x14ac:dyDescent="0.3">
      <c r="A13357" s="3">
        <f t="shared" si="208"/>
        <v>13356</v>
      </c>
      <c r="B13357" s="3">
        <v>1</v>
      </c>
      <c r="C13357" s="4">
        <v>38073</v>
      </c>
      <c r="D13357" s="5">
        <v>38014.199997603901</v>
      </c>
      <c r="E13357" s="5">
        <v>11878.7760315537</v>
      </c>
      <c r="F13357" s="6">
        <v>0.99845559839266396</v>
      </c>
      <c r="G13357" s="4">
        <v>55250</v>
      </c>
      <c r="H13357" s="5">
        <v>55211.590005516999</v>
      </c>
      <c r="I13357" s="5">
        <v>17238.000013113</v>
      </c>
      <c r="J13357" s="6">
        <v>0.99930479647994597</v>
      </c>
      <c r="K13357" s="3" t="s">
        <v>10</v>
      </c>
      <c r="L13357" s="7">
        <v>-8.5051161879302103E-4</v>
      </c>
      <c r="M13357" s="8">
        <v>1.4511596144249206</v>
      </c>
      <c r="N13357" s="1" t="s">
        <v>17</v>
      </c>
    </row>
    <row r="13358" spans="1:14" x14ac:dyDescent="0.3">
      <c r="A13358" s="3">
        <f t="shared" si="208"/>
        <v>13357</v>
      </c>
      <c r="B13358" s="3">
        <v>1</v>
      </c>
      <c r="C13358" s="4">
        <v>16703.5</v>
      </c>
      <c r="D13358" s="5">
        <v>16673.749999344349</v>
      </c>
      <c r="E13358" s="5">
        <v>5211.4920119940998</v>
      </c>
      <c r="F13358" s="6">
        <v>0.99821893611185397</v>
      </c>
      <c r="G13358" s="4">
        <v>21450</v>
      </c>
      <c r="H13358" s="5">
        <v>21397.290004849401</v>
      </c>
      <c r="I13358" s="5">
        <v>6692.4000123441201</v>
      </c>
      <c r="J13358" s="6">
        <v>0.99754265756873794</v>
      </c>
      <c r="K13358" s="3" t="s">
        <v>10</v>
      </c>
      <c r="L13358" s="7">
        <v>6.7748518751782497E-4</v>
      </c>
      <c r="M13358" s="8">
        <v>1.2841620019756339</v>
      </c>
      <c r="N13358" s="1" t="s">
        <v>18</v>
      </c>
    </row>
    <row r="13359" spans="1:14" x14ac:dyDescent="0.3">
      <c r="A13359" s="3">
        <f t="shared" si="208"/>
        <v>13358</v>
      </c>
      <c r="B13359" s="3">
        <v>1</v>
      </c>
      <c r="C13359" s="4">
        <v>35126</v>
      </c>
      <c r="D13359" s="5">
        <v>34903.899998992703</v>
      </c>
      <c r="E13359" s="5">
        <v>11949.8651860952</v>
      </c>
      <c r="F13359" s="6">
        <v>0.99367704831158299</v>
      </c>
      <c r="G13359" s="4">
        <v>37114</v>
      </c>
      <c r="H13359" s="5">
        <v>37089.049999356299</v>
      </c>
      <c r="I13359" s="5">
        <v>12626.1827806234</v>
      </c>
      <c r="J13359" s="6">
        <v>0.99932774692450999</v>
      </c>
      <c r="K13359" s="3" t="s">
        <v>10</v>
      </c>
      <c r="L13359" s="7">
        <v>-5.6866550581280099E-3</v>
      </c>
      <c r="M13359" s="8">
        <v>1.0565962534874451</v>
      </c>
      <c r="N13359" s="1" t="s">
        <v>18</v>
      </c>
    </row>
    <row r="13360" spans="1:14" x14ac:dyDescent="0.3">
      <c r="A13360" s="3">
        <f t="shared" si="208"/>
        <v>13359</v>
      </c>
      <c r="B13360" s="3">
        <v>1</v>
      </c>
      <c r="C13360" s="4">
        <v>19537.5</v>
      </c>
      <c r="D13360" s="5">
        <v>19417.68499763685</v>
      </c>
      <c r="E13360" s="5">
        <v>6646.6574932932999</v>
      </c>
      <c r="F13360" s="6">
        <v>0.993867434300029</v>
      </c>
      <c r="G13360" s="4">
        <v>31141</v>
      </c>
      <c r="H13360" s="5">
        <v>31038.869999974999</v>
      </c>
      <c r="I13360" s="5">
        <v>10594.168174624399</v>
      </c>
      <c r="J13360" s="6">
        <v>0.99672040075703905</v>
      </c>
      <c r="K13360" s="3" t="s">
        <v>10</v>
      </c>
      <c r="L13360" s="7">
        <v>-2.8705704186991199E-3</v>
      </c>
      <c r="M13360" s="8">
        <v>1.593909149072297</v>
      </c>
      <c r="N13360" s="1" t="s">
        <v>17</v>
      </c>
    </row>
    <row r="13361" spans="1:14" x14ac:dyDescent="0.3">
      <c r="A13361" s="3">
        <f t="shared" si="208"/>
        <v>13360</v>
      </c>
      <c r="B13361" s="3">
        <v>1</v>
      </c>
      <c r="C13361" s="4">
        <v>49254</v>
      </c>
      <c r="D13361" s="5">
        <v>49163.310001313701</v>
      </c>
      <c r="E13361" s="5">
        <v>16278.4471665621</v>
      </c>
      <c r="F13361" s="6">
        <v>0.99815872825178997</v>
      </c>
      <c r="G13361" s="4">
        <v>54733</v>
      </c>
      <c r="H13361" s="5">
        <v>54543.619999170303</v>
      </c>
      <c r="I13361" s="5">
        <v>18089.2566757202</v>
      </c>
      <c r="J13361" s="6">
        <v>0.99653993019148102</v>
      </c>
      <c r="K13361" s="3" t="s">
        <v>10</v>
      </c>
      <c r="L13361" s="7">
        <v>1.6217842057495799E-3</v>
      </c>
      <c r="M13361" s="8">
        <v>1.1112396962683233</v>
      </c>
      <c r="N13361" s="1" t="s">
        <v>17</v>
      </c>
    </row>
    <row r="13362" spans="1:14" x14ac:dyDescent="0.3">
      <c r="A13362" s="3">
        <f t="shared" si="208"/>
        <v>13361</v>
      </c>
      <c r="B13362" s="3">
        <v>1</v>
      </c>
      <c r="C13362" s="4">
        <v>11009</v>
      </c>
      <c r="D13362" s="5">
        <v>10988.8199999928</v>
      </c>
      <c r="E13362" s="5">
        <v>3214.62796026468</v>
      </c>
      <c r="F13362" s="6">
        <v>0.99816695430946001</v>
      </c>
      <c r="G13362" s="4">
        <v>13405</v>
      </c>
      <c r="H13362" s="5">
        <v>13387.670000374301</v>
      </c>
      <c r="I13362" s="5">
        <v>3914.2599541544901</v>
      </c>
      <c r="J13362" s="6">
        <v>0.998707198834339</v>
      </c>
      <c r="K13362" s="3" t="s">
        <v>10</v>
      </c>
      <c r="L13362" s="7">
        <v>-5.4123663636284399E-4</v>
      </c>
      <c r="M13362" s="8">
        <v>1.2176401126351166</v>
      </c>
      <c r="N13362" s="1" t="s">
        <v>18</v>
      </c>
    </row>
    <row r="13363" spans="1:14" x14ac:dyDescent="0.3">
      <c r="A13363" s="3">
        <f t="shared" si="208"/>
        <v>13362</v>
      </c>
      <c r="B13363" s="3">
        <v>1</v>
      </c>
      <c r="C13363" s="4">
        <v>5777</v>
      </c>
      <c r="D13363" s="5">
        <v>5724.9099983572996</v>
      </c>
      <c r="E13363" s="5">
        <v>1717.5021484792201</v>
      </c>
      <c r="F13363" s="6">
        <v>0.99098320899381998</v>
      </c>
      <c r="G13363" s="4">
        <v>5574</v>
      </c>
      <c r="H13363" s="5">
        <v>5556.4999999403999</v>
      </c>
      <c r="I13363" s="5">
        <v>1657.1502476036501</v>
      </c>
      <c r="J13363" s="6">
        <v>0.99686042338363701</v>
      </c>
      <c r="K13363" s="3" t="s">
        <v>10</v>
      </c>
      <c r="L13363" s="7">
        <v>-5.9306901837268798E-3</v>
      </c>
      <c r="M13363" s="8">
        <v>0.9648606543188506</v>
      </c>
      <c r="N13363" s="1" t="s">
        <v>18</v>
      </c>
    </row>
    <row r="13364" spans="1:14" x14ac:dyDescent="0.3">
      <c r="A13364" s="3">
        <f t="shared" si="208"/>
        <v>13363</v>
      </c>
      <c r="B13364" s="3">
        <v>1</v>
      </c>
      <c r="C13364" s="4">
        <v>2611.5</v>
      </c>
      <c r="D13364" s="5">
        <v>2580.2500001490098</v>
      </c>
      <c r="E13364" s="5">
        <v>776.39897172152996</v>
      </c>
      <c r="F13364" s="6">
        <v>0.98803369716600098</v>
      </c>
      <c r="G13364" s="4">
        <v>3680</v>
      </c>
      <c r="H13364" s="5">
        <v>3654.2700009345999</v>
      </c>
      <c r="I13364" s="5">
        <v>1094.06402868032</v>
      </c>
      <c r="J13364" s="6">
        <v>0.99300815242788099</v>
      </c>
      <c r="K13364" s="3" t="s">
        <v>10</v>
      </c>
      <c r="L13364" s="7">
        <v>-5.0347020310623197E-3</v>
      </c>
      <c r="M13364" s="8">
        <v>1.4091518284510818</v>
      </c>
      <c r="N13364" s="1" t="s">
        <v>17</v>
      </c>
    </row>
    <row r="13365" spans="1:14" x14ac:dyDescent="0.3">
      <c r="A13365" s="3">
        <f t="shared" si="208"/>
        <v>13364</v>
      </c>
      <c r="B13365" s="3">
        <v>1</v>
      </c>
      <c r="C13365" s="4">
        <v>4930</v>
      </c>
      <c r="D13365" s="5">
        <v>4910.92000043392</v>
      </c>
      <c r="E13365" s="5">
        <v>1460.26602232456</v>
      </c>
      <c r="F13365" s="6">
        <v>0.99612981753223595</v>
      </c>
      <c r="G13365" s="4">
        <v>5175</v>
      </c>
      <c r="H13365" s="5">
        <v>5116.3899997174703</v>
      </c>
      <c r="I13365" s="5">
        <v>1532.8350225091001</v>
      </c>
      <c r="J13365" s="6">
        <v>0.98867439608067098</v>
      </c>
      <c r="K13365" s="3" t="s">
        <v>10</v>
      </c>
      <c r="L13365" s="7">
        <v>7.4843873964479902E-3</v>
      </c>
      <c r="M13365" s="8">
        <v>1.0496957403651115</v>
      </c>
      <c r="N13365" s="1" t="s">
        <v>17</v>
      </c>
    </row>
    <row r="13366" spans="1:14" x14ac:dyDescent="0.3">
      <c r="A13366" s="3">
        <f t="shared" si="208"/>
        <v>13365</v>
      </c>
      <c r="B13366" s="3">
        <v>1</v>
      </c>
      <c r="C13366" s="4">
        <v>7688.5</v>
      </c>
      <c r="D13366" s="5">
        <v>7679.8449999391996</v>
      </c>
      <c r="E13366" s="5">
        <v>2506.4510146826501</v>
      </c>
      <c r="F13366" s="6">
        <v>0.998874292767016</v>
      </c>
      <c r="G13366" s="4">
        <v>8340</v>
      </c>
      <c r="H13366" s="5">
        <v>8322.9099994897806</v>
      </c>
      <c r="I13366" s="5">
        <v>2718.8400143384902</v>
      </c>
      <c r="J13366" s="6">
        <v>0.99795083926735995</v>
      </c>
      <c r="K13366" s="3" t="s">
        <v>10</v>
      </c>
      <c r="L13366" s="7">
        <v>9.2449420947440298E-4</v>
      </c>
      <c r="M13366" s="8">
        <v>1.0847369447876698</v>
      </c>
      <c r="N13366" s="1" t="s">
        <v>18</v>
      </c>
    </row>
    <row r="13367" spans="1:14" x14ac:dyDescent="0.3">
      <c r="A13367" s="3">
        <f t="shared" si="208"/>
        <v>13366</v>
      </c>
      <c r="B13367" s="3">
        <v>1</v>
      </c>
      <c r="C13367" s="4">
        <v>16809</v>
      </c>
      <c r="D13367" s="5">
        <v>16766.869999110699</v>
      </c>
      <c r="E13367" s="5">
        <v>7244.6789088249197</v>
      </c>
      <c r="F13367" s="6">
        <v>0.99749360456366798</v>
      </c>
      <c r="G13367" s="4">
        <v>20398</v>
      </c>
      <c r="H13367" s="5">
        <v>20367.950000375498</v>
      </c>
      <c r="I13367" s="5">
        <v>8791.5378952026404</v>
      </c>
      <c r="J13367" s="6">
        <v>0.99852681637295404</v>
      </c>
      <c r="K13367" s="3" t="s">
        <v>10</v>
      </c>
      <c r="L13367" s="7">
        <v>-1.0358079536133601E-3</v>
      </c>
      <c r="M13367" s="8">
        <v>1.2135165685049676</v>
      </c>
      <c r="N13367" s="1" t="s">
        <v>18</v>
      </c>
    </row>
    <row r="13368" spans="1:14" x14ac:dyDescent="0.3">
      <c r="A13368" s="3">
        <f t="shared" si="208"/>
        <v>13367</v>
      </c>
      <c r="B13368" s="3">
        <v>1</v>
      </c>
      <c r="C13368" s="4">
        <v>20419.5</v>
      </c>
      <c r="D13368" s="5">
        <v>20307.1499971673</v>
      </c>
      <c r="E13368" s="5">
        <v>9166.3135273009502</v>
      </c>
      <c r="F13368" s="6">
        <v>0.99449790627426204</v>
      </c>
      <c r="G13368" s="4">
        <v>9709</v>
      </c>
      <c r="H13368" s="5">
        <v>9663.7100013270992</v>
      </c>
      <c r="I13368" s="5">
        <v>4358.3701167702702</v>
      </c>
      <c r="J13368" s="6">
        <v>0.99533525608477702</v>
      </c>
      <c r="K13368" s="3" t="s">
        <v>10</v>
      </c>
      <c r="L13368" s="7">
        <v>-8.4198247701896298E-4</v>
      </c>
      <c r="M13368" s="8">
        <v>0.47547687259727223</v>
      </c>
      <c r="N13368" s="1" t="s">
        <v>17</v>
      </c>
    </row>
    <row r="13369" spans="1:14" x14ac:dyDescent="0.3">
      <c r="A13369" s="3">
        <f t="shared" si="208"/>
        <v>13368</v>
      </c>
      <c r="B13369" s="3">
        <v>1</v>
      </c>
      <c r="C13369" s="4">
        <v>16901</v>
      </c>
      <c r="D13369" s="5">
        <v>16794.139997422699</v>
      </c>
      <c r="E13369" s="5">
        <v>7586.8589347898996</v>
      </c>
      <c r="F13369" s="6">
        <v>0.99367729704885499</v>
      </c>
      <c r="G13369" s="4">
        <v>17392</v>
      </c>
      <c r="H13369" s="5">
        <v>17329.8799998164</v>
      </c>
      <c r="I13369" s="5">
        <v>7807.2688415348503</v>
      </c>
      <c r="J13369" s="6">
        <v>0.99642824285972997</v>
      </c>
      <c r="K13369" s="3" t="s">
        <v>10</v>
      </c>
      <c r="L13369" s="7">
        <v>-2.7684498972100598E-3</v>
      </c>
      <c r="M13369" s="8">
        <v>1.0290515354121057</v>
      </c>
      <c r="N13369" s="1" t="s">
        <v>17</v>
      </c>
    </row>
    <row r="13370" spans="1:14" x14ac:dyDescent="0.3">
      <c r="A13370" s="3">
        <f t="shared" si="208"/>
        <v>13369</v>
      </c>
      <c r="B13370" s="3">
        <v>1</v>
      </c>
      <c r="C13370" s="4">
        <v>10073.5</v>
      </c>
      <c r="D13370" s="5">
        <v>9971.0299991071006</v>
      </c>
      <c r="E13370" s="5">
        <v>4521.9941707998496</v>
      </c>
      <c r="F13370" s="6">
        <v>0.98982776583184795</v>
      </c>
      <c r="G13370" s="4">
        <v>14282</v>
      </c>
      <c r="H13370" s="5">
        <v>14230.320000886901</v>
      </c>
      <c r="I13370" s="5">
        <v>6411.1897985637197</v>
      </c>
      <c r="J13370" s="6">
        <v>0.99638145924148702</v>
      </c>
      <c r="K13370" s="3" t="s">
        <v>10</v>
      </c>
      <c r="L13370" s="7">
        <v>-6.6210442219017196E-3</v>
      </c>
      <c r="M13370" s="8">
        <v>1.4177793219834218</v>
      </c>
      <c r="N13370" s="1" t="s">
        <v>18</v>
      </c>
    </row>
    <row r="13371" spans="1:14" x14ac:dyDescent="0.3">
      <c r="A13371" s="3">
        <f t="shared" si="208"/>
        <v>13370</v>
      </c>
      <c r="B13371" s="3">
        <v>1</v>
      </c>
      <c r="C13371" s="4">
        <v>21770</v>
      </c>
      <c r="D13371" s="5">
        <v>21729.049999773499</v>
      </c>
      <c r="E13371" s="5">
        <v>9583.1540444493294</v>
      </c>
      <c r="F13371" s="6">
        <v>0.99811897105068903</v>
      </c>
      <c r="G13371" s="4">
        <v>22838</v>
      </c>
      <c r="H13371" s="5">
        <v>22746.589998245199</v>
      </c>
      <c r="I13371" s="5">
        <v>10053.2876497507</v>
      </c>
      <c r="J13371" s="6">
        <v>0.99599746029622704</v>
      </c>
      <c r="K13371" s="3" t="s">
        <v>10</v>
      </c>
      <c r="L13371" s="7">
        <v>2.12550889823147E-3</v>
      </c>
      <c r="M13371" s="8">
        <v>1.049058337161231</v>
      </c>
      <c r="N13371" s="1" t="s">
        <v>18</v>
      </c>
    </row>
    <row r="13372" spans="1:14" x14ac:dyDescent="0.3">
      <c r="A13372" s="3">
        <f t="shared" si="208"/>
        <v>13371</v>
      </c>
      <c r="B13372" s="3">
        <v>1</v>
      </c>
      <c r="C13372" s="4">
        <v>13310</v>
      </c>
      <c r="D13372" s="5">
        <v>13278.709998607599</v>
      </c>
      <c r="E13372" s="5">
        <v>5936.2601462006596</v>
      </c>
      <c r="F13372" s="6">
        <v>0.99764913588336901</v>
      </c>
      <c r="G13372" s="4">
        <v>18044</v>
      </c>
      <c r="H13372" s="5">
        <v>18023.720000147801</v>
      </c>
      <c r="I13372" s="5">
        <v>8047.6241974532604</v>
      </c>
      <c r="J13372" s="6">
        <v>0.99887608069983502</v>
      </c>
      <c r="K13372" s="3" t="s">
        <v>10</v>
      </c>
      <c r="L13372" s="7">
        <v>-1.22983599377334E-3</v>
      </c>
      <c r="M13372" s="8">
        <v>1.355672426746807</v>
      </c>
      <c r="N13372" s="1" t="s">
        <v>18</v>
      </c>
    </row>
    <row r="13373" spans="1:14" x14ac:dyDescent="0.3">
      <c r="A13373" s="3">
        <f t="shared" si="208"/>
        <v>13372</v>
      </c>
      <c r="B13373" s="3">
        <v>1</v>
      </c>
      <c r="C13373" s="4">
        <v>7652</v>
      </c>
      <c r="D13373" s="5">
        <v>7618.9999998584399</v>
      </c>
      <c r="E13373" s="5">
        <v>3412.7920823395302</v>
      </c>
      <c r="F13373" s="6">
        <v>0.99568740196790895</v>
      </c>
      <c r="G13373" s="4">
        <v>7236</v>
      </c>
      <c r="H13373" s="5">
        <v>5975.1300299763698</v>
      </c>
      <c r="I13373" s="5">
        <v>3227.2560786008798</v>
      </c>
      <c r="J13373" s="6">
        <v>0.82575041873636901</v>
      </c>
      <c r="K13373" s="3" t="s">
        <v>11</v>
      </c>
      <c r="L13373" s="7">
        <v>0.17067302739360801</v>
      </c>
      <c r="M13373" s="8">
        <v>0.94563512807109251</v>
      </c>
      <c r="N13373" s="1" t="s">
        <v>18</v>
      </c>
    </row>
    <row r="13374" spans="1:14" x14ac:dyDescent="0.3">
      <c r="A13374" s="3">
        <f t="shared" si="208"/>
        <v>13373</v>
      </c>
      <c r="B13374" s="3">
        <v>1</v>
      </c>
      <c r="C13374" s="4">
        <v>5693.5</v>
      </c>
      <c r="D13374" s="5">
        <v>5688.4599996805</v>
      </c>
      <c r="E13374" s="5">
        <v>2675.9449709057799</v>
      </c>
      <c r="F13374" s="6">
        <v>0.99911477995618103</v>
      </c>
      <c r="G13374" s="4">
        <v>6378</v>
      </c>
      <c r="H13374" s="5">
        <v>6372.6699996590596</v>
      </c>
      <c r="I13374" s="5">
        <v>2997.6599689722102</v>
      </c>
      <c r="J13374" s="6">
        <v>0.99916431477877998</v>
      </c>
      <c r="K13374" s="3" t="s">
        <v>10</v>
      </c>
      <c r="L13374" s="7">
        <v>-4.9578710667380601E-5</v>
      </c>
      <c r="M13374" s="8">
        <v>1.1202248177746552</v>
      </c>
      <c r="N13374" s="1" t="s">
        <v>18</v>
      </c>
    </row>
    <row r="13375" spans="1:14" x14ac:dyDescent="0.3">
      <c r="A13375" s="3">
        <f t="shared" si="208"/>
        <v>13374</v>
      </c>
      <c r="B13375" s="3">
        <v>1</v>
      </c>
      <c r="C13375" s="4">
        <v>9861</v>
      </c>
      <c r="D13375" s="5">
        <v>9848.7700005173701</v>
      </c>
      <c r="E13375" s="5">
        <v>4634.6699520945504</v>
      </c>
      <c r="F13375" s="6">
        <v>0.99875976072582595</v>
      </c>
      <c r="G13375" s="4">
        <v>8865</v>
      </c>
      <c r="H13375" s="5">
        <v>8853.4600000083392</v>
      </c>
      <c r="I13375" s="5">
        <v>4166.5499554276503</v>
      </c>
      <c r="J13375" s="6">
        <v>0.99869825155198499</v>
      </c>
      <c r="K13375" s="3" t="s">
        <v>10</v>
      </c>
      <c r="L13375" s="7">
        <v>6.1585554664684693E-5</v>
      </c>
      <c r="M13375" s="8">
        <v>0.89899604502585939</v>
      </c>
      <c r="N13375" s="1" t="s">
        <v>17</v>
      </c>
    </row>
    <row r="13376" spans="1:14" x14ac:dyDescent="0.3">
      <c r="A13376" s="3">
        <f t="shared" si="208"/>
        <v>13375</v>
      </c>
      <c r="B13376" s="3">
        <v>1</v>
      </c>
      <c r="C13376" s="4">
        <v>8714</v>
      </c>
      <c r="D13376" s="5">
        <v>8701.7149998545501</v>
      </c>
      <c r="E13376" s="5">
        <v>4095.5799567848449</v>
      </c>
      <c r="F13376" s="6">
        <v>0.99859019966198803</v>
      </c>
      <c r="G13376" s="4">
        <v>7670</v>
      </c>
      <c r="H13376" s="5">
        <v>7534.6199948787698</v>
      </c>
      <c r="I13376" s="5">
        <v>3604.8999697566001</v>
      </c>
      <c r="J13376" s="6">
        <v>0.98234941263086994</v>
      </c>
      <c r="K13376" s="3" t="s">
        <v>10</v>
      </c>
      <c r="L13376" s="7">
        <v>1.62637156229011E-2</v>
      </c>
      <c r="M13376" s="8">
        <v>0.88019279320633459</v>
      </c>
      <c r="N13376" s="1" t="s">
        <v>17</v>
      </c>
    </row>
    <row r="13377" spans="1:14" x14ac:dyDescent="0.3">
      <c r="A13377" s="3">
        <f t="shared" si="208"/>
        <v>13376</v>
      </c>
      <c r="B13377" s="3">
        <v>1</v>
      </c>
      <c r="C13377" s="4">
        <v>6034.5</v>
      </c>
      <c r="D13377" s="5">
        <v>6024.7949993312504</v>
      </c>
      <c r="E13377" s="5">
        <v>2836.2149721980099</v>
      </c>
      <c r="F13377" s="6">
        <v>0.99839174734132696</v>
      </c>
      <c r="G13377" s="4">
        <v>5635</v>
      </c>
      <c r="H13377" s="5">
        <v>5615.3700000047702</v>
      </c>
      <c r="I13377" s="5">
        <v>2648.4499725103401</v>
      </c>
      <c r="J13377" s="6">
        <v>0.99651641526260304</v>
      </c>
      <c r="K13377" s="3" t="s">
        <v>10</v>
      </c>
      <c r="L13377" s="7">
        <v>1.8783529448411699E-3</v>
      </c>
      <c r="M13377" s="8">
        <v>0.93379733200762283</v>
      </c>
      <c r="N13377" s="1" t="s">
        <v>18</v>
      </c>
    </row>
    <row r="13378" spans="1:14" x14ac:dyDescent="0.3">
      <c r="A13378" s="3">
        <f t="shared" si="208"/>
        <v>13377</v>
      </c>
      <c r="B13378" s="3">
        <v>1</v>
      </c>
      <c r="C13378" s="4">
        <v>14918</v>
      </c>
      <c r="D13378" s="5">
        <v>14879.260001637</v>
      </c>
      <c r="E13378" s="5">
        <v>7011.4599250555002</v>
      </c>
      <c r="F13378" s="6">
        <v>0.99740313725948804</v>
      </c>
      <c r="G13378" s="4">
        <v>27321</v>
      </c>
      <c r="H13378" s="5">
        <v>27255.839997381001</v>
      </c>
      <c r="I13378" s="5">
        <v>12840.8698741198</v>
      </c>
      <c r="J13378" s="6">
        <v>0.99761502131623903</v>
      </c>
      <c r="K13378" s="3" t="s">
        <v>10</v>
      </c>
      <c r="L13378" s="7">
        <v>-2.1243572316556399E-4</v>
      </c>
      <c r="M13378" s="8">
        <v>1.8314117173883899</v>
      </c>
      <c r="N13378" s="1" t="s">
        <v>18</v>
      </c>
    </row>
    <row r="13379" spans="1:14" x14ac:dyDescent="0.3">
      <c r="A13379" s="3">
        <f t="shared" ref="A13379:A13442" si="209">A13378+1</f>
        <v>13378</v>
      </c>
      <c r="B13379" s="3">
        <v>1</v>
      </c>
      <c r="C13379" s="4">
        <v>6977.5</v>
      </c>
      <c r="D13379" s="5">
        <v>6966.9100000858498</v>
      </c>
      <c r="E13379" s="5">
        <v>2616.5625</v>
      </c>
      <c r="F13379" s="6">
        <v>0.99848226443365495</v>
      </c>
      <c r="G13379" s="4">
        <v>6836</v>
      </c>
      <c r="H13379" s="5">
        <v>6832.8800004720697</v>
      </c>
      <c r="I13379" s="5">
        <v>2563.5</v>
      </c>
      <c r="J13379" s="6">
        <v>0.99954359281335103</v>
      </c>
      <c r="K13379" s="3" t="s">
        <v>10</v>
      </c>
      <c r="L13379" s="7">
        <v>-1.0629416440338501E-3</v>
      </c>
      <c r="M13379" s="8">
        <v>0.97972053027588679</v>
      </c>
      <c r="N13379" s="1" t="s">
        <v>17</v>
      </c>
    </row>
    <row r="13380" spans="1:14" x14ac:dyDescent="0.3">
      <c r="A13380" s="3">
        <f t="shared" si="209"/>
        <v>13379</v>
      </c>
      <c r="B13380" s="3">
        <v>1</v>
      </c>
      <c r="C13380" s="4">
        <v>13157</v>
      </c>
      <c r="D13380" s="5">
        <v>13135.4700006843</v>
      </c>
      <c r="E13380" s="5">
        <v>4933.875</v>
      </c>
      <c r="F13380" s="6">
        <v>0.99836360877740105</v>
      </c>
      <c r="G13380" s="4">
        <v>12084</v>
      </c>
      <c r="H13380" s="5">
        <v>12074.389999963299</v>
      </c>
      <c r="I13380" s="5">
        <v>4531.5</v>
      </c>
      <c r="J13380" s="6">
        <v>0.99920473352891004</v>
      </c>
      <c r="K13380" s="3" t="s">
        <v>10</v>
      </c>
      <c r="L13380" s="7">
        <v>-8.4250341670498799E-4</v>
      </c>
      <c r="M13380" s="8">
        <v>0.91844645435889638</v>
      </c>
      <c r="N13380" s="1" t="s">
        <v>18</v>
      </c>
    </row>
    <row r="13381" spans="1:14" x14ac:dyDescent="0.3">
      <c r="A13381" s="3">
        <f t="shared" si="209"/>
        <v>13380</v>
      </c>
      <c r="B13381" s="3">
        <v>1</v>
      </c>
      <c r="C13381" s="4">
        <v>6511.5</v>
      </c>
      <c r="D13381" s="5">
        <v>6492.0800004005496</v>
      </c>
      <c r="E13381" s="5">
        <v>2441.8125</v>
      </c>
      <c r="F13381" s="6">
        <v>0.99701758433549004</v>
      </c>
      <c r="G13381" s="4">
        <v>8304</v>
      </c>
      <c r="H13381" s="5">
        <v>8239.7199999690092</v>
      </c>
      <c r="I13381" s="5">
        <v>3114</v>
      </c>
      <c r="J13381" s="6">
        <v>0.99225915221206695</v>
      </c>
      <c r="K13381" s="3" t="s">
        <v>10</v>
      </c>
      <c r="L13381" s="7">
        <v>4.7726661978528201E-3</v>
      </c>
      <c r="M13381" s="8">
        <v>1.2752821930430775</v>
      </c>
      <c r="N13381" s="1" t="s">
        <v>17</v>
      </c>
    </row>
    <row r="13382" spans="1:14" x14ac:dyDescent="0.3">
      <c r="A13382" s="3">
        <f t="shared" si="209"/>
        <v>13381</v>
      </c>
      <c r="B13382" s="3">
        <v>1</v>
      </c>
      <c r="C13382" s="4">
        <v>4534.5</v>
      </c>
      <c r="D13382" s="5">
        <v>4528.6350001096753</v>
      </c>
      <c r="E13382" s="5">
        <v>1700.4375</v>
      </c>
      <c r="F13382" s="6">
        <v>0.99870658288889003</v>
      </c>
      <c r="G13382" s="4">
        <v>6608</v>
      </c>
      <c r="H13382" s="5">
        <v>6580.4100001342604</v>
      </c>
      <c r="I13382" s="5">
        <v>2478</v>
      </c>
      <c r="J13382" s="6">
        <v>0.99582475788956704</v>
      </c>
      <c r="K13382" s="3" t="s">
        <v>10</v>
      </c>
      <c r="L13382" s="7">
        <v>2.8855572284173102E-3</v>
      </c>
      <c r="M13382" s="8">
        <v>1.4572720255816518</v>
      </c>
      <c r="N13382" s="1" t="s">
        <v>17</v>
      </c>
    </row>
    <row r="13383" spans="1:14" x14ac:dyDescent="0.3">
      <c r="A13383" s="3">
        <f t="shared" si="209"/>
        <v>13382</v>
      </c>
      <c r="B13383" s="3">
        <v>1</v>
      </c>
      <c r="C13383" s="4">
        <v>36862</v>
      </c>
      <c r="D13383" s="5">
        <v>36801.889999963299</v>
      </c>
      <c r="E13383" s="5">
        <v>11795.8398940563</v>
      </c>
      <c r="F13383" s="6">
        <v>0.99836932342149998</v>
      </c>
      <c r="G13383" s="4">
        <v>64162</v>
      </c>
      <c r="H13383" s="5">
        <v>64092.989998757803</v>
      </c>
      <c r="I13383" s="5">
        <v>20531.8399035931</v>
      </c>
      <c r="J13383" s="6">
        <v>0.99892444123870605</v>
      </c>
      <c r="K13383" s="3" t="s">
        <v>10</v>
      </c>
      <c r="L13383" s="7">
        <v>-5.5602451335641002E-4</v>
      </c>
      <c r="M13383" s="8">
        <v>1.7406000759589821</v>
      </c>
      <c r="N13383" s="1" t="s">
        <v>17</v>
      </c>
    </row>
    <row r="13384" spans="1:14" x14ac:dyDescent="0.3">
      <c r="A13384" s="3">
        <f t="shared" si="209"/>
        <v>13383</v>
      </c>
      <c r="B13384" s="3">
        <v>1</v>
      </c>
      <c r="C13384" s="4">
        <v>29699</v>
      </c>
      <c r="D13384" s="5">
        <v>29671.1800009012</v>
      </c>
      <c r="E13384" s="5">
        <v>9503.6799046993292</v>
      </c>
      <c r="F13384" s="6">
        <v>0.99906326815385105</v>
      </c>
      <c r="G13384" s="4">
        <v>34227</v>
      </c>
      <c r="H13384" s="5">
        <v>34182.910002470002</v>
      </c>
      <c r="I13384" s="5">
        <v>10952.639901340001</v>
      </c>
      <c r="J13384" s="6">
        <v>0.99871183575744304</v>
      </c>
      <c r="K13384" s="3" t="s">
        <v>10</v>
      </c>
      <c r="L13384" s="7">
        <v>3.5176190298434601E-4</v>
      </c>
      <c r="M13384" s="8">
        <v>1.1524630458938012</v>
      </c>
      <c r="N13384" s="1" t="s">
        <v>17</v>
      </c>
    </row>
    <row r="13385" spans="1:14" x14ac:dyDescent="0.3">
      <c r="A13385" s="3">
        <f t="shared" si="209"/>
        <v>13384</v>
      </c>
      <c r="B13385" s="3">
        <v>1</v>
      </c>
      <c r="C13385" s="4">
        <v>15008</v>
      </c>
      <c r="D13385" s="5">
        <v>14981.80500116945</v>
      </c>
      <c r="E13385" s="5">
        <v>4802.5599534809598</v>
      </c>
      <c r="F13385" s="6">
        <v>0.99825459762589597</v>
      </c>
      <c r="G13385" s="4">
        <v>15218</v>
      </c>
      <c r="H13385" s="5">
        <v>15153.739998876999</v>
      </c>
      <c r="I13385" s="5">
        <v>4626.2719461321803</v>
      </c>
      <c r="J13385" s="6">
        <v>0.99577736883145296</v>
      </c>
      <c r="K13385" s="3" t="s">
        <v>10</v>
      </c>
      <c r="L13385" s="7">
        <v>2.48156011535984E-3</v>
      </c>
      <c r="M13385" s="8">
        <v>1.0139925373134329</v>
      </c>
      <c r="N13385" s="1" t="s">
        <v>17</v>
      </c>
    </row>
    <row r="13386" spans="1:14" x14ac:dyDescent="0.3">
      <c r="A13386" s="3">
        <f t="shared" si="209"/>
        <v>13385</v>
      </c>
      <c r="B13386" s="3">
        <v>1</v>
      </c>
      <c r="C13386" s="4">
        <v>16390</v>
      </c>
      <c r="D13386" s="5">
        <v>16344.044998168951</v>
      </c>
      <c r="E13386" s="5">
        <v>4982.5599437207002</v>
      </c>
      <c r="F13386" s="6">
        <v>0.99719615608108303</v>
      </c>
      <c r="G13386" s="4">
        <v>28564</v>
      </c>
      <c r="H13386" s="5">
        <v>28495.0599969625</v>
      </c>
      <c r="I13386" s="5">
        <v>8683.45593819022</v>
      </c>
      <c r="J13386" s="6">
        <v>0.99758647237650699</v>
      </c>
      <c r="K13386" s="3" t="s">
        <v>10</v>
      </c>
      <c r="L13386" s="7">
        <v>-3.9141375851087901E-4</v>
      </c>
      <c r="M13386" s="8">
        <v>1.7427699816961562</v>
      </c>
      <c r="N13386" s="1" t="s">
        <v>17</v>
      </c>
    </row>
    <row r="13387" spans="1:14" x14ac:dyDescent="0.3">
      <c r="A13387" s="3">
        <f t="shared" si="209"/>
        <v>13386</v>
      </c>
      <c r="B13387" s="3">
        <v>1</v>
      </c>
      <c r="C13387" s="4">
        <v>31402</v>
      </c>
      <c r="D13387" s="5">
        <v>31345.1799994707</v>
      </c>
      <c r="E13387" s="5">
        <v>10890.2136222422</v>
      </c>
      <c r="F13387" s="6">
        <v>0.99819056109390203</v>
      </c>
      <c r="G13387" s="4">
        <v>35532</v>
      </c>
      <c r="H13387" s="5">
        <v>35340.399999916597</v>
      </c>
      <c r="I13387" s="5">
        <v>12322.4976213872</v>
      </c>
      <c r="J13387" s="6">
        <v>0.994607677584053</v>
      </c>
      <c r="K13387" s="3" t="s">
        <v>10</v>
      </c>
      <c r="L13387" s="7">
        <v>3.5893782705408999E-3</v>
      </c>
      <c r="M13387" s="8">
        <v>1.1315202853321444</v>
      </c>
      <c r="N13387" s="1" t="s">
        <v>18</v>
      </c>
    </row>
    <row r="13388" spans="1:14" x14ac:dyDescent="0.3">
      <c r="A13388" s="3">
        <f t="shared" si="209"/>
        <v>13387</v>
      </c>
      <c r="B13388" s="3">
        <v>1</v>
      </c>
      <c r="C13388" s="4">
        <v>38813</v>
      </c>
      <c r="D13388" s="5">
        <v>38708.565001368501</v>
      </c>
      <c r="E13388" s="5">
        <v>11830.20245085655</v>
      </c>
      <c r="F13388" s="6">
        <v>0.99730927785454704</v>
      </c>
      <c r="G13388" s="4">
        <v>17313</v>
      </c>
      <c r="H13388" s="5">
        <v>17100.560000002399</v>
      </c>
      <c r="I13388" s="5">
        <v>5277.0024226903897</v>
      </c>
      <c r="J13388" s="6">
        <v>0.98772945185712402</v>
      </c>
      <c r="K13388" s="3" t="s">
        <v>10</v>
      </c>
      <c r="L13388" s="7">
        <v>9.6056721923127308E-3</v>
      </c>
      <c r="M13388" s="8">
        <v>0.44606188648133355</v>
      </c>
      <c r="N13388" s="1" t="s">
        <v>17</v>
      </c>
    </row>
    <row r="13389" spans="1:14" x14ac:dyDescent="0.3">
      <c r="A13389" s="3">
        <f t="shared" si="209"/>
        <v>13388</v>
      </c>
      <c r="B13389" s="3">
        <v>1</v>
      </c>
      <c r="C13389" s="4">
        <v>39118</v>
      </c>
      <c r="D13389" s="5">
        <v>38986.550000905998</v>
      </c>
      <c r="E13389" s="5">
        <v>11735.4000461102</v>
      </c>
      <c r="F13389" s="6">
        <v>0.99663965440221902</v>
      </c>
      <c r="G13389" s="4">
        <v>49402</v>
      </c>
      <c r="H13389" s="5">
        <v>49094.360006630399</v>
      </c>
      <c r="I13389" s="5">
        <v>14820.6000440717</v>
      </c>
      <c r="J13389" s="6">
        <v>0.993772721886369</v>
      </c>
      <c r="K13389" s="3" t="s">
        <v>10</v>
      </c>
      <c r="L13389" s="7">
        <v>2.8765988822398699E-3</v>
      </c>
      <c r="M13389" s="8">
        <v>1.2628968761184109</v>
      </c>
      <c r="N13389" s="1" t="s">
        <v>17</v>
      </c>
    </row>
    <row r="13390" spans="1:14" x14ac:dyDescent="0.3">
      <c r="A13390" s="3">
        <f t="shared" si="209"/>
        <v>13389</v>
      </c>
      <c r="B13390" s="3">
        <v>1</v>
      </c>
      <c r="C13390" s="4">
        <v>84943</v>
      </c>
      <c r="D13390" s="5">
        <v>84758.660003721699</v>
      </c>
      <c r="E13390" s="5">
        <v>31428.910153388999</v>
      </c>
      <c r="F13390" s="6">
        <v>0.99782983887691401</v>
      </c>
      <c r="G13390" s="4">
        <v>156320</v>
      </c>
      <c r="H13390" s="5">
        <v>156190.079971731</v>
      </c>
      <c r="I13390" s="5">
        <v>57838.400171160698</v>
      </c>
      <c r="J13390" s="6">
        <v>0.99916888415897298</v>
      </c>
      <c r="K13390" s="3" t="s">
        <v>10</v>
      </c>
      <c r="L13390" s="7">
        <v>-1.34195754615469E-3</v>
      </c>
      <c r="M13390" s="8">
        <v>1.840292902299189</v>
      </c>
      <c r="N13390" s="1" t="s">
        <v>18</v>
      </c>
    </row>
    <row r="13391" spans="1:14" x14ac:dyDescent="0.3">
      <c r="A13391" s="3">
        <f t="shared" si="209"/>
        <v>13390</v>
      </c>
      <c r="B13391" s="3">
        <v>1</v>
      </c>
      <c r="C13391" s="4">
        <v>70644</v>
      </c>
      <c r="D13391" s="5">
        <v>70601.780001044302</v>
      </c>
      <c r="E13391" s="5">
        <v>26825.331795096401</v>
      </c>
      <c r="F13391" s="6">
        <v>0.99940235548729195</v>
      </c>
      <c r="G13391" s="4">
        <v>56867</v>
      </c>
      <c r="H13391" s="5">
        <v>56807.509994089603</v>
      </c>
      <c r="I13391" s="5">
        <v>21040.790119051901</v>
      </c>
      <c r="J13391" s="6">
        <v>0.99895387472681196</v>
      </c>
      <c r="K13391" s="3" t="s">
        <v>10</v>
      </c>
      <c r="L13391" s="7">
        <v>4.4874895282978302E-4</v>
      </c>
      <c r="M13391" s="8">
        <v>0.8049798992129551</v>
      </c>
      <c r="N13391" s="1" t="s">
        <v>17</v>
      </c>
    </row>
    <row r="13392" spans="1:14" x14ac:dyDescent="0.3">
      <c r="A13392" s="3">
        <f t="shared" si="209"/>
        <v>13391</v>
      </c>
      <c r="B13392" s="3">
        <v>1</v>
      </c>
      <c r="C13392" s="4">
        <v>33865.5</v>
      </c>
      <c r="D13392" s="5">
        <v>33801.899998187997</v>
      </c>
      <c r="E13392" s="5">
        <v>12530.2350741625</v>
      </c>
      <c r="F13392" s="6">
        <v>0.99812198249510597</v>
      </c>
      <c r="G13392" s="4">
        <v>35151</v>
      </c>
      <c r="H13392" s="5">
        <v>35002.2700055838</v>
      </c>
      <c r="I13392" s="5">
        <v>13005.870075106601</v>
      </c>
      <c r="J13392" s="6">
        <v>0.99576882608130002</v>
      </c>
      <c r="K13392" s="3" t="s">
        <v>10</v>
      </c>
      <c r="L13392" s="7">
        <v>2.3575839978237901E-3</v>
      </c>
      <c r="M13392" s="8">
        <v>1.0379589848075474</v>
      </c>
      <c r="N13392" s="1" t="s">
        <v>17</v>
      </c>
    </row>
    <row r="13393" spans="1:14" x14ac:dyDescent="0.3">
      <c r="A13393" s="3">
        <f t="shared" si="209"/>
        <v>13392</v>
      </c>
      <c r="B13393" s="3">
        <v>1</v>
      </c>
      <c r="C13393" s="4">
        <v>39954</v>
      </c>
      <c r="D13393" s="5">
        <v>39881.70999825</v>
      </c>
      <c r="E13393" s="5">
        <v>14782.980083763599</v>
      </c>
      <c r="F13393" s="6">
        <v>0.99819066922585997</v>
      </c>
      <c r="G13393" s="4">
        <v>59797</v>
      </c>
      <c r="H13393" s="5">
        <v>59666.809998094999</v>
      </c>
      <c r="I13393" s="5">
        <v>22124.890091657599</v>
      </c>
      <c r="J13393" s="6">
        <v>0.99782280044308302</v>
      </c>
      <c r="K13393" s="3" t="s">
        <v>10</v>
      </c>
      <c r="L13393" s="7">
        <v>3.6853558555325499E-4</v>
      </c>
      <c r="M13393" s="8">
        <v>1.4966461430645241</v>
      </c>
      <c r="N13393" s="1" t="s">
        <v>17</v>
      </c>
    </row>
    <row r="13394" spans="1:14" x14ac:dyDescent="0.3">
      <c r="A13394" s="3">
        <f t="shared" si="209"/>
        <v>13393</v>
      </c>
      <c r="B13394" s="3">
        <v>1</v>
      </c>
      <c r="C13394" s="4">
        <v>82404</v>
      </c>
      <c r="D13394" s="5">
        <v>82223.459987342401</v>
      </c>
      <c r="E13394" s="5">
        <v>34107.0155844986</v>
      </c>
      <c r="F13394" s="6">
        <v>0.99780908678392299</v>
      </c>
      <c r="G13394" s="4">
        <v>91232</v>
      </c>
      <c r="H13394" s="5">
        <v>90956.989988446207</v>
      </c>
      <c r="I13394" s="5">
        <v>37760.924790561199</v>
      </c>
      <c r="J13394" s="6">
        <v>0.99698559703224998</v>
      </c>
      <c r="K13394" s="3" t="s">
        <v>10</v>
      </c>
      <c r="L13394" s="7">
        <v>8.2529790776578204E-4</v>
      </c>
      <c r="M13394" s="8">
        <v>1.1071307218096209</v>
      </c>
      <c r="N13394" s="1" t="s">
        <v>18</v>
      </c>
    </row>
    <row r="13395" spans="1:14" x14ac:dyDescent="0.3">
      <c r="A13395" s="3">
        <f t="shared" si="209"/>
        <v>13394</v>
      </c>
      <c r="B13395" s="3">
        <v>1</v>
      </c>
      <c r="C13395" s="4">
        <v>62840</v>
      </c>
      <c r="D13395" s="5">
        <v>62164.329989612103</v>
      </c>
      <c r="E13395" s="5">
        <v>26009.475990384799</v>
      </c>
      <c r="F13395" s="6">
        <v>0.98924777195436198</v>
      </c>
      <c r="G13395" s="4">
        <v>70734</v>
      </c>
      <c r="H13395" s="5">
        <v>70406.649997904897</v>
      </c>
      <c r="I13395" s="5">
        <v>29276.802586108399</v>
      </c>
      <c r="J13395" s="6">
        <v>0.99537209825409101</v>
      </c>
      <c r="K13395" s="3" t="s">
        <v>10</v>
      </c>
      <c r="L13395" s="7">
        <v>-6.1908921843010396E-3</v>
      </c>
      <c r="M13395" s="8">
        <v>1.1256206238064927</v>
      </c>
      <c r="N13395" s="1" t="s">
        <v>17</v>
      </c>
    </row>
    <row r="13396" spans="1:14" x14ac:dyDescent="0.3">
      <c r="A13396" s="3">
        <f t="shared" si="209"/>
        <v>13395</v>
      </c>
      <c r="B13396" s="3">
        <v>1</v>
      </c>
      <c r="C13396" s="4">
        <v>40213.5</v>
      </c>
      <c r="D13396" s="5">
        <v>39391.379999577999</v>
      </c>
      <c r="E13396" s="5">
        <v>16644.367639184002</v>
      </c>
      <c r="F13396" s="6">
        <v>0.97955611920320296</v>
      </c>
      <c r="G13396" s="4">
        <v>92122</v>
      </c>
      <c r="H13396" s="5">
        <v>91768.409999310999</v>
      </c>
      <c r="I13396" s="5">
        <v>38129.295795887701</v>
      </c>
      <c r="J13396" s="6">
        <v>0.99616172031991201</v>
      </c>
      <c r="K13396" s="3" t="s">
        <v>10</v>
      </c>
      <c r="L13396" s="7">
        <v>-1.6952169243980599E-2</v>
      </c>
      <c r="M13396" s="8">
        <v>2.2908227336590947</v>
      </c>
      <c r="N13396" s="1" t="s">
        <v>17</v>
      </c>
    </row>
    <row r="13397" spans="1:14" x14ac:dyDescent="0.3">
      <c r="A13397" s="3">
        <f t="shared" si="209"/>
        <v>13396</v>
      </c>
      <c r="B13397" s="3">
        <v>1</v>
      </c>
      <c r="C13397" s="4">
        <v>73334</v>
      </c>
      <c r="D13397" s="5">
        <v>73152.719996750398</v>
      </c>
      <c r="E13397" s="5">
        <v>29399.600531816501</v>
      </c>
      <c r="F13397" s="6">
        <v>0.99752802242821004</v>
      </c>
      <c r="G13397" s="4">
        <v>92013</v>
      </c>
      <c r="H13397" s="5">
        <v>91490.560015440002</v>
      </c>
      <c r="I13397" s="5">
        <v>36888.011623859398</v>
      </c>
      <c r="J13397" s="6">
        <v>0.99432210682664401</v>
      </c>
      <c r="K13397" s="3" t="s">
        <v>10</v>
      </c>
      <c r="L13397" s="7">
        <v>3.2138601918793299E-3</v>
      </c>
      <c r="M13397" s="8">
        <v>1.2547113208061744</v>
      </c>
      <c r="N13397" s="1" t="s">
        <v>17</v>
      </c>
    </row>
    <row r="13398" spans="1:14" x14ac:dyDescent="0.3">
      <c r="A13398" s="3">
        <f t="shared" si="209"/>
        <v>13397</v>
      </c>
      <c r="B13398" s="3">
        <v>1</v>
      </c>
      <c r="C13398" s="4">
        <v>58967</v>
      </c>
      <c r="D13398" s="5">
        <v>58724.5599997342</v>
      </c>
      <c r="E13398" s="5">
        <v>23639.870256424001</v>
      </c>
      <c r="F13398" s="6">
        <v>0.99588854782733005</v>
      </c>
      <c r="G13398" s="4">
        <v>67250</v>
      </c>
      <c r="H13398" s="5">
        <v>66702.520006179795</v>
      </c>
      <c r="I13398" s="5">
        <v>26960.524959206599</v>
      </c>
      <c r="J13398" s="6">
        <v>0.99185903354914196</v>
      </c>
      <c r="K13398" s="3" t="s">
        <v>10</v>
      </c>
      <c r="L13398" s="7">
        <v>4.0461498296960104E-3</v>
      </c>
      <c r="M13398" s="8">
        <v>1.1404683975783065</v>
      </c>
      <c r="N13398" s="1" t="s">
        <v>18</v>
      </c>
    </row>
    <row r="13399" spans="1:14" x14ac:dyDescent="0.3">
      <c r="A13399" s="3">
        <f t="shared" si="209"/>
        <v>13398</v>
      </c>
      <c r="B13399" s="3">
        <v>1</v>
      </c>
      <c r="C13399" s="4">
        <v>151924</v>
      </c>
      <c r="D13399" s="5">
        <v>151829.350010097</v>
      </c>
      <c r="E13399" s="5">
        <v>59250.3596367836</v>
      </c>
      <c r="F13399" s="6">
        <v>0.99937699119360401</v>
      </c>
      <c r="G13399" s="4">
        <v>163789</v>
      </c>
      <c r="H13399" s="5">
        <v>163640.36000889499</v>
      </c>
      <c r="I13399" s="5">
        <v>63877.7096344233</v>
      </c>
      <c r="J13399" s="6">
        <v>0.99909249100303099</v>
      </c>
      <c r="K13399" s="3" t="s">
        <v>10</v>
      </c>
      <c r="L13399" s="7">
        <v>2.8467754719179502E-4</v>
      </c>
      <c r="M13399" s="8">
        <v>1.0780982596561439</v>
      </c>
      <c r="N13399" s="1" t="s">
        <v>18</v>
      </c>
    </row>
    <row r="13400" spans="1:14" x14ac:dyDescent="0.3">
      <c r="A13400" s="3">
        <f t="shared" si="209"/>
        <v>13399</v>
      </c>
      <c r="B13400" s="3">
        <v>1</v>
      </c>
      <c r="C13400" s="4">
        <v>108514</v>
      </c>
      <c r="D13400" s="5">
        <v>108439.539986253</v>
      </c>
      <c r="E13400" s="5">
        <v>42320.459636092201</v>
      </c>
      <c r="F13400" s="6">
        <v>0.99931382113139999</v>
      </c>
      <c r="G13400" s="4">
        <v>87762</v>
      </c>
      <c r="H13400" s="5">
        <v>87671.3500068188</v>
      </c>
      <c r="I13400" s="5">
        <v>34227.179649352998</v>
      </c>
      <c r="J13400" s="6">
        <v>0.99896709289691199</v>
      </c>
      <c r="K13400" s="3" t="s">
        <v>10</v>
      </c>
      <c r="L13400" s="7">
        <v>3.4696631544244201E-4</v>
      </c>
      <c r="M13400" s="8">
        <v>0.80876200305951307</v>
      </c>
      <c r="N13400" s="1" t="s">
        <v>17</v>
      </c>
    </row>
    <row r="13401" spans="1:14" x14ac:dyDescent="0.3">
      <c r="A13401" s="3">
        <f t="shared" si="209"/>
        <v>13400</v>
      </c>
      <c r="B13401" s="3">
        <v>1</v>
      </c>
      <c r="C13401" s="4">
        <v>64904</v>
      </c>
      <c r="D13401" s="5">
        <v>64803.760005206001</v>
      </c>
      <c r="E13401" s="5">
        <v>25312.55982261895</v>
      </c>
      <c r="F13401" s="6">
        <v>0.99845556522257295</v>
      </c>
      <c r="G13401" s="4">
        <v>86161</v>
      </c>
      <c r="H13401" s="5">
        <v>85965.380005240397</v>
      </c>
      <c r="I13401" s="5">
        <v>33602.789801597602</v>
      </c>
      <c r="J13401" s="6">
        <v>0.99772959929945604</v>
      </c>
      <c r="K13401" s="3" t="s">
        <v>10</v>
      </c>
      <c r="L13401" s="7">
        <v>7.2708886444521905E-4</v>
      </c>
      <c r="M13401" s="8">
        <v>1.3275144829286332</v>
      </c>
      <c r="N13401" s="1" t="s">
        <v>18</v>
      </c>
    </row>
    <row r="13402" spans="1:14" x14ac:dyDescent="0.3">
      <c r="A13402" s="3">
        <f t="shared" si="209"/>
        <v>13401</v>
      </c>
      <c r="B13402" s="3">
        <v>1</v>
      </c>
      <c r="C13402" s="4">
        <v>54877</v>
      </c>
      <c r="D13402" s="5">
        <v>54768.409993626199</v>
      </c>
      <c r="E13402" s="5">
        <v>21270.325033068701</v>
      </c>
      <c r="F13402" s="6">
        <v>0.99802121095588603</v>
      </c>
      <c r="G13402" s="4">
        <v>58165</v>
      </c>
      <c r="H13402" s="5">
        <v>57954.080018460802</v>
      </c>
      <c r="I13402" s="5">
        <v>22544.753826558601</v>
      </c>
      <c r="J13402" s="6">
        <v>0.99637376460862603</v>
      </c>
      <c r="K13402" s="3" t="s">
        <v>10</v>
      </c>
      <c r="L13402" s="7">
        <v>1.6507127595836401E-3</v>
      </c>
      <c r="M13402" s="8">
        <v>1.0599158117244019</v>
      </c>
      <c r="N13402" s="1" t="s">
        <v>18</v>
      </c>
    </row>
    <row r="13403" spans="1:14" x14ac:dyDescent="0.3">
      <c r="A13403" s="3">
        <f t="shared" si="209"/>
        <v>13402</v>
      </c>
      <c r="B13403" s="3">
        <v>1</v>
      </c>
      <c r="C13403" s="4">
        <v>105275</v>
      </c>
      <c r="D13403" s="5">
        <v>104460.23999690999</v>
      </c>
      <c r="E13403" s="5">
        <v>40804.5896666646</v>
      </c>
      <c r="F13403" s="6">
        <v>0.99226065064744795</v>
      </c>
      <c r="G13403" s="4">
        <v>112571</v>
      </c>
      <c r="H13403" s="5">
        <v>112209.73999843</v>
      </c>
      <c r="I13403" s="5">
        <v>43632.519267380201</v>
      </c>
      <c r="J13403" s="6">
        <v>0.99679082533183505</v>
      </c>
      <c r="K13403" s="3" t="s">
        <v>10</v>
      </c>
      <c r="L13403" s="7">
        <v>-4.5655087515877697E-3</v>
      </c>
      <c r="M13403" s="8">
        <v>1.0693042032771314</v>
      </c>
      <c r="N13403" s="1" t="s">
        <v>17</v>
      </c>
    </row>
    <row r="13404" spans="1:14" x14ac:dyDescent="0.3">
      <c r="A13404" s="3">
        <f t="shared" si="209"/>
        <v>13403</v>
      </c>
      <c r="B13404" s="3">
        <v>1</v>
      </c>
      <c r="C13404" s="4">
        <v>57001.5</v>
      </c>
      <c r="D13404" s="5">
        <v>56354.599997311998</v>
      </c>
      <c r="E13404" s="5">
        <v>22093.781233876951</v>
      </c>
      <c r="F13404" s="6">
        <v>0.98865117579909001</v>
      </c>
      <c r="G13404" s="4">
        <v>96970</v>
      </c>
      <c r="H13404" s="5">
        <v>96591.589995741801</v>
      </c>
      <c r="I13404" s="5">
        <v>37585.571715772203</v>
      </c>
      <c r="J13404" s="6">
        <v>0.99609765902590297</v>
      </c>
      <c r="K13404" s="3" t="s">
        <v>10</v>
      </c>
      <c r="L13404" s="7">
        <v>-7.5319621410398696E-3</v>
      </c>
      <c r="M13404" s="8">
        <v>1.7011833021938019</v>
      </c>
      <c r="N13404" s="1" t="s">
        <v>18</v>
      </c>
    </row>
    <row r="13405" spans="1:14" x14ac:dyDescent="0.3">
      <c r="A13405" s="3">
        <f t="shared" si="209"/>
        <v>13404</v>
      </c>
      <c r="B13405" s="3">
        <v>1</v>
      </c>
      <c r="C13405" s="4">
        <v>99191</v>
      </c>
      <c r="D13405" s="5">
        <v>99019.209988385395</v>
      </c>
      <c r="E13405" s="5">
        <v>37057.758205413797</v>
      </c>
      <c r="F13405" s="6">
        <v>0.99826808872161199</v>
      </c>
      <c r="G13405" s="4">
        <v>134110</v>
      </c>
      <c r="H13405" s="5">
        <v>133515.26997381399</v>
      </c>
      <c r="I13405" s="5">
        <v>50103.496818542502</v>
      </c>
      <c r="J13405" s="6">
        <v>0.99556535660140499</v>
      </c>
      <c r="K13405" s="3" t="s">
        <v>10</v>
      </c>
      <c r="L13405" s="7">
        <v>2.7074211334030601E-3</v>
      </c>
      <c r="M13405" s="8">
        <v>1.3520379873173978</v>
      </c>
      <c r="N13405" s="1" t="s">
        <v>18</v>
      </c>
    </row>
    <row r="13406" spans="1:14" x14ac:dyDescent="0.3">
      <c r="A13406" s="3">
        <f t="shared" si="209"/>
        <v>13405</v>
      </c>
      <c r="B13406" s="3">
        <v>1</v>
      </c>
      <c r="C13406" s="4">
        <v>95713</v>
      </c>
      <c r="D13406" s="5">
        <v>95446.609997689695</v>
      </c>
      <c r="E13406" s="5">
        <v>35758.377384185798</v>
      </c>
      <c r="F13406" s="6">
        <v>0.99721678348489495</v>
      </c>
      <c r="G13406" s="4">
        <v>94181</v>
      </c>
      <c r="H13406" s="5">
        <v>93820.479993075103</v>
      </c>
      <c r="I13406" s="5">
        <v>34168.866719007499</v>
      </c>
      <c r="J13406" s="6">
        <v>0.99617205161417999</v>
      </c>
      <c r="K13406" s="3" t="s">
        <v>10</v>
      </c>
      <c r="L13406" s="7">
        <v>1.0476477010979001E-3</v>
      </c>
      <c r="M13406" s="8">
        <v>0.98399381484228887</v>
      </c>
      <c r="N13406" s="1" t="s">
        <v>17</v>
      </c>
    </row>
    <row r="13407" spans="1:14" x14ac:dyDescent="0.3">
      <c r="A13407" s="3">
        <f t="shared" si="209"/>
        <v>13406</v>
      </c>
      <c r="B13407" s="3">
        <v>1</v>
      </c>
      <c r="C13407" s="4">
        <v>19722.5</v>
      </c>
      <c r="D13407" s="5">
        <v>19668.880002915848</v>
      </c>
      <c r="E13407" s="5">
        <v>7871.2497127651995</v>
      </c>
      <c r="F13407" s="6">
        <v>0.99728127787632703</v>
      </c>
      <c r="G13407" s="4">
        <v>21357</v>
      </c>
      <c r="H13407" s="5">
        <v>21230.809997558601</v>
      </c>
      <c r="I13407" s="5">
        <v>8523.5786587595903</v>
      </c>
      <c r="J13407" s="6">
        <v>0.99409139849035899</v>
      </c>
      <c r="K13407" s="3" t="s">
        <v>10</v>
      </c>
      <c r="L13407" s="7">
        <v>3.1985754237369001E-3</v>
      </c>
      <c r="M13407" s="8">
        <v>1.0828748890860691</v>
      </c>
      <c r="N13407" s="1" t="s">
        <v>17</v>
      </c>
    </row>
    <row r="13408" spans="1:14" x14ac:dyDescent="0.3">
      <c r="A13408" s="3">
        <f t="shared" si="209"/>
        <v>13407</v>
      </c>
      <c r="B13408" s="3">
        <v>1</v>
      </c>
      <c r="C13408" s="4">
        <v>31060.5</v>
      </c>
      <c r="D13408" s="5">
        <v>30968.2050023675</v>
      </c>
      <c r="E13408" s="5">
        <v>11641.475339278601</v>
      </c>
      <c r="F13408" s="6">
        <v>0.99702854114928896</v>
      </c>
      <c r="G13408" s="4">
        <v>22146</v>
      </c>
      <c r="H13408" s="5">
        <v>22031.079998411202</v>
      </c>
      <c r="I13408" s="5">
        <v>8300.3207602500897</v>
      </c>
      <c r="J13408" s="6">
        <v>0.99481080097585295</v>
      </c>
      <c r="K13408" s="3" t="s">
        <v>10</v>
      </c>
      <c r="L13408" s="7">
        <v>2.2243497371497601E-3</v>
      </c>
      <c r="M13408" s="8">
        <v>0.71299560535084749</v>
      </c>
      <c r="N13408" s="1" t="s">
        <v>17</v>
      </c>
    </row>
    <row r="13409" spans="1:14" x14ac:dyDescent="0.3">
      <c r="A13409" s="3">
        <f t="shared" si="209"/>
        <v>13408</v>
      </c>
      <c r="B13409" s="3">
        <v>1</v>
      </c>
      <c r="C13409" s="4">
        <v>39279</v>
      </c>
      <c r="D13409" s="5">
        <v>39152.530006766297</v>
      </c>
      <c r="E13409" s="5">
        <v>14387.897493004801</v>
      </c>
      <c r="F13409" s="6">
        <v>0.99678021351781698</v>
      </c>
      <c r="G13409" s="4">
        <v>44693</v>
      </c>
      <c r="H13409" s="5">
        <v>44429.390000194297</v>
      </c>
      <c r="I13409" s="5">
        <v>16371.0457028151</v>
      </c>
      <c r="J13409" s="6">
        <v>0.99410176090650204</v>
      </c>
      <c r="K13409" s="3" t="s">
        <v>10</v>
      </c>
      <c r="L13409" s="7">
        <v>2.6871045141049999E-3</v>
      </c>
      <c r="M13409" s="8">
        <v>1.1378344662542326</v>
      </c>
      <c r="N13409" s="1" t="s">
        <v>18</v>
      </c>
    </row>
    <row r="13410" spans="1:14" x14ac:dyDescent="0.3">
      <c r="A13410" s="3">
        <f t="shared" si="209"/>
        <v>13409</v>
      </c>
      <c r="B13410" s="3">
        <v>1</v>
      </c>
      <c r="C13410" s="4">
        <v>10513</v>
      </c>
      <c r="D13410" s="5">
        <v>25792.155003517852</v>
      </c>
      <c r="E13410" s="5">
        <v>5721.1745680868498</v>
      </c>
      <c r="F13410" s="6">
        <v>2.45335822348691</v>
      </c>
      <c r="G13410" s="4">
        <v>13264</v>
      </c>
      <c r="H13410" s="5">
        <v>32725.569994091999</v>
      </c>
      <c r="I13410" s="5">
        <v>7218.2687555551502</v>
      </c>
      <c r="J13410" s="6">
        <v>2.4672474362252701</v>
      </c>
      <c r="K13410" s="3" t="s">
        <v>10</v>
      </c>
      <c r="L13410" s="7">
        <v>-5.6613064514573199E-3</v>
      </c>
      <c r="M13410" s="8">
        <v>1.2616760201655093</v>
      </c>
      <c r="N13410" s="1" t="s">
        <v>17</v>
      </c>
    </row>
    <row r="13411" spans="1:14" x14ac:dyDescent="0.3">
      <c r="A13411" s="3">
        <f t="shared" si="209"/>
        <v>13410</v>
      </c>
      <c r="B13411" s="3">
        <v>1</v>
      </c>
      <c r="C13411" s="4">
        <v>11977.5</v>
      </c>
      <c r="D13411" s="5">
        <v>29515.719999551751</v>
      </c>
      <c r="E13411" s="5">
        <v>6518.1554605365</v>
      </c>
      <c r="F13411" s="6">
        <v>2.4642638279734301</v>
      </c>
      <c r="G13411" s="4">
        <v>11999</v>
      </c>
      <c r="H13411" s="5">
        <v>29394.199996948199</v>
      </c>
      <c r="I13411" s="5">
        <v>6529.8557652831096</v>
      </c>
      <c r="J13411" s="6">
        <v>2.44972080981317</v>
      </c>
      <c r="K13411" s="3" t="s">
        <v>10</v>
      </c>
      <c r="L13411" s="7">
        <v>5.9015670299474698E-3</v>
      </c>
      <c r="M13411" s="8">
        <v>1.0017950323523273</v>
      </c>
      <c r="N13411" s="1" t="s">
        <v>17</v>
      </c>
    </row>
    <row r="13412" spans="1:14" x14ac:dyDescent="0.3">
      <c r="A13412" s="3">
        <f t="shared" si="209"/>
        <v>13411</v>
      </c>
      <c r="B13412" s="3">
        <v>1</v>
      </c>
      <c r="C13412" s="4">
        <v>13466.5</v>
      </c>
      <c r="D13412" s="5">
        <v>33425.045000135899</v>
      </c>
      <c r="E13412" s="5">
        <v>7262.4836443364502</v>
      </c>
      <c r="F13412" s="6">
        <v>2.48208851595707</v>
      </c>
      <c r="G13412" s="4">
        <v>11309</v>
      </c>
      <c r="H13412" s="5">
        <v>28129.449997186701</v>
      </c>
      <c r="I13412" s="5">
        <v>6098.9438696503603</v>
      </c>
      <c r="J13412" s="6">
        <v>2.4873507823137899</v>
      </c>
      <c r="K13412" s="3" t="s">
        <v>10</v>
      </c>
      <c r="L13412" s="7">
        <v>-2.12009617017641E-3</v>
      </c>
      <c r="M13412" s="8">
        <v>0.83978762113392491</v>
      </c>
      <c r="N13412" s="1" t="s">
        <v>18</v>
      </c>
    </row>
    <row r="13413" spans="1:14" x14ac:dyDescent="0.3">
      <c r="A13413" s="3">
        <f t="shared" si="209"/>
        <v>13412</v>
      </c>
      <c r="B13413" s="3">
        <v>1</v>
      </c>
      <c r="C13413" s="4">
        <v>17079.5</v>
      </c>
      <c r="D13413" s="5">
        <v>41764.070001423352</v>
      </c>
      <c r="E13413" s="5">
        <v>11163.161070823649</v>
      </c>
      <c r="F13413" s="6">
        <v>2.4452747446601699</v>
      </c>
      <c r="G13413" s="4">
        <v>19528</v>
      </c>
      <c r="H13413" s="5">
        <v>47591.710004210501</v>
      </c>
      <c r="I13413" s="5">
        <v>12763.500682354001</v>
      </c>
      <c r="J13413" s="6">
        <v>2.4371010858362601</v>
      </c>
      <c r="K13413" s="3" t="s">
        <v>10</v>
      </c>
      <c r="L13413" s="7">
        <v>3.3426341321190801E-3</v>
      </c>
      <c r="M13413" s="8">
        <v>1.1433589976287362</v>
      </c>
      <c r="N13413" s="1" t="s">
        <v>17</v>
      </c>
    </row>
    <row r="13414" spans="1:14" x14ac:dyDescent="0.3">
      <c r="A13414" s="3">
        <f t="shared" si="209"/>
        <v>13413</v>
      </c>
      <c r="B13414" s="3">
        <v>1</v>
      </c>
      <c r="C13414" s="4">
        <v>18047.5</v>
      </c>
      <c r="D13414" s="5">
        <v>44235.300000190749</v>
      </c>
      <c r="E13414" s="5">
        <v>11795.84587568045</v>
      </c>
      <c r="F13414" s="6">
        <v>2.4510486217033201</v>
      </c>
      <c r="G13414" s="4">
        <v>18813</v>
      </c>
      <c r="H13414" s="5">
        <v>45508.479987263701</v>
      </c>
      <c r="I13414" s="5">
        <v>12296.176677227</v>
      </c>
      <c r="J13414" s="6">
        <v>2.4189911224825198</v>
      </c>
      <c r="K13414" s="3" t="s">
        <v>10</v>
      </c>
      <c r="L13414" s="7">
        <v>1.3079095590737E-2</v>
      </c>
      <c r="M13414" s="8">
        <v>1.0424158470702314</v>
      </c>
      <c r="N13414" s="1" t="s">
        <v>17</v>
      </c>
    </row>
    <row r="13415" spans="1:14" x14ac:dyDescent="0.3">
      <c r="A13415" s="3">
        <f t="shared" si="209"/>
        <v>13414</v>
      </c>
      <c r="B13415" s="3">
        <v>1</v>
      </c>
      <c r="C13415" s="4">
        <v>17830</v>
      </c>
      <c r="D13415" s="5">
        <v>44099.169998168953</v>
      </c>
      <c r="E13415" s="5">
        <v>11600.1981521249</v>
      </c>
      <c r="F13415" s="6">
        <v>2.47331295558996</v>
      </c>
      <c r="G13415" s="4">
        <v>16155</v>
      </c>
      <c r="H13415" s="5">
        <v>40089.689999103502</v>
      </c>
      <c r="I13415" s="5">
        <v>10510.4431385398</v>
      </c>
      <c r="J13415" s="6">
        <v>2.48156545955454</v>
      </c>
      <c r="K13415" s="3" t="s">
        <v>10</v>
      </c>
      <c r="L13415" s="7">
        <v>-3.3366193897652698E-3</v>
      </c>
      <c r="M13415" s="8">
        <v>0.90605720695457093</v>
      </c>
      <c r="N13415" s="1" t="s">
        <v>17</v>
      </c>
    </row>
    <row r="13416" spans="1:14" x14ac:dyDescent="0.3">
      <c r="A13416" s="3">
        <f t="shared" si="209"/>
        <v>13415</v>
      </c>
      <c r="B13416" s="3">
        <v>1</v>
      </c>
      <c r="C13416" s="4">
        <v>7162.5</v>
      </c>
      <c r="D13416" s="5">
        <v>17577.60499843955</v>
      </c>
      <c r="E13416" s="5">
        <v>4887.6899303197852</v>
      </c>
      <c r="F13416" s="6">
        <v>2.45411588110849</v>
      </c>
      <c r="G13416" s="4">
        <v>7687</v>
      </c>
      <c r="H13416" s="5">
        <v>18871.360001146801</v>
      </c>
      <c r="I13416" s="5">
        <v>5245.6087300777399</v>
      </c>
      <c r="J13416" s="6">
        <v>2.4549707299527501</v>
      </c>
      <c r="K13416" s="3" t="s">
        <v>10</v>
      </c>
      <c r="L13416" s="7">
        <v>-3.48332713561912E-4</v>
      </c>
      <c r="M13416" s="8">
        <v>1.0732286212914486</v>
      </c>
      <c r="N13416" s="1" t="s">
        <v>18</v>
      </c>
    </row>
    <row r="13417" spans="1:14" x14ac:dyDescent="0.3">
      <c r="A13417" s="3">
        <f t="shared" si="209"/>
        <v>13416</v>
      </c>
      <c r="B13417" s="3">
        <v>1</v>
      </c>
      <c r="C13417" s="4">
        <v>7561</v>
      </c>
      <c r="D13417" s="5">
        <v>18606.994999885552</v>
      </c>
      <c r="E13417" s="5">
        <v>5159.6263307333002</v>
      </c>
      <c r="F13417" s="6">
        <v>2.4609172067035501</v>
      </c>
      <c r="G13417" s="4">
        <v>8462</v>
      </c>
      <c r="H13417" s="5">
        <v>20583.860002875299</v>
      </c>
      <c r="I13417" s="5">
        <v>5774.4687299728403</v>
      </c>
      <c r="J13417" s="6">
        <v>2.4325053182315401</v>
      </c>
      <c r="K13417" s="3" t="s">
        <v>10</v>
      </c>
      <c r="L13417" s="7">
        <v>1.1545243535464701E-2</v>
      </c>
      <c r="M13417" s="8">
        <v>1.1191641317286074</v>
      </c>
      <c r="N13417" s="1" t="s">
        <v>17</v>
      </c>
    </row>
    <row r="13418" spans="1:14" x14ac:dyDescent="0.3">
      <c r="A13418" s="3">
        <f t="shared" si="209"/>
        <v>13417</v>
      </c>
      <c r="B13418" s="3">
        <v>1</v>
      </c>
      <c r="C13418" s="4">
        <v>10114</v>
      </c>
      <c r="D13418" s="5">
        <v>25022.100002080198</v>
      </c>
      <c r="E13418" s="5">
        <v>6799.6421628594499</v>
      </c>
      <c r="F13418" s="6">
        <v>2.47400632806804</v>
      </c>
      <c r="G13418" s="4">
        <v>8394</v>
      </c>
      <c r="H13418" s="5">
        <v>20872.920002698898</v>
      </c>
      <c r="I13418" s="5">
        <v>5643.2861585617102</v>
      </c>
      <c r="J13418" s="6">
        <v>2.4866476057539799</v>
      </c>
      <c r="K13418" s="3" t="s">
        <v>10</v>
      </c>
      <c r="L13418" s="7">
        <v>-5.1096383798687299E-3</v>
      </c>
      <c r="M13418" s="8">
        <v>0.8299386988333004</v>
      </c>
      <c r="N13418" s="1" t="s">
        <v>18</v>
      </c>
    </row>
    <row r="13419" spans="1:14" x14ac:dyDescent="0.3">
      <c r="A13419" s="3">
        <f t="shared" si="209"/>
        <v>13418</v>
      </c>
      <c r="B13419" s="3">
        <v>1</v>
      </c>
      <c r="C13419" s="4">
        <v>772</v>
      </c>
      <c r="D13419" s="5">
        <v>7779.72999954224</v>
      </c>
      <c r="E13419" s="5">
        <v>3295.1276435852101</v>
      </c>
      <c r="F13419" s="6">
        <v>10.077370465728301</v>
      </c>
      <c r="G13419" s="4">
        <v>736</v>
      </c>
      <c r="H13419" s="5">
        <v>5765.2499980926495</v>
      </c>
      <c r="I13419" s="5">
        <v>3141.4688405990601</v>
      </c>
      <c r="J13419" s="6">
        <v>7.8332201061041502</v>
      </c>
      <c r="K13419" s="3" t="s">
        <v>11</v>
      </c>
      <c r="L13419" s="7">
        <v>0.22269205714488499</v>
      </c>
      <c r="M13419" s="8">
        <v>0.95336787564766834</v>
      </c>
      <c r="N13419" s="1" t="s">
        <v>18</v>
      </c>
    </row>
    <row r="13420" spans="1:14" x14ac:dyDescent="0.3">
      <c r="A13420" s="3">
        <f t="shared" si="209"/>
        <v>13419</v>
      </c>
      <c r="B13420" s="3">
        <v>1</v>
      </c>
      <c r="C13420" s="4">
        <v>9014</v>
      </c>
      <c r="D13420" s="5">
        <v>31154.310004502498</v>
      </c>
      <c r="E13420" s="5">
        <v>13521</v>
      </c>
      <c r="F13420" s="6">
        <v>3.4562136681276399</v>
      </c>
      <c r="G13420" s="4">
        <v>10271</v>
      </c>
      <c r="H13420" s="5">
        <v>35783.239993035801</v>
      </c>
      <c r="I13420" s="5">
        <v>14482.109838247299</v>
      </c>
      <c r="J13420" s="6">
        <v>3.4839100372929401</v>
      </c>
      <c r="K13420" s="3" t="s">
        <v>10</v>
      </c>
      <c r="L13420" s="7">
        <v>-8.0135002707475006E-3</v>
      </c>
      <c r="M13420" s="8">
        <v>1.1394497448413579</v>
      </c>
      <c r="N13420" s="1" t="s">
        <v>18</v>
      </c>
    </row>
    <row r="13421" spans="1:14" x14ac:dyDescent="0.3">
      <c r="A13421" s="3">
        <f t="shared" si="209"/>
        <v>13420</v>
      </c>
      <c r="B13421" s="3">
        <v>1</v>
      </c>
      <c r="C13421" s="4">
        <v>17697</v>
      </c>
      <c r="D13421" s="5">
        <v>141378.429998398</v>
      </c>
      <c r="E13421" s="5">
        <v>66540.719242811203</v>
      </c>
      <c r="F13421" s="6">
        <v>7.9888359608067896</v>
      </c>
      <c r="G13421" s="4">
        <v>17551</v>
      </c>
      <c r="H13421" s="5">
        <v>140243.25000715299</v>
      </c>
      <c r="I13421" s="5">
        <v>65991.7592420578</v>
      </c>
      <c r="J13421" s="6">
        <v>7.9906130708878402</v>
      </c>
      <c r="K13421" s="3" t="s">
        <v>10</v>
      </c>
      <c r="L13421" s="7">
        <v>-2.22449189064481E-4</v>
      </c>
      <c r="M13421" s="8">
        <v>0.99175001412668817</v>
      </c>
      <c r="N13421" s="1" t="s">
        <v>17</v>
      </c>
    </row>
    <row r="13422" spans="1:14" x14ac:dyDescent="0.3">
      <c r="A13422" s="3">
        <f t="shared" si="209"/>
        <v>13421</v>
      </c>
      <c r="B13422" s="3">
        <v>1</v>
      </c>
      <c r="C13422" s="4">
        <v>9391.5</v>
      </c>
      <c r="D13422" s="5">
        <v>74887.494995355504</v>
      </c>
      <c r="E13422" s="5">
        <v>35312.039563536651</v>
      </c>
      <c r="F13422" s="6">
        <v>7.9739652872656803</v>
      </c>
      <c r="G13422" s="4">
        <v>16136</v>
      </c>
      <c r="H13422" s="5">
        <v>127036.439945787</v>
      </c>
      <c r="I13422" s="5">
        <v>60671.3591992855</v>
      </c>
      <c r="J13422" s="6">
        <v>7.8728582018955899</v>
      </c>
      <c r="K13422" s="3" t="s">
        <v>10</v>
      </c>
      <c r="L13422" s="7">
        <v>1.2679649550463501E-2</v>
      </c>
      <c r="M13422" s="8">
        <v>1.7181493904062184</v>
      </c>
      <c r="N13422" s="1" t="s">
        <v>17</v>
      </c>
    </row>
    <row r="13423" spans="1:14" x14ac:dyDescent="0.3">
      <c r="A13423" s="3">
        <f t="shared" si="209"/>
        <v>13422</v>
      </c>
      <c r="B13423" s="3">
        <v>1</v>
      </c>
      <c r="C13423" s="4">
        <v>11862</v>
      </c>
      <c r="D13423" s="5">
        <v>94375.789994716601</v>
      </c>
      <c r="E13423" s="5">
        <v>48396.959129333503</v>
      </c>
      <c r="F13423" s="6">
        <v>7.9561448317919998</v>
      </c>
      <c r="G13423" s="4">
        <v>12651</v>
      </c>
      <c r="H13423" s="5">
        <v>100663.880006135</v>
      </c>
      <c r="I13423" s="5">
        <v>51616.0791320801</v>
      </c>
      <c r="J13423" s="6">
        <v>7.9569899617527904</v>
      </c>
      <c r="K13423" s="3" t="s">
        <v>10</v>
      </c>
      <c r="L13423" s="7">
        <v>-1.06223551564118E-4</v>
      </c>
      <c r="M13423" s="8">
        <v>1.0665149215983813</v>
      </c>
      <c r="N13423" s="1" t="s">
        <v>17</v>
      </c>
    </row>
    <row r="13424" spans="1:14" x14ac:dyDescent="0.3">
      <c r="A13424" s="3">
        <f t="shared" si="209"/>
        <v>13423</v>
      </c>
      <c r="B13424" s="3">
        <v>1</v>
      </c>
      <c r="C13424" s="4">
        <v>4586</v>
      </c>
      <c r="D13424" s="5">
        <v>9124.77999955415</v>
      </c>
      <c r="E13424" s="5">
        <v>3971.9346410334101</v>
      </c>
      <c r="F13424" s="6">
        <v>1.9897034451709901</v>
      </c>
      <c r="G13424" s="4">
        <v>4567</v>
      </c>
      <c r="H13424" s="5">
        <v>9110.4400002062303</v>
      </c>
      <c r="I13424" s="5">
        <v>3955.47874283791</v>
      </c>
      <c r="J13424" s="6">
        <v>1.99484125250848</v>
      </c>
      <c r="K13424" s="3" t="s">
        <v>10</v>
      </c>
      <c r="L13424" s="7">
        <v>-2.58219753801047E-3</v>
      </c>
      <c r="M13424" s="8">
        <v>0.99585695595290014</v>
      </c>
      <c r="N13424" s="1" t="s">
        <v>17</v>
      </c>
    </row>
    <row r="13425" spans="1:14" x14ac:dyDescent="0.3">
      <c r="A13425" s="3">
        <f t="shared" si="209"/>
        <v>13424</v>
      </c>
      <c r="B13425" s="3">
        <v>1</v>
      </c>
      <c r="C13425" s="4">
        <v>2527</v>
      </c>
      <c r="D13425" s="5">
        <v>12851.75500130655</v>
      </c>
      <c r="E13425" s="5">
        <v>6021.5883226394499</v>
      </c>
      <c r="F13425" s="6">
        <v>5.0857756237857297</v>
      </c>
      <c r="G13425" s="4">
        <v>9868</v>
      </c>
      <c r="H13425" s="5">
        <v>49179.119998514703</v>
      </c>
      <c r="I13425" s="5">
        <v>23514.4574253559</v>
      </c>
      <c r="J13425" s="6">
        <v>4.9836967975795101</v>
      </c>
      <c r="K13425" s="3" t="s">
        <v>10</v>
      </c>
      <c r="L13425" s="7">
        <v>2.0071437231481401E-2</v>
      </c>
      <c r="M13425" s="8">
        <v>3.9050257222002376</v>
      </c>
      <c r="N13425" s="1" t="s">
        <v>18</v>
      </c>
    </row>
    <row r="13426" spans="1:14" x14ac:dyDescent="0.3">
      <c r="A13426" s="3">
        <f t="shared" si="209"/>
        <v>13425</v>
      </c>
      <c r="B13426" s="3">
        <v>1</v>
      </c>
      <c r="C13426" s="4">
        <v>11190.5</v>
      </c>
      <c r="D13426" s="5">
        <v>11165.3799996823</v>
      </c>
      <c r="E13426" s="5">
        <v>4923.820040255785</v>
      </c>
      <c r="F13426" s="6">
        <v>0.99775523879025096</v>
      </c>
      <c r="G13426" s="4">
        <v>15020</v>
      </c>
      <c r="H13426" s="5">
        <v>14969.7900053263</v>
      </c>
      <c r="I13426" s="5">
        <v>6608.8000609874698</v>
      </c>
      <c r="J13426" s="6">
        <v>0.99665712418949903</v>
      </c>
      <c r="K13426" s="3" t="s">
        <v>10</v>
      </c>
      <c r="L13426" s="7">
        <v>1.1005851516089501E-3</v>
      </c>
      <c r="M13426" s="8">
        <v>1.3422099101916805</v>
      </c>
      <c r="N13426" s="1" t="s">
        <v>18</v>
      </c>
    </row>
    <row r="13427" spans="1:14" x14ac:dyDescent="0.3">
      <c r="A13427" s="3">
        <f t="shared" si="209"/>
        <v>13426</v>
      </c>
      <c r="B13427" s="3">
        <v>1</v>
      </c>
      <c r="C13427" s="4">
        <v>31693</v>
      </c>
      <c r="D13427" s="5">
        <v>31449.199994266</v>
      </c>
      <c r="E13427" s="5">
        <v>15212.6400757432</v>
      </c>
      <c r="F13427" s="6">
        <v>0.99230744941362503</v>
      </c>
      <c r="G13427" s="4">
        <v>33192</v>
      </c>
      <c r="H13427" s="5">
        <v>33157.460000336199</v>
      </c>
      <c r="I13427" s="5">
        <v>15932.1600935757</v>
      </c>
      <c r="J13427" s="6">
        <v>0.99895938781441795</v>
      </c>
      <c r="K13427" s="3" t="s">
        <v>10</v>
      </c>
      <c r="L13427" s="7">
        <v>-6.7035054556161804E-3</v>
      </c>
      <c r="M13427" s="8">
        <v>1.0472975104912756</v>
      </c>
      <c r="N13427" s="1" t="s">
        <v>18</v>
      </c>
    </row>
    <row r="13428" spans="1:14" x14ac:dyDescent="0.3">
      <c r="A13428" s="3">
        <f t="shared" si="209"/>
        <v>13427</v>
      </c>
      <c r="B13428" s="3">
        <v>1</v>
      </c>
      <c r="C13428" s="4">
        <v>17284.5</v>
      </c>
      <c r="D13428" s="5">
        <v>17146.16000068935</v>
      </c>
      <c r="E13428" s="5">
        <v>8296.5600474923995</v>
      </c>
      <c r="F13428" s="6">
        <v>0.99199629730043304</v>
      </c>
      <c r="G13428" s="4">
        <v>27336</v>
      </c>
      <c r="H13428" s="5">
        <v>27220.169998526599</v>
      </c>
      <c r="I13428" s="5">
        <v>13121.2801026702</v>
      </c>
      <c r="J13428" s="6">
        <v>0.99576273041142005</v>
      </c>
      <c r="K13428" s="3" t="s">
        <v>10</v>
      </c>
      <c r="L13428" s="7">
        <v>-3.79682174342486E-3</v>
      </c>
      <c r="M13428" s="8">
        <v>1.5815325869999133</v>
      </c>
      <c r="N13428" s="1" t="s">
        <v>17</v>
      </c>
    </row>
    <row r="13429" spans="1:14" x14ac:dyDescent="0.3">
      <c r="A13429" s="3">
        <f t="shared" si="209"/>
        <v>13428</v>
      </c>
      <c r="B13429" s="3">
        <v>1</v>
      </c>
      <c r="C13429" s="4">
        <v>33878</v>
      </c>
      <c r="D13429" s="5">
        <v>33798.649998485998</v>
      </c>
      <c r="E13429" s="5">
        <v>16261.440095961099</v>
      </c>
      <c r="F13429" s="6">
        <v>0.99765777196074301</v>
      </c>
      <c r="G13429" s="4">
        <v>39806</v>
      </c>
      <c r="H13429" s="5">
        <v>39620.689999043898</v>
      </c>
      <c r="I13429" s="5">
        <v>19106.8801417053</v>
      </c>
      <c r="J13429" s="6">
        <v>0.99534467163352103</v>
      </c>
      <c r="K13429" s="3" t="s">
        <v>10</v>
      </c>
      <c r="L13429" s="7">
        <v>2.31853085520047E-3</v>
      </c>
      <c r="M13429" s="8">
        <v>1.1749808135072908</v>
      </c>
      <c r="N13429" s="1" t="s">
        <v>17</v>
      </c>
    </row>
    <row r="13430" spans="1:14" x14ac:dyDescent="0.3">
      <c r="A13430" s="3">
        <f t="shared" si="209"/>
        <v>13429</v>
      </c>
      <c r="B13430" s="3">
        <v>1</v>
      </c>
      <c r="C13430" s="4">
        <v>38209</v>
      </c>
      <c r="D13430" s="5">
        <v>95069.710004925699</v>
      </c>
      <c r="E13430" s="5">
        <v>30261.5277389884</v>
      </c>
      <c r="F13430" s="6">
        <v>2.48814965073479</v>
      </c>
      <c r="G13430" s="4">
        <v>37964</v>
      </c>
      <c r="H13430" s="5">
        <v>77539.819999218002</v>
      </c>
      <c r="I13430" s="5">
        <v>30067.487749457399</v>
      </c>
      <c r="J13430" s="6">
        <v>2.0424565377520301</v>
      </c>
      <c r="K13430" s="3" t="s">
        <v>12</v>
      </c>
      <c r="L13430" s="7">
        <v>0.17912632901768799</v>
      </c>
      <c r="M13430" s="8">
        <v>0.99358789813918191</v>
      </c>
      <c r="N13430" s="1" t="s">
        <v>18</v>
      </c>
    </row>
    <row r="13431" spans="1:14" x14ac:dyDescent="0.3">
      <c r="A13431" s="3">
        <f t="shared" si="209"/>
        <v>13430</v>
      </c>
      <c r="B13431" s="3">
        <v>1</v>
      </c>
      <c r="C13431" s="4">
        <v>15476.5</v>
      </c>
      <c r="D13431" s="5">
        <v>38361.795006215551</v>
      </c>
      <c r="E13431" s="5">
        <v>13133.35772690175</v>
      </c>
      <c r="F13431" s="6">
        <v>2.47871256461187</v>
      </c>
      <c r="G13431" s="4">
        <v>18176</v>
      </c>
      <c r="H13431" s="5">
        <v>45172.369998574301</v>
      </c>
      <c r="I13431" s="5">
        <v>15424.153407096899</v>
      </c>
      <c r="J13431" s="6">
        <v>2.4852756381257799</v>
      </c>
      <c r="K13431" s="3" t="s">
        <v>10</v>
      </c>
      <c r="L13431" s="7">
        <v>-2.6477751424737301E-3</v>
      </c>
      <c r="M13431" s="8">
        <v>1.1744257422543858</v>
      </c>
      <c r="N13431" s="1" t="s">
        <v>17</v>
      </c>
    </row>
    <row r="13432" spans="1:14" x14ac:dyDescent="0.3">
      <c r="A13432" s="3">
        <f t="shared" si="209"/>
        <v>13431</v>
      </c>
      <c r="B13432" s="3">
        <v>1</v>
      </c>
      <c r="C13432" s="4">
        <v>18440</v>
      </c>
      <c r="D13432" s="5">
        <v>45825.244999885552</v>
      </c>
      <c r="E13432" s="5">
        <v>15648.183821380149</v>
      </c>
      <c r="F13432" s="6">
        <v>2.48510005422373</v>
      </c>
      <c r="G13432" s="4">
        <v>19336</v>
      </c>
      <c r="H13432" s="5">
        <v>47910.440000534101</v>
      </c>
      <c r="I13432" s="5">
        <v>16408.529397070401</v>
      </c>
      <c r="J13432" s="6">
        <v>2.4777844435526499</v>
      </c>
      <c r="K13432" s="3" t="s">
        <v>10</v>
      </c>
      <c r="L13432" s="7">
        <v>2.9437891881431998E-3</v>
      </c>
      <c r="M13432" s="8">
        <v>1.0485900216919739</v>
      </c>
      <c r="N13432" s="1" t="s">
        <v>18</v>
      </c>
    </row>
    <row r="13433" spans="1:14" x14ac:dyDescent="0.3">
      <c r="A13433" s="3">
        <f t="shared" si="209"/>
        <v>13432</v>
      </c>
      <c r="B13433" s="3">
        <v>1</v>
      </c>
      <c r="C13433" s="4">
        <v>27332</v>
      </c>
      <c r="D13433" s="5">
        <v>68090.320006131995</v>
      </c>
      <c r="E13433" s="5">
        <v>22934.280955374252</v>
      </c>
      <c r="F13433" s="6">
        <v>2.4912307919702998</v>
      </c>
      <c r="G13433" s="4">
        <v>21758</v>
      </c>
      <c r="H13433" s="5">
        <v>54222.699996948199</v>
      </c>
      <c r="I13433" s="5">
        <v>18257.137610673901</v>
      </c>
      <c r="J13433" s="6">
        <v>2.4920810734878298</v>
      </c>
      <c r="K13433" s="3" t="s">
        <v>10</v>
      </c>
      <c r="L13433" s="7">
        <v>-3.41309813717927E-4</v>
      </c>
      <c r="M13433" s="8">
        <v>0.7960632225962242</v>
      </c>
      <c r="N13433" s="1" t="s">
        <v>17</v>
      </c>
    </row>
    <row r="13434" spans="1:14" x14ac:dyDescent="0.3">
      <c r="A13434" s="3">
        <f t="shared" si="209"/>
        <v>13433</v>
      </c>
      <c r="B13434" s="3">
        <v>1</v>
      </c>
      <c r="C13434" s="4">
        <v>2879</v>
      </c>
      <c r="D13434" s="5">
        <v>43356.2699980736</v>
      </c>
      <c r="E13434" s="5">
        <v>27048.206207275402</v>
      </c>
      <c r="F13434" s="6">
        <v>15.059489405374601</v>
      </c>
      <c r="G13434" s="4">
        <v>3228</v>
      </c>
      <c r="H13434" s="5">
        <v>40280.329986333803</v>
      </c>
      <c r="I13434" s="5">
        <v>30327.061326980602</v>
      </c>
      <c r="J13434" s="6">
        <v>12.4784169722224</v>
      </c>
      <c r="K13434" s="3" t="s">
        <v>11</v>
      </c>
      <c r="L13434" s="7">
        <v>0.17139176260724301</v>
      </c>
      <c r="M13434" s="8">
        <v>1.1212226467523445</v>
      </c>
      <c r="N13434" s="1" t="s">
        <v>17</v>
      </c>
    </row>
    <row r="13435" spans="1:14" x14ac:dyDescent="0.3">
      <c r="A13435" s="3">
        <f t="shared" si="209"/>
        <v>13434</v>
      </c>
      <c r="B13435" s="3">
        <v>1</v>
      </c>
      <c r="C13435" s="4">
        <v>2030</v>
      </c>
      <c r="D13435" s="5">
        <v>24181.5599927902</v>
      </c>
      <c r="E13435" s="5">
        <v>8566.5997090339697</v>
      </c>
      <c r="F13435" s="6">
        <v>11.912098518615901</v>
      </c>
      <c r="G13435" s="4">
        <v>3241</v>
      </c>
      <c r="H13435" s="5">
        <v>33484.270020008102</v>
      </c>
      <c r="I13435" s="5">
        <v>13677.0196075439</v>
      </c>
      <c r="J13435" s="6">
        <v>10.331462517743899</v>
      </c>
      <c r="K13435" s="3" t="s">
        <v>11</v>
      </c>
      <c r="L13435" s="7">
        <v>0.13269164945217399</v>
      </c>
      <c r="M13435" s="8">
        <v>1.596551724137931</v>
      </c>
      <c r="N13435" s="1" t="s">
        <v>18</v>
      </c>
    </row>
    <row r="13436" spans="1:14" x14ac:dyDescent="0.3">
      <c r="A13436" s="3">
        <f t="shared" si="209"/>
        <v>13435</v>
      </c>
      <c r="B13436" s="3">
        <v>2</v>
      </c>
      <c r="C13436" s="4">
        <v>5700</v>
      </c>
      <c r="D13436" s="5">
        <v>36906.980000019103</v>
      </c>
      <c r="E13436" s="5">
        <v>19950</v>
      </c>
      <c r="F13436" s="6">
        <v>6.4749087719331699</v>
      </c>
      <c r="G13436" s="4">
        <v>6954</v>
      </c>
      <c r="H13436" s="5">
        <v>40848.700008451902</v>
      </c>
      <c r="I13436" s="5">
        <v>24339</v>
      </c>
      <c r="J13436" s="6">
        <v>5.8741299983393596</v>
      </c>
      <c r="K13436" s="3" t="s">
        <v>11</v>
      </c>
      <c r="L13436" s="7">
        <v>9.2785673861229795E-2</v>
      </c>
      <c r="M13436" s="8">
        <v>1.22</v>
      </c>
      <c r="N13436" s="1" t="s">
        <v>18</v>
      </c>
    </row>
    <row r="13437" spans="1:14" x14ac:dyDescent="0.3">
      <c r="A13437" s="3">
        <f t="shared" si="209"/>
        <v>13436</v>
      </c>
      <c r="B13437" s="3">
        <v>1</v>
      </c>
      <c r="C13437" s="4">
        <v>8321</v>
      </c>
      <c r="D13437" s="5">
        <v>16584.340000510201</v>
      </c>
      <c r="E13437" s="5">
        <v>7838.38182336092</v>
      </c>
      <c r="F13437" s="6">
        <v>1.99307054446704</v>
      </c>
      <c r="G13437" s="4">
        <v>8315</v>
      </c>
      <c r="H13437" s="5">
        <v>14686.440052047399</v>
      </c>
      <c r="I13437" s="5">
        <v>7832.7298167944</v>
      </c>
      <c r="J13437" s="6">
        <v>1.7662585751109301</v>
      </c>
      <c r="K13437" s="3" t="s">
        <v>11</v>
      </c>
      <c r="L13437" s="7">
        <v>0.113800271639035</v>
      </c>
      <c r="M13437" s="8">
        <v>0.99927893282057445</v>
      </c>
      <c r="N13437" s="1" t="s">
        <v>17</v>
      </c>
    </row>
    <row r="13438" spans="1:14" x14ac:dyDescent="0.3">
      <c r="A13438" s="3">
        <f t="shared" si="209"/>
        <v>13437</v>
      </c>
      <c r="B13438" s="3">
        <v>1</v>
      </c>
      <c r="C13438" s="4">
        <v>6312.5</v>
      </c>
      <c r="D13438" s="5">
        <v>31488.829997686651</v>
      </c>
      <c r="E13438" s="5">
        <v>14336.319025516499</v>
      </c>
      <c r="F13438" s="6">
        <v>4.9883295045840299</v>
      </c>
      <c r="G13438" s="4">
        <v>2533</v>
      </c>
      <c r="H13438" s="5">
        <v>12578.0900034308</v>
      </c>
      <c r="I13438" s="5">
        <v>5752.6964120864905</v>
      </c>
      <c r="J13438" s="6">
        <v>4.9656889077895201</v>
      </c>
      <c r="K13438" s="3" t="s">
        <v>10</v>
      </c>
      <c r="L13438" s="7">
        <v>4.5387131651399501E-3</v>
      </c>
      <c r="M13438" s="8">
        <v>0.40126732673267329</v>
      </c>
      <c r="N13438" s="1" t="s">
        <v>18</v>
      </c>
    </row>
    <row r="13439" spans="1:14" x14ac:dyDescent="0.3">
      <c r="A13439" s="3">
        <f t="shared" si="209"/>
        <v>13438</v>
      </c>
      <c r="B13439" s="3">
        <v>1</v>
      </c>
      <c r="C13439" s="4">
        <v>8695.5</v>
      </c>
      <c r="D13439" s="5">
        <v>8681.7350001036993</v>
      </c>
      <c r="E13439" s="5">
        <v>3634.7189854681501</v>
      </c>
      <c r="F13439" s="6">
        <v>0.99841699730938005</v>
      </c>
      <c r="G13439" s="4">
        <v>9225</v>
      </c>
      <c r="H13439" s="5">
        <v>9193.1799997687303</v>
      </c>
      <c r="I13439" s="5">
        <v>3856.0499816834899</v>
      </c>
      <c r="J13439" s="6">
        <v>0.996550677481706</v>
      </c>
      <c r="K13439" s="3" t="s">
        <v>10</v>
      </c>
      <c r="L13439" s="7">
        <v>1.86927890120439E-3</v>
      </c>
      <c r="M13439" s="8">
        <v>1.0608935656373986</v>
      </c>
      <c r="N13439" s="1" t="s">
        <v>18</v>
      </c>
    </row>
    <row r="13440" spans="1:14" x14ac:dyDescent="0.3">
      <c r="A13440" s="3">
        <f t="shared" si="209"/>
        <v>13439</v>
      </c>
      <c r="B13440" s="3">
        <v>1</v>
      </c>
      <c r="C13440" s="4">
        <v>8828</v>
      </c>
      <c r="D13440" s="5">
        <v>26317.8499990702</v>
      </c>
      <c r="E13440" s="5">
        <v>10974.9692354202</v>
      </c>
      <c r="F13440" s="6">
        <v>2.9811792024320498</v>
      </c>
      <c r="G13440" s="4">
        <v>9961</v>
      </c>
      <c r="H13440" s="5">
        <v>25207.660066843</v>
      </c>
      <c r="I13440" s="5">
        <v>12383.514809608499</v>
      </c>
      <c r="J13440" s="6">
        <v>2.5306354850760999</v>
      </c>
      <c r="K13440" s="3" t="s">
        <v>11</v>
      </c>
      <c r="L13440" s="7">
        <v>0.15112936417522299</v>
      </c>
      <c r="M13440" s="8">
        <v>1.1283416402356139</v>
      </c>
      <c r="N13440" s="1" t="s">
        <v>17</v>
      </c>
    </row>
    <row r="13441" spans="1:14" x14ac:dyDescent="0.3">
      <c r="A13441" s="3">
        <f t="shared" si="209"/>
        <v>13440</v>
      </c>
      <c r="B13441" s="3">
        <v>1</v>
      </c>
      <c r="C13441" s="4">
        <v>1313</v>
      </c>
      <c r="D13441" s="5">
        <v>13336.6099977493</v>
      </c>
      <c r="E13441" s="5">
        <v>6459.9601001739502</v>
      </c>
      <c r="F13441" s="6">
        <v>10.157357195544</v>
      </c>
      <c r="G13441" s="4">
        <v>1510</v>
      </c>
      <c r="H13441" s="5">
        <v>15241.6899967194</v>
      </c>
      <c r="I13441" s="5">
        <v>7429.2001152038602</v>
      </c>
      <c r="J13441" s="6">
        <v>10.0938344349135</v>
      </c>
      <c r="K13441" s="3" t="s">
        <v>10</v>
      </c>
      <c r="L13441" s="7">
        <v>6.2538669663429096E-3</v>
      </c>
      <c r="M13441" s="8">
        <v>1.1500380807311501</v>
      </c>
      <c r="N13441" s="1" t="s">
        <v>17</v>
      </c>
    </row>
    <row r="13442" spans="1:14" x14ac:dyDescent="0.3">
      <c r="A13442" s="3">
        <f t="shared" si="209"/>
        <v>13441</v>
      </c>
      <c r="B13442" s="3">
        <v>1</v>
      </c>
      <c r="C13442" s="4">
        <v>9</v>
      </c>
      <c r="D13442" s="5">
        <v>92.5</v>
      </c>
      <c r="E13442" s="5">
        <v>44.280000686645501</v>
      </c>
      <c r="F13442" s="6">
        <v>10.2777777777778</v>
      </c>
      <c r="G13442" s="4">
        <v>10</v>
      </c>
      <c r="H13442" s="5">
        <v>93.100000381469698</v>
      </c>
      <c r="I13442" s="5">
        <v>49.200000762939503</v>
      </c>
      <c r="J13442" s="6">
        <v>9.3100000381469705</v>
      </c>
      <c r="K13442" s="3" t="s">
        <v>11</v>
      </c>
      <c r="L13442" s="7">
        <v>9.4162158450564901E-2</v>
      </c>
      <c r="M13442" s="8">
        <v>1.1111111111111112</v>
      </c>
      <c r="N13442" s="1" t="s">
        <v>18</v>
      </c>
    </row>
    <row r="13443" spans="1:14" x14ac:dyDescent="0.3">
      <c r="A13443" s="3">
        <f t="shared" ref="A13443:A13506" si="210">A13442+1</f>
        <v>13442</v>
      </c>
      <c r="B13443" s="3">
        <v>1</v>
      </c>
      <c r="C13443" s="4">
        <v>4</v>
      </c>
      <c r="D13443" s="5">
        <v>40.75</v>
      </c>
      <c r="E13443" s="5">
        <v>19.680000305175799</v>
      </c>
      <c r="F13443" s="6">
        <v>10.1875</v>
      </c>
      <c r="G13443" s="4">
        <v>9</v>
      </c>
      <c r="H13443" s="5">
        <v>79.25</v>
      </c>
      <c r="I13443" s="5">
        <v>44.280000686645501</v>
      </c>
      <c r="J13443" s="6">
        <v>8.8055555555555607</v>
      </c>
      <c r="K13443" s="3" t="s">
        <v>11</v>
      </c>
      <c r="L13443" s="7">
        <v>0.13565098841172499</v>
      </c>
      <c r="M13443" s="8">
        <v>2.25</v>
      </c>
      <c r="N13443" s="1" t="s">
        <v>18</v>
      </c>
    </row>
    <row r="13444" spans="1:14" x14ac:dyDescent="0.3">
      <c r="A13444" s="3">
        <f t="shared" si="210"/>
        <v>13443</v>
      </c>
      <c r="B13444" s="3">
        <v>1</v>
      </c>
      <c r="C13444" s="4">
        <v>1141</v>
      </c>
      <c r="D13444" s="5">
        <v>3242.3900108337398</v>
      </c>
      <c r="E13444" s="5">
        <v>1291.1556137800201</v>
      </c>
      <c r="F13444" s="6">
        <v>2.8417090366641</v>
      </c>
      <c r="G13444" s="4">
        <v>1950</v>
      </c>
      <c r="H13444" s="5">
        <v>4238.9299867749196</v>
      </c>
      <c r="I13444" s="5">
        <v>2206.62001979351</v>
      </c>
      <c r="J13444" s="6">
        <v>2.1738102496281599</v>
      </c>
      <c r="K13444" s="3" t="s">
        <v>11</v>
      </c>
      <c r="L13444" s="7">
        <v>0.23503419189600999</v>
      </c>
      <c r="M13444" s="8">
        <v>1.7090271691498686</v>
      </c>
      <c r="N13444" s="1" t="s">
        <v>18</v>
      </c>
    </row>
    <row r="13445" spans="1:14" x14ac:dyDescent="0.3">
      <c r="A13445" s="3">
        <f t="shared" si="210"/>
        <v>13444</v>
      </c>
      <c r="B13445" s="3">
        <v>1</v>
      </c>
      <c r="C13445" s="4">
        <v>4926</v>
      </c>
      <c r="D13445" s="5">
        <v>7644.52991718054</v>
      </c>
      <c r="E13445" s="5">
        <v>5574.2616343498203</v>
      </c>
      <c r="F13445" s="6">
        <v>1.5518737144093699</v>
      </c>
      <c r="G13445" s="4">
        <v>6663</v>
      </c>
      <c r="H13445" s="5">
        <v>8073.4800170585504</v>
      </c>
      <c r="I13445" s="5">
        <v>7539.8508391380301</v>
      </c>
      <c r="J13445" s="6">
        <v>1.2116884311959399</v>
      </c>
      <c r="K13445" s="3" t="s">
        <v>11</v>
      </c>
      <c r="L13445" s="7">
        <v>0.21920938543823301</v>
      </c>
      <c r="M13445" s="8">
        <v>1.3526187576126676</v>
      </c>
      <c r="N13445" s="1" t="s">
        <v>18</v>
      </c>
    </row>
    <row r="13446" spans="1:14" x14ac:dyDescent="0.3">
      <c r="A13446" s="3">
        <f t="shared" si="210"/>
        <v>13445</v>
      </c>
      <c r="B13446" s="3">
        <v>1</v>
      </c>
      <c r="C13446" s="4">
        <v>3177</v>
      </c>
      <c r="D13446" s="5">
        <v>9268.2600287199002</v>
      </c>
      <c r="E13446" s="5">
        <v>4273.3827731609299</v>
      </c>
      <c r="F13446" s="6">
        <v>2.9172993480390002</v>
      </c>
      <c r="G13446" s="4">
        <v>3328</v>
      </c>
      <c r="H13446" s="5">
        <v>8259.0800615549106</v>
      </c>
      <c r="I13446" s="5">
        <v>4476.4928616285297</v>
      </c>
      <c r="J13446" s="6">
        <v>2.4816947300345298</v>
      </c>
      <c r="K13446" s="3" t="s">
        <v>11</v>
      </c>
      <c r="L13446" s="7">
        <v>0.14931776483523501</v>
      </c>
      <c r="M13446" s="8">
        <v>1.0475291155177842</v>
      </c>
      <c r="N13446" s="1" t="s">
        <v>18</v>
      </c>
    </row>
    <row r="13447" spans="1:14" x14ac:dyDescent="0.3">
      <c r="A13447" s="3">
        <f t="shared" si="210"/>
        <v>13446</v>
      </c>
      <c r="B13447" s="3">
        <v>1</v>
      </c>
      <c r="C13447" s="4">
        <v>4283.5</v>
      </c>
      <c r="D13447" s="5">
        <v>51121.540000230001</v>
      </c>
      <c r="E13447" s="5">
        <v>27071.720358371749</v>
      </c>
      <c r="F13447" s="6">
        <v>11.9345255048979</v>
      </c>
      <c r="G13447" s="4">
        <v>6861</v>
      </c>
      <c r="H13447" s="5">
        <v>80856.019999861703</v>
      </c>
      <c r="I13447" s="5">
        <v>43361.520443439498</v>
      </c>
      <c r="J13447" s="6">
        <v>11.7848739250637</v>
      </c>
      <c r="K13447" s="3" t="s">
        <v>10</v>
      </c>
      <c r="L13447" s="7">
        <v>1.2539382464163499E-2</v>
      </c>
      <c r="M13447" s="8">
        <v>1.6017275592389402</v>
      </c>
      <c r="N13447" s="1" t="s">
        <v>18</v>
      </c>
    </row>
    <row r="13448" spans="1:14" x14ac:dyDescent="0.3">
      <c r="A13448" s="3">
        <f t="shared" si="210"/>
        <v>13447</v>
      </c>
      <c r="B13448" s="3">
        <v>1</v>
      </c>
      <c r="C13448" s="4">
        <v>5662</v>
      </c>
      <c r="D13448" s="5">
        <v>67057.150017023101</v>
      </c>
      <c r="E13448" s="5">
        <v>38218.5</v>
      </c>
      <c r="F13448" s="6">
        <v>11.843368070827101</v>
      </c>
      <c r="G13448" s="4">
        <v>8536</v>
      </c>
      <c r="H13448" s="5">
        <v>101546.260010481</v>
      </c>
      <c r="I13448" s="5">
        <v>57618</v>
      </c>
      <c r="J13448" s="6">
        <v>11.8962347716121</v>
      </c>
      <c r="K13448" s="3" t="s">
        <v>10</v>
      </c>
      <c r="L13448" s="7">
        <v>-4.4638231682772103E-3</v>
      </c>
      <c r="M13448" s="8">
        <v>1.5075944895796538</v>
      </c>
      <c r="N13448" s="1" t="s">
        <v>18</v>
      </c>
    </row>
    <row r="13449" spans="1:14" x14ac:dyDescent="0.3">
      <c r="A13449" s="3">
        <f t="shared" si="210"/>
        <v>13448</v>
      </c>
      <c r="B13449" s="3">
        <v>1</v>
      </c>
      <c r="C13449" s="4">
        <v>23973</v>
      </c>
      <c r="D13449" s="5">
        <v>23780.955000787952</v>
      </c>
      <c r="E13449" s="5">
        <v>14005.026671648049</v>
      </c>
      <c r="F13449" s="6">
        <v>0.99198911278471502</v>
      </c>
      <c r="G13449" s="4">
        <v>36315</v>
      </c>
      <c r="H13449" s="5">
        <v>35821.969997465603</v>
      </c>
      <c r="I13449" s="5">
        <v>21215.223046064399</v>
      </c>
      <c r="J13449" s="6">
        <v>0.98642351638346704</v>
      </c>
      <c r="K13449" s="3" t="s">
        <v>10</v>
      </c>
      <c r="L13449" s="7">
        <v>5.6105418189763296E-3</v>
      </c>
      <c r="M13449" s="8">
        <v>1.5148291828306846</v>
      </c>
      <c r="N13449" s="1" t="s">
        <v>17</v>
      </c>
    </row>
    <row r="13450" spans="1:14" x14ac:dyDescent="0.3">
      <c r="A13450" s="3">
        <f t="shared" si="210"/>
        <v>13449</v>
      </c>
      <c r="B13450" s="3">
        <v>1</v>
      </c>
      <c r="C13450" s="4">
        <v>23075</v>
      </c>
      <c r="D13450" s="5">
        <v>23066.290000356748</v>
      </c>
      <c r="E13450" s="5">
        <v>11648.2601802349</v>
      </c>
      <c r="F13450" s="6">
        <v>0.99962253522672695</v>
      </c>
      <c r="G13450" s="4">
        <v>21288</v>
      </c>
      <c r="H13450" s="5">
        <v>21175.610005617102</v>
      </c>
      <c r="I13450" s="5">
        <v>10746.1825739741</v>
      </c>
      <c r="J13450" s="6">
        <v>0.99472050007596502</v>
      </c>
      <c r="K13450" s="3" t="s">
        <v>10</v>
      </c>
      <c r="L13450" s="7">
        <v>4.9038861950532597E-3</v>
      </c>
      <c r="M13450" s="8">
        <v>0.92255687973997835</v>
      </c>
      <c r="N13450" s="1" t="s">
        <v>18</v>
      </c>
    </row>
    <row r="13451" spans="1:14" x14ac:dyDescent="0.3">
      <c r="A13451" s="3">
        <f t="shared" si="210"/>
        <v>13450</v>
      </c>
      <c r="B13451" s="3">
        <v>1</v>
      </c>
      <c r="C13451" s="4">
        <v>29439</v>
      </c>
      <c r="D13451" s="5">
        <v>29183.04499542715</v>
      </c>
      <c r="E13451" s="5">
        <v>12164.1946312487</v>
      </c>
      <c r="F13451" s="6">
        <v>0.99130558087663101</v>
      </c>
      <c r="G13451" s="4">
        <v>48000</v>
      </c>
      <c r="H13451" s="5">
        <v>47319.129983007901</v>
      </c>
      <c r="I13451" s="5">
        <v>19833.5998250544</v>
      </c>
      <c r="J13451" s="6">
        <v>0.98581520797933098</v>
      </c>
      <c r="K13451" s="3" t="s">
        <v>10</v>
      </c>
      <c r="L13451" s="7">
        <v>5.5385271738750998E-3</v>
      </c>
      <c r="M13451" s="8">
        <v>1.6304901661061857</v>
      </c>
      <c r="N13451" s="1" t="s">
        <v>17</v>
      </c>
    </row>
    <row r="13452" spans="1:14" x14ac:dyDescent="0.3">
      <c r="A13452" s="3">
        <f t="shared" si="210"/>
        <v>13451</v>
      </c>
      <c r="B13452" s="3">
        <v>1</v>
      </c>
      <c r="C13452" s="4">
        <v>26063.5</v>
      </c>
      <c r="D13452" s="5">
        <v>26025.0300003886</v>
      </c>
      <c r="E13452" s="5">
        <v>10242.955588400349</v>
      </c>
      <c r="F13452" s="6">
        <v>0.99852398950212495</v>
      </c>
      <c r="G13452" s="4">
        <v>23087</v>
      </c>
      <c r="H13452" s="5">
        <v>22931.800002157699</v>
      </c>
      <c r="I13452" s="5">
        <v>9073.1910928487796</v>
      </c>
      <c r="J13452" s="6">
        <v>0.99327760220720296</v>
      </c>
      <c r="K13452" s="3" t="s">
        <v>10</v>
      </c>
      <c r="L13452" s="7">
        <v>5.2541424643566103E-3</v>
      </c>
      <c r="M13452" s="8">
        <v>0.88579814683369462</v>
      </c>
      <c r="N13452" s="1" t="s">
        <v>18</v>
      </c>
    </row>
    <row r="13453" spans="1:14" x14ac:dyDescent="0.3">
      <c r="A13453" s="3">
        <f t="shared" si="210"/>
        <v>13452</v>
      </c>
      <c r="B13453" s="3">
        <v>1</v>
      </c>
      <c r="C13453" s="4">
        <v>2491</v>
      </c>
      <c r="D13453" s="5">
        <v>12360.469999790201</v>
      </c>
      <c r="E13453" s="5">
        <v>6227.5</v>
      </c>
      <c r="F13453" s="6">
        <v>4.96205138490172</v>
      </c>
      <c r="G13453" s="4">
        <v>2668</v>
      </c>
      <c r="H13453" s="5">
        <v>9286.6100003719293</v>
      </c>
      <c r="I13453" s="5">
        <v>6670</v>
      </c>
      <c r="J13453" s="6">
        <v>3.480738380949</v>
      </c>
      <c r="K13453" s="3" t="s">
        <v>11</v>
      </c>
      <c r="L13453" s="7">
        <v>0.29852834826740898</v>
      </c>
      <c r="M13453" s="8">
        <v>1.0710558008831794</v>
      </c>
      <c r="N13453" s="1" t="s">
        <v>18</v>
      </c>
    </row>
    <row r="13454" spans="1:14" x14ac:dyDescent="0.3">
      <c r="A13454" s="3">
        <f t="shared" si="210"/>
        <v>13453</v>
      </c>
      <c r="B13454" s="3">
        <v>1</v>
      </c>
      <c r="C13454" s="4">
        <v>1164</v>
      </c>
      <c r="D13454" s="5">
        <v>1132.6399998143299</v>
      </c>
      <c r="E13454" s="5">
        <v>326.385607123375</v>
      </c>
      <c r="F13454" s="6">
        <v>0.97305841908447699</v>
      </c>
      <c r="G13454" s="4">
        <v>4164</v>
      </c>
      <c r="H13454" s="5">
        <v>3113.1899998784102</v>
      </c>
      <c r="I13454" s="5">
        <v>1167.58561766148</v>
      </c>
      <c r="J13454" s="6">
        <v>0.74764409218981898</v>
      </c>
      <c r="K13454" s="3" t="s">
        <v>11</v>
      </c>
      <c r="L13454" s="7">
        <v>0.23165549207903099</v>
      </c>
      <c r="M13454" s="8">
        <v>3.5773195876288661</v>
      </c>
      <c r="N13454" s="1" t="s">
        <v>18</v>
      </c>
    </row>
    <row r="13455" spans="1:14" x14ac:dyDescent="0.3">
      <c r="A13455" s="3">
        <f t="shared" si="210"/>
        <v>13454</v>
      </c>
      <c r="B13455" s="3">
        <v>1</v>
      </c>
      <c r="C13455" s="4">
        <v>4722</v>
      </c>
      <c r="D13455" s="5">
        <v>2461.5700007826099</v>
      </c>
      <c r="E13455" s="5">
        <v>1324.04881897569</v>
      </c>
      <c r="F13455" s="6">
        <v>0.52129817890356001</v>
      </c>
      <c r="G13455" s="4">
        <v>5775</v>
      </c>
      <c r="H13455" s="5">
        <v>2112.3500195369102</v>
      </c>
      <c r="I13455" s="5">
        <v>1619.31002300978</v>
      </c>
      <c r="J13455" s="6">
        <v>0.36577489515790701</v>
      </c>
      <c r="K13455" s="3" t="s">
        <v>11</v>
      </c>
      <c r="L13455" s="7">
        <v>0.29833843669426002</v>
      </c>
      <c r="M13455" s="8">
        <v>1.2229987293519695</v>
      </c>
      <c r="N13455" s="1" t="s">
        <v>17</v>
      </c>
    </row>
    <row r="13456" spans="1:14" x14ac:dyDescent="0.3">
      <c r="A13456" s="3">
        <f t="shared" si="210"/>
        <v>13455</v>
      </c>
      <c r="B13456" s="3">
        <v>1</v>
      </c>
      <c r="C13456" s="4">
        <v>2984</v>
      </c>
      <c r="D13456" s="5">
        <v>2947.60000015795</v>
      </c>
      <c r="E13456" s="5">
        <v>1804.42485964298</v>
      </c>
      <c r="F13456" s="6">
        <v>0.98780160863202204</v>
      </c>
      <c r="G13456" s="4">
        <v>2933</v>
      </c>
      <c r="H13456" s="5">
        <v>2544.0700187981101</v>
      </c>
      <c r="I13456" s="5">
        <v>1773.58515995741</v>
      </c>
      <c r="J13456" s="6">
        <v>0.86739516494991897</v>
      </c>
      <c r="K13456" s="3" t="s">
        <v>11</v>
      </c>
      <c r="L13456" s="7">
        <v>0.121893346426971</v>
      </c>
      <c r="M13456" s="8">
        <v>0.98290884718498661</v>
      </c>
      <c r="N13456" s="1" t="s">
        <v>17</v>
      </c>
    </row>
    <row r="13457" spans="1:14" x14ac:dyDescent="0.3">
      <c r="A13457" s="3">
        <f t="shared" si="210"/>
        <v>13456</v>
      </c>
      <c r="B13457" s="3">
        <v>2</v>
      </c>
      <c r="C13457" s="4">
        <v>10105</v>
      </c>
      <c r="D13457" s="5">
        <v>33508.460125446298</v>
      </c>
      <c r="E13457" s="5">
        <v>15864.8503929377</v>
      </c>
      <c r="F13457" s="6">
        <v>3.3160277214692102</v>
      </c>
      <c r="G13457" s="4">
        <v>10867</v>
      </c>
      <c r="H13457" s="5">
        <v>36046.320128202402</v>
      </c>
      <c r="I13457" s="5">
        <v>17061.1904132366</v>
      </c>
      <c r="J13457" s="6">
        <v>3.3170442742433499</v>
      </c>
      <c r="K13457" s="3" t="s">
        <v>10</v>
      </c>
      <c r="L13457" s="7">
        <v>-3.0655738115789702E-4</v>
      </c>
      <c r="M13457" s="8">
        <v>1.0754082137555665</v>
      </c>
      <c r="N13457" s="1" t="s">
        <v>17</v>
      </c>
    </row>
    <row r="13458" spans="1:14" x14ac:dyDescent="0.3">
      <c r="A13458" s="3">
        <f t="shared" si="210"/>
        <v>13457</v>
      </c>
      <c r="B13458" s="3">
        <v>2</v>
      </c>
      <c r="C13458" s="4">
        <v>2992</v>
      </c>
      <c r="D13458" s="5">
        <v>9859.9300564229507</v>
      </c>
      <c r="E13458" s="5">
        <v>4697.44014000893</v>
      </c>
      <c r="F13458" s="6">
        <v>3.29543116859056</v>
      </c>
      <c r="G13458" s="4">
        <v>3195</v>
      </c>
      <c r="H13458" s="5">
        <v>10323.7700014114</v>
      </c>
      <c r="I13458" s="5">
        <v>5016.1501512527502</v>
      </c>
      <c r="J13458" s="6">
        <v>3.2312269174996699</v>
      </c>
      <c r="K13458" s="3" t="s">
        <v>10</v>
      </c>
      <c r="L13458" s="7">
        <v>1.9482807501134899E-2</v>
      </c>
      <c r="M13458" s="8">
        <v>1.0678475935828877</v>
      </c>
      <c r="N13458" s="1" t="s">
        <v>18</v>
      </c>
    </row>
    <row r="13459" spans="1:14" x14ac:dyDescent="0.3">
      <c r="A13459" s="3">
        <f t="shared" si="210"/>
        <v>13458</v>
      </c>
      <c r="B13459" s="3">
        <v>2</v>
      </c>
      <c r="C13459" s="4">
        <v>3275</v>
      </c>
      <c r="D13459" s="5">
        <v>10824.940056204799</v>
      </c>
      <c r="E13459" s="5">
        <v>5141.7501516342199</v>
      </c>
      <c r="F13459" s="6">
        <v>3.3053252080014599</v>
      </c>
      <c r="G13459" s="4">
        <v>3778</v>
      </c>
      <c r="H13459" s="5">
        <v>12519.470077395399</v>
      </c>
      <c r="I13459" s="5">
        <v>5931.4601739645004</v>
      </c>
      <c r="J13459" s="6">
        <v>3.31378244504908</v>
      </c>
      <c r="K13459" s="3" t="s">
        <v>10</v>
      </c>
      <c r="L13459" s="7">
        <v>-2.55867018081809E-3</v>
      </c>
      <c r="M13459" s="8">
        <v>1.1535877862595421</v>
      </c>
      <c r="N13459" s="1" t="s">
        <v>18</v>
      </c>
    </row>
    <row r="13460" spans="1:14" x14ac:dyDescent="0.3">
      <c r="A13460" s="3">
        <f t="shared" si="210"/>
        <v>13459</v>
      </c>
      <c r="B13460" s="3">
        <v>1</v>
      </c>
      <c r="C13460" s="4">
        <v>39</v>
      </c>
      <c r="D13460" s="5">
        <v>195.309999227524</v>
      </c>
      <c r="E13460" s="5">
        <v>175.5</v>
      </c>
      <c r="F13460" s="6">
        <v>5.0079486981416403</v>
      </c>
      <c r="G13460" s="4">
        <v>82</v>
      </c>
      <c r="H13460" s="5">
        <v>291.81000077724502</v>
      </c>
      <c r="I13460" s="5">
        <v>369</v>
      </c>
      <c r="J13460" s="6">
        <v>3.5586585460639601</v>
      </c>
      <c r="K13460" s="3" t="s">
        <v>11</v>
      </c>
      <c r="L13460" s="7">
        <v>0.289397963005389</v>
      </c>
      <c r="M13460" s="8">
        <v>2.1025641025641026</v>
      </c>
      <c r="N13460" s="1" t="s">
        <v>17</v>
      </c>
    </row>
    <row r="13461" spans="1:14" x14ac:dyDescent="0.3">
      <c r="A13461" s="3">
        <f t="shared" si="210"/>
        <v>13460</v>
      </c>
      <c r="B13461" s="3">
        <v>2</v>
      </c>
      <c r="C13461" s="4">
        <v>9521</v>
      </c>
      <c r="D13461" s="5">
        <v>71093.949999332399</v>
      </c>
      <c r="E13461" s="5">
        <v>24564.179273605299</v>
      </c>
      <c r="F13461" s="6">
        <v>7.4670675348526903</v>
      </c>
      <c r="G13461" s="4">
        <v>8423</v>
      </c>
      <c r="H13461" s="5">
        <v>62444.020006179802</v>
      </c>
      <c r="I13461" s="5">
        <v>21731.339357376099</v>
      </c>
      <c r="J13461" s="6">
        <v>7.4135130008524097</v>
      </c>
      <c r="K13461" s="3" t="s">
        <v>10</v>
      </c>
      <c r="L13461" s="7">
        <v>7.1720971787538499E-3</v>
      </c>
      <c r="M13461" s="8">
        <v>0.88467597941392706</v>
      </c>
      <c r="N13461" s="1" t="s">
        <v>18</v>
      </c>
    </row>
    <row r="13462" spans="1:14" x14ac:dyDescent="0.3">
      <c r="A13462" s="3">
        <f t="shared" si="210"/>
        <v>13461</v>
      </c>
      <c r="B13462" s="3">
        <v>1</v>
      </c>
      <c r="C13462" s="4">
        <v>3129</v>
      </c>
      <c r="D13462" s="5">
        <v>6082.73000191152</v>
      </c>
      <c r="E13462" s="5">
        <v>2909.9700141549101</v>
      </c>
      <c r="F13462" s="6">
        <v>1.9439852994284199</v>
      </c>
      <c r="G13462" s="4">
        <v>4312</v>
      </c>
      <c r="H13462" s="5">
        <v>5972.1000551283396</v>
      </c>
      <c r="I13462" s="5">
        <v>4010.16001659632</v>
      </c>
      <c r="J13462" s="6">
        <v>1.38499537456594</v>
      </c>
      <c r="K13462" s="3" t="s">
        <v>11</v>
      </c>
      <c r="L13462" s="7">
        <v>0.28754843209299702</v>
      </c>
      <c r="M13462" s="8">
        <v>1.378076062639821</v>
      </c>
      <c r="N13462" s="1" t="s">
        <v>18</v>
      </c>
    </row>
    <row r="13463" spans="1:14" x14ac:dyDescent="0.3">
      <c r="A13463" s="3">
        <f t="shared" si="210"/>
        <v>13462</v>
      </c>
      <c r="B13463" s="3">
        <v>1</v>
      </c>
      <c r="C13463" s="4">
        <v>2288.5</v>
      </c>
      <c r="D13463" s="5">
        <v>9104.23000228405</v>
      </c>
      <c r="E13463" s="5">
        <v>3399.7955930233002</v>
      </c>
      <c r="F13463" s="6">
        <v>3.97825213121435</v>
      </c>
      <c r="G13463" s="4">
        <v>2650</v>
      </c>
      <c r="H13463" s="5">
        <v>10499.0099966526</v>
      </c>
      <c r="I13463" s="5">
        <v>3936.8399906158402</v>
      </c>
      <c r="J13463" s="6">
        <v>3.9618905647745701</v>
      </c>
      <c r="K13463" s="3" t="s">
        <v>10</v>
      </c>
      <c r="L13463" s="7">
        <v>4.1127525104330204E-3</v>
      </c>
      <c r="M13463" s="8">
        <v>1.1579637317019882</v>
      </c>
      <c r="N13463" s="1" t="s">
        <v>17</v>
      </c>
    </row>
    <row r="13464" spans="1:14" x14ac:dyDescent="0.3">
      <c r="A13464" s="3">
        <f t="shared" si="210"/>
        <v>13463</v>
      </c>
      <c r="B13464" s="3">
        <v>3</v>
      </c>
      <c r="C13464" s="4">
        <v>458.5</v>
      </c>
      <c r="D13464" s="5">
        <v>9034.0050005316498</v>
      </c>
      <c r="E13464" s="5">
        <v>5497.4148969650496</v>
      </c>
      <c r="F13464" s="6">
        <v>19.703391495161799</v>
      </c>
      <c r="G13464" s="4">
        <v>599</v>
      </c>
      <c r="H13464" s="5">
        <v>11264.399998426399</v>
      </c>
      <c r="I13464" s="5">
        <v>7182.0098686218298</v>
      </c>
      <c r="J13464" s="6">
        <v>18.8053422344348</v>
      </c>
      <c r="K13464" s="3" t="s">
        <v>10</v>
      </c>
      <c r="L13464" s="7">
        <v>4.5578410242089903E-2</v>
      </c>
      <c r="M13464" s="8">
        <v>1.306434023991276</v>
      </c>
      <c r="N13464" s="1" t="s">
        <v>18</v>
      </c>
    </row>
    <row r="13465" spans="1:14" x14ac:dyDescent="0.3">
      <c r="A13465" s="3">
        <f t="shared" si="210"/>
        <v>13464</v>
      </c>
      <c r="B13465" s="3">
        <v>1</v>
      </c>
      <c r="C13465" s="4">
        <v>1797.5</v>
      </c>
      <c r="D13465" s="5">
        <v>3582.8050003703702</v>
      </c>
      <c r="E13465" s="5">
        <v>1521.4040402174001</v>
      </c>
      <c r="F13465" s="6">
        <v>1.9932155773965901</v>
      </c>
      <c r="G13465" s="4">
        <v>6029</v>
      </c>
      <c r="H13465" s="5">
        <v>12022.1200003624</v>
      </c>
      <c r="I13465" s="5">
        <v>5102.9457275867499</v>
      </c>
      <c r="J13465" s="6">
        <v>1.9940487643659599</v>
      </c>
      <c r="K13465" s="3" t="s">
        <v>10</v>
      </c>
      <c r="L13465" s="7">
        <v>-4.18011467913286E-4</v>
      </c>
      <c r="M13465" s="8">
        <v>3.3541029207232267</v>
      </c>
      <c r="N13465" s="1" t="s">
        <v>18</v>
      </c>
    </row>
    <row r="13466" spans="1:14" x14ac:dyDescent="0.3">
      <c r="A13466" s="3">
        <f t="shared" si="210"/>
        <v>13465</v>
      </c>
      <c r="B13466" s="3">
        <v>1</v>
      </c>
      <c r="C13466" s="4">
        <v>1800</v>
      </c>
      <c r="D13466" s="5">
        <v>3583.4600000027549</v>
      </c>
      <c r="E13466" s="5">
        <v>1415.1599748134599</v>
      </c>
      <c r="F13466" s="6">
        <v>1.9908111111126401</v>
      </c>
      <c r="G13466" s="4">
        <v>1940</v>
      </c>
      <c r="H13466" s="5">
        <v>3855.7999990768699</v>
      </c>
      <c r="I13466" s="5">
        <v>1525.22797322273</v>
      </c>
      <c r="J13466" s="6">
        <v>1.9875257727200399</v>
      </c>
      <c r="K13466" s="3" t="s">
        <v>10</v>
      </c>
      <c r="L13466" s="7">
        <v>1.6502511836839599E-3</v>
      </c>
      <c r="M13466" s="8">
        <v>1.0777777777777777</v>
      </c>
      <c r="N13466" s="1" t="s">
        <v>18</v>
      </c>
    </row>
    <row r="13467" spans="1:14" x14ac:dyDescent="0.3">
      <c r="A13467" s="3">
        <f t="shared" si="210"/>
        <v>13466</v>
      </c>
      <c r="B13467" s="3">
        <v>1</v>
      </c>
      <c r="C13467" s="4">
        <v>2004</v>
      </c>
      <c r="D13467" s="5">
        <v>3995.0649997517448</v>
      </c>
      <c r="E13467" s="5">
        <v>1562.919622778895</v>
      </c>
      <c r="F13467" s="6">
        <v>1.99354540905776</v>
      </c>
      <c r="G13467" s="4">
        <v>4201</v>
      </c>
      <c r="H13467" s="5">
        <v>8370.4300000667608</v>
      </c>
      <c r="I13467" s="5">
        <v>3276.3599334359201</v>
      </c>
      <c r="J13467" s="6">
        <v>1.9924851226057501</v>
      </c>
      <c r="K13467" s="3" t="s">
        <v>10</v>
      </c>
      <c r="L13467" s="7">
        <v>5.3185969438671998E-4</v>
      </c>
      <c r="M13467" s="8">
        <v>2.0963073852295411</v>
      </c>
      <c r="N13467" s="1" t="s">
        <v>17</v>
      </c>
    </row>
    <row r="13468" spans="1:14" x14ac:dyDescent="0.3">
      <c r="A13468" s="3">
        <f t="shared" si="210"/>
        <v>13467</v>
      </c>
      <c r="B13468" s="3">
        <v>1</v>
      </c>
      <c r="C13468" s="4">
        <v>210</v>
      </c>
      <c r="D13468" s="5">
        <v>2433.88000011444</v>
      </c>
      <c r="E13468" s="5">
        <v>1365</v>
      </c>
      <c r="F13468" s="6">
        <v>11.5899047624497</v>
      </c>
      <c r="G13468" s="4">
        <v>199</v>
      </c>
      <c r="H13468" s="5">
        <v>2048.8500304222098</v>
      </c>
      <c r="I13468" s="5">
        <v>1293.5</v>
      </c>
      <c r="J13468" s="6">
        <v>10.295728796091501</v>
      </c>
      <c r="K13468" s="3" t="s">
        <v>11</v>
      </c>
      <c r="L13468" s="7">
        <v>0.111664072560046</v>
      </c>
      <c r="M13468" s="8">
        <v>0.94761904761904758</v>
      </c>
      <c r="N13468" s="1" t="s">
        <v>17</v>
      </c>
    </row>
    <row r="13469" spans="1:14" x14ac:dyDescent="0.3">
      <c r="A13469" s="3">
        <f t="shared" si="210"/>
        <v>13468</v>
      </c>
      <c r="B13469" s="3">
        <v>2</v>
      </c>
      <c r="C13469" s="4">
        <v>14219</v>
      </c>
      <c r="D13469" s="5">
        <v>91695.600008457899</v>
      </c>
      <c r="E13469" s="5">
        <v>28438</v>
      </c>
      <c r="F13469" s="6">
        <v>6.4488079336421604</v>
      </c>
      <c r="G13469" s="4">
        <v>10297</v>
      </c>
      <c r="H13469" s="5">
        <v>55339.539161920497</v>
      </c>
      <c r="I13469" s="5">
        <v>20594</v>
      </c>
      <c r="J13469" s="6">
        <v>5.3743361330407398</v>
      </c>
      <c r="K13469" s="3" t="s">
        <v>11</v>
      </c>
      <c r="L13469" s="7">
        <v>0.166615568591539</v>
      </c>
      <c r="M13469" s="8">
        <v>0.72417188269217247</v>
      </c>
      <c r="N13469" s="1" t="s">
        <v>17</v>
      </c>
    </row>
    <row r="13470" spans="1:14" x14ac:dyDescent="0.3">
      <c r="A13470" s="3">
        <f t="shared" si="210"/>
        <v>13469</v>
      </c>
      <c r="B13470" s="3">
        <v>2</v>
      </c>
      <c r="C13470" s="4">
        <v>2451.5</v>
      </c>
      <c r="D13470" s="5">
        <v>17034.154999583949</v>
      </c>
      <c r="E13470" s="5">
        <v>6741.625</v>
      </c>
      <c r="F13470" s="6">
        <v>6.9484621658510903</v>
      </c>
      <c r="G13470" s="4">
        <v>2360</v>
      </c>
      <c r="H13470" s="5">
        <v>16409.270000815399</v>
      </c>
      <c r="I13470" s="5">
        <v>6490</v>
      </c>
      <c r="J13470" s="6">
        <v>6.9530805088200802</v>
      </c>
      <c r="K13470" s="3" t="s">
        <v>10</v>
      </c>
      <c r="L13470" s="7">
        <v>-6.6465684906275198E-4</v>
      </c>
      <c r="M13470" s="8">
        <v>0.96267591270650621</v>
      </c>
      <c r="N13470" s="1" t="s">
        <v>17</v>
      </c>
    </row>
    <row r="13471" spans="1:14" x14ac:dyDescent="0.3">
      <c r="A13471" s="3">
        <f t="shared" si="210"/>
        <v>13470</v>
      </c>
      <c r="B13471" s="3">
        <v>2</v>
      </c>
      <c r="C13471" s="4">
        <v>2453</v>
      </c>
      <c r="D13471" s="5">
        <v>8077.1800482273102</v>
      </c>
      <c r="E13471" s="5">
        <v>3851.21011126041</v>
      </c>
      <c r="F13471" s="6">
        <v>3.2927762120779902</v>
      </c>
      <c r="G13471" s="4">
        <v>2584</v>
      </c>
      <c r="H13471" s="5">
        <v>8407.0200539827292</v>
      </c>
      <c r="I13471" s="5">
        <v>4056.88011848927</v>
      </c>
      <c r="J13471" s="6">
        <v>3.2534907329654499</v>
      </c>
      <c r="K13471" s="3" t="s">
        <v>10</v>
      </c>
      <c r="L13471" s="7">
        <v>1.1930807495643099E-2</v>
      </c>
      <c r="M13471" s="8">
        <v>1.053403995108031</v>
      </c>
      <c r="N13471" s="1" t="s">
        <v>17</v>
      </c>
    </row>
    <row r="13472" spans="1:14" x14ac:dyDescent="0.3">
      <c r="A13472" s="3">
        <f t="shared" si="210"/>
        <v>13471</v>
      </c>
      <c r="B13472" s="3">
        <v>2</v>
      </c>
      <c r="C13472" s="4">
        <v>13440</v>
      </c>
      <c r="D13472" s="5">
        <v>40168.910000860698</v>
      </c>
      <c r="E13472" s="5">
        <v>16128.000353097899</v>
      </c>
      <c r="F13472" s="6">
        <v>2.9887581845878501</v>
      </c>
      <c r="G13472" s="4">
        <v>16337</v>
      </c>
      <c r="H13472" s="5">
        <v>39999.090005427599</v>
      </c>
      <c r="I13472" s="5">
        <v>19604.400371313099</v>
      </c>
      <c r="J13472" s="6">
        <v>2.4483742428492099</v>
      </c>
      <c r="K13472" s="3" t="s">
        <v>11</v>
      </c>
      <c r="L13472" s="7">
        <v>0.18080550796154701</v>
      </c>
      <c r="M13472" s="8">
        <v>1.2155505952380952</v>
      </c>
      <c r="N13472" s="1" t="s">
        <v>18</v>
      </c>
    </row>
    <row r="13473" spans="1:14" x14ac:dyDescent="0.3">
      <c r="A13473" s="3">
        <f t="shared" si="210"/>
        <v>13472</v>
      </c>
      <c r="B13473" s="3">
        <v>2</v>
      </c>
      <c r="C13473" s="4">
        <v>8523</v>
      </c>
      <c r="D13473" s="5">
        <v>25472.939998388301</v>
      </c>
      <c r="E13473" s="5">
        <v>10227.6002010107</v>
      </c>
      <c r="F13473" s="6">
        <v>2.9887293204726402</v>
      </c>
      <c r="G13473" s="4">
        <v>8200</v>
      </c>
      <c r="H13473" s="5">
        <v>23752.919999122601</v>
      </c>
      <c r="I13473" s="5">
        <v>9840.0001955032294</v>
      </c>
      <c r="J13473" s="6">
        <v>2.8966975608686099</v>
      </c>
      <c r="K13473" s="3" t="s">
        <v>10</v>
      </c>
      <c r="L13473" s="7">
        <v>3.0792938983672E-2</v>
      </c>
      <c r="M13473" s="8">
        <v>0.96210254605185963</v>
      </c>
      <c r="N13473" s="1" t="s">
        <v>17</v>
      </c>
    </row>
    <row r="13474" spans="1:14" x14ac:dyDescent="0.3">
      <c r="A13474" s="3">
        <f t="shared" si="210"/>
        <v>13473</v>
      </c>
      <c r="B13474" s="3">
        <v>2</v>
      </c>
      <c r="C13474" s="4">
        <v>1706</v>
      </c>
      <c r="D13474" s="5">
        <v>3044.290009588</v>
      </c>
      <c r="E13474" s="5">
        <v>733.58000999689102</v>
      </c>
      <c r="F13474" s="6">
        <v>1.78446073246659</v>
      </c>
      <c r="G13474" s="4">
        <v>1443</v>
      </c>
      <c r="H13474" s="5">
        <v>2158.4699881076799</v>
      </c>
      <c r="I13474" s="5">
        <v>620.49000829458203</v>
      </c>
      <c r="J13474" s="6">
        <v>1.4958211975798199</v>
      </c>
      <c r="K13474" s="3" t="s">
        <v>11</v>
      </c>
      <c r="L13474" s="7">
        <v>0.16175168757442701</v>
      </c>
      <c r="M13474" s="8">
        <v>0.84583821805392734</v>
      </c>
      <c r="N13474" s="1" t="s">
        <v>17</v>
      </c>
    </row>
    <row r="13475" spans="1:14" x14ac:dyDescent="0.3">
      <c r="A13475" s="3">
        <f t="shared" si="210"/>
        <v>13474</v>
      </c>
      <c r="B13475" s="3">
        <v>1</v>
      </c>
      <c r="C13475" s="4">
        <v>3741</v>
      </c>
      <c r="D13475" s="5">
        <v>3739.0250001251702</v>
      </c>
      <c r="E13475" s="5">
        <v>998.47290971874997</v>
      </c>
      <c r="F13475" s="6">
        <v>0.99947206632589403</v>
      </c>
      <c r="G13475" s="4">
        <v>4155</v>
      </c>
      <c r="H13475" s="5">
        <v>4150.2400000691396</v>
      </c>
      <c r="I13475" s="5">
        <v>1108.9695109725001</v>
      </c>
      <c r="J13475" s="6">
        <v>0.998854392315076</v>
      </c>
      <c r="K13475" s="3" t="s">
        <v>10</v>
      </c>
      <c r="L13475" s="7">
        <v>6.1800027397315195E-4</v>
      </c>
      <c r="M13475" s="8">
        <v>1.1106655974338413</v>
      </c>
      <c r="N13475" s="1" t="s">
        <v>17</v>
      </c>
    </row>
    <row r="13476" spans="1:14" x14ac:dyDescent="0.3">
      <c r="A13476" s="3">
        <f t="shared" si="210"/>
        <v>13475</v>
      </c>
      <c r="B13476" s="3">
        <v>1</v>
      </c>
      <c r="C13476" s="4">
        <v>14179</v>
      </c>
      <c r="D13476" s="5">
        <v>14136.3100006226</v>
      </c>
      <c r="E13476" s="5">
        <v>6727.9354342818297</v>
      </c>
      <c r="F13476" s="6">
        <v>0.996989209438088</v>
      </c>
      <c r="G13476" s="4">
        <v>11147</v>
      </c>
      <c r="H13476" s="5">
        <v>11103.4500009567</v>
      </c>
      <c r="I13476" s="5">
        <v>5289.2514546513603</v>
      </c>
      <c r="J13476" s="6">
        <v>0.99609311931072497</v>
      </c>
      <c r="K13476" s="3" t="s">
        <v>10</v>
      </c>
      <c r="L13476" s="7">
        <v>8.9879621452212499E-4</v>
      </c>
      <c r="M13476" s="8">
        <v>0.78616263488257276</v>
      </c>
      <c r="N13476" s="1" t="s">
        <v>18</v>
      </c>
    </row>
    <row r="13477" spans="1:14" x14ac:dyDescent="0.3">
      <c r="A13477" s="3">
        <f t="shared" si="210"/>
        <v>13476</v>
      </c>
      <c r="B13477" s="3">
        <v>1</v>
      </c>
      <c r="C13477" s="4">
        <v>122995</v>
      </c>
      <c r="D13477" s="5">
        <v>122604.589979814</v>
      </c>
      <c r="E13477" s="5">
        <v>38915.6175849438</v>
      </c>
      <c r="F13477" s="6">
        <v>0.99682580576295299</v>
      </c>
      <c r="G13477" s="4">
        <v>88238</v>
      </c>
      <c r="H13477" s="5">
        <v>87948.760008752302</v>
      </c>
      <c r="I13477" s="5">
        <v>27918.502823472001</v>
      </c>
      <c r="J13477" s="6">
        <v>0.99672204728974301</v>
      </c>
      <c r="K13477" s="3" t="s">
        <v>10</v>
      </c>
      <c r="L13477" s="7">
        <v>1.04088871505722E-4</v>
      </c>
      <c r="M13477" s="8">
        <v>0.71741127688117401</v>
      </c>
      <c r="N13477" s="1" t="s">
        <v>18</v>
      </c>
    </row>
    <row r="13478" spans="1:14" x14ac:dyDescent="0.3">
      <c r="A13478" s="3">
        <f t="shared" si="210"/>
        <v>13477</v>
      </c>
      <c r="B13478" s="3">
        <v>1</v>
      </c>
      <c r="C13478" s="4">
        <v>96307</v>
      </c>
      <c r="D13478" s="5">
        <v>96033.440006710603</v>
      </c>
      <c r="E13478" s="5">
        <v>33023.670277118697</v>
      </c>
      <c r="F13478" s="6">
        <v>0.99715950041752499</v>
      </c>
      <c r="G13478" s="4">
        <v>76891</v>
      </c>
      <c r="H13478" s="5">
        <v>76675.450000584096</v>
      </c>
      <c r="I13478" s="5">
        <v>26365.923912167498</v>
      </c>
      <c r="J13478" s="6">
        <v>0.99719668102358106</v>
      </c>
      <c r="K13478" s="3" t="s">
        <v>10</v>
      </c>
      <c r="L13478" s="7">
        <v>-3.7286518395332E-5</v>
      </c>
      <c r="M13478" s="8">
        <v>0.7983947168949298</v>
      </c>
      <c r="N13478" s="1" t="s">
        <v>18</v>
      </c>
    </row>
    <row r="13479" spans="1:14" x14ac:dyDescent="0.3">
      <c r="A13479" s="3">
        <f t="shared" si="210"/>
        <v>13478</v>
      </c>
      <c r="B13479" s="3">
        <v>1</v>
      </c>
      <c r="C13479" s="4">
        <v>36295</v>
      </c>
      <c r="D13479" s="5">
        <v>36107.950004542203</v>
      </c>
      <c r="E13479" s="5">
        <v>11099.010886907599</v>
      </c>
      <c r="F13479" s="6">
        <v>0.99484639770057204</v>
      </c>
      <c r="G13479" s="4">
        <v>33086</v>
      </c>
      <c r="H13479" s="5">
        <v>32931.670001953797</v>
      </c>
      <c r="I13479" s="5">
        <v>10117.698687136201</v>
      </c>
      <c r="J13479" s="6">
        <v>0.99533548938988803</v>
      </c>
      <c r="K13479" s="3" t="s">
        <v>10</v>
      </c>
      <c r="L13479" s="7">
        <v>-4.9162533075156403E-4</v>
      </c>
      <c r="M13479" s="8">
        <v>0.91158561785369885</v>
      </c>
      <c r="N13479" s="1" t="s">
        <v>18</v>
      </c>
    </row>
    <row r="13480" spans="1:14" x14ac:dyDescent="0.3">
      <c r="A13480" s="3">
        <f t="shared" si="210"/>
        <v>13479</v>
      </c>
      <c r="B13480" s="3">
        <v>1</v>
      </c>
      <c r="C13480" s="4">
        <v>6382</v>
      </c>
      <c r="D13480" s="5">
        <v>6379.7100000381497</v>
      </c>
      <c r="E13480" s="5">
        <v>1834.186846256255</v>
      </c>
      <c r="F13480" s="6">
        <v>0.999641178319985</v>
      </c>
      <c r="G13480" s="4">
        <v>6723</v>
      </c>
      <c r="H13480" s="5">
        <v>6715.9500004053098</v>
      </c>
      <c r="I13480" s="5">
        <v>1932.1902487278001</v>
      </c>
      <c r="J13480" s="6">
        <v>0.99895136105984095</v>
      </c>
      <c r="K13480" s="3" t="s">
        <v>10</v>
      </c>
      <c r="L13480" s="7">
        <v>6.9006487038049597E-4</v>
      </c>
      <c r="M13480" s="8">
        <v>1.0534315261673457</v>
      </c>
      <c r="N13480" s="1" t="s">
        <v>17</v>
      </c>
    </row>
    <row r="13481" spans="1:14" x14ac:dyDescent="0.3">
      <c r="A13481" s="3">
        <f t="shared" si="210"/>
        <v>13480</v>
      </c>
      <c r="B13481" s="3">
        <v>1</v>
      </c>
      <c r="C13481" s="4">
        <v>5896</v>
      </c>
      <c r="D13481" s="5">
        <v>17965.6801216602</v>
      </c>
      <c r="E13481" s="5">
        <v>7729.6559666395196</v>
      </c>
      <c r="F13481" s="6">
        <v>3.04709635713369</v>
      </c>
      <c r="G13481" s="4">
        <v>7032</v>
      </c>
      <c r="H13481" s="5">
        <v>18715.520118475</v>
      </c>
      <c r="I13481" s="5">
        <v>9218.9519643783606</v>
      </c>
      <c r="J13481" s="6">
        <v>2.66147897020406</v>
      </c>
      <c r="K13481" s="3" t="s">
        <v>11</v>
      </c>
      <c r="L13481" s="7">
        <v>0.12655240981363899</v>
      </c>
      <c r="M13481" s="8">
        <v>1.1926729986431479</v>
      </c>
      <c r="N13481" s="1" t="s">
        <v>17</v>
      </c>
    </row>
    <row r="13482" spans="1:14" x14ac:dyDescent="0.3">
      <c r="A13482" s="3">
        <f t="shared" si="210"/>
        <v>13481</v>
      </c>
      <c r="B13482" s="3">
        <v>2</v>
      </c>
      <c r="C13482" s="4">
        <v>15056</v>
      </c>
      <c r="D13482" s="5">
        <v>15038.8000000715</v>
      </c>
      <c r="E13482" s="5">
        <v>5224.4320378303501</v>
      </c>
      <c r="F13482" s="6">
        <v>0.99885759830443199</v>
      </c>
      <c r="G13482" s="4">
        <v>16914</v>
      </c>
      <c r="H13482" s="5">
        <v>16874.2500007749</v>
      </c>
      <c r="I13482" s="5">
        <v>5869.1580406427402</v>
      </c>
      <c r="J13482" s="6">
        <v>0.997649875888309</v>
      </c>
      <c r="K13482" s="3" t="s">
        <v>10</v>
      </c>
      <c r="L13482" s="7">
        <v>1.20910369823764E-3</v>
      </c>
      <c r="M13482" s="8">
        <v>1.1234059511158343</v>
      </c>
      <c r="N13482" s="1" t="s">
        <v>18</v>
      </c>
    </row>
    <row r="13483" spans="1:14" x14ac:dyDescent="0.3">
      <c r="A13483" s="3">
        <f t="shared" si="210"/>
        <v>13482</v>
      </c>
      <c r="B13483" s="3">
        <v>2</v>
      </c>
      <c r="C13483" s="4">
        <v>13440</v>
      </c>
      <c r="D13483" s="5">
        <v>13418.430001020401</v>
      </c>
      <c r="E13483" s="5">
        <v>4663.6800340414002</v>
      </c>
      <c r="F13483" s="6">
        <v>0.99839508936163901</v>
      </c>
      <c r="G13483" s="4">
        <v>14232</v>
      </c>
      <c r="H13483" s="5">
        <v>14201.5900002122</v>
      </c>
      <c r="I13483" s="5">
        <v>5030.8751815557498</v>
      </c>
      <c r="J13483" s="6">
        <v>0.99786326589461705</v>
      </c>
      <c r="K13483" s="3" t="s">
        <v>10</v>
      </c>
      <c r="L13483" s="7">
        <v>5.32678368201915E-4</v>
      </c>
      <c r="M13483" s="8">
        <v>1.0589285714285714</v>
      </c>
      <c r="N13483" s="1" t="s">
        <v>18</v>
      </c>
    </row>
    <row r="13484" spans="1:14" x14ac:dyDescent="0.3">
      <c r="A13484" s="3">
        <f t="shared" si="210"/>
        <v>13483</v>
      </c>
      <c r="B13484" s="3">
        <v>2</v>
      </c>
      <c r="C13484" s="4">
        <v>3349</v>
      </c>
      <c r="D13484" s="5">
        <v>75535.110000610395</v>
      </c>
      <c r="E13484" s="5">
        <v>42900.691360473596</v>
      </c>
      <c r="F13484" s="6">
        <v>22.554526724577599</v>
      </c>
      <c r="G13484" s="4">
        <v>5180</v>
      </c>
      <c r="H13484" s="5">
        <v>102990.18336425</v>
      </c>
      <c r="I13484" s="5">
        <v>66355.802051544204</v>
      </c>
      <c r="J13484" s="6">
        <v>19.882274780743199</v>
      </c>
      <c r="K13484" s="3" t="s">
        <v>12</v>
      </c>
      <c r="L13484" s="7">
        <v>0.118479628345402</v>
      </c>
      <c r="M13484" s="8">
        <v>1.5467303672738131</v>
      </c>
      <c r="N13484" s="1" t="s">
        <v>17</v>
      </c>
    </row>
    <row r="13485" spans="1:14" x14ac:dyDescent="0.3">
      <c r="A13485" s="3">
        <f t="shared" si="210"/>
        <v>13484</v>
      </c>
      <c r="B13485" s="3">
        <v>2</v>
      </c>
      <c r="C13485" s="4">
        <v>26252</v>
      </c>
      <c r="D13485" s="5">
        <v>106965.249989659</v>
      </c>
      <c r="E13485" s="5">
        <v>33340.039652824402</v>
      </c>
      <c r="F13485" s="6">
        <v>4.0745562238937403</v>
      </c>
      <c r="G13485" s="4">
        <v>30007</v>
      </c>
      <c r="H13485" s="5">
        <v>119544.589998007</v>
      </c>
      <c r="I13485" s="5">
        <v>38108.889644622803</v>
      </c>
      <c r="J13485" s="6">
        <v>3.9838900922453702</v>
      </c>
      <c r="K13485" s="3" t="s">
        <v>10</v>
      </c>
      <c r="L13485" s="7">
        <v>2.2251780725639801E-2</v>
      </c>
      <c r="M13485" s="8">
        <v>1.1430367210117325</v>
      </c>
      <c r="N13485" s="1" t="s">
        <v>17</v>
      </c>
    </row>
    <row r="13486" spans="1:14" x14ac:dyDescent="0.3">
      <c r="A13486" s="3">
        <f t="shared" si="210"/>
        <v>13485</v>
      </c>
      <c r="B13486" s="3">
        <v>2</v>
      </c>
      <c r="C13486" s="4">
        <v>28943</v>
      </c>
      <c r="D13486" s="5">
        <v>118382.639971107</v>
      </c>
      <c r="E13486" s="5">
        <v>36757.609645843499</v>
      </c>
      <c r="F13486" s="6">
        <v>4.0901993563593004</v>
      </c>
      <c r="G13486" s="4">
        <v>42376</v>
      </c>
      <c r="H13486" s="5">
        <v>168989.930021882</v>
      </c>
      <c r="I13486" s="5">
        <v>53817.519708633401</v>
      </c>
      <c r="J13486" s="6">
        <v>3.9878688413696901</v>
      </c>
      <c r="K13486" s="3" t="s">
        <v>10</v>
      </c>
      <c r="L13486" s="7">
        <v>2.5018466356782499E-2</v>
      </c>
      <c r="M13486" s="8">
        <v>1.4641191307051791</v>
      </c>
      <c r="N13486" s="1" t="s">
        <v>17</v>
      </c>
    </row>
    <row r="13487" spans="1:14" x14ac:dyDescent="0.3">
      <c r="A13487" s="3">
        <f t="shared" si="210"/>
        <v>13486</v>
      </c>
      <c r="B13487" s="3">
        <v>2</v>
      </c>
      <c r="C13487" s="4">
        <v>20106.5</v>
      </c>
      <c r="D13487" s="5">
        <v>82822.794997275007</v>
      </c>
      <c r="E13487" s="5">
        <v>25535.254794597651</v>
      </c>
      <c r="F13487" s="6">
        <v>4.1192049833275304</v>
      </c>
      <c r="G13487" s="4">
        <v>25510</v>
      </c>
      <c r="H13487" s="5">
        <v>101891.40001297</v>
      </c>
      <c r="I13487" s="5">
        <v>32397.699793815598</v>
      </c>
      <c r="J13487" s="6">
        <v>3.9941748339070902</v>
      </c>
      <c r="K13487" s="3" t="s">
        <v>10</v>
      </c>
      <c r="L13487" s="7">
        <v>3.0352980715087099E-2</v>
      </c>
      <c r="M13487" s="8">
        <v>1.2687439385273418</v>
      </c>
      <c r="N13487" s="1" t="s">
        <v>18</v>
      </c>
    </row>
    <row r="13488" spans="1:14" x14ac:dyDescent="0.3">
      <c r="A13488" s="3">
        <f t="shared" si="210"/>
        <v>13487</v>
      </c>
      <c r="B13488" s="3">
        <v>2</v>
      </c>
      <c r="C13488" s="4">
        <v>42290</v>
      </c>
      <c r="D13488" s="5">
        <v>174407.42000150701</v>
      </c>
      <c r="E13488" s="5">
        <v>53708.299620151498</v>
      </c>
      <c r="F13488" s="6">
        <v>4.1240818160677897</v>
      </c>
      <c r="G13488" s="4">
        <v>56066</v>
      </c>
      <c r="H13488" s="5">
        <v>223922.79997587201</v>
      </c>
      <c r="I13488" s="5">
        <v>71203.819677829699</v>
      </c>
      <c r="J13488" s="6">
        <v>3.9939143148409402</v>
      </c>
      <c r="K13488" s="3" t="s">
        <v>10</v>
      </c>
      <c r="L13488" s="7">
        <v>3.1562783434534801E-2</v>
      </c>
      <c r="M13488" s="8">
        <v>1.3257507685031922</v>
      </c>
      <c r="N13488" s="1" t="s">
        <v>18</v>
      </c>
    </row>
    <row r="13489" spans="1:14" x14ac:dyDescent="0.3">
      <c r="A13489" s="3">
        <f t="shared" si="210"/>
        <v>13488</v>
      </c>
      <c r="B13489" s="3">
        <v>2</v>
      </c>
      <c r="C13489" s="4">
        <v>17399</v>
      </c>
      <c r="D13489" s="5">
        <v>71594.324986994499</v>
      </c>
      <c r="E13489" s="5">
        <v>22096.729812622048</v>
      </c>
      <c r="F13489" s="6">
        <v>4.1148528643596904</v>
      </c>
      <c r="G13489" s="4">
        <v>20015</v>
      </c>
      <c r="H13489" s="5">
        <v>80068.3200026751</v>
      </c>
      <c r="I13489" s="5">
        <v>25419.049813747399</v>
      </c>
      <c r="J13489" s="6">
        <v>4.0004156883674797</v>
      </c>
      <c r="K13489" s="3" t="s">
        <v>10</v>
      </c>
      <c r="L13489" s="7">
        <v>2.78107577025167E-2</v>
      </c>
      <c r="M13489" s="8">
        <v>1.1503534685901489</v>
      </c>
      <c r="N13489" s="1" t="s">
        <v>17</v>
      </c>
    </row>
    <row r="13490" spans="1:14" x14ac:dyDescent="0.3">
      <c r="A13490" s="3">
        <f t="shared" si="210"/>
        <v>13489</v>
      </c>
      <c r="B13490" s="3">
        <v>2</v>
      </c>
      <c r="C13490" s="4">
        <v>34370</v>
      </c>
      <c r="D13490" s="5">
        <v>140942.84000995799</v>
      </c>
      <c r="E13490" s="5">
        <v>43649.8996663094</v>
      </c>
      <c r="F13490" s="6">
        <v>4.1007518187360397</v>
      </c>
      <c r="G13490" s="4">
        <v>46112</v>
      </c>
      <c r="H13490" s="5">
        <v>184129.22000789599</v>
      </c>
      <c r="I13490" s="5">
        <v>58562.239689350099</v>
      </c>
      <c r="J13490" s="6">
        <v>3.9930868322323101</v>
      </c>
      <c r="K13490" s="3" t="s">
        <v>10</v>
      </c>
      <c r="L13490" s="7">
        <v>2.6254938426609802E-2</v>
      </c>
      <c r="M13490" s="8">
        <v>1.3416351469304626</v>
      </c>
      <c r="N13490" s="1" t="s">
        <v>17</v>
      </c>
    </row>
    <row r="13491" spans="1:14" x14ac:dyDescent="0.3">
      <c r="A13491" s="3">
        <f t="shared" si="210"/>
        <v>13490</v>
      </c>
      <c r="B13491" s="3">
        <v>2</v>
      </c>
      <c r="C13491" s="4">
        <v>31252</v>
      </c>
      <c r="D13491" s="5">
        <v>128495.589975119</v>
      </c>
      <c r="E13491" s="5">
        <v>39690.039632797198</v>
      </c>
      <c r="F13491" s="6">
        <v>4.1115957370766196</v>
      </c>
      <c r="G13491" s="4">
        <v>44219</v>
      </c>
      <c r="H13491" s="5">
        <v>176950.96998858501</v>
      </c>
      <c r="I13491" s="5">
        <v>56158.129694461801</v>
      </c>
      <c r="J13491" s="6">
        <v>4.00169542478538</v>
      </c>
      <c r="K13491" s="3" t="s">
        <v>10</v>
      </c>
      <c r="L13491" s="7">
        <v>2.6729357485273501E-2</v>
      </c>
      <c r="M13491" s="8">
        <v>1.4149174452835018</v>
      </c>
      <c r="N13491" s="1" t="s">
        <v>17</v>
      </c>
    </row>
    <row r="13492" spans="1:14" x14ac:dyDescent="0.3">
      <c r="A13492" s="3">
        <f t="shared" si="210"/>
        <v>13491</v>
      </c>
      <c r="B13492" s="3">
        <v>2</v>
      </c>
      <c r="C13492" s="4">
        <v>7426.5</v>
      </c>
      <c r="D13492" s="5">
        <v>37488.030003428452</v>
      </c>
      <c r="E13492" s="5">
        <v>12676.292804360401</v>
      </c>
      <c r="F13492" s="6">
        <v>5.04787315739964</v>
      </c>
      <c r="G13492" s="4">
        <v>7851</v>
      </c>
      <c r="H13492" s="5">
        <v>39725.549998998598</v>
      </c>
      <c r="I13492" s="5">
        <v>13400.871853828399</v>
      </c>
      <c r="J13492" s="6">
        <v>5.0599350399947296</v>
      </c>
      <c r="K13492" s="3" t="s">
        <v>10</v>
      </c>
      <c r="L13492" s="7">
        <v>-2.38949795666049E-3</v>
      </c>
      <c r="M13492" s="8">
        <v>1.0571601696626944</v>
      </c>
      <c r="N13492" s="1" t="s">
        <v>17</v>
      </c>
    </row>
    <row r="13493" spans="1:14" x14ac:dyDescent="0.3">
      <c r="A13493" s="3">
        <f t="shared" si="210"/>
        <v>13492</v>
      </c>
      <c r="B13493" s="3">
        <v>2</v>
      </c>
      <c r="C13493" s="4">
        <v>8131</v>
      </c>
      <c r="D13493" s="5">
        <v>8059.2949987948004</v>
      </c>
      <c r="E13493" s="5">
        <v>2558.0125255584699</v>
      </c>
      <c r="F13493" s="6">
        <v>0.99118128136696504</v>
      </c>
      <c r="G13493" s="4">
        <v>8329</v>
      </c>
      <c r="H13493" s="5">
        <v>8240.5500003695506</v>
      </c>
      <c r="I13493" s="5">
        <v>2620.3033237457298</v>
      </c>
      <c r="J13493" s="6">
        <v>0.98938047789285</v>
      </c>
      <c r="K13493" s="3" t="s">
        <v>10</v>
      </c>
      <c r="L13493" s="7">
        <v>1.81682554742308E-3</v>
      </c>
      <c r="M13493" s="8">
        <v>1.0243512483089412</v>
      </c>
      <c r="N13493" s="1" t="s">
        <v>17</v>
      </c>
    </row>
    <row r="13494" spans="1:14" x14ac:dyDescent="0.3">
      <c r="A13494" s="3">
        <f t="shared" si="210"/>
        <v>13493</v>
      </c>
      <c r="B13494" s="3">
        <v>2</v>
      </c>
      <c r="C13494" s="4">
        <v>4272.5</v>
      </c>
      <c r="D13494" s="5">
        <v>17366.06999993325</v>
      </c>
      <c r="E13494" s="5">
        <v>5853.3250439762996</v>
      </c>
      <c r="F13494" s="6">
        <v>4.0646155646420699</v>
      </c>
      <c r="G13494" s="4">
        <v>4076</v>
      </c>
      <c r="H13494" s="5">
        <v>16584.949999332399</v>
      </c>
      <c r="I13494" s="5">
        <v>5584.1200400590897</v>
      </c>
      <c r="J13494" s="6">
        <v>4.0689278702974603</v>
      </c>
      <c r="K13494" s="3" t="s">
        <v>10</v>
      </c>
      <c r="L13494" s="7">
        <v>-1.06093813469044E-3</v>
      </c>
      <c r="M13494" s="8">
        <v>0.95400819192510244</v>
      </c>
      <c r="N13494" s="1" t="s">
        <v>18</v>
      </c>
    </row>
    <row r="13495" spans="1:14" x14ac:dyDescent="0.3">
      <c r="A13495" s="3">
        <f t="shared" si="210"/>
        <v>13494</v>
      </c>
      <c r="B13495" s="3">
        <v>1</v>
      </c>
      <c r="C13495" s="4">
        <v>157</v>
      </c>
      <c r="D13495" s="5">
        <v>533.39000010490395</v>
      </c>
      <c r="E13495" s="5">
        <v>189.97000598907499</v>
      </c>
      <c r="F13495" s="6">
        <v>3.39738853570003</v>
      </c>
      <c r="G13495" s="4">
        <v>252</v>
      </c>
      <c r="H13495" s="5">
        <v>689.57000434398697</v>
      </c>
      <c r="I13495" s="5">
        <v>304.920009613037</v>
      </c>
      <c r="J13495" s="6">
        <v>2.7363889061269302</v>
      </c>
      <c r="K13495" s="3" t="s">
        <v>11</v>
      </c>
      <c r="L13495" s="7">
        <v>0.19456109380109399</v>
      </c>
      <c r="M13495" s="8">
        <v>1.605095541401274</v>
      </c>
      <c r="N13495" s="1" t="s">
        <v>18</v>
      </c>
    </row>
    <row r="13496" spans="1:14" x14ac:dyDescent="0.3">
      <c r="A13496" s="3">
        <f t="shared" si="210"/>
        <v>13495</v>
      </c>
      <c r="B13496" s="3">
        <v>2</v>
      </c>
      <c r="C13496" s="4">
        <v>4963.5</v>
      </c>
      <c r="D13496" s="5">
        <v>43084.514998435952</v>
      </c>
      <c r="E13496" s="5">
        <v>19010.204622268699</v>
      </c>
      <c r="F13496" s="6">
        <v>8.6802689631179604</v>
      </c>
      <c r="G13496" s="4">
        <v>4791</v>
      </c>
      <c r="H13496" s="5">
        <v>41610.210001945503</v>
      </c>
      <c r="I13496" s="5">
        <v>18349.529634475701</v>
      </c>
      <c r="J13496" s="6">
        <v>8.6850782721656206</v>
      </c>
      <c r="K13496" s="3" t="s">
        <v>10</v>
      </c>
      <c r="L13496" s="7">
        <v>-5.5405069452361705E-4</v>
      </c>
      <c r="M13496" s="8">
        <v>0.9652462979752191</v>
      </c>
      <c r="N13496" s="1" t="s">
        <v>18</v>
      </c>
    </row>
    <row r="13497" spans="1:14" x14ac:dyDescent="0.3">
      <c r="A13497" s="3">
        <f t="shared" si="210"/>
        <v>13496</v>
      </c>
      <c r="B13497" s="3">
        <v>2</v>
      </c>
      <c r="C13497" s="4">
        <v>1456</v>
      </c>
      <c r="D13497" s="5">
        <v>5906.7900007366998</v>
      </c>
      <c r="E13497" s="5">
        <v>1849.119972229005</v>
      </c>
      <c r="F13497" s="6">
        <v>4.0568612642422499</v>
      </c>
      <c r="G13497" s="4">
        <v>1484</v>
      </c>
      <c r="H13497" s="5">
        <v>6032.7600004673004</v>
      </c>
      <c r="I13497" s="5">
        <v>1884.6799716949499</v>
      </c>
      <c r="J13497" s="6">
        <v>4.0652021566491197</v>
      </c>
      <c r="K13497" s="3" t="s">
        <v>10</v>
      </c>
      <c r="L13497" s="7">
        <v>-2.0559964621895701E-3</v>
      </c>
      <c r="M13497" s="8">
        <v>1.0192307692307692</v>
      </c>
      <c r="N13497" s="1" t="s">
        <v>18</v>
      </c>
    </row>
    <row r="13498" spans="1:14" x14ac:dyDescent="0.3">
      <c r="A13498" s="3">
        <f t="shared" si="210"/>
        <v>13497</v>
      </c>
      <c r="B13498" s="3">
        <v>2</v>
      </c>
      <c r="C13498" s="4">
        <v>30738</v>
      </c>
      <c r="D13498" s="5">
        <v>199599.28999113999</v>
      </c>
      <c r="E13498" s="5">
        <v>56885.700129270597</v>
      </c>
      <c r="F13498" s="6">
        <v>6.4935678961266303</v>
      </c>
      <c r="G13498" s="4">
        <v>33607</v>
      </c>
      <c r="H13498" s="5">
        <v>216363.46998858501</v>
      </c>
      <c r="I13498" s="5">
        <v>58812.25</v>
      </c>
      <c r="J13498" s="6">
        <v>6.4380477278121999</v>
      </c>
      <c r="K13498" s="3" t="s">
        <v>10</v>
      </c>
      <c r="L13498" s="7">
        <v>8.5500250713556793E-3</v>
      </c>
      <c r="M13498" s="8">
        <v>1.0933372372958552</v>
      </c>
      <c r="N13498" s="1" t="s">
        <v>17</v>
      </c>
    </row>
    <row r="13499" spans="1:14" x14ac:dyDescent="0.3">
      <c r="A13499" s="3">
        <f t="shared" si="210"/>
        <v>13498</v>
      </c>
      <c r="B13499" s="3">
        <v>2</v>
      </c>
      <c r="C13499" s="4">
        <v>24144</v>
      </c>
      <c r="D13499" s="5">
        <v>156281.10999631899</v>
      </c>
      <c r="E13499" s="5">
        <v>42252</v>
      </c>
      <c r="F13499" s="6">
        <v>6.4728756625380601</v>
      </c>
      <c r="G13499" s="4">
        <v>22094</v>
      </c>
      <c r="H13499" s="5">
        <v>142293.170002222</v>
      </c>
      <c r="I13499" s="5">
        <v>38664.5</v>
      </c>
      <c r="J13499" s="6">
        <v>6.4403534897357702</v>
      </c>
      <c r="K13499" s="3" t="s">
        <v>10</v>
      </c>
      <c r="L13499" s="7">
        <v>5.0243778032861503E-3</v>
      </c>
      <c r="M13499" s="8">
        <v>0.91509277667329358</v>
      </c>
      <c r="N13499" s="1" t="s">
        <v>17</v>
      </c>
    </row>
    <row r="13500" spans="1:14" x14ac:dyDescent="0.3">
      <c r="A13500" s="3">
        <f t="shared" si="210"/>
        <v>13499</v>
      </c>
      <c r="B13500" s="3">
        <v>2</v>
      </c>
      <c r="C13500" s="4">
        <v>11937.5</v>
      </c>
      <c r="D13500" s="5">
        <v>77182.364992618503</v>
      </c>
      <c r="E13500" s="5">
        <v>20890.625</v>
      </c>
      <c r="F13500" s="6">
        <v>6.4655384287010298</v>
      </c>
      <c r="G13500" s="4">
        <v>10630</v>
      </c>
      <c r="H13500" s="5">
        <v>68759.230001926393</v>
      </c>
      <c r="I13500" s="5">
        <v>18602.5</v>
      </c>
      <c r="J13500" s="6">
        <v>6.4684129823072798</v>
      </c>
      <c r="K13500" s="3" t="s">
        <v>10</v>
      </c>
      <c r="L13500" s="7">
        <v>-4.4459616750422599E-4</v>
      </c>
      <c r="M13500" s="8">
        <v>0.89047120418848169</v>
      </c>
      <c r="N13500" s="1" t="s">
        <v>18</v>
      </c>
    </row>
    <row r="13501" spans="1:14" x14ac:dyDescent="0.3">
      <c r="A13501" s="3">
        <f t="shared" si="210"/>
        <v>13500</v>
      </c>
      <c r="B13501" s="3">
        <v>1</v>
      </c>
      <c r="C13501" s="4">
        <v>2088</v>
      </c>
      <c r="D13501" s="5">
        <v>62490.9900336266</v>
      </c>
      <c r="E13501" s="5">
        <v>28855.534057617198</v>
      </c>
      <c r="F13501" s="6">
        <v>29.928635073575901</v>
      </c>
      <c r="G13501" s="4">
        <v>5553</v>
      </c>
      <c r="H13501" s="5">
        <v>132302.52859058999</v>
      </c>
      <c r="I13501" s="5">
        <v>76740.794975280805</v>
      </c>
      <c r="J13501" s="6">
        <v>23.825414837131198</v>
      </c>
      <c r="K13501" s="3" t="s">
        <v>11</v>
      </c>
      <c r="L13501" s="7">
        <v>0.20392577948979901</v>
      </c>
      <c r="M13501" s="8">
        <v>2.6594827586206895</v>
      </c>
      <c r="N13501" s="1" t="s">
        <v>17</v>
      </c>
    </row>
    <row r="13502" spans="1:14" x14ac:dyDescent="0.3">
      <c r="A13502" s="3">
        <f t="shared" si="210"/>
        <v>13501</v>
      </c>
      <c r="B13502" s="3">
        <v>2</v>
      </c>
      <c r="C13502" s="4">
        <v>16604</v>
      </c>
      <c r="D13502" s="5">
        <v>16580.819996893399</v>
      </c>
      <c r="E13502" s="5">
        <v>7969.9199831485703</v>
      </c>
      <c r="F13502" s="6">
        <v>0.99860395066811602</v>
      </c>
      <c r="G13502" s="4">
        <v>24844</v>
      </c>
      <c r="H13502" s="5">
        <v>24801.299998104601</v>
      </c>
      <c r="I13502" s="5">
        <v>11925.120016664299</v>
      </c>
      <c r="J13502" s="6">
        <v>0.99828127508068598</v>
      </c>
      <c r="K13502" s="3" t="s">
        <v>10</v>
      </c>
      <c r="L13502" s="7">
        <v>3.23126688227257E-4</v>
      </c>
      <c r="M13502" s="8">
        <v>1.4962659600096362</v>
      </c>
      <c r="N13502" s="1" t="s">
        <v>18</v>
      </c>
    </row>
    <row r="13503" spans="1:14" x14ac:dyDescent="0.3">
      <c r="A13503" s="3">
        <f t="shared" si="210"/>
        <v>13502</v>
      </c>
      <c r="B13503" s="3">
        <v>2</v>
      </c>
      <c r="C13503" s="4">
        <v>2719</v>
      </c>
      <c r="D13503" s="5">
        <v>4866.7900176942303</v>
      </c>
      <c r="E13503" s="5">
        <v>1606.3851681947699</v>
      </c>
      <c r="F13503" s="6">
        <v>1.78991909440759</v>
      </c>
      <c r="G13503" s="4">
        <v>2384</v>
      </c>
      <c r="H13503" s="5">
        <v>3553.6199864149098</v>
      </c>
      <c r="I13503" s="5">
        <v>1408.4671725630801</v>
      </c>
      <c r="J13503" s="6">
        <v>1.49061241040894</v>
      </c>
      <c r="K13503" s="3" t="s">
        <v>11</v>
      </c>
      <c r="L13503" s="7">
        <v>0.16721799601658099</v>
      </c>
      <c r="M13503" s="8">
        <v>0.87679293858036045</v>
      </c>
      <c r="N13503" s="1" t="s">
        <v>17</v>
      </c>
    </row>
    <row r="13504" spans="1:14" x14ac:dyDescent="0.3">
      <c r="A13504" s="3">
        <f t="shared" si="210"/>
        <v>13503</v>
      </c>
      <c r="B13504" s="3">
        <v>2</v>
      </c>
      <c r="C13504" s="4">
        <v>264</v>
      </c>
      <c r="D13504" s="5">
        <v>390.49999734759302</v>
      </c>
      <c r="E13504" s="5">
        <v>176.167196273804</v>
      </c>
      <c r="F13504" s="6">
        <v>1.47916665661967</v>
      </c>
      <c r="G13504" s="4">
        <v>311</v>
      </c>
      <c r="H13504" s="5">
        <v>328.94999855756799</v>
      </c>
      <c r="I13504" s="5">
        <v>207.530295610428</v>
      </c>
      <c r="J13504" s="6">
        <v>1.0577170371625999</v>
      </c>
      <c r="K13504" s="3" t="s">
        <v>11</v>
      </c>
      <c r="L13504" s="7">
        <v>0.28492368832881199</v>
      </c>
      <c r="M13504" s="8">
        <v>1.178030303030303</v>
      </c>
      <c r="N13504" s="1" t="s">
        <v>17</v>
      </c>
    </row>
    <row r="13505" spans="1:14" x14ac:dyDescent="0.3">
      <c r="A13505" s="3">
        <f t="shared" si="210"/>
        <v>13504</v>
      </c>
      <c r="B13505" s="3">
        <v>2</v>
      </c>
      <c r="C13505" s="4">
        <v>11153</v>
      </c>
      <c r="D13505" s="5">
        <v>20192.935130655751</v>
      </c>
      <c r="E13505" s="5">
        <v>2717.9861076325201</v>
      </c>
      <c r="F13505" s="6">
        <v>1.8105384318708699</v>
      </c>
      <c r="G13505" s="4">
        <v>11434</v>
      </c>
      <c r="H13505" s="5">
        <v>19783.9599998593</v>
      </c>
      <c r="I13505" s="5">
        <v>3031.15342617035</v>
      </c>
      <c r="J13505" s="6">
        <v>1.73027461954341</v>
      </c>
      <c r="K13505" s="3" t="s">
        <v>10</v>
      </c>
      <c r="L13505" s="7">
        <v>4.4331460141676798E-2</v>
      </c>
      <c r="M13505" s="8">
        <v>1.0251950147942257</v>
      </c>
      <c r="N13505" s="1" t="s">
        <v>18</v>
      </c>
    </row>
    <row r="13506" spans="1:14" x14ac:dyDescent="0.3">
      <c r="A13506" s="3">
        <f t="shared" si="210"/>
        <v>13505</v>
      </c>
      <c r="B13506" s="3">
        <v>2</v>
      </c>
      <c r="C13506" s="4">
        <v>129</v>
      </c>
      <c r="D13506" s="5">
        <v>214.17000102996801</v>
      </c>
      <c r="E13506" s="5">
        <v>30.237600296735799</v>
      </c>
      <c r="F13506" s="6">
        <v>1.66023256612378</v>
      </c>
      <c r="G13506" s="4">
        <v>123</v>
      </c>
      <c r="H13506" s="5">
        <v>182.32000027596999</v>
      </c>
      <c r="I13506" s="5">
        <v>28.8312003910542</v>
      </c>
      <c r="J13506" s="6">
        <v>1.4822764250078799</v>
      </c>
      <c r="K13506" s="3" t="s">
        <v>11</v>
      </c>
      <c r="L13506" s="7">
        <v>0.107187477674519</v>
      </c>
      <c r="M13506" s="8">
        <v>0.95348837209302328</v>
      </c>
      <c r="N13506" s="1" t="s">
        <v>17</v>
      </c>
    </row>
    <row r="13507" spans="1:14" x14ac:dyDescent="0.3">
      <c r="A13507" s="3">
        <f t="shared" ref="A13507:A13570" si="211">A13506+1</f>
        <v>13506</v>
      </c>
      <c r="B13507" s="3">
        <v>2</v>
      </c>
      <c r="C13507" s="4">
        <v>10234.5</v>
      </c>
      <c r="D13507" s="5">
        <v>20924.265028893951</v>
      </c>
      <c r="E13507" s="5">
        <v>3861.4767680466198</v>
      </c>
      <c r="F13507" s="6">
        <v>2.0444833679118601</v>
      </c>
      <c r="G13507" s="4">
        <v>9338</v>
      </c>
      <c r="H13507" s="5">
        <v>19115.3300344944</v>
      </c>
      <c r="I13507" s="5">
        <v>3523.2273283302802</v>
      </c>
      <c r="J13507" s="6">
        <v>2.0470475513487298</v>
      </c>
      <c r="K13507" s="3" t="s">
        <v>10</v>
      </c>
      <c r="L13507" s="7">
        <v>-1.2541962811286199E-3</v>
      </c>
      <c r="M13507" s="8">
        <v>0.91240412330841758</v>
      </c>
      <c r="N13507" s="1" t="s">
        <v>18</v>
      </c>
    </row>
    <row r="13508" spans="1:14" x14ac:dyDescent="0.3">
      <c r="A13508" s="3">
        <f t="shared" si="211"/>
        <v>13507</v>
      </c>
      <c r="B13508" s="3">
        <v>2</v>
      </c>
      <c r="C13508" s="4">
        <v>12040.5</v>
      </c>
      <c r="D13508" s="5">
        <v>18669.709893763051</v>
      </c>
      <c r="E13508" s="5">
        <v>3465.2559788227099</v>
      </c>
      <c r="F13508" s="6">
        <v>1.5505759639353101</v>
      </c>
      <c r="G13508" s="4">
        <v>10795</v>
      </c>
      <c r="H13508" s="5">
        <v>16743.7298864722</v>
      </c>
      <c r="I13508" s="5">
        <v>3106.8010737896002</v>
      </c>
      <c r="J13508" s="6">
        <v>1.55106344478668</v>
      </c>
      <c r="K13508" s="3" t="s">
        <v>10</v>
      </c>
      <c r="L13508" s="7">
        <v>-3.1438695214710302E-4</v>
      </c>
      <c r="M13508" s="8">
        <v>0.89655745193305925</v>
      </c>
      <c r="N13508" s="1" t="s">
        <v>17</v>
      </c>
    </row>
    <row r="13509" spans="1:14" x14ac:dyDescent="0.3">
      <c r="A13509" s="3">
        <f t="shared" si="211"/>
        <v>13508</v>
      </c>
      <c r="B13509" s="3">
        <v>2</v>
      </c>
      <c r="C13509" s="4">
        <v>24206</v>
      </c>
      <c r="D13509" s="5">
        <v>37951.3297299072</v>
      </c>
      <c r="E13509" s="5">
        <v>5896.5815151780798</v>
      </c>
      <c r="F13509" s="6">
        <v>1.5678480430433499</v>
      </c>
      <c r="G13509" s="4">
        <v>26780</v>
      </c>
      <c r="H13509" s="5">
        <v>41842.449707031301</v>
      </c>
      <c r="I13509" s="5">
        <v>6523.6079104989803</v>
      </c>
      <c r="J13509" s="6">
        <v>1.56245144537085</v>
      </c>
      <c r="K13509" s="3" t="s">
        <v>10</v>
      </c>
      <c r="L13509" s="7">
        <v>3.4420412720764198E-3</v>
      </c>
      <c r="M13509" s="8">
        <v>1.1063372717508055</v>
      </c>
      <c r="N13509" s="1" t="s">
        <v>17</v>
      </c>
    </row>
    <row r="13510" spans="1:14" x14ac:dyDescent="0.3">
      <c r="A13510" s="3">
        <f t="shared" si="211"/>
        <v>13509</v>
      </c>
      <c r="B13510" s="3">
        <v>2</v>
      </c>
      <c r="C13510" s="4">
        <v>41840</v>
      </c>
      <c r="D13510" s="5">
        <v>64320.989795327201</v>
      </c>
      <c r="E13510" s="5">
        <v>8175.5359857082403</v>
      </c>
      <c r="F13510" s="6">
        <v>1.5373085515135601</v>
      </c>
      <c r="G13510" s="4">
        <v>50380</v>
      </c>
      <c r="H13510" s="5">
        <v>75534.599986076399</v>
      </c>
      <c r="I13510" s="5">
        <v>10028.4987972975</v>
      </c>
      <c r="J13510" s="6">
        <v>1.4992973399380001</v>
      </c>
      <c r="K13510" s="3" t="s">
        <v>10</v>
      </c>
      <c r="L13510" s="7">
        <v>2.4725818078702399E-2</v>
      </c>
      <c r="M13510" s="8">
        <v>1.2041108986615678</v>
      </c>
      <c r="N13510" s="1" t="s">
        <v>18</v>
      </c>
    </row>
    <row r="13511" spans="1:14" x14ac:dyDescent="0.3">
      <c r="A13511" s="3">
        <f t="shared" si="211"/>
        <v>13510</v>
      </c>
      <c r="B13511" s="3">
        <v>2</v>
      </c>
      <c r="C13511" s="4">
        <v>42506</v>
      </c>
      <c r="D13511" s="5">
        <v>63780.679987549804</v>
      </c>
      <c r="E13511" s="5">
        <v>8628.7179889529907</v>
      </c>
      <c r="F13511" s="6">
        <v>1.50051004534771</v>
      </c>
      <c r="G13511" s="4">
        <v>45123</v>
      </c>
      <c r="H13511" s="5">
        <v>67463.529983639703</v>
      </c>
      <c r="I13511" s="5">
        <v>9159.9689934402704</v>
      </c>
      <c r="J13511" s="6">
        <v>1.4951029404879901</v>
      </c>
      <c r="K13511" s="3" t="s">
        <v>10</v>
      </c>
      <c r="L13511" s="7">
        <v>3.6035112703722799E-3</v>
      </c>
      <c r="M13511" s="8">
        <v>1.0615677786665412</v>
      </c>
      <c r="N13511" s="1" t="s">
        <v>18</v>
      </c>
    </row>
    <row r="13512" spans="1:14" x14ac:dyDescent="0.3">
      <c r="A13512" s="3">
        <f t="shared" si="211"/>
        <v>13511</v>
      </c>
      <c r="B13512" s="3">
        <v>2</v>
      </c>
      <c r="C13512" s="4">
        <v>21606.5</v>
      </c>
      <c r="D13512" s="5">
        <v>32257.590005278598</v>
      </c>
      <c r="E13512" s="5">
        <v>5304.3957682103</v>
      </c>
      <c r="F13512" s="6">
        <v>1.4929576750181</v>
      </c>
      <c r="G13512" s="4">
        <v>21191</v>
      </c>
      <c r="H13512" s="5">
        <v>31638.939996600198</v>
      </c>
      <c r="I13512" s="5">
        <v>5202.3905219435701</v>
      </c>
      <c r="J13512" s="6">
        <v>1.4930366663489301</v>
      </c>
      <c r="K13512" s="3" t="s">
        <v>10</v>
      </c>
      <c r="L13512" s="7">
        <v>-5.2909290162817098E-5</v>
      </c>
      <c r="M13512" s="8">
        <v>0.98076967579200702</v>
      </c>
      <c r="N13512" s="1" t="s">
        <v>18</v>
      </c>
    </row>
    <row r="13513" spans="1:14" x14ac:dyDescent="0.3">
      <c r="A13513" s="3">
        <f t="shared" si="211"/>
        <v>13512</v>
      </c>
      <c r="B13513" s="3">
        <v>2</v>
      </c>
      <c r="C13513" s="4">
        <v>14127.5</v>
      </c>
      <c r="D13513" s="5">
        <v>21964.289865508701</v>
      </c>
      <c r="E13513" s="5">
        <v>4944.624898687005</v>
      </c>
      <c r="F13513" s="6">
        <v>1.5547188013101201</v>
      </c>
      <c r="G13513" s="4">
        <v>13519</v>
      </c>
      <c r="H13513" s="5">
        <v>21021.769842147802</v>
      </c>
      <c r="I13513" s="5">
        <v>4731.6498991847002</v>
      </c>
      <c r="J13513" s="6">
        <v>1.5549796465824299</v>
      </c>
      <c r="K13513" s="3" t="s">
        <v>10</v>
      </c>
      <c r="L13513" s="7">
        <v>-1.67776495717596E-4</v>
      </c>
      <c r="M13513" s="8">
        <v>0.9569279773491417</v>
      </c>
      <c r="N13513" s="1" t="s">
        <v>18</v>
      </c>
    </row>
    <row r="13514" spans="1:14" x14ac:dyDescent="0.3">
      <c r="A13514" s="3">
        <f t="shared" si="211"/>
        <v>13513</v>
      </c>
      <c r="B13514" s="3">
        <v>2</v>
      </c>
      <c r="C13514" s="4">
        <v>22728</v>
      </c>
      <c r="D13514" s="5">
        <v>40848.350115478053</v>
      </c>
      <c r="E13514" s="5">
        <v>10454.880017682901</v>
      </c>
      <c r="F13514" s="6">
        <v>1.7972698924444801</v>
      </c>
      <c r="G13514" s="4">
        <v>21078</v>
      </c>
      <c r="H13514" s="5">
        <v>37914.890126228303</v>
      </c>
      <c r="I13514" s="5">
        <v>9695.8800162971002</v>
      </c>
      <c r="J13514" s="6">
        <v>1.7987897393599199</v>
      </c>
      <c r="K13514" s="3" t="s">
        <v>10</v>
      </c>
      <c r="L13514" s="7">
        <v>-8.4564200503823705E-4</v>
      </c>
      <c r="M13514" s="8">
        <v>0.92740232312565996</v>
      </c>
      <c r="N13514" s="1" t="s">
        <v>18</v>
      </c>
    </row>
    <row r="13515" spans="1:14" x14ac:dyDescent="0.3">
      <c r="A13515" s="3">
        <f t="shared" si="211"/>
        <v>13514</v>
      </c>
      <c r="B13515" s="3">
        <v>2</v>
      </c>
      <c r="C13515" s="4">
        <v>6197.5</v>
      </c>
      <c r="D13515" s="5">
        <v>10546.664856039</v>
      </c>
      <c r="E13515" s="5">
        <v>3346.6501000523549</v>
      </c>
      <c r="F13515" s="6">
        <v>1.7017611708009699</v>
      </c>
      <c r="G13515" s="4">
        <v>6279</v>
      </c>
      <c r="H13515" s="5">
        <v>10689.6898325086</v>
      </c>
      <c r="I13515" s="5">
        <v>3390.6601036787001</v>
      </c>
      <c r="J13515" s="6">
        <v>1.7024510005587801</v>
      </c>
      <c r="K13515" s="3" t="s">
        <v>10</v>
      </c>
      <c r="L13515" s="7">
        <v>-4.0536226213611797E-4</v>
      </c>
      <c r="M13515" s="8">
        <v>1.0131504638967326</v>
      </c>
      <c r="N13515" s="1" t="s">
        <v>18</v>
      </c>
    </row>
    <row r="13516" spans="1:14" x14ac:dyDescent="0.3">
      <c r="A13516" s="3">
        <f t="shared" si="211"/>
        <v>13515</v>
      </c>
      <c r="B13516" s="3">
        <v>2</v>
      </c>
      <c r="C13516" s="4">
        <v>14165</v>
      </c>
      <c r="D13516" s="5">
        <v>14071.855000689649</v>
      </c>
      <c r="E13516" s="5">
        <v>3399.60001286119</v>
      </c>
      <c r="F13516" s="6">
        <v>0.99342428525870996</v>
      </c>
      <c r="G13516" s="4">
        <v>13151</v>
      </c>
      <c r="H13516" s="5">
        <v>13034.0199993849</v>
      </c>
      <c r="I13516" s="5">
        <v>3156.2400026917499</v>
      </c>
      <c r="J13516" s="6">
        <v>0.99110485889931399</v>
      </c>
      <c r="K13516" s="3" t="s">
        <v>10</v>
      </c>
      <c r="L13516" s="7">
        <v>2.3347792014081102E-3</v>
      </c>
      <c r="M13516" s="8">
        <v>0.92841510765972468</v>
      </c>
      <c r="N13516" s="1" t="s">
        <v>17</v>
      </c>
    </row>
    <row r="13517" spans="1:14" x14ac:dyDescent="0.3">
      <c r="A13517" s="3">
        <f t="shared" si="211"/>
        <v>13516</v>
      </c>
      <c r="B13517" s="3">
        <v>2</v>
      </c>
      <c r="C13517" s="4">
        <v>9502</v>
      </c>
      <c r="D13517" s="5">
        <v>14725.324912682199</v>
      </c>
      <c r="E13517" s="5">
        <v>4465.9399496763954</v>
      </c>
      <c r="F13517" s="6">
        <v>1.5497079470303301</v>
      </c>
      <c r="G13517" s="4">
        <v>9436</v>
      </c>
      <c r="H13517" s="5">
        <v>14629.8698987961</v>
      </c>
      <c r="I13517" s="5">
        <v>4434.9199502766096</v>
      </c>
      <c r="J13517" s="6">
        <v>1.55043131610811</v>
      </c>
      <c r="K13517" s="3" t="s">
        <v>10</v>
      </c>
      <c r="L13517" s="7">
        <v>-4.6677767844170698E-4</v>
      </c>
      <c r="M13517" s="8">
        <v>0.99305409387497368</v>
      </c>
      <c r="N13517" s="1" t="s">
        <v>18</v>
      </c>
    </row>
    <row r="13518" spans="1:14" x14ac:dyDescent="0.3">
      <c r="A13518" s="3">
        <f t="shared" si="211"/>
        <v>13517</v>
      </c>
      <c r="B13518" s="3">
        <v>2</v>
      </c>
      <c r="C13518" s="4">
        <v>45422</v>
      </c>
      <c r="D13518" s="5">
        <v>45243.020005047299</v>
      </c>
      <c r="E13518" s="5">
        <v>16806.140132427201</v>
      </c>
      <c r="F13518" s="6">
        <v>0.99605961879810001</v>
      </c>
      <c r="G13518" s="4">
        <v>55762</v>
      </c>
      <c r="H13518" s="5">
        <v>55475.420004963897</v>
      </c>
      <c r="I13518" s="5">
        <v>20631.940144777302</v>
      </c>
      <c r="J13518" s="6">
        <v>0.99486065788464995</v>
      </c>
      <c r="K13518" s="3" t="s">
        <v>10</v>
      </c>
      <c r="L13518" s="7">
        <v>1.2037039659300701E-3</v>
      </c>
      <c r="M13518" s="8">
        <v>1.2276429923825458</v>
      </c>
      <c r="N13518" s="1" t="s">
        <v>17</v>
      </c>
    </row>
    <row r="13519" spans="1:14" x14ac:dyDescent="0.3">
      <c r="A13519" s="3">
        <f t="shared" si="211"/>
        <v>13518</v>
      </c>
      <c r="B13519" s="3">
        <v>2</v>
      </c>
      <c r="C13519" s="4">
        <v>7168.5</v>
      </c>
      <c r="D13519" s="5">
        <v>19704.519994740349</v>
      </c>
      <c r="E13519" s="5">
        <v>9103.9948706627001</v>
      </c>
      <c r="F13519" s="6">
        <v>2.7487647338690602</v>
      </c>
      <c r="G13519" s="4">
        <v>7594</v>
      </c>
      <c r="H13519" s="5">
        <v>20289.179960846901</v>
      </c>
      <c r="I13519" s="5">
        <v>9644.37986373901</v>
      </c>
      <c r="J13519" s="6">
        <v>2.6717382092239799</v>
      </c>
      <c r="K13519" s="3" t="s">
        <v>10</v>
      </c>
      <c r="L13519" s="7">
        <v>2.8022232567231499E-2</v>
      </c>
      <c r="M13519" s="8">
        <v>1.059356908697775</v>
      </c>
      <c r="N13519" s="1" t="s">
        <v>17</v>
      </c>
    </row>
    <row r="13520" spans="1:14" x14ac:dyDescent="0.3">
      <c r="A13520" s="3">
        <f t="shared" si="211"/>
        <v>13519</v>
      </c>
      <c r="B13520" s="3">
        <v>2</v>
      </c>
      <c r="C13520" s="4">
        <v>17073</v>
      </c>
      <c r="D13520" s="5">
        <v>46810.949983239203</v>
      </c>
      <c r="E13520" s="5">
        <v>21682.709717750498</v>
      </c>
      <c r="F13520" s="6">
        <v>2.7418116314203198</v>
      </c>
      <c r="G13520" s="4">
        <v>20288</v>
      </c>
      <c r="H13520" s="5">
        <v>54751.379979014397</v>
      </c>
      <c r="I13520" s="5">
        <v>25765.759678840601</v>
      </c>
      <c r="J13520" s="6">
        <v>2.6987076093757101</v>
      </c>
      <c r="K13520" s="3" t="s">
        <v>10</v>
      </c>
      <c r="L13520" s="7">
        <v>1.5721000505889701E-2</v>
      </c>
      <c r="M13520" s="8">
        <v>1.1883090259474023</v>
      </c>
      <c r="N13520" s="1" t="s">
        <v>17</v>
      </c>
    </row>
    <row r="13521" spans="1:14" x14ac:dyDescent="0.3">
      <c r="A13521" s="3">
        <f t="shared" si="211"/>
        <v>13520</v>
      </c>
      <c r="B13521" s="3">
        <v>2</v>
      </c>
      <c r="C13521" s="4">
        <v>15816</v>
      </c>
      <c r="D13521" s="5">
        <v>43707.9498245418</v>
      </c>
      <c r="E13521" s="5">
        <v>20086.319731235501</v>
      </c>
      <c r="F13521" s="6">
        <v>2.7635274294727998</v>
      </c>
      <c r="G13521" s="4">
        <v>15884</v>
      </c>
      <c r="H13521" s="5">
        <v>43938.929819703102</v>
      </c>
      <c r="I13521" s="5">
        <v>20172.6797299385</v>
      </c>
      <c r="J13521" s="6">
        <v>2.7662383417088301</v>
      </c>
      <c r="K13521" s="3" t="s">
        <v>10</v>
      </c>
      <c r="L13521" s="7">
        <v>-9.8096085717146002E-4</v>
      </c>
      <c r="M13521" s="8">
        <v>1.0042994436014163</v>
      </c>
      <c r="N13521" s="1" t="s">
        <v>17</v>
      </c>
    </row>
    <row r="13522" spans="1:14" x14ac:dyDescent="0.3">
      <c r="A13522" s="3">
        <f t="shared" si="211"/>
        <v>13521</v>
      </c>
      <c r="B13522" s="3">
        <v>2</v>
      </c>
      <c r="C13522" s="4">
        <v>12734</v>
      </c>
      <c r="D13522" s="5">
        <v>35220.599839240298</v>
      </c>
      <c r="E13522" s="5">
        <v>16172.1797747612</v>
      </c>
      <c r="F13522" s="6">
        <v>2.7658708841872399</v>
      </c>
      <c r="G13522" s="4">
        <v>14266</v>
      </c>
      <c r="H13522" s="5">
        <v>39380.499831199602</v>
      </c>
      <c r="I13522" s="5">
        <v>18117.819751739498</v>
      </c>
      <c r="J13522" s="6">
        <v>2.7604444014579901</v>
      </c>
      <c r="K13522" s="3" t="s">
        <v>10</v>
      </c>
      <c r="L13522" s="7">
        <v>1.9619436179310599E-3</v>
      </c>
      <c r="M13522" s="8">
        <v>1.120307837286006</v>
      </c>
      <c r="N13522" s="1" t="s">
        <v>17</v>
      </c>
    </row>
    <row r="13523" spans="1:14" x14ac:dyDescent="0.3">
      <c r="A13523" s="3">
        <f t="shared" si="211"/>
        <v>13522</v>
      </c>
      <c r="B13523" s="3">
        <v>2</v>
      </c>
      <c r="C13523" s="4">
        <v>7869</v>
      </c>
      <c r="D13523" s="5">
        <v>23554.210003137599</v>
      </c>
      <c r="E13523" s="5">
        <v>10308.389634609201</v>
      </c>
      <c r="F13523" s="6">
        <v>2.9932913970183699</v>
      </c>
      <c r="G13523" s="4">
        <v>8956</v>
      </c>
      <c r="H13523" s="5">
        <v>26849.670003175699</v>
      </c>
      <c r="I13523" s="5">
        <v>11732.359605550801</v>
      </c>
      <c r="J13523" s="6">
        <v>2.99795332773289</v>
      </c>
      <c r="K13523" s="3" t="s">
        <v>10</v>
      </c>
      <c r="L13523" s="7">
        <v>-1.55745969776159E-3</v>
      </c>
      <c r="M13523" s="8">
        <v>1.1381369932647096</v>
      </c>
      <c r="N13523" s="1" t="s">
        <v>18</v>
      </c>
    </row>
    <row r="13524" spans="1:14" x14ac:dyDescent="0.3">
      <c r="A13524" s="3">
        <f t="shared" si="211"/>
        <v>13523</v>
      </c>
      <c r="B13524" s="3">
        <v>2</v>
      </c>
      <c r="C13524" s="4">
        <v>22030.5</v>
      </c>
      <c r="D13524" s="5">
        <v>21865.61000292005</v>
      </c>
      <c r="E13524" s="5">
        <v>6476.9670819342</v>
      </c>
      <c r="F13524" s="6">
        <v>0.99251537654252198</v>
      </c>
      <c r="G13524" s="4">
        <v>21329</v>
      </c>
      <c r="H13524" s="5">
        <v>21096.779999524399</v>
      </c>
      <c r="I13524" s="5">
        <v>6270.7260820865604</v>
      </c>
      <c r="J13524" s="6">
        <v>0.98911247594938101</v>
      </c>
      <c r="K13524" s="3" t="s">
        <v>10</v>
      </c>
      <c r="L13524" s="7">
        <v>3.4285620893802298E-3</v>
      </c>
      <c r="M13524" s="8">
        <v>0.96815778125780172</v>
      </c>
      <c r="N13524" s="1" t="s">
        <v>18</v>
      </c>
    </row>
    <row r="13525" spans="1:14" x14ac:dyDescent="0.3">
      <c r="A13525" s="3">
        <f t="shared" si="211"/>
        <v>13524</v>
      </c>
      <c r="B13525" s="3">
        <v>2</v>
      </c>
      <c r="C13525" s="4">
        <v>9740.5</v>
      </c>
      <c r="D13525" s="5">
        <v>16970.160047706198</v>
      </c>
      <c r="E13525" s="5">
        <v>4480.6300317943096</v>
      </c>
      <c r="F13525" s="6">
        <v>1.7422267899703501</v>
      </c>
      <c r="G13525" s="4">
        <v>10304</v>
      </c>
      <c r="H13525" s="5">
        <v>18457.030085682902</v>
      </c>
      <c r="I13525" s="5">
        <v>4739.8400337100002</v>
      </c>
      <c r="J13525" s="6">
        <v>1.7912490378185999</v>
      </c>
      <c r="K13525" s="3" t="s">
        <v>10</v>
      </c>
      <c r="L13525" s="7">
        <v>-2.8137696039608799E-2</v>
      </c>
      <c r="M13525" s="8">
        <v>1.0578512396694215</v>
      </c>
      <c r="N13525" s="1" t="s">
        <v>18</v>
      </c>
    </row>
    <row r="13526" spans="1:14" x14ac:dyDescent="0.3">
      <c r="A13526" s="3">
        <f t="shared" si="211"/>
        <v>13525</v>
      </c>
      <c r="B13526" s="3">
        <v>2</v>
      </c>
      <c r="C13526" s="4">
        <v>5000.5</v>
      </c>
      <c r="D13526" s="5">
        <v>38038.854997396447</v>
      </c>
      <c r="E13526" s="5">
        <v>18901.88991320135</v>
      </c>
      <c r="F13526" s="6">
        <v>7.6070102984494499</v>
      </c>
      <c r="G13526" s="4">
        <v>4547</v>
      </c>
      <c r="H13526" s="5">
        <v>34617.820001602202</v>
      </c>
      <c r="I13526" s="5">
        <v>17187.659911394101</v>
      </c>
      <c r="J13526" s="6">
        <v>7.6133318675175197</v>
      </c>
      <c r="K13526" s="3" t="s">
        <v>10</v>
      </c>
      <c r="L13526" s="7">
        <v>-8.3101886550119295E-4</v>
      </c>
      <c r="M13526" s="8">
        <v>0.90930906909309073</v>
      </c>
      <c r="N13526" s="1" t="s">
        <v>18</v>
      </c>
    </row>
    <row r="13527" spans="1:14" x14ac:dyDescent="0.3">
      <c r="A13527" s="3">
        <f t="shared" si="211"/>
        <v>13526</v>
      </c>
      <c r="B13527" s="3">
        <v>2</v>
      </c>
      <c r="C13527" s="4">
        <v>23408</v>
      </c>
      <c r="D13527" s="5">
        <v>167444.999988556</v>
      </c>
      <c r="E13527" s="5">
        <v>85703.709544897094</v>
      </c>
      <c r="F13527" s="6">
        <v>7.1533236495452801</v>
      </c>
      <c r="G13527" s="4">
        <v>26296</v>
      </c>
      <c r="H13527" s="5">
        <v>187959.31000185001</v>
      </c>
      <c r="I13527" s="5">
        <v>96277.543882846803</v>
      </c>
      <c r="J13527" s="6">
        <v>7.1478289474387804</v>
      </c>
      <c r="K13527" s="3" t="s">
        <v>10</v>
      </c>
      <c r="L13527" s="7">
        <v>7.6813274160337705E-4</v>
      </c>
      <c r="M13527" s="8">
        <v>1.1233766233766234</v>
      </c>
      <c r="N13527" s="1" t="s">
        <v>17</v>
      </c>
    </row>
    <row r="13528" spans="1:14" x14ac:dyDescent="0.3">
      <c r="A13528" s="3">
        <f t="shared" si="211"/>
        <v>13527</v>
      </c>
      <c r="B13528" s="3">
        <v>2</v>
      </c>
      <c r="C13528" s="4">
        <v>6612</v>
      </c>
      <c r="D13528" s="5">
        <v>11046.399963170301</v>
      </c>
      <c r="E13528" s="5">
        <v>2450.4071041345601</v>
      </c>
      <c r="F13528" s="6">
        <v>1.6706594015684</v>
      </c>
      <c r="G13528" s="4">
        <v>6288</v>
      </c>
      <c r="H13528" s="5">
        <v>8840.7400999218207</v>
      </c>
      <c r="I13528" s="5">
        <v>2330.3327084779698</v>
      </c>
      <c r="J13528" s="6">
        <v>1.40597011767205</v>
      </c>
      <c r="K13528" s="3" t="s">
        <v>11</v>
      </c>
      <c r="L13528" s="7">
        <v>0.158434019314691</v>
      </c>
      <c r="M13528" s="8">
        <v>0.9509981851179673</v>
      </c>
      <c r="N13528" s="1" t="s">
        <v>17</v>
      </c>
    </row>
    <row r="13529" spans="1:14" x14ac:dyDescent="0.3">
      <c r="A13529" s="3">
        <f t="shared" si="211"/>
        <v>13528</v>
      </c>
      <c r="B13529" s="3">
        <v>2</v>
      </c>
      <c r="C13529" s="4">
        <v>1634</v>
      </c>
      <c r="D13529" s="5">
        <v>2264.1000317037101</v>
      </c>
      <c r="E13529" s="5">
        <v>679.41720947623298</v>
      </c>
      <c r="F13529" s="6">
        <v>1.3856181344576</v>
      </c>
      <c r="G13529" s="4">
        <v>1486</v>
      </c>
      <c r="H13529" s="5">
        <v>1723.0800254344899</v>
      </c>
      <c r="I13529" s="5">
        <v>617.87880885600998</v>
      </c>
      <c r="J13529" s="6">
        <v>1.15954241280922</v>
      </c>
      <c r="K13529" s="3" t="s">
        <v>11</v>
      </c>
      <c r="L13529" s="7">
        <v>0.16315874917217199</v>
      </c>
      <c r="M13529" s="8">
        <v>0.90942472460220314</v>
      </c>
      <c r="N13529" s="1" t="s">
        <v>17</v>
      </c>
    </row>
    <row r="13530" spans="1:14" x14ac:dyDescent="0.3">
      <c r="A13530" s="3">
        <f t="shared" si="211"/>
        <v>13529</v>
      </c>
      <c r="B13530" s="3">
        <v>2</v>
      </c>
      <c r="C13530" s="4">
        <v>21031.5</v>
      </c>
      <c r="D13530" s="5">
        <v>86738.969996571497</v>
      </c>
      <c r="E13530" s="5">
        <v>30495.675158858299</v>
      </c>
      <c r="F13530" s="6">
        <v>4.1242407815215998</v>
      </c>
      <c r="G13530" s="4">
        <v>25432</v>
      </c>
      <c r="H13530" s="5">
        <v>101575.50001168301</v>
      </c>
      <c r="I13530" s="5">
        <v>36876.4001014233</v>
      </c>
      <c r="J13530" s="6">
        <v>3.9940036179491401</v>
      </c>
      <c r="K13530" s="3" t="s">
        <v>10</v>
      </c>
      <c r="L13530" s="7">
        <v>3.1578457823311597E-2</v>
      </c>
      <c r="M13530" s="8">
        <v>1.2092337683950265</v>
      </c>
      <c r="N13530" s="1" t="s">
        <v>18</v>
      </c>
    </row>
    <row r="13531" spans="1:14" x14ac:dyDescent="0.3">
      <c r="A13531" s="3">
        <f t="shared" si="211"/>
        <v>13530</v>
      </c>
      <c r="B13531" s="3">
        <v>2</v>
      </c>
      <c r="C13531" s="4">
        <v>43455</v>
      </c>
      <c r="D13531" s="5">
        <v>179275.37998390201</v>
      </c>
      <c r="E13531" s="5">
        <v>63009.750268697702</v>
      </c>
      <c r="F13531" s="6">
        <v>4.1255409040133904</v>
      </c>
      <c r="G13531" s="4">
        <v>51522</v>
      </c>
      <c r="H13531" s="5">
        <v>205783.12001305801</v>
      </c>
      <c r="I13531" s="5">
        <v>74706.9003033638</v>
      </c>
      <c r="J13531" s="6">
        <v>3.99408252810563</v>
      </c>
      <c r="K13531" s="3" t="s">
        <v>10</v>
      </c>
      <c r="L13531" s="7">
        <v>3.1864518851305E-2</v>
      </c>
      <c r="M13531" s="8">
        <v>1.1856403175699</v>
      </c>
      <c r="N13531" s="1" t="s">
        <v>18</v>
      </c>
    </row>
    <row r="13532" spans="1:14" x14ac:dyDescent="0.3">
      <c r="A13532" s="3">
        <f t="shared" si="211"/>
        <v>13531</v>
      </c>
      <c r="B13532" s="3">
        <v>2</v>
      </c>
      <c r="C13532" s="4">
        <v>18167</v>
      </c>
      <c r="D13532" s="5">
        <v>74810.799992114495</v>
      </c>
      <c r="E13532" s="5">
        <v>26342.150154590599</v>
      </c>
      <c r="F13532" s="6">
        <v>4.1179501289213603</v>
      </c>
      <c r="G13532" s="4">
        <v>20837</v>
      </c>
      <c r="H13532" s="5">
        <v>83366.1099999547</v>
      </c>
      <c r="I13532" s="5">
        <v>30213.650143623399</v>
      </c>
      <c r="J13532" s="6">
        <v>4.0008691270314696</v>
      </c>
      <c r="K13532" s="3" t="s">
        <v>10</v>
      </c>
      <c r="L13532" s="7">
        <v>2.8431864938723201E-2</v>
      </c>
      <c r="M13532" s="8">
        <v>1.1469697803710024</v>
      </c>
      <c r="N13532" s="1" t="s">
        <v>17</v>
      </c>
    </row>
    <row r="13533" spans="1:14" x14ac:dyDescent="0.3">
      <c r="A13533" s="3">
        <f t="shared" si="211"/>
        <v>13532</v>
      </c>
      <c r="B13533" s="3">
        <v>2</v>
      </c>
      <c r="C13533" s="4">
        <v>36815</v>
      </c>
      <c r="D13533" s="5">
        <v>151213.649983287</v>
      </c>
      <c r="E13533" s="5">
        <v>53381.750323295601</v>
      </c>
      <c r="F13533" s="6">
        <v>4.1073923667876402</v>
      </c>
      <c r="G13533" s="4">
        <v>43247</v>
      </c>
      <c r="H13533" s="5">
        <v>172712.56002354599</v>
      </c>
      <c r="I13533" s="5">
        <v>62708.150267839403</v>
      </c>
      <c r="J13533" s="6">
        <v>3.9936310038510499</v>
      </c>
      <c r="K13533" s="3" t="s">
        <v>10</v>
      </c>
      <c r="L13533" s="7">
        <v>2.7696736220397099E-2</v>
      </c>
      <c r="M13533" s="8">
        <v>1.1747113948118972</v>
      </c>
      <c r="N13533" s="1" t="s">
        <v>17</v>
      </c>
    </row>
    <row r="13534" spans="1:14" x14ac:dyDescent="0.3">
      <c r="A13534" s="3">
        <f t="shared" si="211"/>
        <v>13533</v>
      </c>
      <c r="B13534" s="3">
        <v>2</v>
      </c>
      <c r="C13534" s="4">
        <v>35113</v>
      </c>
      <c r="D13534" s="5">
        <v>144383.35997498001</v>
      </c>
      <c r="E13534" s="5">
        <v>50913.850333929098</v>
      </c>
      <c r="F13534" s="6">
        <v>4.11196308988068</v>
      </c>
      <c r="G13534" s="4">
        <v>41253</v>
      </c>
      <c r="H13534" s="5">
        <v>165132.059992075</v>
      </c>
      <c r="I13534" s="5">
        <v>59816.850329875902</v>
      </c>
      <c r="J13534" s="6">
        <v>4.0029103336018004</v>
      </c>
      <c r="K13534" s="3" t="s">
        <v>10</v>
      </c>
      <c r="L13534" s="7">
        <v>2.6520849991882499E-2</v>
      </c>
      <c r="M13534" s="8">
        <v>1.1748640104804489</v>
      </c>
      <c r="N13534" s="1" t="s">
        <v>17</v>
      </c>
    </row>
    <row r="13535" spans="1:14" x14ac:dyDescent="0.3">
      <c r="A13535" s="3">
        <f t="shared" si="211"/>
        <v>13534</v>
      </c>
      <c r="B13535" s="3">
        <v>2</v>
      </c>
      <c r="C13535" s="4">
        <v>35106</v>
      </c>
      <c r="D13535" s="5">
        <v>143507.42000237099</v>
      </c>
      <c r="E13535" s="5">
        <v>50903.700350046201</v>
      </c>
      <c r="F13535" s="6">
        <v>4.0878317097468004</v>
      </c>
      <c r="G13535" s="4">
        <v>38071</v>
      </c>
      <c r="H13535" s="5">
        <v>151750.15999627099</v>
      </c>
      <c r="I13535" s="5">
        <v>55202.950291395202</v>
      </c>
      <c r="J13535" s="6">
        <v>3.9859777782635399</v>
      </c>
      <c r="K13535" s="3" t="s">
        <v>10</v>
      </c>
      <c r="L13535" s="7">
        <v>2.4916371004316502E-2</v>
      </c>
      <c r="M13535" s="8">
        <v>1.0844584971229989</v>
      </c>
      <c r="N13535" s="1" t="s">
        <v>18</v>
      </c>
    </row>
    <row r="13536" spans="1:14" x14ac:dyDescent="0.3">
      <c r="A13536" s="3">
        <f t="shared" si="211"/>
        <v>13535</v>
      </c>
      <c r="B13536" s="3">
        <v>2</v>
      </c>
      <c r="C13536" s="4">
        <v>34974</v>
      </c>
      <c r="D13536" s="5">
        <v>143155.28000590199</v>
      </c>
      <c r="E13536" s="5">
        <v>50712.300295352899</v>
      </c>
      <c r="F13536" s="6">
        <v>4.0931915138646398</v>
      </c>
      <c r="G13536" s="4">
        <v>40829</v>
      </c>
      <c r="H13536" s="5">
        <v>162861.519977808</v>
      </c>
      <c r="I13536" s="5">
        <v>59202.050274372101</v>
      </c>
      <c r="J13536" s="6">
        <v>3.98886869572627</v>
      </c>
      <c r="K13536" s="3" t="s">
        <v>10</v>
      </c>
      <c r="L13536" s="7">
        <v>2.5486913520905201E-2</v>
      </c>
      <c r="M13536" s="8">
        <v>1.1674100760564992</v>
      </c>
      <c r="N13536" s="1" t="s">
        <v>17</v>
      </c>
    </row>
    <row r="13537" spans="1:14" x14ac:dyDescent="0.3">
      <c r="A13537" s="3">
        <f t="shared" si="211"/>
        <v>13536</v>
      </c>
      <c r="B13537" s="3">
        <v>1</v>
      </c>
      <c r="C13537" s="4">
        <v>25408</v>
      </c>
      <c r="D13537" s="5">
        <v>75995.289998769804</v>
      </c>
      <c r="E13537" s="5">
        <v>22359.040196776401</v>
      </c>
      <c r="F13537" s="6">
        <v>2.9909985043596401</v>
      </c>
      <c r="G13537" s="4">
        <v>28756</v>
      </c>
      <c r="H13537" s="5">
        <v>86058.590003013596</v>
      </c>
      <c r="I13537" s="5">
        <v>25305.280243396799</v>
      </c>
      <c r="J13537" s="6">
        <v>2.99271769380351</v>
      </c>
      <c r="K13537" s="3" t="s">
        <v>10</v>
      </c>
      <c r="L13537" s="7">
        <v>-5.7478779790720504E-4</v>
      </c>
      <c r="M13537" s="8">
        <v>1.1317695214105794</v>
      </c>
      <c r="N13537" s="1" t="s">
        <v>17</v>
      </c>
    </row>
    <row r="13538" spans="1:14" x14ac:dyDescent="0.3">
      <c r="A13538" s="3">
        <f t="shared" si="211"/>
        <v>13537</v>
      </c>
      <c r="B13538" s="3">
        <v>1</v>
      </c>
      <c r="C13538" s="4">
        <v>42011</v>
      </c>
      <c r="D13538" s="5">
        <v>125809.910003185</v>
      </c>
      <c r="E13538" s="5">
        <v>36969.680374383897</v>
      </c>
      <c r="F13538" s="6">
        <v>2.9946897241956898</v>
      </c>
      <c r="G13538" s="4">
        <v>41917</v>
      </c>
      <c r="H13538" s="5">
        <v>124655.95998883199</v>
      </c>
      <c r="I13538" s="5">
        <v>36886.960383772901</v>
      </c>
      <c r="J13538" s="6">
        <v>2.9738759927674301</v>
      </c>
      <c r="K13538" s="3" t="s">
        <v>10</v>
      </c>
      <c r="L13538" s="7">
        <v>6.9502129920490201E-3</v>
      </c>
      <c r="M13538" s="8">
        <v>0.99776249077622525</v>
      </c>
      <c r="N13538" s="1" t="s">
        <v>17</v>
      </c>
    </row>
    <row r="13539" spans="1:14" x14ac:dyDescent="0.3">
      <c r="A13539" s="3">
        <f t="shared" si="211"/>
        <v>13538</v>
      </c>
      <c r="B13539" s="3">
        <v>2</v>
      </c>
      <c r="C13539" s="4">
        <v>10763</v>
      </c>
      <c r="D13539" s="5">
        <v>69559.414988756005</v>
      </c>
      <c r="E13539" s="5">
        <v>24754.899828076352</v>
      </c>
      <c r="F13539" s="6">
        <v>6.4628277421496003</v>
      </c>
      <c r="G13539" s="4">
        <v>9935</v>
      </c>
      <c r="H13539" s="5">
        <v>63994.619996547699</v>
      </c>
      <c r="I13539" s="5">
        <v>22850.499820709199</v>
      </c>
      <c r="J13539" s="6">
        <v>6.44133064887244</v>
      </c>
      <c r="K13539" s="3" t="s">
        <v>10</v>
      </c>
      <c r="L13539" s="7">
        <v>3.3262674072157702E-3</v>
      </c>
      <c r="M13539" s="8">
        <v>0.92306977608473473</v>
      </c>
      <c r="N13539" s="1" t="s">
        <v>17</v>
      </c>
    </row>
    <row r="13540" spans="1:14" x14ac:dyDescent="0.3">
      <c r="A13540" s="3">
        <f t="shared" si="211"/>
        <v>13539</v>
      </c>
      <c r="B13540" s="3">
        <v>2</v>
      </c>
      <c r="C13540" s="4">
        <v>27222</v>
      </c>
      <c r="D13540" s="5">
        <v>176752.93999958</v>
      </c>
      <c r="E13540" s="5">
        <v>71157.810164690003</v>
      </c>
      <c r="F13540" s="6">
        <v>6.4930181470715</v>
      </c>
      <c r="G13540" s="4">
        <v>34114</v>
      </c>
      <c r="H13540" s="5">
        <v>218209.56999421099</v>
      </c>
      <c r="I13540" s="5">
        <v>78462.199656724901</v>
      </c>
      <c r="J13540" s="6">
        <v>6.3964815030254796</v>
      </c>
      <c r="K13540" s="3" t="s">
        <v>10</v>
      </c>
      <c r="L13540" s="7">
        <v>1.48677613182955E-2</v>
      </c>
      <c r="M13540" s="8">
        <v>1.2531775769598119</v>
      </c>
      <c r="N13540" s="1" t="s">
        <v>17</v>
      </c>
    </row>
    <row r="13541" spans="1:14" x14ac:dyDescent="0.3">
      <c r="A13541" s="3">
        <f t="shared" si="211"/>
        <v>13540</v>
      </c>
      <c r="B13541" s="3">
        <v>2</v>
      </c>
      <c r="C13541" s="4">
        <v>27836</v>
      </c>
      <c r="D13541" s="5">
        <v>180148.33001279799</v>
      </c>
      <c r="E13541" s="5">
        <v>64022.799651861198</v>
      </c>
      <c r="F13541" s="6">
        <v>6.4717750399769498</v>
      </c>
      <c r="G13541" s="4">
        <v>26381</v>
      </c>
      <c r="H13541" s="5">
        <v>169988.75997984401</v>
      </c>
      <c r="I13541" s="5">
        <v>60676.299613714204</v>
      </c>
      <c r="J13541" s="6">
        <v>6.4436056244965698</v>
      </c>
      <c r="K13541" s="3" t="s">
        <v>10</v>
      </c>
      <c r="L13541" s="7">
        <v>4.3526567759799798E-3</v>
      </c>
      <c r="M13541" s="8">
        <v>0.94772955884466159</v>
      </c>
      <c r="N13541" s="1" t="s">
        <v>18</v>
      </c>
    </row>
    <row r="13542" spans="1:14" x14ac:dyDescent="0.3">
      <c r="A13542" s="3">
        <f t="shared" si="211"/>
        <v>13541</v>
      </c>
      <c r="B13542" s="3">
        <v>1</v>
      </c>
      <c r="C13542" s="4">
        <v>5719</v>
      </c>
      <c r="D13542" s="5">
        <v>57044.820002079003</v>
      </c>
      <c r="E13542" s="5">
        <v>38492.8734526634</v>
      </c>
      <c r="F13542" s="6">
        <v>9.9746144434479795</v>
      </c>
      <c r="G13542" s="4">
        <v>7197</v>
      </c>
      <c r="H13542" s="5">
        <v>71447.590006411105</v>
      </c>
      <c r="I13542" s="5">
        <v>48440.848116874702</v>
      </c>
      <c r="J13542" s="6">
        <v>9.9274128117842295</v>
      </c>
      <c r="K13542" s="3" t="s">
        <v>10</v>
      </c>
      <c r="L13542" s="7">
        <v>4.7321760586706797E-3</v>
      </c>
      <c r="M13542" s="8">
        <v>1.25843678964854</v>
      </c>
      <c r="N13542" s="1" t="s">
        <v>18</v>
      </c>
    </row>
    <row r="13543" spans="1:14" x14ac:dyDescent="0.3">
      <c r="A13543" s="3">
        <f t="shared" si="211"/>
        <v>13542</v>
      </c>
      <c r="B13543" s="3">
        <v>1</v>
      </c>
      <c r="C13543" s="4">
        <v>3143.5</v>
      </c>
      <c r="D13543" s="5">
        <v>31242.5050020218</v>
      </c>
      <c r="E13543" s="5">
        <v>21157.955543041251</v>
      </c>
      <c r="F13543" s="6">
        <v>9.9387641170738892</v>
      </c>
      <c r="G13543" s="4">
        <v>4710</v>
      </c>
      <c r="H13543" s="5">
        <v>46451.679995060003</v>
      </c>
      <c r="I13543" s="5">
        <v>31701.597153186802</v>
      </c>
      <c r="J13543" s="6">
        <v>9.8623524405647505</v>
      </c>
      <c r="K13543" s="3" t="s">
        <v>10</v>
      </c>
      <c r="L13543" s="7">
        <v>7.6882473121459302E-3</v>
      </c>
      <c r="M13543" s="8">
        <v>1.4983298870685542</v>
      </c>
      <c r="N13543" s="1" t="s">
        <v>18</v>
      </c>
    </row>
    <row r="13544" spans="1:14" x14ac:dyDescent="0.3">
      <c r="A13544" s="3">
        <f t="shared" si="211"/>
        <v>13543</v>
      </c>
      <c r="B13544" s="3">
        <v>1</v>
      </c>
      <c r="C13544" s="4">
        <v>4807</v>
      </c>
      <c r="D13544" s="5">
        <v>47883.600000381499</v>
      </c>
      <c r="E13544" s="5">
        <v>32354.475020408601</v>
      </c>
      <c r="F13544" s="6">
        <v>9.9612232162224803</v>
      </c>
      <c r="G13544" s="4">
        <v>5447</v>
      </c>
      <c r="H13544" s="5">
        <v>54226.809998035402</v>
      </c>
      <c r="I13544" s="5">
        <v>36662.1230306625</v>
      </c>
      <c r="J13544" s="6">
        <v>9.9553534051836703</v>
      </c>
      <c r="K13544" s="3" t="s">
        <v>10</v>
      </c>
      <c r="L13544" s="7">
        <v>5.8926608825068602E-4</v>
      </c>
      <c r="M13544" s="8">
        <v>1.133139172040774</v>
      </c>
      <c r="N13544" s="1" t="s">
        <v>18</v>
      </c>
    </row>
    <row r="13545" spans="1:14" x14ac:dyDescent="0.3">
      <c r="A13545" s="3">
        <f t="shared" si="211"/>
        <v>13544</v>
      </c>
      <c r="B13545" s="3">
        <v>1</v>
      </c>
      <c r="C13545" s="4">
        <v>4548</v>
      </c>
      <c r="D13545" s="5">
        <v>45380.890000572399</v>
      </c>
      <c r="E13545" s="5">
        <v>31464.4290599823</v>
      </c>
      <c r="F13545" s="6">
        <v>9.9782080036438892</v>
      </c>
      <c r="G13545" s="4">
        <v>6445</v>
      </c>
      <c r="H13545" s="5">
        <v>64043.329990983002</v>
      </c>
      <c r="I13545" s="5">
        <v>44588.444374084502</v>
      </c>
      <c r="J13545" s="6">
        <v>9.9369014726117904</v>
      </c>
      <c r="K13545" s="3" t="s">
        <v>10</v>
      </c>
      <c r="L13545" s="7">
        <v>4.1396742798923501E-3</v>
      </c>
      <c r="M13545" s="8">
        <v>1.4171064204045734</v>
      </c>
      <c r="N13545" s="1" t="s">
        <v>18</v>
      </c>
    </row>
    <row r="13546" spans="1:14" x14ac:dyDescent="0.3">
      <c r="A13546" s="3">
        <f t="shared" si="211"/>
        <v>13545</v>
      </c>
      <c r="B13546" s="3">
        <v>1</v>
      </c>
      <c r="C13546" s="4">
        <v>2688.5</v>
      </c>
      <c r="D13546" s="5">
        <v>26649.744998216651</v>
      </c>
      <c r="E13546" s="5">
        <v>18599.849921464898</v>
      </c>
      <c r="F13546" s="6">
        <v>9.9124958148471691</v>
      </c>
      <c r="G13546" s="4">
        <v>5103</v>
      </c>
      <c r="H13546" s="5">
        <v>50186.519996583498</v>
      </c>
      <c r="I13546" s="5">
        <v>35304.0855293274</v>
      </c>
      <c r="J13546" s="6">
        <v>9.8347089940394792</v>
      </c>
      <c r="K13546" s="3" t="s">
        <v>10</v>
      </c>
      <c r="L13546" s="7">
        <v>7.8473496746585599E-3</v>
      </c>
      <c r="M13546" s="8">
        <v>1.8980844336990887</v>
      </c>
      <c r="N13546" s="1" t="s">
        <v>18</v>
      </c>
    </row>
    <row r="13547" spans="1:14" x14ac:dyDescent="0.3">
      <c r="A13547" s="3">
        <f t="shared" si="211"/>
        <v>13546</v>
      </c>
      <c r="B13547" s="3">
        <v>1</v>
      </c>
      <c r="C13547" s="4">
        <v>3750</v>
      </c>
      <c r="D13547" s="5">
        <v>36717.750000476801</v>
      </c>
      <c r="E13547" s="5">
        <v>25943.625548362699</v>
      </c>
      <c r="F13547" s="6">
        <v>9.7914000001271599</v>
      </c>
      <c r="G13547" s="4">
        <v>5130</v>
      </c>
      <c r="H13547" s="5">
        <v>50466.200003743201</v>
      </c>
      <c r="I13547" s="5">
        <v>35490.879726409898</v>
      </c>
      <c r="J13547" s="6">
        <v>9.8374658876692305</v>
      </c>
      <c r="K13547" s="3" t="s">
        <v>10</v>
      </c>
      <c r="L13547" s="7">
        <v>-4.7047294096328801E-3</v>
      </c>
      <c r="M13547" s="8">
        <v>1.3680000000000001</v>
      </c>
      <c r="N13547" s="1" t="s">
        <v>18</v>
      </c>
    </row>
    <row r="13548" spans="1:14" x14ac:dyDescent="0.3">
      <c r="A13548" s="3">
        <f t="shared" si="211"/>
        <v>13547</v>
      </c>
      <c r="B13548" s="3">
        <v>1</v>
      </c>
      <c r="C13548" s="4">
        <v>8252</v>
      </c>
      <c r="D13548" s="5">
        <v>82483.290003299699</v>
      </c>
      <c r="E13548" s="5">
        <v>60322.945669651002</v>
      </c>
      <c r="F13548" s="6">
        <v>9.9955513818831392</v>
      </c>
      <c r="G13548" s="4">
        <v>10292</v>
      </c>
      <c r="H13548" s="5">
        <v>102328.79001683</v>
      </c>
      <c r="I13548" s="5">
        <v>75235.549681663499</v>
      </c>
      <c r="J13548" s="6">
        <v>9.9425563560853103</v>
      </c>
      <c r="K13548" s="3" t="s">
        <v>10</v>
      </c>
      <c r="L13548" s="7">
        <v>5.3018611753517303E-3</v>
      </c>
      <c r="M13548" s="8">
        <v>1.2472127968977218</v>
      </c>
      <c r="N13548" s="1" t="s">
        <v>18</v>
      </c>
    </row>
    <row r="13549" spans="1:14" x14ac:dyDescent="0.3">
      <c r="A13549" s="3">
        <f t="shared" si="211"/>
        <v>13548</v>
      </c>
      <c r="B13549" s="3">
        <v>1</v>
      </c>
      <c r="C13549" s="4">
        <v>4392.5</v>
      </c>
      <c r="D13549" s="5">
        <v>43641.730008721352</v>
      </c>
      <c r="E13549" s="5">
        <v>31978.718364715602</v>
      </c>
      <c r="F13549" s="6">
        <v>9.9355105312968401</v>
      </c>
      <c r="G13549" s="4">
        <v>7936</v>
      </c>
      <c r="H13549" s="5">
        <v>78137.290009856195</v>
      </c>
      <c r="I13549" s="5">
        <v>57776.461906433098</v>
      </c>
      <c r="J13549" s="6">
        <v>9.8459286806774493</v>
      </c>
      <c r="K13549" s="3" t="s">
        <v>10</v>
      </c>
      <c r="L13549" s="7">
        <v>9.0163309008838999E-3</v>
      </c>
      <c r="M13549" s="8">
        <v>1.8067159931701764</v>
      </c>
      <c r="N13549" s="1" t="s">
        <v>17</v>
      </c>
    </row>
    <row r="13550" spans="1:14" x14ac:dyDescent="0.3">
      <c r="A13550" s="3">
        <f t="shared" si="211"/>
        <v>13549</v>
      </c>
      <c r="B13550" s="3">
        <v>1</v>
      </c>
      <c r="C13550" s="4">
        <v>6441</v>
      </c>
      <c r="D13550" s="5">
        <v>63462.630002021797</v>
      </c>
      <c r="E13550" s="5">
        <v>46892.413204193101</v>
      </c>
      <c r="F13550" s="6">
        <v>9.8529156966343407</v>
      </c>
      <c r="G13550" s="4">
        <v>7673</v>
      </c>
      <c r="H13550" s="5">
        <v>75919.099983751803</v>
      </c>
      <c r="I13550" s="5">
        <v>55861.742977142298</v>
      </c>
      <c r="J13550" s="6">
        <v>9.8943177354035896</v>
      </c>
      <c r="K13550" s="3" t="s">
        <v>10</v>
      </c>
      <c r="L13550" s="7">
        <v>-4.20200883109098E-3</v>
      </c>
      <c r="M13550" s="8">
        <v>1.1912746467939761</v>
      </c>
      <c r="N13550" s="1" t="s">
        <v>17</v>
      </c>
    </row>
    <row r="13551" spans="1:14" x14ac:dyDescent="0.3">
      <c r="A13551" s="3">
        <f t="shared" si="211"/>
        <v>13550</v>
      </c>
      <c r="B13551" s="3">
        <v>1</v>
      </c>
      <c r="C13551" s="4">
        <v>1492</v>
      </c>
      <c r="D13551" s="5">
        <v>15153.6400022507</v>
      </c>
      <c r="E13551" s="5">
        <v>7295.8798055648804</v>
      </c>
      <c r="F13551" s="6">
        <v>10.1565951757712</v>
      </c>
      <c r="G13551" s="4">
        <v>2003</v>
      </c>
      <c r="H13551" s="5">
        <v>20219.909999847401</v>
      </c>
      <c r="I13551" s="5">
        <v>9794.6697421073895</v>
      </c>
      <c r="J13551" s="6">
        <v>10.0948127807526</v>
      </c>
      <c r="K13551" s="3" t="s">
        <v>10</v>
      </c>
      <c r="L13551" s="7">
        <v>6.0829829238478201E-3</v>
      </c>
      <c r="M13551" s="8">
        <v>1.3424932975871313</v>
      </c>
      <c r="N13551" s="1" t="s">
        <v>18</v>
      </c>
    </row>
    <row r="13552" spans="1:14" x14ac:dyDescent="0.3">
      <c r="A13552" s="3">
        <f t="shared" si="211"/>
        <v>13551</v>
      </c>
      <c r="B13552" s="3">
        <v>1</v>
      </c>
      <c r="C13552" s="4">
        <v>1432</v>
      </c>
      <c r="D13552" s="5">
        <v>14405.339999437299</v>
      </c>
      <c r="E13552" s="5">
        <v>7131.3600215911902</v>
      </c>
      <c r="F13552" s="6">
        <v>10.0595949716741</v>
      </c>
      <c r="G13552" s="4">
        <v>1475</v>
      </c>
      <c r="H13552" s="5">
        <v>14889.5100002289</v>
      </c>
      <c r="I13552" s="5">
        <v>7345.5000214576703</v>
      </c>
      <c r="J13552" s="6">
        <v>10.0945830510026</v>
      </c>
      <c r="K13552" s="3" t="s">
        <v>10</v>
      </c>
      <c r="L13552" s="7">
        <v>-3.4780803230186701E-3</v>
      </c>
      <c r="M13552" s="8">
        <v>1.0300279329608939</v>
      </c>
      <c r="N13552" s="1" t="s">
        <v>18</v>
      </c>
    </row>
    <row r="13553" spans="1:14" x14ac:dyDescent="0.3">
      <c r="A13553" s="3">
        <f t="shared" si="211"/>
        <v>13552</v>
      </c>
      <c r="B13553" s="3">
        <v>1</v>
      </c>
      <c r="C13553" s="4">
        <v>17307</v>
      </c>
      <c r="D13553" s="5">
        <v>86379.960004665001</v>
      </c>
      <c r="E13553" s="5">
        <v>45465.490034580202</v>
      </c>
      <c r="F13553" s="6">
        <v>4.9910417752738798</v>
      </c>
      <c r="G13553" s="4">
        <v>32077</v>
      </c>
      <c r="H13553" s="5">
        <v>159306.65999102601</v>
      </c>
      <c r="I13553" s="5">
        <v>84266.280540704698</v>
      </c>
      <c r="J13553" s="6">
        <v>4.9663827661884197</v>
      </c>
      <c r="K13553" s="3" t="s">
        <v>10</v>
      </c>
      <c r="L13553" s="7">
        <v>4.9406537143445502E-3</v>
      </c>
      <c r="M13553" s="8">
        <v>1.8534119142543479</v>
      </c>
      <c r="N13553" s="1" t="s">
        <v>18</v>
      </c>
    </row>
    <row r="13554" spans="1:14" x14ac:dyDescent="0.3">
      <c r="A13554" s="3">
        <f t="shared" si="211"/>
        <v>13553</v>
      </c>
      <c r="B13554" s="3">
        <v>1</v>
      </c>
      <c r="C13554" s="4">
        <v>15733</v>
      </c>
      <c r="D13554" s="5">
        <v>77890.299997866197</v>
      </c>
      <c r="E13554" s="5">
        <v>42463.366004943797</v>
      </c>
      <c r="F13554" s="6">
        <v>4.9507595498548396</v>
      </c>
      <c r="G13554" s="4">
        <v>30932</v>
      </c>
      <c r="H13554" s="5">
        <v>153664.43000913001</v>
      </c>
      <c r="I13554" s="5">
        <v>83485.466560840607</v>
      </c>
      <c r="J13554" s="6">
        <v>4.9678142379778301</v>
      </c>
      <c r="K13554" s="3" t="s">
        <v>10</v>
      </c>
      <c r="L13554" s="7">
        <v>-3.4448629450197499E-3</v>
      </c>
      <c r="M13554" s="8">
        <v>1.9660586029365028</v>
      </c>
      <c r="N13554" s="1" t="s">
        <v>18</v>
      </c>
    </row>
    <row r="13555" spans="1:14" x14ac:dyDescent="0.3">
      <c r="A13555" s="3">
        <f t="shared" si="211"/>
        <v>13554</v>
      </c>
      <c r="B13555" s="3">
        <v>1</v>
      </c>
      <c r="C13555" s="4">
        <v>14199</v>
      </c>
      <c r="D13555" s="5">
        <v>127414.65999522799</v>
      </c>
      <c r="E13555" s="5">
        <v>58585.073425292998</v>
      </c>
      <c r="F13555" s="6">
        <v>8.9734953162355104</v>
      </c>
      <c r="G13555" s="4">
        <v>34363</v>
      </c>
      <c r="H13555" s="5">
        <v>299535.08995950199</v>
      </c>
      <c r="I13555" s="5">
        <v>141781.73672485401</v>
      </c>
      <c r="J13555" s="6">
        <v>8.7167910240520996</v>
      </c>
      <c r="K13555" s="3" t="s">
        <v>10</v>
      </c>
      <c r="L13555" s="7">
        <v>2.8606945581056701E-2</v>
      </c>
      <c r="M13555" s="8">
        <v>2.4201000070427496</v>
      </c>
      <c r="N13555" s="1" t="s">
        <v>18</v>
      </c>
    </row>
    <row r="13556" spans="1:14" x14ac:dyDescent="0.3">
      <c r="A13556" s="3">
        <f t="shared" si="211"/>
        <v>13555</v>
      </c>
      <c r="B13556" s="3">
        <v>1</v>
      </c>
      <c r="C13556" s="4">
        <v>19189</v>
      </c>
      <c r="D13556" s="5">
        <v>172109.48001551599</v>
      </c>
      <c r="E13556" s="5">
        <v>82493.509938240095</v>
      </c>
      <c r="F13556" s="6">
        <v>8.96917400674951</v>
      </c>
      <c r="G13556" s="4">
        <v>21350</v>
      </c>
      <c r="H13556" s="5">
        <v>191434.419996023</v>
      </c>
      <c r="I13556" s="5">
        <v>91783.648960113496</v>
      </c>
      <c r="J13556" s="6">
        <v>8.96648337217907</v>
      </c>
      <c r="K13556" s="3" t="s">
        <v>10</v>
      </c>
      <c r="L13556" s="7">
        <v>2.99986884902663E-4</v>
      </c>
      <c r="M13556" s="8">
        <v>1.1126166032622857</v>
      </c>
      <c r="N13556" s="1" t="s">
        <v>17</v>
      </c>
    </row>
    <row r="13557" spans="1:14" x14ac:dyDescent="0.3">
      <c r="A13557" s="3">
        <f t="shared" si="211"/>
        <v>13556</v>
      </c>
      <c r="B13557" s="3">
        <v>1</v>
      </c>
      <c r="C13557" s="4">
        <v>11841</v>
      </c>
      <c r="D13557" s="5">
        <v>105482.009997845</v>
      </c>
      <c r="E13557" s="5">
        <v>55877.677534103401</v>
      </c>
      <c r="F13557" s="6">
        <v>8.9082011652600901</v>
      </c>
      <c r="G13557" s="4">
        <v>36049</v>
      </c>
      <c r="H13557" s="5">
        <v>311014.649971187</v>
      </c>
      <c r="I13557" s="5">
        <v>170115.227563858</v>
      </c>
      <c r="J13557" s="6">
        <v>8.6275527745897804</v>
      </c>
      <c r="K13557" s="3" t="s">
        <v>10</v>
      </c>
      <c r="L13557" s="7">
        <v>3.1504496302212803E-2</v>
      </c>
      <c r="M13557" s="8">
        <v>3.0444219238240016</v>
      </c>
      <c r="N13557" s="1" t="s">
        <v>17</v>
      </c>
    </row>
    <row r="13558" spans="1:14" x14ac:dyDescent="0.3">
      <c r="A13558" s="3">
        <f t="shared" si="211"/>
        <v>13557</v>
      </c>
      <c r="B13558" s="3">
        <v>1</v>
      </c>
      <c r="C13558" s="4">
        <v>6297</v>
      </c>
      <c r="D13558" s="5">
        <v>59272.904997288999</v>
      </c>
      <c r="E13558" s="5">
        <v>28840.259647369399</v>
      </c>
      <c r="F13558" s="6">
        <v>9.4128799423994192</v>
      </c>
      <c r="G13558" s="4">
        <v>6827</v>
      </c>
      <c r="H13558" s="5">
        <v>64115.6600160003</v>
      </c>
      <c r="I13558" s="5">
        <v>31267.659631729101</v>
      </c>
      <c r="J13558" s="6">
        <v>9.3914838166105596</v>
      </c>
      <c r="K13558" s="3" t="s">
        <v>10</v>
      </c>
      <c r="L13558" s="7">
        <v>2.2730690202996799E-3</v>
      </c>
      <c r="M13558" s="8">
        <v>1.084167063681118</v>
      </c>
      <c r="N13558" s="1" t="s">
        <v>17</v>
      </c>
    </row>
    <row r="13559" spans="1:14" x14ac:dyDescent="0.3">
      <c r="A13559" s="3">
        <f t="shared" si="211"/>
        <v>13558</v>
      </c>
      <c r="B13559" s="3">
        <v>1</v>
      </c>
      <c r="C13559" s="4">
        <v>27455</v>
      </c>
      <c r="D13559" s="5">
        <v>328518.49000740098</v>
      </c>
      <c r="E13559" s="5">
        <v>165773.29227829</v>
      </c>
      <c r="F13559" s="6">
        <v>11.9657071574358</v>
      </c>
      <c r="G13559" s="4">
        <v>24248</v>
      </c>
      <c r="H13559" s="5">
        <v>290033.509995937</v>
      </c>
      <c r="I13559" s="5">
        <v>146409.42607307399</v>
      </c>
      <c r="J13559" s="6">
        <v>11.961131227150201</v>
      </c>
      <c r="K13559" s="3" t="s">
        <v>10</v>
      </c>
      <c r="L13559" s="7">
        <v>3.8242038062986098E-4</v>
      </c>
      <c r="M13559" s="8">
        <v>0.88319067565106535</v>
      </c>
      <c r="N13559" s="1" t="s">
        <v>17</v>
      </c>
    </row>
    <row r="13560" spans="1:14" x14ac:dyDescent="0.3">
      <c r="A13560" s="3">
        <f t="shared" si="211"/>
        <v>13559</v>
      </c>
      <c r="B13560" s="3">
        <v>1</v>
      </c>
      <c r="C13560" s="4">
        <v>19364</v>
      </c>
      <c r="D13560" s="5">
        <v>230512.289971828</v>
      </c>
      <c r="E13560" s="5">
        <v>143797.06526565601</v>
      </c>
      <c r="F13560" s="6">
        <v>11.9041670094933</v>
      </c>
      <c r="G13560" s="4">
        <v>43977</v>
      </c>
      <c r="H13560" s="5">
        <v>523861.27976781101</v>
      </c>
      <c r="I13560" s="5">
        <v>326573.20350694697</v>
      </c>
      <c r="J13560" s="6">
        <v>11.912164990058701</v>
      </c>
      <c r="K13560" s="3" t="s">
        <v>10</v>
      </c>
      <c r="L13560" s="7">
        <v>-6.7186394134158896E-4</v>
      </c>
      <c r="M13560" s="8">
        <v>2.2710700268539559</v>
      </c>
      <c r="N13560" s="1" t="s">
        <v>18</v>
      </c>
    </row>
    <row r="13561" spans="1:14" x14ac:dyDescent="0.3">
      <c r="A13561" s="3">
        <f t="shared" si="211"/>
        <v>13560</v>
      </c>
      <c r="B13561" s="3">
        <v>1</v>
      </c>
      <c r="C13561" s="4">
        <v>1852</v>
      </c>
      <c r="D13561" s="5">
        <v>12363.1400001943</v>
      </c>
      <c r="E13561" s="5">
        <v>5370.8001275062597</v>
      </c>
      <c r="F13561" s="6">
        <v>6.6755615551805096</v>
      </c>
      <c r="G13561" s="4">
        <v>1869</v>
      </c>
      <c r="H13561" s="5">
        <v>11325.220006346701</v>
      </c>
      <c r="I13561" s="5">
        <v>5420.1001181602496</v>
      </c>
      <c r="J13561" s="6">
        <v>6.0595077615552198</v>
      </c>
      <c r="K13561" s="3" t="s">
        <v>11</v>
      </c>
      <c r="L13561" s="7">
        <v>9.2284939406664906E-2</v>
      </c>
      <c r="M13561" s="8">
        <v>1.0091792656587473</v>
      </c>
      <c r="N13561" s="1" t="s">
        <v>17</v>
      </c>
    </row>
    <row r="13562" spans="1:14" x14ac:dyDescent="0.3">
      <c r="A13562" s="3">
        <f t="shared" si="211"/>
        <v>13561</v>
      </c>
      <c r="B13562" s="3">
        <v>1</v>
      </c>
      <c r="C13562" s="4">
        <v>21618</v>
      </c>
      <c r="D13562" s="5">
        <v>32402.729998946201</v>
      </c>
      <c r="E13562" s="5">
        <v>10452.303079605101</v>
      </c>
      <c r="F13562" s="6">
        <v>1.4988773244031</v>
      </c>
      <c r="G13562" s="4">
        <v>24647</v>
      </c>
      <c r="H13562" s="5">
        <v>36913.449998497999</v>
      </c>
      <c r="I13562" s="5">
        <v>11916.8245921135</v>
      </c>
      <c r="J13562" s="6">
        <v>1.49768531661046</v>
      </c>
      <c r="K13562" s="3" t="s">
        <v>10</v>
      </c>
      <c r="L13562" s="7">
        <v>7.9526707972269199E-4</v>
      </c>
      <c r="M13562" s="8">
        <v>1.1401147192154686</v>
      </c>
      <c r="N13562" s="1" t="s">
        <v>18</v>
      </c>
    </row>
    <row r="13563" spans="1:14" x14ac:dyDescent="0.3">
      <c r="A13563" s="3">
        <f t="shared" si="211"/>
        <v>13562</v>
      </c>
      <c r="B13563" s="3">
        <v>1</v>
      </c>
      <c r="C13563" s="4">
        <v>20750</v>
      </c>
      <c r="D13563" s="5">
        <v>31056.220000058402</v>
      </c>
      <c r="E13563" s="5">
        <v>9501.4249187707901</v>
      </c>
      <c r="F13563" s="6">
        <v>1.49668530120763</v>
      </c>
      <c r="G13563" s="4">
        <v>9456</v>
      </c>
      <c r="H13563" s="5">
        <v>14121.7700006142</v>
      </c>
      <c r="I13563" s="5">
        <v>4329.9023391604396</v>
      </c>
      <c r="J13563" s="6">
        <v>1.4934189932967701</v>
      </c>
      <c r="K13563" s="3" t="s">
        <v>10</v>
      </c>
      <c r="L13563" s="7">
        <v>2.1823611872396902E-3</v>
      </c>
      <c r="M13563" s="8">
        <v>0.45571084337349399</v>
      </c>
      <c r="N13563" s="1" t="s">
        <v>17</v>
      </c>
    </row>
    <row r="13564" spans="1:14" x14ac:dyDescent="0.3">
      <c r="A13564" s="3">
        <f t="shared" si="211"/>
        <v>13563</v>
      </c>
      <c r="B13564" s="3">
        <v>2</v>
      </c>
      <c r="C13564" s="4">
        <v>15909.5</v>
      </c>
      <c r="D13564" s="5">
        <v>47750.210051536553</v>
      </c>
      <c r="E13564" s="5">
        <v>12568.5050545633</v>
      </c>
      <c r="F13564" s="6">
        <v>3.0013645967212401</v>
      </c>
      <c r="G13564" s="4">
        <v>22869</v>
      </c>
      <c r="H13564" s="5">
        <v>67987.279957741499</v>
      </c>
      <c r="I13564" s="5">
        <v>18066.5100565553</v>
      </c>
      <c r="J13564" s="6">
        <v>2.97290130559891</v>
      </c>
      <c r="K13564" s="3" t="s">
        <v>10</v>
      </c>
      <c r="L13564" s="7">
        <v>9.4834500125117495E-3</v>
      </c>
      <c r="M13564" s="8">
        <v>1.4374430371790439</v>
      </c>
      <c r="N13564" s="1" t="s">
        <v>18</v>
      </c>
    </row>
    <row r="13565" spans="1:14" x14ac:dyDescent="0.3">
      <c r="A13565" s="3">
        <f t="shared" si="211"/>
        <v>13564</v>
      </c>
      <c r="B13565" s="3">
        <v>2</v>
      </c>
      <c r="C13565" s="4">
        <v>32617</v>
      </c>
      <c r="D13565" s="5">
        <v>98145.130114212603</v>
      </c>
      <c r="E13565" s="5">
        <v>25767.430116593801</v>
      </c>
      <c r="F13565" s="6">
        <v>3.0090176936631998</v>
      </c>
      <c r="G13565" s="4">
        <v>37388</v>
      </c>
      <c r="H13565" s="5">
        <v>112473.570114136</v>
      </c>
      <c r="I13565" s="5">
        <v>29536.520103156599</v>
      </c>
      <c r="J13565" s="6">
        <v>3.0082799324418499</v>
      </c>
      <c r="K13565" s="3" t="s">
        <v>10</v>
      </c>
      <c r="L13565" s="7">
        <v>2.4518341082157999E-4</v>
      </c>
      <c r="M13565" s="8">
        <v>1.1462734157034675</v>
      </c>
      <c r="N13565" s="1" t="s">
        <v>17</v>
      </c>
    </row>
    <row r="13566" spans="1:14" x14ac:dyDescent="0.3">
      <c r="A13566" s="3">
        <f t="shared" si="211"/>
        <v>13565</v>
      </c>
      <c r="B13566" s="3">
        <v>2</v>
      </c>
      <c r="C13566" s="4">
        <v>24095</v>
      </c>
      <c r="D13566" s="5">
        <v>72473.270092248902</v>
      </c>
      <c r="E13566" s="5">
        <v>20721.700113296502</v>
      </c>
      <c r="F13566" s="6">
        <v>3.0078136581136699</v>
      </c>
      <c r="G13566" s="4">
        <v>24989</v>
      </c>
      <c r="H13566" s="5">
        <v>74712.930092394396</v>
      </c>
      <c r="I13566" s="5">
        <v>21490.5401251316</v>
      </c>
      <c r="J13566" s="6">
        <v>2.98983273009702</v>
      </c>
      <c r="K13566" s="3" t="s">
        <v>10</v>
      </c>
      <c r="L13566" s="7">
        <v>5.97807246740523E-3</v>
      </c>
      <c r="M13566" s="8">
        <v>1.0371031334301721</v>
      </c>
      <c r="N13566" s="1" t="s">
        <v>17</v>
      </c>
    </row>
    <row r="13567" spans="1:14" x14ac:dyDescent="0.3">
      <c r="A13567" s="3">
        <f t="shared" si="211"/>
        <v>13566</v>
      </c>
      <c r="B13567" s="3">
        <v>2</v>
      </c>
      <c r="C13567" s="4">
        <v>21514</v>
      </c>
      <c r="D13567" s="5">
        <v>64677.840089798003</v>
      </c>
      <c r="E13567" s="5">
        <v>18502.040102601099</v>
      </c>
      <c r="F13567" s="6">
        <v>3.0063140322486701</v>
      </c>
      <c r="G13567" s="4">
        <v>23177</v>
      </c>
      <c r="H13567" s="5">
        <v>69667.570094406605</v>
      </c>
      <c r="I13567" s="5">
        <v>19932.220125913602</v>
      </c>
      <c r="J13567" s="6">
        <v>3.0058924836866998</v>
      </c>
      <c r="K13567" s="3" t="s">
        <v>10</v>
      </c>
      <c r="L13567" s="7">
        <v>1.4022106721191699E-4</v>
      </c>
      <c r="M13567" s="8">
        <v>1.0772985033001767</v>
      </c>
      <c r="N13567" s="1" t="s">
        <v>18</v>
      </c>
    </row>
    <row r="13568" spans="1:14" x14ac:dyDescent="0.3">
      <c r="A13568" s="3">
        <f t="shared" si="211"/>
        <v>13567</v>
      </c>
      <c r="B13568" s="3">
        <v>1</v>
      </c>
      <c r="C13568" s="4">
        <v>18104</v>
      </c>
      <c r="D13568" s="5">
        <v>225878.610006034</v>
      </c>
      <c r="E13568" s="5">
        <v>107664.488001347</v>
      </c>
      <c r="F13568" s="6">
        <v>12.4767239287469</v>
      </c>
      <c r="G13568" s="4">
        <v>39698</v>
      </c>
      <c r="H13568" s="5">
        <v>492750.43008744699</v>
      </c>
      <c r="I13568" s="5">
        <v>236084.006309986</v>
      </c>
      <c r="J13568" s="6">
        <v>12.412474937967801</v>
      </c>
      <c r="K13568" s="3" t="s">
        <v>10</v>
      </c>
      <c r="L13568" s="7">
        <v>5.14950808770075E-3</v>
      </c>
      <c r="M13568" s="8">
        <v>2.1927750773309764</v>
      </c>
      <c r="N13568" s="1" t="s">
        <v>17</v>
      </c>
    </row>
    <row r="13569" spans="1:14" x14ac:dyDescent="0.3">
      <c r="A13569" s="3">
        <f t="shared" si="211"/>
        <v>13568</v>
      </c>
      <c r="B13569" s="3">
        <v>1</v>
      </c>
      <c r="C13569" s="4">
        <v>28569</v>
      </c>
      <c r="D13569" s="5">
        <v>356031.56999778701</v>
      </c>
      <c r="E13569" s="5">
        <v>177042.09308290499</v>
      </c>
      <c r="F13569" s="6">
        <v>12.462164233882399</v>
      </c>
      <c r="G13569" s="4">
        <v>24224</v>
      </c>
      <c r="H13569" s="5">
        <v>301685.99996852898</v>
      </c>
      <c r="I13569" s="5">
        <v>150116.127997398</v>
      </c>
      <c r="J13569" s="6">
        <v>12.4540125482385</v>
      </c>
      <c r="K13569" s="3" t="s">
        <v>10</v>
      </c>
      <c r="L13569" s="7">
        <v>6.5411476618217198E-4</v>
      </c>
      <c r="M13569" s="8">
        <v>0.84791207252616474</v>
      </c>
      <c r="N13569" s="1" t="s">
        <v>18</v>
      </c>
    </row>
    <row r="13570" spans="1:14" x14ac:dyDescent="0.3">
      <c r="A13570" s="3">
        <f t="shared" si="211"/>
        <v>13569</v>
      </c>
      <c r="B13570" s="3">
        <v>1</v>
      </c>
      <c r="C13570" s="4">
        <v>16525</v>
      </c>
      <c r="D13570" s="5">
        <v>204590.05998873699</v>
      </c>
      <c r="E13570" s="5">
        <v>123094.72383213</v>
      </c>
      <c r="F13570" s="6">
        <v>12.380639031088499</v>
      </c>
      <c r="G13570" s="4">
        <v>43664</v>
      </c>
      <c r="H13570" s="5">
        <v>516077.06989502901</v>
      </c>
      <c r="I13570" s="5">
        <v>325253.13426399202</v>
      </c>
      <c r="J13570" s="6">
        <v>11.8192806406886</v>
      </c>
      <c r="K13570" s="3" t="s">
        <v>10</v>
      </c>
      <c r="L13570" s="7">
        <v>4.5341632931081302E-2</v>
      </c>
      <c r="M13570" s="8">
        <v>2.6422995461422087</v>
      </c>
      <c r="N13570" s="1" t="s">
        <v>17</v>
      </c>
    </row>
    <row r="13571" spans="1:14" x14ac:dyDescent="0.3">
      <c r="A13571" s="3">
        <f t="shared" ref="A13571:A13634" si="212">A13570+1</f>
        <v>13570</v>
      </c>
      <c r="B13571" s="3">
        <v>1</v>
      </c>
      <c r="C13571" s="4">
        <v>15726</v>
      </c>
      <c r="D13571" s="5">
        <v>215623.550003171</v>
      </c>
      <c r="E13571" s="5">
        <v>117142.972884178</v>
      </c>
      <c r="F13571" s="6">
        <v>13.711277502427301</v>
      </c>
      <c r="G13571" s="4">
        <v>11784</v>
      </c>
      <c r="H13571" s="5">
        <v>162688.929991126</v>
      </c>
      <c r="I13571" s="5">
        <v>87779.015100002303</v>
      </c>
      <c r="J13571" s="6">
        <v>13.8059173448002</v>
      </c>
      <c r="K13571" s="3" t="s">
        <v>10</v>
      </c>
      <c r="L13571" s="7">
        <v>-6.9023358586562198E-3</v>
      </c>
      <c r="M13571" s="8">
        <v>0.74933231590995808</v>
      </c>
      <c r="N13571" s="1" t="s">
        <v>17</v>
      </c>
    </row>
    <row r="13572" spans="1:14" x14ac:dyDescent="0.3">
      <c r="A13572" s="3">
        <f t="shared" si="212"/>
        <v>13571</v>
      </c>
      <c r="B13572" s="3">
        <v>1</v>
      </c>
      <c r="C13572" s="4">
        <v>10623</v>
      </c>
      <c r="D13572" s="5">
        <v>64739.880004882798</v>
      </c>
      <c r="E13572" s="5">
        <v>24964.049285411798</v>
      </c>
      <c r="F13572" s="6">
        <v>6.0943123416062104</v>
      </c>
      <c r="G13572" s="4">
        <v>8357</v>
      </c>
      <c r="H13572" s="5">
        <v>42806.039999485001</v>
      </c>
      <c r="I13572" s="5">
        <v>19638.949399948098</v>
      </c>
      <c r="J13572" s="6">
        <v>5.1221778149437602</v>
      </c>
      <c r="K13572" s="3" t="s">
        <v>11</v>
      </c>
      <c r="L13572" s="7">
        <v>0.159515048158204</v>
      </c>
      <c r="M13572" s="8">
        <v>0.78668925915466437</v>
      </c>
      <c r="N13572" s="1" t="s">
        <v>18</v>
      </c>
    </row>
    <row r="13573" spans="1:14" x14ac:dyDescent="0.3">
      <c r="A13573" s="3">
        <f t="shared" si="212"/>
        <v>13572</v>
      </c>
      <c r="B13573" s="3">
        <v>1</v>
      </c>
      <c r="C13573" s="4">
        <v>16811.5</v>
      </c>
      <c r="D13573" s="5">
        <v>85622.154994653494</v>
      </c>
      <c r="E13573" s="5">
        <v>39507.024662256248</v>
      </c>
      <c r="F13573" s="6">
        <v>5.0930705168874599</v>
      </c>
      <c r="G13573" s="4">
        <v>7621</v>
      </c>
      <c r="H13573" s="5">
        <v>37821.5799939875</v>
      </c>
      <c r="I13573" s="5">
        <v>17909.349589347799</v>
      </c>
      <c r="J13573" s="6">
        <v>4.9628106539807701</v>
      </c>
      <c r="K13573" s="3" t="s">
        <v>10</v>
      </c>
      <c r="L13573" s="7">
        <v>2.5575900132302699E-2</v>
      </c>
      <c r="M13573" s="8">
        <v>0.45332064360705471</v>
      </c>
      <c r="N13573" s="1" t="s">
        <v>18</v>
      </c>
    </row>
    <row r="13574" spans="1:14" x14ac:dyDescent="0.3">
      <c r="A13574" s="3">
        <f t="shared" si="212"/>
        <v>13573</v>
      </c>
      <c r="B13574" s="3">
        <v>1</v>
      </c>
      <c r="C13574" s="4">
        <v>7451</v>
      </c>
      <c r="D13574" s="5">
        <v>45320.569998264298</v>
      </c>
      <c r="E13574" s="5">
        <v>20937.3097143173</v>
      </c>
      <c r="F13574" s="6">
        <v>6.0824815458682497</v>
      </c>
      <c r="G13574" s="4">
        <v>7727</v>
      </c>
      <c r="H13574" s="5">
        <v>39471.149999618501</v>
      </c>
      <c r="I13574" s="5">
        <v>21712.869700431798</v>
      </c>
      <c r="J13574" s="6">
        <v>5.1082114662376803</v>
      </c>
      <c r="K13574" s="3" t="s">
        <v>11</v>
      </c>
      <c r="L13574" s="7">
        <v>0.160176413571264</v>
      </c>
      <c r="M13574" s="8">
        <v>1.03704200778419</v>
      </c>
      <c r="N13574" s="1" t="s">
        <v>18</v>
      </c>
    </row>
    <row r="13575" spans="1:14" x14ac:dyDescent="0.3">
      <c r="A13575" s="3">
        <f t="shared" si="212"/>
        <v>13574</v>
      </c>
      <c r="B13575" s="3">
        <v>1</v>
      </c>
      <c r="C13575" s="4">
        <v>4086</v>
      </c>
      <c r="D13575" s="5">
        <v>20729.260000944148</v>
      </c>
      <c r="E13575" s="5">
        <v>12220.408418178549</v>
      </c>
      <c r="F13575" s="6">
        <v>5.0732403330749198</v>
      </c>
      <c r="G13575" s="4">
        <v>7889</v>
      </c>
      <c r="H13575" s="5">
        <v>38881.250001966997</v>
      </c>
      <c r="I13575" s="5">
        <v>23594.420525550799</v>
      </c>
      <c r="J13575" s="6">
        <v>4.9285397391262498</v>
      </c>
      <c r="K13575" s="3" t="s">
        <v>10</v>
      </c>
      <c r="L13575" s="7">
        <v>2.8522321918262698E-2</v>
      </c>
      <c r="M13575" s="8">
        <v>1.930739109153206</v>
      </c>
      <c r="N13575" s="1" t="s">
        <v>17</v>
      </c>
    </row>
    <row r="13576" spans="1:14" x14ac:dyDescent="0.3">
      <c r="A13576" s="3">
        <f t="shared" si="212"/>
        <v>13575</v>
      </c>
      <c r="B13576" s="3">
        <v>1</v>
      </c>
      <c r="C13576" s="4">
        <v>32616</v>
      </c>
      <c r="D13576" s="5">
        <v>32354.980002134998</v>
      </c>
      <c r="E13576" s="5">
        <v>20580.6957125068</v>
      </c>
      <c r="F13576" s="6">
        <v>0.99199717936396403</v>
      </c>
      <c r="G13576" s="4">
        <v>48718</v>
      </c>
      <c r="H13576" s="5">
        <v>48434.739989556401</v>
      </c>
      <c r="I13576" s="5">
        <v>30741.057615220499</v>
      </c>
      <c r="J13576" s="6">
        <v>0.99418572169539698</v>
      </c>
      <c r="K13576" s="3" t="s">
        <v>10</v>
      </c>
      <c r="L13576" s="7">
        <v>-2.2061981394311501E-3</v>
      </c>
      <c r="M13576" s="8">
        <v>1.4936840814324257</v>
      </c>
      <c r="N13576" s="1" t="s">
        <v>17</v>
      </c>
    </row>
    <row r="13577" spans="1:14" x14ac:dyDescent="0.3">
      <c r="A13577" s="3">
        <f t="shared" si="212"/>
        <v>13576</v>
      </c>
      <c r="B13577" s="3">
        <v>1</v>
      </c>
      <c r="C13577" s="4">
        <v>35013</v>
      </c>
      <c r="D13577" s="5">
        <v>34814.8900018036</v>
      </c>
      <c r="E13577" s="5">
        <v>22093.202709138401</v>
      </c>
      <c r="F13577" s="6">
        <v>0.99434181594846605</v>
      </c>
      <c r="G13577" s="4">
        <v>34202</v>
      </c>
      <c r="H13577" s="5">
        <v>33963.959994860001</v>
      </c>
      <c r="I13577" s="5">
        <v>21581.461717605602</v>
      </c>
      <c r="J13577" s="6">
        <v>0.99304017293900904</v>
      </c>
      <c r="K13577" s="3" t="s">
        <v>10</v>
      </c>
      <c r="L13577" s="7">
        <v>1.3090498544658801E-3</v>
      </c>
      <c r="M13577" s="8">
        <v>0.97683717476365917</v>
      </c>
      <c r="N13577" s="1" t="s">
        <v>17</v>
      </c>
    </row>
    <row r="13578" spans="1:14" x14ac:dyDescent="0.3">
      <c r="A13578" s="3">
        <f t="shared" si="212"/>
        <v>13577</v>
      </c>
      <c r="B13578" s="3">
        <v>1</v>
      </c>
      <c r="C13578" s="4">
        <v>19335.5</v>
      </c>
      <c r="D13578" s="5">
        <v>19252.705001056202</v>
      </c>
      <c r="E13578" s="5">
        <v>11988.0100572109</v>
      </c>
      <c r="F13578" s="6">
        <v>0.99571797993619005</v>
      </c>
      <c r="G13578" s="4">
        <v>17211</v>
      </c>
      <c r="H13578" s="5">
        <v>17105.680000677701</v>
      </c>
      <c r="I13578" s="5">
        <v>10670.820050001101</v>
      </c>
      <c r="J13578" s="6">
        <v>0.99388065775827705</v>
      </c>
      <c r="K13578" s="3" t="s">
        <v>10</v>
      </c>
      <c r="L13578" s="7">
        <v>1.8452234617982899E-3</v>
      </c>
      <c r="M13578" s="8">
        <v>0.89012438261229343</v>
      </c>
      <c r="N13578" s="1" t="s">
        <v>18</v>
      </c>
    </row>
    <row r="13579" spans="1:14" x14ac:dyDescent="0.3">
      <c r="A13579" s="3">
        <f t="shared" si="212"/>
        <v>13578</v>
      </c>
      <c r="B13579" s="3">
        <v>1</v>
      </c>
      <c r="C13579" s="4">
        <v>33607</v>
      </c>
      <c r="D13579" s="5">
        <v>33339.579997301102</v>
      </c>
      <c r="E13579" s="5">
        <v>20836.340101480499</v>
      </c>
      <c r="F13579" s="6">
        <v>0.99204272911301505</v>
      </c>
      <c r="G13579" s="4">
        <v>30875</v>
      </c>
      <c r="H13579" s="5">
        <v>30829.869998633902</v>
      </c>
      <c r="I13579" s="5">
        <v>19142.500102639198</v>
      </c>
      <c r="J13579" s="6">
        <v>0.99853829955089402</v>
      </c>
      <c r="K13579" s="3" t="s">
        <v>10</v>
      </c>
      <c r="L13579" s="7">
        <v>-6.5476720379643999E-3</v>
      </c>
      <c r="M13579" s="8">
        <v>0.91870741214627905</v>
      </c>
      <c r="N13579" s="1" t="s">
        <v>18</v>
      </c>
    </row>
    <row r="13580" spans="1:14" x14ac:dyDescent="0.3">
      <c r="A13580" s="3">
        <f t="shared" si="212"/>
        <v>13579</v>
      </c>
      <c r="B13580" s="3">
        <v>1</v>
      </c>
      <c r="C13580" s="4">
        <v>20284</v>
      </c>
      <c r="D13580" s="5">
        <v>60622.189996153102</v>
      </c>
      <c r="E13580" s="5">
        <v>26673.460379600499</v>
      </c>
      <c r="F13580" s="6">
        <v>2.9886703804058898</v>
      </c>
      <c r="G13580" s="4">
        <v>19156</v>
      </c>
      <c r="H13580" s="5">
        <v>57296.069999873602</v>
      </c>
      <c r="I13580" s="5">
        <v>25190.140414953199</v>
      </c>
      <c r="J13580" s="6">
        <v>2.99102474419887</v>
      </c>
      <c r="K13580" s="3" t="s">
        <v>10</v>
      </c>
      <c r="L13580" s="7">
        <v>-7.8776294917562201E-4</v>
      </c>
      <c r="M13580" s="8">
        <v>0.94438966673239988</v>
      </c>
      <c r="N13580" s="1" t="s">
        <v>18</v>
      </c>
    </row>
    <row r="13581" spans="1:14" x14ac:dyDescent="0.3">
      <c r="A13581" s="3">
        <f t="shared" si="212"/>
        <v>13580</v>
      </c>
      <c r="B13581" s="3">
        <v>1</v>
      </c>
      <c r="C13581" s="4">
        <v>14369</v>
      </c>
      <c r="D13581" s="5">
        <v>42743.609999060602</v>
      </c>
      <c r="E13581" s="5">
        <v>22042.046608924898</v>
      </c>
      <c r="F13581" s="6">
        <v>2.9747101398190998</v>
      </c>
      <c r="G13581" s="4">
        <v>20754</v>
      </c>
      <c r="H13581" s="5">
        <v>61780.820006787799</v>
      </c>
      <c r="I13581" s="5">
        <v>31836.636826276801</v>
      </c>
      <c r="J13581" s="6">
        <v>2.9768150721204498</v>
      </c>
      <c r="K13581" s="3" t="s">
        <v>10</v>
      </c>
      <c r="L13581" s="7">
        <v>-7.0760921313735899E-4</v>
      </c>
      <c r="M13581" s="8">
        <v>1.4443593847866936</v>
      </c>
      <c r="N13581" s="1" t="s">
        <v>17</v>
      </c>
    </row>
    <row r="13582" spans="1:14" x14ac:dyDescent="0.3">
      <c r="A13582" s="3">
        <f t="shared" si="212"/>
        <v>13581</v>
      </c>
      <c r="B13582" s="3">
        <v>1</v>
      </c>
      <c r="C13582" s="4">
        <v>44011</v>
      </c>
      <c r="D13582" s="5">
        <v>263453.90000677097</v>
      </c>
      <c r="E13582" s="5">
        <v>171378.834570885</v>
      </c>
      <c r="F13582" s="6">
        <v>5.9860921134891498</v>
      </c>
      <c r="G13582" s="4">
        <v>38277</v>
      </c>
      <c r="H13582" s="5">
        <v>229020.10001266</v>
      </c>
      <c r="I13582" s="5">
        <v>149050.638540268</v>
      </c>
      <c r="J13582" s="6">
        <v>5.98323013853385</v>
      </c>
      <c r="K13582" s="3" t="s">
        <v>10</v>
      </c>
      <c r="L13582" s="7">
        <v>4.7810406205691801E-4</v>
      </c>
      <c r="M13582" s="8">
        <v>0.86971438958442204</v>
      </c>
      <c r="N13582" s="1" t="s">
        <v>17</v>
      </c>
    </row>
    <row r="13583" spans="1:14" x14ac:dyDescent="0.3">
      <c r="A13583" s="3">
        <f t="shared" si="212"/>
        <v>13582</v>
      </c>
      <c r="B13583" s="3">
        <v>1</v>
      </c>
      <c r="C13583" s="4">
        <v>30296</v>
      </c>
      <c r="D13583" s="5">
        <v>180364.229995489</v>
      </c>
      <c r="E13583" s="5">
        <v>112367.86488628401</v>
      </c>
      <c r="F13583" s="6">
        <v>5.9534007788318304</v>
      </c>
      <c r="G13583" s="4">
        <v>23639</v>
      </c>
      <c r="H13583" s="5">
        <v>140722.78004571801</v>
      </c>
      <c r="I13583" s="5">
        <v>87677.051829814896</v>
      </c>
      <c r="J13583" s="6">
        <v>5.9529920912778902</v>
      </c>
      <c r="K13583" s="3" t="s">
        <v>10</v>
      </c>
      <c r="L13583" s="7">
        <v>6.8647747586033506E-5</v>
      </c>
      <c r="M13583" s="8">
        <v>0.78026802218114599</v>
      </c>
      <c r="N13583" s="1" t="s">
        <v>18</v>
      </c>
    </row>
    <row r="13584" spans="1:14" x14ac:dyDescent="0.3">
      <c r="A13584" s="3">
        <f t="shared" si="212"/>
        <v>13583</v>
      </c>
      <c r="B13584" s="3">
        <v>1</v>
      </c>
      <c r="C13584" s="4">
        <v>8292</v>
      </c>
      <c r="D13584" s="5">
        <v>87042.859996557207</v>
      </c>
      <c r="E13584" s="5">
        <v>22056.7205615044</v>
      </c>
      <c r="F13584" s="6">
        <v>10.4972093580026</v>
      </c>
      <c r="G13584" s="4">
        <v>15819</v>
      </c>
      <c r="H13584" s="5">
        <v>117148.680000544</v>
      </c>
      <c r="I13584" s="5">
        <v>42078.540994167299</v>
      </c>
      <c r="J13584" s="6">
        <v>7.4055679878970597</v>
      </c>
      <c r="K13584" s="3" t="s">
        <v>11</v>
      </c>
      <c r="L13584" s="7">
        <v>0.29452031151008601</v>
      </c>
      <c r="M13584" s="8">
        <v>1.9077424023154848</v>
      </c>
      <c r="N13584" s="1" t="s">
        <v>18</v>
      </c>
    </row>
    <row r="13585" spans="1:14" x14ac:dyDescent="0.3">
      <c r="A13585" s="3">
        <f t="shared" si="212"/>
        <v>13584</v>
      </c>
      <c r="B13585" s="3">
        <v>1</v>
      </c>
      <c r="C13585" s="4">
        <v>8918.5</v>
      </c>
      <c r="D13585" s="5">
        <v>66595.115001409999</v>
      </c>
      <c r="E13585" s="5">
        <v>28806.7547504902</v>
      </c>
      <c r="F13585" s="6">
        <v>7.4670757415944697</v>
      </c>
      <c r="G13585" s="4">
        <v>8941</v>
      </c>
      <c r="H13585" s="5">
        <v>68173.679992139296</v>
      </c>
      <c r="I13585" s="5">
        <v>28879.429769039201</v>
      </c>
      <c r="J13585" s="6">
        <v>7.6248383840889504</v>
      </c>
      <c r="K13585" s="3" t="s">
        <v>10</v>
      </c>
      <c r="L13585" s="7">
        <v>-2.1127767810856599E-2</v>
      </c>
      <c r="M13585" s="8">
        <v>1.0025228457700286</v>
      </c>
      <c r="N13585" s="1" t="s">
        <v>17</v>
      </c>
    </row>
    <row r="13586" spans="1:14" x14ac:dyDescent="0.3">
      <c r="A13586" s="3">
        <f t="shared" si="212"/>
        <v>13585</v>
      </c>
      <c r="B13586" s="3">
        <v>2</v>
      </c>
      <c r="C13586" s="4">
        <v>11770</v>
      </c>
      <c r="D13586" s="5">
        <v>39093.760163783998</v>
      </c>
      <c r="E13586" s="5">
        <v>18478.900465846102</v>
      </c>
      <c r="F13586" s="6">
        <v>3.3214749501940499</v>
      </c>
      <c r="G13586" s="4">
        <v>14385</v>
      </c>
      <c r="H13586" s="5">
        <v>47829.3801771402</v>
      </c>
      <c r="I13586" s="5">
        <v>22584.450526237499</v>
      </c>
      <c r="J13586" s="6">
        <v>3.3249482222551401</v>
      </c>
      <c r="K13586" s="3" t="s">
        <v>10</v>
      </c>
      <c r="L13586" s="7">
        <v>-1.0457017178122799E-3</v>
      </c>
      <c r="M13586" s="8">
        <v>1.2221750212404419</v>
      </c>
      <c r="N13586" s="1" t="s">
        <v>17</v>
      </c>
    </row>
    <row r="13587" spans="1:14" x14ac:dyDescent="0.3">
      <c r="A13587" s="3">
        <f t="shared" si="212"/>
        <v>13586</v>
      </c>
      <c r="B13587" s="3">
        <v>1</v>
      </c>
      <c r="C13587" s="4">
        <v>161274</v>
      </c>
      <c r="D13587" s="5">
        <v>200133.61998813599</v>
      </c>
      <c r="E13587" s="5">
        <v>108053.580385387</v>
      </c>
      <c r="F13587" s="6">
        <v>1.2409540284741201</v>
      </c>
      <c r="G13587" s="4">
        <v>160941</v>
      </c>
      <c r="H13587" s="5">
        <v>200351.04004822701</v>
      </c>
      <c r="I13587" s="5">
        <v>107830.470309556</v>
      </c>
      <c r="J13587" s="6">
        <v>1.24487259336171</v>
      </c>
      <c r="K13587" s="3" t="s">
        <v>10</v>
      </c>
      <c r="L13587" s="7">
        <v>-3.1577035068752301E-3</v>
      </c>
      <c r="M13587" s="8">
        <v>0.99793519104133344</v>
      </c>
      <c r="N13587" s="1" t="s">
        <v>17</v>
      </c>
    </row>
    <row r="13588" spans="1:14" x14ac:dyDescent="0.3">
      <c r="A13588" s="3">
        <f t="shared" si="212"/>
        <v>13587</v>
      </c>
      <c r="B13588" s="3">
        <v>1</v>
      </c>
      <c r="C13588" s="4">
        <v>6431</v>
      </c>
      <c r="D13588" s="5">
        <v>16768.780166447199</v>
      </c>
      <c r="E13588" s="5">
        <v>2668.8649593293699</v>
      </c>
      <c r="F13588" s="6">
        <v>2.6074918622993599</v>
      </c>
      <c r="G13588" s="4">
        <v>6261</v>
      </c>
      <c r="H13588" s="5">
        <v>14076.700112283201</v>
      </c>
      <c r="I13588" s="5">
        <v>2498.8049807846501</v>
      </c>
      <c r="J13588" s="6">
        <v>2.2483149835941898</v>
      </c>
      <c r="K13588" s="3" t="s">
        <v>11</v>
      </c>
      <c r="L13588" s="7">
        <v>0.137748034384442</v>
      </c>
      <c r="M13588" s="8">
        <v>0.97356554190639089</v>
      </c>
      <c r="N13588" s="1" t="s">
        <v>17</v>
      </c>
    </row>
    <row r="13589" spans="1:14" x14ac:dyDescent="0.3">
      <c r="A13589" s="3">
        <f t="shared" si="212"/>
        <v>13588</v>
      </c>
      <c r="B13589" s="3">
        <v>1</v>
      </c>
      <c r="C13589" s="4">
        <v>3139</v>
      </c>
      <c r="D13589" s="5">
        <v>20942.359997868502</v>
      </c>
      <c r="E13589" s="5">
        <v>4128.0987887382498</v>
      </c>
      <c r="F13589" s="6">
        <v>6.6716661350329796</v>
      </c>
      <c r="G13589" s="4">
        <v>2883</v>
      </c>
      <c r="H13589" s="5">
        <v>19661.549999892701</v>
      </c>
      <c r="I13589" s="5">
        <v>3791.43319439888</v>
      </c>
      <c r="J13589" s="6">
        <v>6.8198231008993098</v>
      </c>
      <c r="K13589" s="3" t="s">
        <v>10</v>
      </c>
      <c r="L13589" s="7">
        <v>-2.2206891482227101E-2</v>
      </c>
      <c r="M13589" s="8">
        <v>0.91844536476584904</v>
      </c>
      <c r="N13589" s="1" t="s">
        <v>18</v>
      </c>
    </row>
    <row r="13590" spans="1:14" x14ac:dyDescent="0.3">
      <c r="A13590" s="3">
        <f t="shared" si="212"/>
        <v>13589</v>
      </c>
      <c r="B13590" s="3">
        <v>1</v>
      </c>
      <c r="C13590" s="4">
        <v>2356</v>
      </c>
      <c r="D13590" s="5">
        <v>5616.1199720650902</v>
      </c>
      <c r="E13590" s="5">
        <v>2273.53994685411</v>
      </c>
      <c r="F13590" s="6">
        <v>2.3837521103841599</v>
      </c>
      <c r="G13590" s="4">
        <v>2183</v>
      </c>
      <c r="H13590" s="5">
        <v>4494.6599795967304</v>
      </c>
      <c r="I13590" s="5">
        <v>2106.5949526429199</v>
      </c>
      <c r="J13590" s="6">
        <v>2.0589372329806399</v>
      </c>
      <c r="K13590" s="3" t="s">
        <v>11</v>
      </c>
      <c r="L13590" s="7">
        <v>0.13626201985875899</v>
      </c>
      <c r="M13590" s="8">
        <v>0.9265704584040747</v>
      </c>
      <c r="N13590" s="1" t="s">
        <v>17</v>
      </c>
    </row>
    <row r="13591" spans="1:14" x14ac:dyDescent="0.3">
      <c r="A13591" s="3">
        <f t="shared" si="212"/>
        <v>13590</v>
      </c>
      <c r="B13591" s="3">
        <v>1</v>
      </c>
      <c r="C13591" s="4">
        <v>6103</v>
      </c>
      <c r="D13591" s="5">
        <v>17347.6499477625</v>
      </c>
      <c r="E13591" s="5">
        <v>5889.3948688507098</v>
      </c>
      <c r="F13591" s="6">
        <v>2.8424791000757801</v>
      </c>
      <c r="G13591" s="4">
        <v>6555</v>
      </c>
      <c r="H13591" s="5">
        <v>16691.039917796901</v>
      </c>
      <c r="I13591" s="5">
        <v>6325.5748622417505</v>
      </c>
      <c r="J13591" s="6">
        <v>2.54630662361508</v>
      </c>
      <c r="K13591" s="3" t="s">
        <v>11</v>
      </c>
      <c r="L13591" s="7">
        <v>0.104195128981882</v>
      </c>
      <c r="M13591" s="8">
        <v>1.0740619367524169</v>
      </c>
      <c r="N13591" s="1" t="s">
        <v>17</v>
      </c>
    </row>
    <row r="13592" spans="1:14" x14ac:dyDescent="0.3">
      <c r="A13592" s="3">
        <f t="shared" si="212"/>
        <v>13591</v>
      </c>
      <c r="B13592" s="3">
        <v>1</v>
      </c>
      <c r="C13592" s="4">
        <v>2260</v>
      </c>
      <c r="D13592" s="5">
        <v>5116.3899726569698</v>
      </c>
      <c r="E13592" s="5">
        <v>2180.89994978905</v>
      </c>
      <c r="F13592" s="6">
        <v>2.2638893684322898</v>
      </c>
      <c r="G13592" s="4">
        <v>2349</v>
      </c>
      <c r="H13592" s="5">
        <v>4480.3899796381602</v>
      </c>
      <c r="I13592" s="5">
        <v>2266.78495055437</v>
      </c>
      <c r="J13592" s="6">
        <v>1.90736057030147</v>
      </c>
      <c r="K13592" s="3" t="s">
        <v>11</v>
      </c>
      <c r="L13592" s="7">
        <v>0.15748507992583799</v>
      </c>
      <c r="M13592" s="8">
        <v>1.0393805309734514</v>
      </c>
      <c r="N13592" s="1" t="s">
        <v>18</v>
      </c>
    </row>
    <row r="13593" spans="1:14" x14ac:dyDescent="0.3">
      <c r="A13593" s="3">
        <f t="shared" si="212"/>
        <v>13592</v>
      </c>
      <c r="B13593" s="3">
        <v>1</v>
      </c>
      <c r="C13593" s="4">
        <v>5308</v>
      </c>
      <c r="D13593" s="5">
        <v>15008.099942565001</v>
      </c>
      <c r="E13593" s="5">
        <v>5122.2198857665098</v>
      </c>
      <c r="F13593" s="6">
        <v>2.82744912256311</v>
      </c>
      <c r="G13593" s="4">
        <v>6271</v>
      </c>
      <c r="H13593" s="5">
        <v>14554.6899200678</v>
      </c>
      <c r="I13593" s="5">
        <v>6051.5148716568901</v>
      </c>
      <c r="J13593" s="6">
        <v>2.3209519885293899</v>
      </c>
      <c r="K13593" s="3" t="s">
        <v>11</v>
      </c>
      <c r="L13593" s="7">
        <v>0.17913571989390001</v>
      </c>
      <c r="M13593" s="8">
        <v>1.1814242652599849</v>
      </c>
      <c r="N13593" s="1" t="s">
        <v>18</v>
      </c>
    </row>
    <row r="13594" spans="1:14" x14ac:dyDescent="0.3">
      <c r="A13594" s="3">
        <f t="shared" si="212"/>
        <v>13593</v>
      </c>
      <c r="B13594" s="3">
        <v>1</v>
      </c>
      <c r="C13594" s="4">
        <v>3984</v>
      </c>
      <c r="D13594" s="5">
        <v>11203.4499534965</v>
      </c>
      <c r="E13594" s="5">
        <v>3844.5599147677399</v>
      </c>
      <c r="F13594" s="6">
        <v>2.8121109321025202</v>
      </c>
      <c r="G13594" s="4">
        <v>4854</v>
      </c>
      <c r="H13594" s="5">
        <v>11255.579930305499</v>
      </c>
      <c r="I13594" s="5">
        <v>4684.1098940968504</v>
      </c>
      <c r="J13594" s="6">
        <v>2.31882569639586</v>
      </c>
      <c r="K13594" s="3" t="s">
        <v>11</v>
      </c>
      <c r="L13594" s="7">
        <v>0.17541457204814301</v>
      </c>
      <c r="M13594" s="8">
        <v>1.2183734939759037</v>
      </c>
      <c r="N13594" s="1" t="s">
        <v>17</v>
      </c>
    </row>
    <row r="13595" spans="1:14" x14ac:dyDescent="0.3">
      <c r="A13595" s="3">
        <f t="shared" si="212"/>
        <v>13594</v>
      </c>
      <c r="B13595" s="3">
        <v>1</v>
      </c>
      <c r="C13595" s="4">
        <v>5123</v>
      </c>
      <c r="D13595" s="5">
        <v>14573.5399634838</v>
      </c>
      <c r="E13595" s="5">
        <v>5302.3049147129104</v>
      </c>
      <c r="F13595" s="6">
        <v>2.8447276914862001</v>
      </c>
      <c r="G13595" s="4">
        <v>6451</v>
      </c>
      <c r="H13595" s="5">
        <v>14206.4199340343</v>
      </c>
      <c r="I13595" s="5">
        <v>6676.7848993539801</v>
      </c>
      <c r="J13595" s="6">
        <v>2.2022042991837498</v>
      </c>
      <c r="K13595" s="3" t="s">
        <v>11</v>
      </c>
      <c r="L13595" s="7">
        <v>0.225864638722863</v>
      </c>
      <c r="M13595" s="8">
        <v>1.25922311145813</v>
      </c>
      <c r="N13595" s="1" t="s">
        <v>18</v>
      </c>
    </row>
    <row r="13596" spans="1:14" x14ac:dyDescent="0.3">
      <c r="A13596" s="3">
        <f t="shared" si="212"/>
        <v>13595</v>
      </c>
      <c r="B13596" s="3">
        <v>1</v>
      </c>
      <c r="C13596" s="4">
        <v>5016</v>
      </c>
      <c r="D13596" s="5">
        <v>10532.7500583529</v>
      </c>
      <c r="E13596" s="5">
        <v>3135</v>
      </c>
      <c r="F13596" s="6">
        <v>2.0998305538981201</v>
      </c>
      <c r="G13596" s="4">
        <v>5848</v>
      </c>
      <c r="H13596" s="5">
        <v>11162.9500587359</v>
      </c>
      <c r="I13596" s="5">
        <v>3655</v>
      </c>
      <c r="J13596" s="6">
        <v>1.9088491892503301</v>
      </c>
      <c r="K13596" s="3" t="s">
        <v>11</v>
      </c>
      <c r="L13596" s="7">
        <v>9.0950845673358094E-2</v>
      </c>
      <c r="M13596" s="8">
        <v>1.1658692185007975</v>
      </c>
      <c r="N13596" s="1" t="s">
        <v>18</v>
      </c>
    </row>
    <row r="13597" spans="1:14" x14ac:dyDescent="0.3">
      <c r="A13597" s="3">
        <f t="shared" si="212"/>
        <v>13596</v>
      </c>
      <c r="B13597" s="3">
        <v>1</v>
      </c>
      <c r="C13597" s="4">
        <v>4125</v>
      </c>
      <c r="D13597" s="5">
        <v>11687.929961800601</v>
      </c>
      <c r="E13597" s="5">
        <v>4269.3749248981503</v>
      </c>
      <c r="F13597" s="6">
        <v>2.8334375664971101</v>
      </c>
      <c r="G13597" s="4">
        <v>5523</v>
      </c>
      <c r="H13597" s="5">
        <v>12082.6299254894</v>
      </c>
      <c r="I13597" s="5">
        <v>5716.3049159049997</v>
      </c>
      <c r="J13597" s="6">
        <v>2.1876932691452899</v>
      </c>
      <c r="K13597" s="3" t="s">
        <v>11</v>
      </c>
      <c r="L13597" s="7">
        <v>0.22790136793101601</v>
      </c>
      <c r="M13597" s="8">
        <v>1.3389090909090908</v>
      </c>
      <c r="N13597" s="1" t="s">
        <v>18</v>
      </c>
    </row>
    <row r="13598" spans="1:14" x14ac:dyDescent="0.3">
      <c r="A13598" s="3">
        <f t="shared" si="212"/>
        <v>13597</v>
      </c>
      <c r="B13598" s="3">
        <v>1</v>
      </c>
      <c r="C13598" s="4">
        <v>5011</v>
      </c>
      <c r="D13598" s="5">
        <v>30552.040001869202</v>
      </c>
      <c r="E13598" s="5">
        <v>10417.8689832687</v>
      </c>
      <c r="F13598" s="6">
        <v>6.0969946122269398</v>
      </c>
      <c r="G13598" s="4">
        <v>5161</v>
      </c>
      <c r="H13598" s="5">
        <v>26407.709999084502</v>
      </c>
      <c r="I13598" s="5">
        <v>10729.718984126999</v>
      </c>
      <c r="J13598" s="6">
        <v>5.1167816312893803</v>
      </c>
      <c r="K13598" s="3" t="s">
        <v>11</v>
      </c>
      <c r="L13598" s="7">
        <v>0.160769861756453</v>
      </c>
      <c r="M13598" s="8">
        <v>1.0299341448812611</v>
      </c>
      <c r="N13598" s="1" t="s">
        <v>17</v>
      </c>
    </row>
    <row r="13599" spans="1:14" x14ac:dyDescent="0.3">
      <c r="A13599" s="3">
        <f t="shared" si="212"/>
        <v>13598</v>
      </c>
      <c r="B13599" s="3">
        <v>1</v>
      </c>
      <c r="C13599" s="4">
        <v>10019</v>
      </c>
      <c r="D13599" s="5">
        <v>60890.530001699903</v>
      </c>
      <c r="E13599" s="5">
        <v>26455.1701812744</v>
      </c>
      <c r="F13599" s="6">
        <v>6.0775057392653897</v>
      </c>
      <c r="G13599" s="4">
        <v>9313</v>
      </c>
      <c r="H13599" s="5">
        <v>47602.6199970245</v>
      </c>
      <c r="I13599" s="5">
        <v>24699.223973035801</v>
      </c>
      <c r="J13599" s="6">
        <v>5.11141629947649</v>
      </c>
      <c r="K13599" s="3" t="s">
        <v>11</v>
      </c>
      <c r="L13599" s="7">
        <v>0.15896150184560301</v>
      </c>
      <c r="M13599" s="8">
        <v>0.92953388561732708</v>
      </c>
      <c r="N13599" s="1" t="s">
        <v>17</v>
      </c>
    </row>
    <row r="13600" spans="1:14" x14ac:dyDescent="0.3">
      <c r="A13600" s="3">
        <f t="shared" si="212"/>
        <v>13599</v>
      </c>
      <c r="B13600" s="3">
        <v>1</v>
      </c>
      <c r="C13600" s="4">
        <v>4471</v>
      </c>
      <c r="D13600" s="5">
        <v>22682.759998202298</v>
      </c>
      <c r="E13600" s="5">
        <v>11849.4914126396</v>
      </c>
      <c r="F13600" s="6">
        <v>5.0733079843887996</v>
      </c>
      <c r="G13600" s="4">
        <v>6710</v>
      </c>
      <c r="H13600" s="5">
        <v>33235.3200046122</v>
      </c>
      <c r="I13600" s="5">
        <v>17783.513160705599</v>
      </c>
      <c r="J13600" s="6">
        <v>4.9531028322820001</v>
      </c>
      <c r="K13600" s="3" t="s">
        <v>10</v>
      </c>
      <c r="L13600" s="7">
        <v>2.36936437678705E-2</v>
      </c>
      <c r="M13600" s="8">
        <v>1.5007828226347573</v>
      </c>
      <c r="N13600" s="1" t="s">
        <v>17</v>
      </c>
    </row>
    <row r="13601" spans="1:14" x14ac:dyDescent="0.3">
      <c r="A13601" s="3">
        <f t="shared" si="212"/>
        <v>13600</v>
      </c>
      <c r="B13601" s="3">
        <v>1</v>
      </c>
      <c r="C13601" s="4">
        <v>17148</v>
      </c>
      <c r="D13601" s="5">
        <v>44073.190236568502</v>
      </c>
      <c r="E13601" s="5">
        <v>14524.3559201956</v>
      </c>
      <c r="F13601" s="6">
        <v>2.57016504761887</v>
      </c>
      <c r="G13601" s="4">
        <v>18402</v>
      </c>
      <c r="H13601" s="5">
        <v>47224.870211914204</v>
      </c>
      <c r="I13601" s="5">
        <v>15586.493906378701</v>
      </c>
      <c r="J13601" s="6">
        <v>2.5662900886813498</v>
      </c>
      <c r="K13601" s="3" t="s">
        <v>10</v>
      </c>
      <c r="L13601" s="7">
        <v>1.50766929972651E-3</v>
      </c>
      <c r="M13601" s="8">
        <v>1.0731280615815255</v>
      </c>
      <c r="N13601" s="1" t="s">
        <v>18</v>
      </c>
    </row>
    <row r="13602" spans="1:14" x14ac:dyDescent="0.3">
      <c r="A13602" s="3">
        <f t="shared" si="212"/>
        <v>13601</v>
      </c>
      <c r="B13602" s="3">
        <v>1</v>
      </c>
      <c r="C13602" s="4">
        <v>495</v>
      </c>
      <c r="D13602" s="5">
        <v>4900.3299992084503</v>
      </c>
      <c r="E13602" s="5">
        <v>2475</v>
      </c>
      <c r="F13602" s="6">
        <v>9.8996565640574694</v>
      </c>
      <c r="G13602" s="4">
        <v>786</v>
      </c>
      <c r="H13602" s="5">
        <v>7720.4699993133499</v>
      </c>
      <c r="I13602" s="5">
        <v>3930</v>
      </c>
      <c r="J13602" s="6">
        <v>9.8224809151569392</v>
      </c>
      <c r="K13602" s="3" t="s">
        <v>10</v>
      </c>
      <c r="L13602" s="7">
        <v>7.7957905308287103E-3</v>
      </c>
      <c r="M13602" s="8">
        <v>1.5878787878787879</v>
      </c>
      <c r="N13602" s="1" t="s">
        <v>18</v>
      </c>
    </row>
    <row r="13603" spans="1:14" x14ac:dyDescent="0.3">
      <c r="A13603" s="3">
        <f t="shared" si="212"/>
        <v>13602</v>
      </c>
      <c r="B13603" s="3">
        <v>1</v>
      </c>
      <c r="C13603" s="4">
        <v>1765</v>
      </c>
      <c r="D13603" s="5">
        <v>17221.750005781701</v>
      </c>
      <c r="E13603" s="5">
        <v>8825</v>
      </c>
      <c r="F13603" s="6">
        <v>9.7573654423692098</v>
      </c>
      <c r="G13603" s="4">
        <v>1015</v>
      </c>
      <c r="H13603" s="5">
        <v>10055.5199983567</v>
      </c>
      <c r="I13603" s="5">
        <v>5075</v>
      </c>
      <c r="J13603" s="6">
        <v>9.9069162545386202</v>
      </c>
      <c r="K13603" s="3" t="s">
        <v>10</v>
      </c>
      <c r="L13603" s="7">
        <v>-1.53269663878758E-2</v>
      </c>
      <c r="M13603" s="8">
        <v>0.57507082152974509</v>
      </c>
      <c r="N13603" s="1" t="s">
        <v>18</v>
      </c>
    </row>
    <row r="13604" spans="1:14" x14ac:dyDescent="0.3">
      <c r="A13604" s="3">
        <f t="shared" si="212"/>
        <v>13603</v>
      </c>
      <c r="B13604" s="3">
        <v>1</v>
      </c>
      <c r="C13604" s="4">
        <v>2879</v>
      </c>
      <c r="D13604" s="5">
        <v>21897.0399932861</v>
      </c>
      <c r="E13604" s="5">
        <v>14395</v>
      </c>
      <c r="F13604" s="6">
        <v>7.6057797823154303</v>
      </c>
      <c r="G13604" s="4">
        <v>6911</v>
      </c>
      <c r="H13604" s="5">
        <v>40450.449995130301</v>
      </c>
      <c r="I13604" s="5">
        <v>34555</v>
      </c>
      <c r="J13604" s="6">
        <v>5.8530531030430204</v>
      </c>
      <c r="K13604" s="3" t="s">
        <v>11</v>
      </c>
      <c r="L13604" s="7">
        <v>0.23044667732134</v>
      </c>
      <c r="M13604" s="8">
        <v>2.4004862799583186</v>
      </c>
      <c r="N13604" s="1" t="s">
        <v>17</v>
      </c>
    </row>
    <row r="13605" spans="1:14" x14ac:dyDescent="0.3">
      <c r="A13605" s="3">
        <f t="shared" si="212"/>
        <v>13604</v>
      </c>
      <c r="B13605" s="3">
        <v>3</v>
      </c>
      <c r="C13605" s="4">
        <v>1658</v>
      </c>
      <c r="D13605" s="5">
        <v>11064.4200069904</v>
      </c>
      <c r="E13605" s="5">
        <v>5720.1000814437903</v>
      </c>
      <c r="F13605" s="6">
        <v>6.6733534420931404</v>
      </c>
      <c r="G13605" s="4">
        <v>1609</v>
      </c>
      <c r="H13605" s="5">
        <v>8825.24997764826</v>
      </c>
      <c r="I13605" s="5">
        <v>5551.0500805377997</v>
      </c>
      <c r="J13605" s="6">
        <v>5.4849285131437302</v>
      </c>
      <c r="K13605" s="3" t="s">
        <v>11</v>
      </c>
      <c r="L13605" s="7">
        <v>0.17808511706472099</v>
      </c>
      <c r="M13605" s="8">
        <v>0.97044632086851623</v>
      </c>
      <c r="N13605" s="1" t="s">
        <v>18</v>
      </c>
    </row>
    <row r="13606" spans="1:14" x14ac:dyDescent="0.3">
      <c r="A13606" s="3">
        <f t="shared" si="212"/>
        <v>13605</v>
      </c>
      <c r="B13606" s="3">
        <v>3</v>
      </c>
      <c r="C13606" s="4">
        <v>1324</v>
      </c>
      <c r="D13606" s="5">
        <v>25627.7599959373</v>
      </c>
      <c r="E13606" s="5">
        <v>15874.759717941301</v>
      </c>
      <c r="F13606" s="6">
        <v>19.3563141963273</v>
      </c>
      <c r="G13606" s="4">
        <v>1485</v>
      </c>
      <c r="H13606" s="5">
        <v>24676.110005140301</v>
      </c>
      <c r="I13606" s="5">
        <v>17805.149682998701</v>
      </c>
      <c r="J13606" s="6">
        <v>16.616909094370602</v>
      </c>
      <c r="K13606" s="3" t="s">
        <v>12</v>
      </c>
      <c r="L13606" s="7">
        <v>0.14152514131417099</v>
      </c>
      <c r="M13606" s="8">
        <v>1.1216012084592144</v>
      </c>
      <c r="N13606" s="1" t="s">
        <v>17</v>
      </c>
    </row>
    <row r="13607" spans="1:14" x14ac:dyDescent="0.3">
      <c r="A13607" s="3">
        <f t="shared" si="212"/>
        <v>13606</v>
      </c>
      <c r="B13607" s="3">
        <v>3</v>
      </c>
      <c r="C13607" s="4">
        <v>835.5</v>
      </c>
      <c r="D13607" s="5">
        <v>16498.9650000334</v>
      </c>
      <c r="E13607" s="5">
        <v>10080.088995933551</v>
      </c>
      <c r="F13607" s="6">
        <v>19.747414721763501</v>
      </c>
      <c r="G13607" s="4">
        <v>989</v>
      </c>
      <c r="H13607" s="5">
        <v>18634.189996480902</v>
      </c>
      <c r="I13607" s="5">
        <v>11868</v>
      </c>
      <c r="J13607" s="6">
        <v>18.841445901396298</v>
      </c>
      <c r="K13607" s="3" t="s">
        <v>10</v>
      </c>
      <c r="L13607" s="7">
        <v>4.5877844423285803E-2</v>
      </c>
      <c r="M13607" s="8">
        <v>1.1837223219628965</v>
      </c>
      <c r="N13607" s="1" t="s">
        <v>17</v>
      </c>
    </row>
    <row r="13608" spans="1:14" x14ac:dyDescent="0.3">
      <c r="A13608" s="3">
        <f t="shared" si="212"/>
        <v>13607</v>
      </c>
      <c r="B13608" s="3">
        <v>1</v>
      </c>
      <c r="C13608" s="4">
        <v>3974</v>
      </c>
      <c r="D13608" s="5">
        <v>7814.9100368320896</v>
      </c>
      <c r="E13608" s="5">
        <v>2159.07413226366</v>
      </c>
      <c r="F13608" s="6">
        <v>1.9665098230578999</v>
      </c>
      <c r="G13608" s="4">
        <v>4038</v>
      </c>
      <c r="H13608" s="5">
        <v>6946.3000545948698</v>
      </c>
      <c r="I13608" s="5">
        <v>2193.8453336954099</v>
      </c>
      <c r="J13608" s="6">
        <v>1.72023280202944</v>
      </c>
      <c r="K13608" s="3" t="s">
        <v>11</v>
      </c>
      <c r="L13608" s="7">
        <v>0.12523559157487599</v>
      </c>
      <c r="M13608" s="8">
        <v>1.0161046804227478</v>
      </c>
      <c r="N13608" s="1" t="s">
        <v>17</v>
      </c>
    </row>
    <row r="13609" spans="1:14" x14ac:dyDescent="0.3">
      <c r="A13609" s="3">
        <f t="shared" si="212"/>
        <v>13608</v>
      </c>
      <c r="B13609" s="3">
        <v>1</v>
      </c>
      <c r="C13609" s="4">
        <v>2175</v>
      </c>
      <c r="D13609" s="5">
        <v>3585.80003327131</v>
      </c>
      <c r="E13609" s="5">
        <v>1181.6774629950501</v>
      </c>
      <c r="F13609" s="6">
        <v>1.6486436934580699</v>
      </c>
      <c r="G13609" s="4">
        <v>2104</v>
      </c>
      <c r="H13609" s="5">
        <v>2674.8600151687901</v>
      </c>
      <c r="I13609" s="5">
        <v>1285.7544188499501</v>
      </c>
      <c r="J13609" s="6">
        <v>1.27132129998516</v>
      </c>
      <c r="K13609" s="3" t="s">
        <v>11</v>
      </c>
      <c r="L13609" s="7">
        <v>0.228868369175311</v>
      </c>
      <c r="M13609" s="8">
        <v>0.96735632183908049</v>
      </c>
      <c r="N13609" s="1" t="s">
        <v>18</v>
      </c>
    </row>
    <row r="13610" spans="1:14" x14ac:dyDescent="0.3">
      <c r="A13610" s="3">
        <f t="shared" si="212"/>
        <v>13609</v>
      </c>
      <c r="B13610" s="3">
        <v>1</v>
      </c>
      <c r="C13610" s="4">
        <v>5610</v>
      </c>
      <c r="D13610" s="5">
        <v>11404.150063216701</v>
      </c>
      <c r="E13610" s="5">
        <v>2603.0399270057701</v>
      </c>
      <c r="F13610" s="6">
        <v>2.0328253232115299</v>
      </c>
      <c r="G13610" s="4">
        <v>6782</v>
      </c>
      <c r="H13610" s="5">
        <v>9542.6300734877605</v>
      </c>
      <c r="I13610" s="5">
        <v>3146.8479127883902</v>
      </c>
      <c r="J13610" s="6">
        <v>1.4070525027259999</v>
      </c>
      <c r="K13610" s="3" t="s">
        <v>11</v>
      </c>
      <c r="L13610" s="7">
        <v>0.30783403440533103</v>
      </c>
      <c r="M13610" s="8">
        <v>1.2089126559714796</v>
      </c>
      <c r="N13610" s="1" t="s">
        <v>17</v>
      </c>
    </row>
    <row r="13611" spans="1:14" x14ac:dyDescent="0.3">
      <c r="A13611" s="3">
        <f t="shared" si="212"/>
        <v>13610</v>
      </c>
      <c r="B13611" s="3">
        <v>1</v>
      </c>
      <c r="C13611" s="4">
        <v>31415</v>
      </c>
      <c r="D13611" s="5">
        <v>31179.359994292299</v>
      </c>
      <c r="E13611" s="5">
        <v>15126.322504788601</v>
      </c>
      <c r="F13611" s="6">
        <v>0.99249912444030797</v>
      </c>
      <c r="G13611" s="4">
        <v>2487</v>
      </c>
      <c r="H13611" s="5">
        <v>2239.5800001621201</v>
      </c>
      <c r="I13611" s="5">
        <v>1197.4904972612901</v>
      </c>
      <c r="J13611" s="6">
        <v>0.90051467638203597</v>
      </c>
      <c r="K13611" s="3" t="s">
        <v>11</v>
      </c>
      <c r="L13611" s="7">
        <v>9.2679626402837598E-2</v>
      </c>
      <c r="M13611" s="8">
        <v>7.9166003501512011E-2</v>
      </c>
      <c r="N13611" s="1" t="s">
        <v>17</v>
      </c>
    </row>
    <row r="13612" spans="1:14" x14ac:dyDescent="0.3">
      <c r="A13612" s="3">
        <f t="shared" si="212"/>
        <v>13611</v>
      </c>
      <c r="B13612" s="3">
        <v>1</v>
      </c>
      <c r="C13612" s="4">
        <v>4126</v>
      </c>
      <c r="D13612" s="5">
        <v>3193.2200318574901</v>
      </c>
      <c r="E13612" s="5">
        <v>1986.6689998209499</v>
      </c>
      <c r="F13612" s="6">
        <v>0.77392632861306099</v>
      </c>
      <c r="G13612" s="4">
        <v>4998</v>
      </c>
      <c r="H13612" s="5">
        <v>3024.8900238052001</v>
      </c>
      <c r="I13612" s="5">
        <v>2406.5369992554201</v>
      </c>
      <c r="J13612" s="6">
        <v>0.60522009279815903</v>
      </c>
      <c r="K13612" s="3" t="s">
        <v>11</v>
      </c>
      <c r="L13612" s="7">
        <v>0.217987461567869</v>
      </c>
      <c r="M13612" s="8">
        <v>1.2113427047988365</v>
      </c>
      <c r="N13612" s="1" t="s">
        <v>17</v>
      </c>
    </row>
    <row r="13613" spans="1:14" x14ac:dyDescent="0.3">
      <c r="A13613" s="3">
        <f t="shared" si="212"/>
        <v>13612</v>
      </c>
      <c r="B13613" s="3">
        <v>1</v>
      </c>
      <c r="C13613" s="4">
        <v>3179</v>
      </c>
      <c r="D13613" s="5">
        <v>2458.43002978712</v>
      </c>
      <c r="E13613" s="5">
        <v>1530.6884971559</v>
      </c>
      <c r="F13613" s="6">
        <v>0.77333439125106096</v>
      </c>
      <c r="G13613" s="4">
        <v>3789</v>
      </c>
      <c r="H13613" s="5">
        <v>2112.61002193391</v>
      </c>
      <c r="I13613" s="5">
        <v>1824.4034971594799</v>
      </c>
      <c r="J13613" s="6">
        <v>0.557564006844527</v>
      </c>
      <c r="K13613" s="3" t="s">
        <v>11</v>
      </c>
      <c r="L13613" s="7">
        <v>0.27901304642287</v>
      </c>
      <c r="M13613" s="8">
        <v>1.1918842403271468</v>
      </c>
      <c r="N13613" s="1" t="s">
        <v>17</v>
      </c>
    </row>
    <row r="13614" spans="1:14" x14ac:dyDescent="0.3">
      <c r="A13614" s="3">
        <f t="shared" si="212"/>
        <v>13613</v>
      </c>
      <c r="B13614" s="3">
        <v>1</v>
      </c>
      <c r="C13614" s="4">
        <v>3857</v>
      </c>
      <c r="D13614" s="5">
        <v>3855.7950001060949</v>
      </c>
      <c r="E13614" s="5">
        <v>1550.8996918052451</v>
      </c>
      <c r="F13614" s="6">
        <v>0.999687581049027</v>
      </c>
      <c r="G13614" s="4">
        <v>3835</v>
      </c>
      <c r="H13614" s="5">
        <v>3829.8299996927399</v>
      </c>
      <c r="I13614" s="5">
        <v>1542.053491503</v>
      </c>
      <c r="J13614" s="6">
        <v>0.99865189040227897</v>
      </c>
      <c r="K13614" s="3" t="s">
        <v>10</v>
      </c>
      <c r="L13614" s="7">
        <v>1.03601431725443E-3</v>
      </c>
      <c r="M13614" s="8">
        <v>0.99429608504018663</v>
      </c>
      <c r="N13614" s="1" t="s">
        <v>17</v>
      </c>
    </row>
    <row r="13615" spans="1:14" x14ac:dyDescent="0.3">
      <c r="A13615" s="3">
        <f t="shared" si="212"/>
        <v>13614</v>
      </c>
      <c r="B13615" s="3">
        <v>1</v>
      </c>
      <c r="C13615" s="4">
        <v>3437</v>
      </c>
      <c r="D13615" s="5">
        <v>3434.6799999475502</v>
      </c>
      <c r="E13615" s="5">
        <v>1184.39017762244</v>
      </c>
      <c r="F13615" s="6">
        <v>0.99932499271095399</v>
      </c>
      <c r="G13615" s="4">
        <v>3791</v>
      </c>
      <c r="H13615" s="5">
        <v>3784.2499996423699</v>
      </c>
      <c r="I13615" s="5">
        <v>1306.3785763978999</v>
      </c>
      <c r="J13615" s="6">
        <v>0.99821946706472497</v>
      </c>
      <c r="K13615" s="3" t="s">
        <v>10</v>
      </c>
      <c r="L13615" s="7">
        <v>1.1062723881545701E-3</v>
      </c>
      <c r="M13615" s="8">
        <v>1.1029967995344778</v>
      </c>
      <c r="N13615" s="1" t="s">
        <v>17</v>
      </c>
    </row>
    <row r="13616" spans="1:14" x14ac:dyDescent="0.3">
      <c r="A13616" s="3">
        <f t="shared" si="212"/>
        <v>13615</v>
      </c>
      <c r="B13616" s="3">
        <v>1</v>
      </c>
      <c r="C13616" s="4">
        <v>9654</v>
      </c>
      <c r="D13616" s="5">
        <v>9650.8850003481002</v>
      </c>
      <c r="E13616" s="5">
        <v>3684.9318510741</v>
      </c>
      <c r="F13616" s="6">
        <v>0.99967733585540597</v>
      </c>
      <c r="G13616" s="4">
        <v>10974</v>
      </c>
      <c r="H13616" s="5">
        <v>10962.839999973799</v>
      </c>
      <c r="I13616" s="5">
        <v>4188.7758541107196</v>
      </c>
      <c r="J13616" s="6">
        <v>0.998983050845068</v>
      </c>
      <c r="K13616" s="3" t="s">
        <v>10</v>
      </c>
      <c r="L13616" s="7">
        <v>6.9450910352421497E-4</v>
      </c>
      <c r="M13616" s="8">
        <v>1.136730888750777</v>
      </c>
      <c r="N13616" s="1" t="s">
        <v>17</v>
      </c>
    </row>
    <row r="13617" spans="1:14" x14ac:dyDescent="0.3">
      <c r="A13617" s="3">
        <f t="shared" si="212"/>
        <v>13616</v>
      </c>
      <c r="B13617" s="3">
        <v>1</v>
      </c>
      <c r="C13617" s="4">
        <v>4891</v>
      </c>
      <c r="D13617" s="5">
        <v>7506.8949565291496</v>
      </c>
      <c r="E13617" s="5">
        <v>1971.562167048455</v>
      </c>
      <c r="F13617" s="6">
        <v>1.53483846995075</v>
      </c>
      <c r="G13617" s="4">
        <v>5715</v>
      </c>
      <c r="H13617" s="5">
        <v>5706.7699999250499</v>
      </c>
      <c r="I13617" s="5">
        <v>1874.5200500488299</v>
      </c>
      <c r="J13617" s="6">
        <v>0.99855992999563403</v>
      </c>
      <c r="K13617" s="3" t="s">
        <v>12</v>
      </c>
      <c r="L13617" s="7">
        <v>0.34940389523356602</v>
      </c>
      <c r="M13617" s="8">
        <v>1.1684727049683092</v>
      </c>
      <c r="N13617" s="1" t="s">
        <v>17</v>
      </c>
    </row>
    <row r="13618" spans="1:14" x14ac:dyDescent="0.3">
      <c r="A13618" s="3">
        <f t="shared" si="212"/>
        <v>13617</v>
      </c>
      <c r="B13618" s="3">
        <v>1</v>
      </c>
      <c r="C13618" s="4">
        <v>7224.5</v>
      </c>
      <c r="D13618" s="5">
        <v>7178.0399999320498</v>
      </c>
      <c r="E13618" s="5">
        <v>2457.7749205231648</v>
      </c>
      <c r="F13618" s="6">
        <v>0.993569105118977</v>
      </c>
      <c r="G13618" s="4">
        <v>9583</v>
      </c>
      <c r="H13618" s="5">
        <v>9460.4600021839105</v>
      </c>
      <c r="I13618" s="5">
        <v>3260.1366174220998</v>
      </c>
      <c r="J13618" s="6">
        <v>0.98721277284607301</v>
      </c>
      <c r="K13618" s="3" t="s">
        <v>10</v>
      </c>
      <c r="L13618" s="7">
        <v>6.3974737541214102E-3</v>
      </c>
      <c r="M13618" s="8">
        <v>1.3264585784483356</v>
      </c>
      <c r="N13618" s="1" t="s">
        <v>17</v>
      </c>
    </row>
    <row r="13619" spans="1:14" x14ac:dyDescent="0.3">
      <c r="A13619" s="3">
        <f t="shared" si="212"/>
        <v>13618</v>
      </c>
      <c r="B13619" s="3">
        <v>1</v>
      </c>
      <c r="C13619" s="4">
        <v>2853</v>
      </c>
      <c r="D13619" s="5">
        <v>2849.9750000536451</v>
      </c>
      <c r="E13619" s="5">
        <v>709.82638586312498</v>
      </c>
      <c r="F13619" s="6">
        <v>0.99893971260204795</v>
      </c>
      <c r="G13619" s="4">
        <v>3210</v>
      </c>
      <c r="H13619" s="5">
        <v>3205.9499996304498</v>
      </c>
      <c r="I13619" s="5">
        <v>661.25999781489395</v>
      </c>
      <c r="J13619" s="6">
        <v>0.99873831764188503</v>
      </c>
      <c r="K13619" s="3" t="s">
        <v>10</v>
      </c>
      <c r="L13619" s="7">
        <v>2.01608723351935E-4</v>
      </c>
      <c r="M13619" s="8">
        <v>1.1251314405888539</v>
      </c>
      <c r="N13619" s="1" t="s">
        <v>17</v>
      </c>
    </row>
    <row r="13620" spans="1:14" x14ac:dyDescent="0.3">
      <c r="A13620" s="3">
        <f t="shared" si="212"/>
        <v>13619</v>
      </c>
      <c r="B13620" s="3">
        <v>1</v>
      </c>
      <c r="C13620" s="4">
        <v>9301.5</v>
      </c>
      <c r="D13620" s="5">
        <v>9295.9700005054492</v>
      </c>
      <c r="E13620" s="5">
        <v>5013.5083210468501</v>
      </c>
      <c r="F13620" s="6">
        <v>0.99940547229000098</v>
      </c>
      <c r="G13620" s="4">
        <v>9480</v>
      </c>
      <c r="H13620" s="5">
        <v>9468.0900001525897</v>
      </c>
      <c r="I13620" s="5">
        <v>3445.9799939394002</v>
      </c>
      <c r="J13620" s="6">
        <v>0.99874367090217198</v>
      </c>
      <c r="K13620" s="3" t="s">
        <v>10</v>
      </c>
      <c r="L13620" s="7">
        <v>6.6219508115473503E-4</v>
      </c>
      <c r="M13620" s="8">
        <v>1.0191904531527174</v>
      </c>
      <c r="N13620" s="1" t="s">
        <v>17</v>
      </c>
    </row>
    <row r="13621" spans="1:14" x14ac:dyDescent="0.3">
      <c r="A13621" s="3">
        <f t="shared" si="212"/>
        <v>13620</v>
      </c>
      <c r="B13621" s="3">
        <v>1</v>
      </c>
      <c r="C13621" s="4">
        <v>7748.5</v>
      </c>
      <c r="D13621" s="5">
        <v>7707.3000001013497</v>
      </c>
      <c r="E13621" s="5">
        <v>2914.9856503009801</v>
      </c>
      <c r="F13621" s="6">
        <v>0.99468284185343303</v>
      </c>
      <c r="G13621" s="4">
        <v>9786</v>
      </c>
      <c r="H13621" s="5">
        <v>9682.4999999404008</v>
      </c>
      <c r="I13621" s="5">
        <v>3681.4931439459301</v>
      </c>
      <c r="J13621" s="6">
        <v>0.98942366645620194</v>
      </c>
      <c r="K13621" s="3" t="s">
        <v>10</v>
      </c>
      <c r="L13621" s="7">
        <v>5.2872887476688897E-3</v>
      </c>
      <c r="M13621" s="8">
        <v>1.2629541201522876</v>
      </c>
      <c r="N13621" s="1" t="s">
        <v>17</v>
      </c>
    </row>
    <row r="13622" spans="1:14" x14ac:dyDescent="0.3">
      <c r="A13622" s="3">
        <f t="shared" si="212"/>
        <v>13621</v>
      </c>
      <c r="B13622" s="3">
        <v>1</v>
      </c>
      <c r="C13622" s="4">
        <v>7617.5</v>
      </c>
      <c r="D13622" s="5">
        <v>7613.1750002205499</v>
      </c>
      <c r="E13622" s="5">
        <v>2989.1069611757998</v>
      </c>
      <c r="F13622" s="6">
        <v>0.99943222845034996</v>
      </c>
      <c r="G13622" s="4">
        <v>7982</v>
      </c>
      <c r="H13622" s="5">
        <v>7975.3399994969404</v>
      </c>
      <c r="I13622" s="5">
        <v>3132.1367585360999</v>
      </c>
      <c r="J13622" s="6">
        <v>0.99916562258793995</v>
      </c>
      <c r="K13622" s="3" t="s">
        <v>10</v>
      </c>
      <c r="L13622" s="7">
        <v>2.6675731962630801E-4</v>
      </c>
      <c r="M13622" s="8">
        <v>1.047850344601247</v>
      </c>
      <c r="N13622" s="1" t="s">
        <v>18</v>
      </c>
    </row>
    <row r="13623" spans="1:14" x14ac:dyDescent="0.3">
      <c r="A13623" s="3">
        <f t="shared" si="212"/>
        <v>13622</v>
      </c>
      <c r="B13623" s="3">
        <v>1</v>
      </c>
      <c r="C13623" s="4">
        <v>4662.5</v>
      </c>
      <c r="D13623" s="5">
        <v>4659.6249997913847</v>
      </c>
      <c r="E13623" s="5">
        <v>1827.233747303485</v>
      </c>
      <c r="F13623" s="6">
        <v>0.99938337797134202</v>
      </c>
      <c r="G13623" s="4">
        <v>4802</v>
      </c>
      <c r="H13623" s="5">
        <v>4796.7400002479599</v>
      </c>
      <c r="I13623" s="5">
        <v>1881.9037974476801</v>
      </c>
      <c r="J13623" s="6">
        <v>0.998904623125355</v>
      </c>
      <c r="K13623" s="3" t="s">
        <v>10</v>
      </c>
      <c r="L13623" s="7">
        <v>4.7905023891740102E-4</v>
      </c>
      <c r="M13623" s="8">
        <v>1.0299195710455764</v>
      </c>
      <c r="N13623" s="1" t="s">
        <v>18</v>
      </c>
    </row>
    <row r="13624" spans="1:14" x14ac:dyDescent="0.3">
      <c r="A13624" s="3">
        <f t="shared" si="212"/>
        <v>13623</v>
      </c>
      <c r="B13624" s="3">
        <v>1</v>
      </c>
      <c r="C13624" s="4">
        <v>4045.5</v>
      </c>
      <c r="D13624" s="5">
        <v>4029.7449994981298</v>
      </c>
      <c r="E13624" s="5">
        <v>1682.1189257204551</v>
      </c>
      <c r="F13624" s="6">
        <v>0.99610554925179295</v>
      </c>
      <c r="G13624" s="4">
        <v>5261</v>
      </c>
      <c r="H13624" s="5">
        <v>5211.9499997496596</v>
      </c>
      <c r="I13624" s="5">
        <v>2187.5238344371301</v>
      </c>
      <c r="J13624" s="6">
        <v>0.99067667739016596</v>
      </c>
      <c r="K13624" s="3" t="s">
        <v>10</v>
      </c>
      <c r="L13624" s="7">
        <v>5.4500969959512301E-3</v>
      </c>
      <c r="M13624" s="8">
        <v>1.3004572982326041</v>
      </c>
      <c r="N13624" s="1" t="s">
        <v>18</v>
      </c>
    </row>
    <row r="13625" spans="1:14" x14ac:dyDescent="0.3">
      <c r="A13625" s="3">
        <f t="shared" si="212"/>
        <v>13624</v>
      </c>
      <c r="B13625" s="3">
        <v>1</v>
      </c>
      <c r="C13625" s="4">
        <v>3623</v>
      </c>
      <c r="D13625" s="5">
        <v>5557.27996876835</v>
      </c>
      <c r="E13625" s="5">
        <v>1782.5160335749399</v>
      </c>
      <c r="F13625" s="6">
        <v>1.5338890336098101</v>
      </c>
      <c r="G13625" s="4">
        <v>4607</v>
      </c>
      <c r="H13625" s="5">
        <v>4600.6799998283404</v>
      </c>
      <c r="I13625" s="5">
        <v>2204.9101691842102</v>
      </c>
      <c r="J13625" s="6">
        <v>0.99862817447977803</v>
      </c>
      <c r="K13625" s="3" t="s">
        <v>12</v>
      </c>
      <c r="L13625" s="7">
        <v>0.34895670247434202</v>
      </c>
      <c r="M13625" s="8">
        <v>1.2715981231024014</v>
      </c>
      <c r="N13625" s="1" t="s">
        <v>17</v>
      </c>
    </row>
    <row r="13626" spans="1:14" x14ac:dyDescent="0.3">
      <c r="A13626" s="3">
        <f t="shared" si="212"/>
        <v>13625</v>
      </c>
      <c r="B13626" s="3">
        <v>1</v>
      </c>
      <c r="C13626" s="4">
        <v>16273</v>
      </c>
      <c r="D13626" s="5">
        <v>16259.8000010997</v>
      </c>
      <c r="E13626" s="5">
        <v>4458.8019233941995</v>
      </c>
      <c r="F13626" s="6">
        <v>0.99918884047807399</v>
      </c>
      <c r="G13626" s="4">
        <v>16500</v>
      </c>
      <c r="H13626" s="5">
        <v>16488.5799986124</v>
      </c>
      <c r="I13626" s="5">
        <v>4520.9999243021002</v>
      </c>
      <c r="J13626" s="6">
        <v>0.99930787870378202</v>
      </c>
      <c r="K13626" s="3" t="s">
        <v>10</v>
      </c>
      <c r="L13626" s="7">
        <v>-1.19134863086165E-4</v>
      </c>
      <c r="M13626" s="8">
        <v>1.0139494868801082</v>
      </c>
      <c r="N13626" s="1" t="s">
        <v>17</v>
      </c>
    </row>
    <row r="13627" spans="1:14" x14ac:dyDescent="0.3">
      <c r="A13627" s="3">
        <f t="shared" si="212"/>
        <v>13626</v>
      </c>
      <c r="B13627" s="3">
        <v>1</v>
      </c>
      <c r="C13627" s="4">
        <v>4623</v>
      </c>
      <c r="D13627" s="5">
        <v>4669.3800000250349</v>
      </c>
      <c r="E13627" s="5">
        <v>2285.6111668050298</v>
      </c>
      <c r="F13627" s="6">
        <v>1.01003244646875</v>
      </c>
      <c r="G13627" s="4">
        <v>4981</v>
      </c>
      <c r="H13627" s="5">
        <v>4970.3400000333804</v>
      </c>
      <c r="I13627" s="5">
        <v>2462.6063612103499</v>
      </c>
      <c r="J13627" s="6">
        <v>0.997859867503188</v>
      </c>
      <c r="K13627" s="3" t="s">
        <v>10</v>
      </c>
      <c r="L13627" s="7">
        <v>1.2051671219197301E-2</v>
      </c>
      <c r="M13627" s="8">
        <v>1.0774388924940514</v>
      </c>
      <c r="N13627" s="1" t="s">
        <v>17</v>
      </c>
    </row>
    <row r="13628" spans="1:14" x14ac:dyDescent="0.3">
      <c r="A13628" s="3">
        <f t="shared" si="212"/>
        <v>13627</v>
      </c>
      <c r="B13628" s="3">
        <v>1</v>
      </c>
      <c r="C13628" s="4">
        <v>6978</v>
      </c>
      <c r="D13628" s="5">
        <v>6969.8900003582003</v>
      </c>
      <c r="E13628" s="5">
        <v>1800.3239289820201</v>
      </c>
      <c r="F13628" s="6">
        <v>0.99883777591834699</v>
      </c>
      <c r="G13628" s="4">
        <v>8079</v>
      </c>
      <c r="H13628" s="5">
        <v>8066.6899999976204</v>
      </c>
      <c r="I13628" s="5">
        <v>2084.38192024827</v>
      </c>
      <c r="J13628" s="6">
        <v>0.99847629657106296</v>
      </c>
      <c r="K13628" s="3" t="s">
        <v>10</v>
      </c>
      <c r="L13628" s="7">
        <v>3.6189995612819398E-4</v>
      </c>
      <c r="M13628" s="8">
        <v>1.1577815993121239</v>
      </c>
      <c r="N13628" s="1" t="s">
        <v>18</v>
      </c>
    </row>
    <row r="13629" spans="1:14" x14ac:dyDescent="0.3">
      <c r="A13629" s="3">
        <f t="shared" si="212"/>
        <v>13628</v>
      </c>
      <c r="B13629" s="3">
        <v>1</v>
      </c>
      <c r="C13629" s="4">
        <v>12888.5</v>
      </c>
      <c r="D13629" s="5">
        <v>12876.31500038505</v>
      </c>
      <c r="E13629" s="5">
        <v>4291.8705380857</v>
      </c>
      <c r="F13629" s="6">
        <v>0.99905458357334398</v>
      </c>
      <c r="G13629" s="4">
        <v>14659</v>
      </c>
      <c r="H13629" s="5">
        <v>14631.5899995565</v>
      </c>
      <c r="I13629" s="5">
        <v>4881.4470421075803</v>
      </c>
      <c r="J13629" s="6">
        <v>0.99813015891647106</v>
      </c>
      <c r="K13629" s="3" t="s">
        <v>10</v>
      </c>
      <c r="L13629" s="7">
        <v>9.2529945017336005E-4</v>
      </c>
      <c r="M13629" s="8">
        <v>1.1373705241106413</v>
      </c>
      <c r="N13629" s="1" t="s">
        <v>18</v>
      </c>
    </row>
    <row r="13630" spans="1:14" x14ac:dyDescent="0.3">
      <c r="A13630" s="3">
        <f t="shared" si="212"/>
        <v>13629</v>
      </c>
      <c r="B13630" s="3">
        <v>1</v>
      </c>
      <c r="C13630" s="4">
        <v>5972</v>
      </c>
      <c r="D13630" s="5">
        <v>5968.4000000059496</v>
      </c>
      <c r="E13630" s="5">
        <v>1816.0852237939851</v>
      </c>
      <c r="F13630" s="6">
        <v>0.999397186873068</v>
      </c>
      <c r="G13630" s="4">
        <v>6230</v>
      </c>
      <c r="H13630" s="5">
        <v>6222.4399990439397</v>
      </c>
      <c r="I13630" s="5">
        <v>1894.54302507639</v>
      </c>
      <c r="J13630" s="6">
        <v>0.99878651670047203</v>
      </c>
      <c r="K13630" s="3" t="s">
        <v>10</v>
      </c>
      <c r="L13630" s="7">
        <v>6.1103851463332201E-4</v>
      </c>
      <c r="M13630" s="8">
        <v>1.0432016075016746</v>
      </c>
      <c r="N13630" s="1" t="s">
        <v>18</v>
      </c>
    </row>
    <row r="13631" spans="1:14" x14ac:dyDescent="0.3">
      <c r="A13631" s="3">
        <f t="shared" si="212"/>
        <v>13630</v>
      </c>
      <c r="B13631" s="3">
        <v>1</v>
      </c>
      <c r="C13631" s="4">
        <v>1751</v>
      </c>
      <c r="D13631" s="5">
        <v>1658.0900025293199</v>
      </c>
      <c r="E13631" s="5">
        <v>326.38639354705799</v>
      </c>
      <c r="F13631" s="6">
        <v>0.94693889350618099</v>
      </c>
      <c r="G13631" s="4">
        <v>1764</v>
      </c>
      <c r="H13631" s="5">
        <v>1272.74000373483</v>
      </c>
      <c r="I13631" s="5">
        <v>365.85359039902698</v>
      </c>
      <c r="J13631" s="6">
        <v>0.72150793862518503</v>
      </c>
      <c r="K13631" s="3" t="s">
        <v>11</v>
      </c>
      <c r="L13631" s="7">
        <v>0.23806283217104399</v>
      </c>
      <c r="M13631" s="8">
        <v>1.007424328954883</v>
      </c>
      <c r="N13631" s="1" t="s">
        <v>17</v>
      </c>
    </row>
    <row r="13632" spans="1:14" x14ac:dyDescent="0.3">
      <c r="A13632" s="3">
        <f t="shared" si="212"/>
        <v>13631</v>
      </c>
      <c r="B13632" s="3">
        <v>1</v>
      </c>
      <c r="C13632" s="4">
        <v>1155</v>
      </c>
      <c r="D13632" s="5">
        <v>1087.18000176549</v>
      </c>
      <c r="E13632" s="5">
        <v>239.54699373245199</v>
      </c>
      <c r="F13632" s="6">
        <v>0.941281386809948</v>
      </c>
      <c r="G13632" s="4">
        <v>1126</v>
      </c>
      <c r="H13632" s="5">
        <v>873.31000135838997</v>
      </c>
      <c r="I13632" s="5">
        <v>233.53239414095901</v>
      </c>
      <c r="J13632" s="6">
        <v>0.77558614685469796</v>
      </c>
      <c r="K13632" s="3" t="s">
        <v>11</v>
      </c>
      <c r="L13632" s="7">
        <v>0.176031569599819</v>
      </c>
      <c r="M13632" s="8">
        <v>0.97489177489177492</v>
      </c>
      <c r="N13632" s="1" t="s">
        <v>18</v>
      </c>
    </row>
    <row r="13633" spans="1:14" x14ac:dyDescent="0.3">
      <c r="A13633" s="3">
        <f t="shared" si="212"/>
        <v>13632</v>
      </c>
      <c r="B13633" s="3">
        <v>1</v>
      </c>
      <c r="C13633" s="4">
        <v>11538</v>
      </c>
      <c r="D13633" s="5">
        <v>17708.854903355252</v>
      </c>
      <c r="E13633" s="5">
        <v>6113.9862575829002</v>
      </c>
      <c r="F13633" s="6">
        <v>1.5348288181101799</v>
      </c>
      <c r="G13633" s="4">
        <v>11381</v>
      </c>
      <c r="H13633" s="5">
        <v>11363.350000917901</v>
      </c>
      <c r="I13633" s="5">
        <v>6030.7919528484299</v>
      </c>
      <c r="J13633" s="6">
        <v>0.99844916974939901</v>
      </c>
      <c r="K13633" s="3" t="s">
        <v>12</v>
      </c>
      <c r="L13633" s="7">
        <v>0.34947196849041401</v>
      </c>
      <c r="M13633" s="8">
        <v>0.98639278904489514</v>
      </c>
      <c r="N13633" s="1" t="s">
        <v>17</v>
      </c>
    </row>
    <row r="13634" spans="1:14" x14ac:dyDescent="0.3">
      <c r="A13634" s="3">
        <f t="shared" si="212"/>
        <v>13633</v>
      </c>
      <c r="B13634" s="3">
        <v>1</v>
      </c>
      <c r="C13634" s="4">
        <v>9676</v>
      </c>
      <c r="D13634" s="5">
        <v>9635.7100007086992</v>
      </c>
      <c r="E13634" s="5">
        <v>4314.5283648669702</v>
      </c>
      <c r="F13634" s="6">
        <v>0.99583608936633905</v>
      </c>
      <c r="G13634" s="4">
        <v>10187</v>
      </c>
      <c r="H13634" s="5">
        <v>8573.1600379645806</v>
      </c>
      <c r="I13634" s="5">
        <v>4542.3832641243898</v>
      </c>
      <c r="J13634" s="6">
        <v>0.84157848610627095</v>
      </c>
      <c r="K13634" s="3" t="s">
        <v>11</v>
      </c>
      <c r="L13634" s="7">
        <v>0.15490260385946</v>
      </c>
      <c r="M13634" s="8">
        <v>1.0528110789582472</v>
      </c>
      <c r="N13634" s="1" t="s">
        <v>17</v>
      </c>
    </row>
    <row r="13635" spans="1:14" x14ac:dyDescent="0.3">
      <c r="A13635" s="3">
        <f t="shared" ref="A13635:A13698" si="213">A13634+1</f>
        <v>13634</v>
      </c>
      <c r="B13635" s="3">
        <v>2</v>
      </c>
      <c r="C13635" s="4">
        <v>6857</v>
      </c>
      <c r="D13635" s="5">
        <v>31540.47499608995</v>
      </c>
      <c r="E13635" s="5">
        <v>14811.12043881415</v>
      </c>
      <c r="F13635" s="6">
        <v>4.5997484316887798</v>
      </c>
      <c r="G13635" s="4">
        <v>7579</v>
      </c>
      <c r="H13635" s="5">
        <v>34093.880005121202</v>
      </c>
      <c r="I13635" s="5">
        <v>16370.640487909301</v>
      </c>
      <c r="J13635" s="6">
        <v>4.4984668168783797</v>
      </c>
      <c r="K13635" s="3" t="s">
        <v>10</v>
      </c>
      <c r="L13635" s="7">
        <v>2.2018946539041798E-2</v>
      </c>
      <c r="M13635" s="8">
        <v>1.1052938602887561</v>
      </c>
      <c r="N13635" s="1" t="s">
        <v>17</v>
      </c>
    </row>
    <row r="13636" spans="1:14" x14ac:dyDescent="0.3">
      <c r="A13636" s="3">
        <f t="shared" si="213"/>
        <v>13635</v>
      </c>
      <c r="B13636" s="3">
        <v>2</v>
      </c>
      <c r="C13636" s="4">
        <v>17118</v>
      </c>
      <c r="D13636" s="5">
        <v>48091.379657365404</v>
      </c>
      <c r="E13636" s="5">
        <v>21911.039594173399</v>
      </c>
      <c r="F13636" s="6">
        <v>2.8094041159811498</v>
      </c>
      <c r="G13636" s="4">
        <v>25074</v>
      </c>
      <c r="H13636" s="5">
        <v>67732.709988713294</v>
      </c>
      <c r="I13636" s="5">
        <v>32094.719539403901</v>
      </c>
      <c r="J13636" s="6">
        <v>2.7013125145055898</v>
      </c>
      <c r="K13636" s="3" t="s">
        <v>10</v>
      </c>
      <c r="L13636" s="7">
        <v>3.8474921019972103E-2</v>
      </c>
      <c r="M13636" s="8">
        <v>1.4647739221871714</v>
      </c>
      <c r="N13636" s="1" t="s">
        <v>17</v>
      </c>
    </row>
    <row r="13637" spans="1:14" x14ac:dyDescent="0.3">
      <c r="A13637" s="3">
        <f t="shared" si="213"/>
        <v>13636</v>
      </c>
      <c r="B13637" s="3">
        <v>2</v>
      </c>
      <c r="C13637" s="4">
        <v>16228</v>
      </c>
      <c r="D13637" s="5">
        <v>44547.829985380202</v>
      </c>
      <c r="E13637" s="5">
        <v>20771.839608430899</v>
      </c>
      <c r="F13637" s="6">
        <v>2.7451213942186499</v>
      </c>
      <c r="G13637" s="4">
        <v>18588</v>
      </c>
      <c r="H13637" s="5">
        <v>50989.379984259598</v>
      </c>
      <c r="I13637" s="5">
        <v>23792.639561891599</v>
      </c>
      <c r="J13637" s="6">
        <v>2.7431342793339599</v>
      </c>
      <c r="K13637" s="3" t="s">
        <v>10</v>
      </c>
      <c r="L13637" s="7">
        <v>7.2387140651493105E-4</v>
      </c>
      <c r="M13637" s="8">
        <v>1.1454276559033769</v>
      </c>
      <c r="N13637" s="1" t="s">
        <v>17</v>
      </c>
    </row>
    <row r="13638" spans="1:14" x14ac:dyDescent="0.3">
      <c r="A13638" s="3">
        <f t="shared" si="213"/>
        <v>13637</v>
      </c>
      <c r="B13638" s="3">
        <v>2</v>
      </c>
      <c r="C13638" s="4">
        <v>17849</v>
      </c>
      <c r="D13638" s="5">
        <v>48886.079989090598</v>
      </c>
      <c r="E13638" s="5">
        <v>22846.7195835114</v>
      </c>
      <c r="F13638" s="6">
        <v>2.7388694038372199</v>
      </c>
      <c r="G13638" s="4">
        <v>20478</v>
      </c>
      <c r="H13638" s="5">
        <v>55290.1099863052</v>
      </c>
      <c r="I13638" s="5">
        <v>26211.839546441999</v>
      </c>
      <c r="J13638" s="6">
        <v>2.6999760712132699</v>
      </c>
      <c r="K13638" s="3" t="s">
        <v>10</v>
      </c>
      <c r="L13638" s="7">
        <v>1.4200506446005E-2</v>
      </c>
      <c r="M13638" s="8">
        <v>1.1472911647711357</v>
      </c>
      <c r="N13638" s="1" t="s">
        <v>18</v>
      </c>
    </row>
    <row r="13639" spans="1:14" x14ac:dyDescent="0.3">
      <c r="A13639" s="3">
        <f t="shared" si="213"/>
        <v>13638</v>
      </c>
      <c r="B13639" s="3">
        <v>2</v>
      </c>
      <c r="C13639" s="4">
        <v>17475</v>
      </c>
      <c r="D13639" s="5">
        <v>48223.499818205797</v>
      </c>
      <c r="E13639" s="5">
        <v>22367.999604225199</v>
      </c>
      <c r="F13639" s="6">
        <v>2.7595708050475398</v>
      </c>
      <c r="G13639" s="4">
        <v>18066</v>
      </c>
      <c r="H13639" s="5">
        <v>49887.419810265303</v>
      </c>
      <c r="I13639" s="5">
        <v>23124.479590892799</v>
      </c>
      <c r="J13639" s="6">
        <v>2.7613981960735798</v>
      </c>
      <c r="K13639" s="3" t="s">
        <v>10</v>
      </c>
      <c r="L13639" s="7">
        <v>-6.6220117370916105E-4</v>
      </c>
      <c r="M13639" s="8">
        <v>1.0338197424892703</v>
      </c>
      <c r="N13639" s="1" t="s">
        <v>17</v>
      </c>
    </row>
    <row r="13640" spans="1:14" x14ac:dyDescent="0.3">
      <c r="A13640" s="3">
        <f t="shared" si="213"/>
        <v>13639</v>
      </c>
      <c r="B13640" s="3">
        <v>2</v>
      </c>
      <c r="C13640" s="4">
        <v>9462.5</v>
      </c>
      <c r="D13640" s="5">
        <v>25974.554912358501</v>
      </c>
      <c r="E13640" s="5">
        <v>12111.9997894764</v>
      </c>
      <c r="F13640" s="6">
        <v>2.7449991981356399</v>
      </c>
      <c r="G13640" s="4">
        <v>12480</v>
      </c>
      <c r="H13640" s="5">
        <v>32901.979930162401</v>
      </c>
      <c r="I13640" s="5">
        <v>15974.399755239499</v>
      </c>
      <c r="J13640" s="6">
        <v>2.6363765969681401</v>
      </c>
      <c r="K13640" s="3" t="s">
        <v>10</v>
      </c>
      <c r="L13640" s="7">
        <v>3.95710866659904E-2</v>
      </c>
      <c r="M13640" s="8">
        <v>1.3188903566710699</v>
      </c>
      <c r="N13640" s="1" t="s">
        <v>18</v>
      </c>
    </row>
    <row r="13641" spans="1:14" x14ac:dyDescent="0.3">
      <c r="A13641" s="3">
        <f t="shared" si="213"/>
        <v>13640</v>
      </c>
      <c r="B13641" s="3">
        <v>2</v>
      </c>
      <c r="C13641" s="4">
        <v>19732</v>
      </c>
      <c r="D13641" s="5">
        <v>53806.780000865503</v>
      </c>
      <c r="E13641" s="5">
        <v>26440.880314827002</v>
      </c>
      <c r="F13641" s="6">
        <v>2.7268791810696098</v>
      </c>
      <c r="G13641" s="4">
        <v>16541</v>
      </c>
      <c r="H13641" s="5">
        <v>45554.8698323965</v>
      </c>
      <c r="I13641" s="5">
        <v>22164.9402966499</v>
      </c>
      <c r="J13641" s="6">
        <v>2.7540577856475701</v>
      </c>
      <c r="K13641" s="3" t="s">
        <v>10</v>
      </c>
      <c r="L13641" s="7">
        <v>-9.9669265754952496E-3</v>
      </c>
      <c r="M13641" s="8">
        <v>0.83828299209406043</v>
      </c>
      <c r="N13641" s="1" t="s">
        <v>18</v>
      </c>
    </row>
    <row r="13642" spans="1:14" x14ac:dyDescent="0.3">
      <c r="A13642" s="3">
        <f t="shared" si="213"/>
        <v>13641</v>
      </c>
      <c r="B13642" s="3">
        <v>2</v>
      </c>
      <c r="C13642" s="4">
        <v>2918.5</v>
      </c>
      <c r="D13642" s="5">
        <v>13412.7650000453</v>
      </c>
      <c r="E13642" s="5">
        <v>6303.9602218866503</v>
      </c>
      <c r="F13642" s="6">
        <v>4.5957735138068498</v>
      </c>
      <c r="G13642" s="4">
        <v>3352</v>
      </c>
      <c r="H13642" s="5">
        <v>14779.640001177801</v>
      </c>
      <c r="I13642" s="5">
        <v>7240.3202495574997</v>
      </c>
      <c r="J13642" s="6">
        <v>4.4092004776783398</v>
      </c>
      <c r="K13642" s="3" t="s">
        <v>10</v>
      </c>
      <c r="L13642" s="7">
        <v>4.0596655942248303E-2</v>
      </c>
      <c r="M13642" s="8">
        <v>1.1485352064416652</v>
      </c>
      <c r="N13642" s="1" t="s">
        <v>18</v>
      </c>
    </row>
    <row r="13643" spans="1:14" x14ac:dyDescent="0.3">
      <c r="A13643" s="3">
        <f t="shared" si="213"/>
        <v>13642</v>
      </c>
      <c r="B13643" s="3">
        <v>2</v>
      </c>
      <c r="C13643" s="4">
        <v>25486</v>
      </c>
      <c r="D13643" s="5">
        <v>71667.949724078193</v>
      </c>
      <c r="E13643" s="5">
        <v>32367.2196569443</v>
      </c>
      <c r="F13643" s="6">
        <v>2.8120517038404702</v>
      </c>
      <c r="G13643" s="4">
        <v>37435</v>
      </c>
      <c r="H13643" s="5">
        <v>101222.40000248</v>
      </c>
      <c r="I13643" s="5">
        <v>47542.449642658197</v>
      </c>
      <c r="J13643" s="6">
        <v>2.7039508482030099</v>
      </c>
      <c r="K13643" s="3" t="s">
        <v>10</v>
      </c>
      <c r="L13643" s="7">
        <v>3.8441987211624298E-2</v>
      </c>
      <c r="M13643" s="8">
        <v>1.4688456407439379</v>
      </c>
      <c r="N13643" s="1" t="s">
        <v>17</v>
      </c>
    </row>
    <row r="13644" spans="1:14" x14ac:dyDescent="0.3">
      <c r="A13644" s="3">
        <f t="shared" si="213"/>
        <v>13643</v>
      </c>
      <c r="B13644" s="3">
        <v>2</v>
      </c>
      <c r="C13644" s="4">
        <v>22568</v>
      </c>
      <c r="D13644" s="5">
        <v>62016.1299844682</v>
      </c>
      <c r="E13644" s="5">
        <v>28661.359671115901</v>
      </c>
      <c r="F13644" s="6">
        <v>2.7479674753840899</v>
      </c>
      <c r="G13644" s="4">
        <v>24917</v>
      </c>
      <c r="H13644" s="5">
        <v>68410.889991283402</v>
      </c>
      <c r="I13644" s="5">
        <v>31644.589634418498</v>
      </c>
      <c r="J13644" s="6">
        <v>2.7455508284016301</v>
      </c>
      <c r="K13644" s="3" t="s">
        <v>10</v>
      </c>
      <c r="L13644" s="7">
        <v>8.7943070800922498E-4</v>
      </c>
      <c r="M13644" s="8">
        <v>1.1040854306983339</v>
      </c>
      <c r="N13644" s="1" t="s">
        <v>17</v>
      </c>
    </row>
    <row r="13645" spans="1:14" x14ac:dyDescent="0.3">
      <c r="A13645" s="3">
        <f t="shared" si="213"/>
        <v>13644</v>
      </c>
      <c r="B13645" s="3">
        <v>2</v>
      </c>
      <c r="C13645" s="4">
        <v>22557</v>
      </c>
      <c r="D13645" s="5">
        <v>61807.769985675797</v>
      </c>
      <c r="E13645" s="5">
        <v>28647.3896484375</v>
      </c>
      <c r="F13645" s="6">
        <v>2.7400704874618</v>
      </c>
      <c r="G13645" s="4">
        <v>24482</v>
      </c>
      <c r="H13645" s="5">
        <v>66203.479990512104</v>
      </c>
      <c r="I13645" s="5">
        <v>31092.139632701899</v>
      </c>
      <c r="J13645" s="6">
        <v>2.70416959359987</v>
      </c>
      <c r="K13645" s="3" t="s">
        <v>10</v>
      </c>
      <c r="L13645" s="7">
        <v>1.3102178949849099E-2</v>
      </c>
      <c r="M13645" s="8">
        <v>1.085339362503879</v>
      </c>
      <c r="N13645" s="1" t="s">
        <v>18</v>
      </c>
    </row>
    <row r="13646" spans="1:14" x14ac:dyDescent="0.3">
      <c r="A13646" s="3">
        <f t="shared" si="213"/>
        <v>13645</v>
      </c>
      <c r="B13646" s="3">
        <v>2</v>
      </c>
      <c r="C13646" s="4">
        <v>23822</v>
      </c>
      <c r="D13646" s="5">
        <v>65843.3998093009</v>
      </c>
      <c r="E13646" s="5">
        <v>30253.939652442899</v>
      </c>
      <c r="F13646" s="6">
        <v>2.7639744693686898</v>
      </c>
      <c r="G13646" s="4">
        <v>25207</v>
      </c>
      <c r="H13646" s="5">
        <v>69681.429827153697</v>
      </c>
      <c r="I13646" s="5">
        <v>32012.889656066902</v>
      </c>
      <c r="J13646" s="6">
        <v>2.7643682241898602</v>
      </c>
      <c r="K13646" s="3" t="s">
        <v>10</v>
      </c>
      <c r="L13646" s="7">
        <v>-1.4245964480876899E-4</v>
      </c>
      <c r="M13646" s="8">
        <v>1.058139534883721</v>
      </c>
      <c r="N13646" s="1" t="s">
        <v>18</v>
      </c>
    </row>
    <row r="13647" spans="1:14" x14ac:dyDescent="0.3">
      <c r="A13647" s="3">
        <f t="shared" si="213"/>
        <v>13646</v>
      </c>
      <c r="B13647" s="3">
        <v>2</v>
      </c>
      <c r="C13647" s="4">
        <v>12846</v>
      </c>
      <c r="D13647" s="5">
        <v>35376.869921117999</v>
      </c>
      <c r="E13647" s="5">
        <v>16314.419823646551</v>
      </c>
      <c r="F13647" s="6">
        <v>2.7539210587823502</v>
      </c>
      <c r="G13647" s="4">
        <v>17163</v>
      </c>
      <c r="H13647" s="5">
        <v>45550.749984145201</v>
      </c>
      <c r="I13647" s="5">
        <v>21797.009813308701</v>
      </c>
      <c r="J13647" s="6">
        <v>2.6540086222772898</v>
      </c>
      <c r="K13647" s="3" t="s">
        <v>10</v>
      </c>
      <c r="L13647" s="7">
        <v>3.6280065540161402E-2</v>
      </c>
      <c r="M13647" s="8">
        <v>1.3360579168612798</v>
      </c>
      <c r="N13647" s="1" t="s">
        <v>18</v>
      </c>
    </row>
    <row r="13648" spans="1:14" x14ac:dyDescent="0.3">
      <c r="A13648" s="3">
        <f t="shared" si="213"/>
        <v>13647</v>
      </c>
      <c r="B13648" s="3">
        <v>2</v>
      </c>
      <c r="C13648" s="4">
        <v>28440</v>
      </c>
      <c r="D13648" s="5">
        <v>77646.659988790794</v>
      </c>
      <c r="E13648" s="5">
        <v>37825.200856208801</v>
      </c>
      <c r="F13648" s="6">
        <v>2.7301919827282299</v>
      </c>
      <c r="G13648" s="4">
        <v>22464</v>
      </c>
      <c r="H13648" s="5">
        <v>61968.479834199003</v>
      </c>
      <c r="I13648" s="5">
        <v>29877.120683908499</v>
      </c>
      <c r="J13648" s="6">
        <v>2.7585683686876301</v>
      </c>
      <c r="K13648" s="3" t="s">
        <v>10</v>
      </c>
      <c r="L13648" s="7">
        <v>-1.0393549662045899E-2</v>
      </c>
      <c r="M13648" s="8">
        <v>0.78987341772151898</v>
      </c>
      <c r="N13648" s="1" t="s">
        <v>17</v>
      </c>
    </row>
    <row r="13649" spans="1:14" x14ac:dyDescent="0.3">
      <c r="A13649" s="3">
        <f t="shared" si="213"/>
        <v>13648</v>
      </c>
      <c r="B13649" s="3">
        <v>2</v>
      </c>
      <c r="C13649" s="4">
        <v>847.5</v>
      </c>
      <c r="D13649" s="5">
        <v>1711.9200170040151</v>
      </c>
      <c r="E13649" s="5">
        <v>618.67501616478</v>
      </c>
      <c r="F13649" s="6">
        <v>2.01996462183364</v>
      </c>
      <c r="G13649" s="4">
        <v>997</v>
      </c>
      <c r="H13649" s="5">
        <v>2012.6800203323401</v>
      </c>
      <c r="I13649" s="5">
        <v>727.81001901626598</v>
      </c>
      <c r="J13649" s="6">
        <v>2.0187362290193902</v>
      </c>
      <c r="K13649" s="3" t="s">
        <v>10</v>
      </c>
      <c r="L13649" s="7">
        <v>6.0812590526156205E-4</v>
      </c>
      <c r="M13649" s="8">
        <v>1.176401179941003</v>
      </c>
      <c r="N13649" s="1" t="s">
        <v>18</v>
      </c>
    </row>
    <row r="13650" spans="1:14" x14ac:dyDescent="0.3">
      <c r="A13650" s="3">
        <f t="shared" si="213"/>
        <v>13649</v>
      </c>
      <c r="B13650" s="3">
        <v>2</v>
      </c>
      <c r="C13650" s="4">
        <v>15781</v>
      </c>
      <c r="D13650" s="5">
        <v>47845.050172090501</v>
      </c>
      <c r="E13650" s="5">
        <v>18937.200355052901</v>
      </c>
      <c r="F13650" s="6">
        <v>3.03181358418925</v>
      </c>
      <c r="G13650" s="4">
        <v>18635</v>
      </c>
      <c r="H13650" s="5">
        <v>45780.070003688299</v>
      </c>
      <c r="I13650" s="5">
        <v>22362.000387430198</v>
      </c>
      <c r="J13650" s="6">
        <v>2.4566713176113901</v>
      </c>
      <c r="K13650" s="3" t="s">
        <v>11</v>
      </c>
      <c r="L13650" s="7">
        <v>0.18970238459818001</v>
      </c>
      <c r="M13650" s="8">
        <v>1.1808503897091438</v>
      </c>
      <c r="N13650" s="1" t="s">
        <v>18</v>
      </c>
    </row>
    <row r="13651" spans="1:14" x14ac:dyDescent="0.3">
      <c r="A13651" s="3">
        <f t="shared" si="213"/>
        <v>13650</v>
      </c>
      <c r="B13651" s="3">
        <v>2</v>
      </c>
      <c r="C13651" s="4">
        <v>10654.5</v>
      </c>
      <c r="D13651" s="5">
        <v>32324.045099809751</v>
      </c>
      <c r="E13651" s="5">
        <v>12785.40020239355</v>
      </c>
      <c r="F13651" s="6">
        <v>3.03383970151671</v>
      </c>
      <c r="G13651" s="4">
        <v>10191</v>
      </c>
      <c r="H13651" s="5">
        <v>29637.450001001402</v>
      </c>
      <c r="I13651" s="5">
        <v>12229.200200080901</v>
      </c>
      <c r="J13651" s="6">
        <v>2.90819841046034</v>
      </c>
      <c r="K13651" s="3" t="s">
        <v>10</v>
      </c>
      <c r="L13651" s="7">
        <v>4.1413292532744297E-2</v>
      </c>
      <c r="M13651" s="8">
        <v>0.95649725468112068</v>
      </c>
      <c r="N13651" s="1" t="s">
        <v>17</v>
      </c>
    </row>
    <row r="13652" spans="1:14" x14ac:dyDescent="0.3">
      <c r="A13652" s="3">
        <f t="shared" si="213"/>
        <v>13651</v>
      </c>
      <c r="B13652" s="3">
        <v>2</v>
      </c>
      <c r="C13652" s="4">
        <v>2720.5</v>
      </c>
      <c r="D13652" s="5">
        <v>8094.3249997496496</v>
      </c>
      <c r="E13652" s="5">
        <v>2421.2449697852148</v>
      </c>
      <c r="F13652" s="6">
        <v>2.9753078477300701</v>
      </c>
      <c r="G13652" s="4">
        <v>2646</v>
      </c>
      <c r="H13652" s="5">
        <v>7890.3999998569498</v>
      </c>
      <c r="I13652" s="5">
        <v>2354.93997061253</v>
      </c>
      <c r="J13652" s="6">
        <v>2.9820105819565201</v>
      </c>
      <c r="K13652" s="3" t="s">
        <v>10</v>
      </c>
      <c r="L13652" s="7">
        <v>-2.2527867936625902E-3</v>
      </c>
      <c r="M13652" s="8">
        <v>0.97261532806469397</v>
      </c>
      <c r="N13652" s="1" t="s">
        <v>17</v>
      </c>
    </row>
    <row r="13653" spans="1:14" x14ac:dyDescent="0.3">
      <c r="A13653" s="3">
        <f t="shared" si="213"/>
        <v>13652</v>
      </c>
      <c r="B13653" s="3">
        <v>1</v>
      </c>
      <c r="C13653" s="4">
        <v>2587</v>
      </c>
      <c r="D13653" s="5">
        <v>51477.710003852801</v>
      </c>
      <c r="E13653" s="5">
        <v>37832.1479091644</v>
      </c>
      <c r="F13653" s="6">
        <v>19.898612293719701</v>
      </c>
      <c r="G13653" s="4">
        <v>3049</v>
      </c>
      <c r="H13653" s="5">
        <v>60575.1000013351</v>
      </c>
      <c r="I13653" s="5">
        <v>47250.657482147202</v>
      </c>
      <c r="J13653" s="6">
        <v>19.8672023618679</v>
      </c>
      <c r="K13653" s="3" t="s">
        <v>10</v>
      </c>
      <c r="L13653" s="7">
        <v>1.5784986102641901E-3</v>
      </c>
      <c r="M13653" s="8">
        <v>1.1785852338616158</v>
      </c>
      <c r="N13653" s="1" t="s">
        <v>18</v>
      </c>
    </row>
    <row r="13654" spans="1:14" x14ac:dyDescent="0.3">
      <c r="A13654" s="3">
        <f t="shared" si="213"/>
        <v>13653</v>
      </c>
      <c r="B13654" s="3">
        <v>1</v>
      </c>
      <c r="C13654" s="4">
        <v>5996</v>
      </c>
      <c r="D13654" s="5">
        <v>59646.810013771101</v>
      </c>
      <c r="E13654" s="5">
        <v>40222.9675660133</v>
      </c>
      <c r="F13654" s="6">
        <v>9.94776684685975</v>
      </c>
      <c r="G13654" s="4">
        <v>8361</v>
      </c>
      <c r="H13654" s="5">
        <v>83245.149993479296</v>
      </c>
      <c r="I13654" s="5">
        <v>56088.097393035903</v>
      </c>
      <c r="J13654" s="6">
        <v>9.9563628744742605</v>
      </c>
      <c r="K13654" s="3" t="s">
        <v>10</v>
      </c>
      <c r="L13654" s="7">
        <v>-8.6411631342352103E-4</v>
      </c>
      <c r="M13654" s="8">
        <v>1.3944296197464976</v>
      </c>
      <c r="N13654" s="1" t="s">
        <v>18</v>
      </c>
    </row>
    <row r="13655" spans="1:14" x14ac:dyDescent="0.3">
      <c r="A13655" s="3">
        <f t="shared" si="213"/>
        <v>13654</v>
      </c>
      <c r="B13655" s="3">
        <v>1</v>
      </c>
      <c r="C13655" s="4">
        <v>3171</v>
      </c>
      <c r="D13655" s="5">
        <v>42643.479994893052</v>
      </c>
      <c r="E13655" s="5">
        <v>25829.063465595249</v>
      </c>
      <c r="F13655" s="6">
        <v>13.4479596325743</v>
      </c>
      <c r="G13655" s="4">
        <v>4142</v>
      </c>
      <c r="H13655" s="5">
        <v>55615.620013237</v>
      </c>
      <c r="I13655" s="5">
        <v>33738.246849060102</v>
      </c>
      <c r="J13655" s="6">
        <v>13.4272380524474</v>
      </c>
      <c r="K13655" s="3" t="s">
        <v>10</v>
      </c>
      <c r="L13655" s="7">
        <v>1.5408716781637E-3</v>
      </c>
      <c r="M13655" s="8">
        <v>1.3062125512456639</v>
      </c>
      <c r="N13655" s="1" t="s">
        <v>17</v>
      </c>
    </row>
    <row r="13656" spans="1:14" x14ac:dyDescent="0.3">
      <c r="A13656" s="3">
        <f t="shared" si="213"/>
        <v>13655</v>
      </c>
      <c r="B13656" s="3">
        <v>1</v>
      </c>
      <c r="C13656" s="4">
        <v>2891</v>
      </c>
      <c r="D13656" s="5">
        <v>57494.210007488698</v>
      </c>
      <c r="E13656" s="5">
        <v>34770.058231353803</v>
      </c>
      <c r="F13656" s="6">
        <v>19.887308892247901</v>
      </c>
      <c r="G13656" s="4">
        <v>3240</v>
      </c>
      <c r="H13656" s="5">
        <v>64427.240007400498</v>
      </c>
      <c r="I13656" s="5">
        <v>38967.481376647898</v>
      </c>
      <c r="J13656" s="6">
        <v>19.884950619568102</v>
      </c>
      <c r="K13656" s="3" t="s">
        <v>10</v>
      </c>
      <c r="L13656" s="7">
        <v>1.18581789654598E-4</v>
      </c>
      <c r="M13656" s="8">
        <v>1.1207194742303701</v>
      </c>
      <c r="N13656" s="1" t="s">
        <v>17</v>
      </c>
    </row>
    <row r="13657" spans="1:14" x14ac:dyDescent="0.3">
      <c r="A13657" s="3">
        <f t="shared" si="213"/>
        <v>13656</v>
      </c>
      <c r="B13657" s="3">
        <v>1</v>
      </c>
      <c r="C13657" s="4">
        <v>4262</v>
      </c>
      <c r="D13657" s="5">
        <v>42356.739995956399</v>
      </c>
      <c r="E13657" s="5">
        <v>30560.6701564789</v>
      </c>
      <c r="F13657" s="6">
        <v>9.9382308765735399</v>
      </c>
      <c r="G13657" s="4">
        <v>6674</v>
      </c>
      <c r="H13657" s="5">
        <v>66446.099997043595</v>
      </c>
      <c r="I13657" s="5">
        <v>47855.915679931597</v>
      </c>
      <c r="J13657" s="6">
        <v>9.9559634397727894</v>
      </c>
      <c r="K13657" s="3" t="s">
        <v>10</v>
      </c>
      <c r="L13657" s="7">
        <v>-1.7842776465429499E-3</v>
      </c>
      <c r="M13657" s="8">
        <v>1.5659314875645236</v>
      </c>
      <c r="N13657" s="1" t="s">
        <v>18</v>
      </c>
    </row>
    <row r="13658" spans="1:14" x14ac:dyDescent="0.3">
      <c r="A13658" s="3">
        <f t="shared" si="213"/>
        <v>13657</v>
      </c>
      <c r="B13658" s="3">
        <v>1</v>
      </c>
      <c r="C13658" s="4">
        <v>2132</v>
      </c>
      <c r="D13658" s="5">
        <v>21226.870000839201</v>
      </c>
      <c r="E13658" s="5">
        <v>11726</v>
      </c>
      <c r="F13658" s="6">
        <v>9.9563180116506693</v>
      </c>
      <c r="G13658" s="4">
        <v>3018</v>
      </c>
      <c r="H13658" s="5">
        <v>29963.4799995422</v>
      </c>
      <c r="I13658" s="5">
        <v>16599</v>
      </c>
      <c r="J13658" s="6">
        <v>9.9282571237714503</v>
      </c>
      <c r="K13658" s="3" t="s">
        <v>10</v>
      </c>
      <c r="L13658" s="7">
        <v>2.8184001200429998E-3</v>
      </c>
      <c r="M13658" s="8">
        <v>1.4155722326454034</v>
      </c>
      <c r="N13658" s="1" t="s">
        <v>17</v>
      </c>
    </row>
    <row r="13659" spans="1:14" x14ac:dyDescent="0.3">
      <c r="A13659" s="3">
        <f t="shared" si="213"/>
        <v>13658</v>
      </c>
      <c r="B13659" s="3">
        <v>2</v>
      </c>
      <c r="C13659" s="4">
        <v>1635</v>
      </c>
      <c r="D13659" s="5">
        <v>6481.2750004529998</v>
      </c>
      <c r="E13659" s="5">
        <v>2599.6500503420848</v>
      </c>
      <c r="F13659" s="6">
        <v>3.9640825690843999</v>
      </c>
      <c r="G13659" s="4">
        <v>1682</v>
      </c>
      <c r="H13659" s="5">
        <v>6682.6499996185303</v>
      </c>
      <c r="I13659" s="5">
        <v>2674.3800508976001</v>
      </c>
      <c r="J13659" s="6">
        <v>3.9730380497137499</v>
      </c>
      <c r="K13659" s="3" t="s">
        <v>10</v>
      </c>
      <c r="L13659" s="7">
        <v>-2.2591559265677198E-3</v>
      </c>
      <c r="M13659" s="8">
        <v>1.0287461773700306</v>
      </c>
      <c r="N13659" s="1" t="s">
        <v>18</v>
      </c>
    </row>
    <row r="13660" spans="1:14" x14ac:dyDescent="0.3">
      <c r="A13660" s="3">
        <f t="shared" si="213"/>
        <v>13659</v>
      </c>
      <c r="B13660" s="3">
        <v>2</v>
      </c>
      <c r="C13660" s="4">
        <v>4308</v>
      </c>
      <c r="D13660" s="5">
        <v>14938.810001522301</v>
      </c>
      <c r="E13660" s="5">
        <v>4942.5684208869898</v>
      </c>
      <c r="F13660" s="6">
        <v>3.46769034390026</v>
      </c>
      <c r="G13660" s="4">
        <v>4088</v>
      </c>
      <c r="H13660" s="5">
        <v>11934.399853467899</v>
      </c>
      <c r="I13660" s="5">
        <v>4690.16241979599</v>
      </c>
      <c r="J13660" s="6">
        <v>2.9193737410635898</v>
      </c>
      <c r="K13660" s="3" t="s">
        <v>11</v>
      </c>
      <c r="L13660" s="7">
        <v>0.15812155886443899</v>
      </c>
      <c r="M13660" s="8">
        <v>0.94893221912720516</v>
      </c>
      <c r="N13660" s="1" t="s">
        <v>18</v>
      </c>
    </row>
    <row r="13661" spans="1:14" x14ac:dyDescent="0.3">
      <c r="A13661" s="3">
        <f t="shared" si="213"/>
        <v>13660</v>
      </c>
      <c r="B13661" s="3">
        <v>2</v>
      </c>
      <c r="C13661" s="4">
        <v>4328</v>
      </c>
      <c r="D13661" s="5">
        <v>32230.85500764845</v>
      </c>
      <c r="E13661" s="5">
        <v>14066</v>
      </c>
      <c r="F13661" s="6">
        <v>7.44705522357867</v>
      </c>
      <c r="G13661" s="4">
        <v>4117</v>
      </c>
      <c r="H13661" s="5">
        <v>30673.589999675802</v>
      </c>
      <c r="I13661" s="5">
        <v>13380.25</v>
      </c>
      <c r="J13661" s="6">
        <v>7.4504712168267604</v>
      </c>
      <c r="K13661" s="3" t="s">
        <v>10</v>
      </c>
      <c r="L13661" s="7">
        <v>-4.58703896443924E-4</v>
      </c>
      <c r="M13661" s="8">
        <v>0.95124768946395566</v>
      </c>
      <c r="N13661" s="1" t="s">
        <v>17</v>
      </c>
    </row>
    <row r="13662" spans="1:14" x14ac:dyDescent="0.3">
      <c r="A13662" s="3">
        <f t="shared" si="213"/>
        <v>13661</v>
      </c>
      <c r="B13662" s="3">
        <v>2</v>
      </c>
      <c r="C13662" s="4">
        <v>3779.5</v>
      </c>
      <c r="D13662" s="5">
        <v>18780.434998750701</v>
      </c>
      <c r="E13662" s="5">
        <v>8768.4398049116007</v>
      </c>
      <c r="F13662" s="6">
        <v>4.96902632590308</v>
      </c>
      <c r="G13662" s="4">
        <v>3747</v>
      </c>
      <c r="H13662" s="5">
        <v>18661.059999942801</v>
      </c>
      <c r="I13662" s="5">
        <v>8693.0398023128491</v>
      </c>
      <c r="J13662" s="6">
        <v>4.9802668801555301</v>
      </c>
      <c r="K13662" s="3" t="s">
        <v>10</v>
      </c>
      <c r="L13662" s="7">
        <v>-2.2621241094773E-3</v>
      </c>
      <c r="M13662" s="8">
        <v>0.99140097896547164</v>
      </c>
      <c r="N13662" s="1" t="s">
        <v>17</v>
      </c>
    </row>
    <row r="13663" spans="1:14" x14ac:dyDescent="0.3">
      <c r="A13663" s="3">
        <f t="shared" si="213"/>
        <v>13662</v>
      </c>
      <c r="B13663" s="3">
        <v>2</v>
      </c>
      <c r="C13663" s="4">
        <v>732</v>
      </c>
      <c r="D13663" s="5">
        <v>4357.0099997520447</v>
      </c>
      <c r="E13663" s="5">
        <v>1112.6399860382101</v>
      </c>
      <c r="F13663" s="6">
        <v>5.9521994532131801</v>
      </c>
      <c r="G13663" s="4">
        <v>846</v>
      </c>
      <c r="H13663" s="5">
        <v>5033.4600005149796</v>
      </c>
      <c r="I13663" s="5">
        <v>1285.9199838638301</v>
      </c>
      <c r="J13663" s="6">
        <v>5.94971631266547</v>
      </c>
      <c r="K13663" s="3" t="s">
        <v>10</v>
      </c>
      <c r="L13663" s="7">
        <v>4.1718033261968002E-4</v>
      </c>
      <c r="M13663" s="8">
        <v>1.1557377049180328</v>
      </c>
      <c r="N13663" s="1" t="s">
        <v>17</v>
      </c>
    </row>
    <row r="13664" spans="1:14" x14ac:dyDescent="0.3">
      <c r="A13664" s="3">
        <f t="shared" si="213"/>
        <v>13663</v>
      </c>
      <c r="B13664" s="3">
        <v>1</v>
      </c>
      <c r="C13664" s="4">
        <v>1806</v>
      </c>
      <c r="D13664" s="5">
        <v>15363.790004849399</v>
      </c>
      <c r="E13664" s="5">
        <v>4902.2064797878302</v>
      </c>
      <c r="F13664" s="6">
        <v>8.5070819517438707</v>
      </c>
      <c r="G13664" s="4">
        <v>1646</v>
      </c>
      <c r="H13664" s="5">
        <v>14394.799999475499</v>
      </c>
      <c r="I13664" s="5">
        <v>4467.9024729728699</v>
      </c>
      <c r="J13664" s="6">
        <v>8.7453219923909309</v>
      </c>
      <c r="K13664" s="3" t="s">
        <v>10</v>
      </c>
      <c r="L13664" s="7">
        <v>-2.8004907205369599E-2</v>
      </c>
      <c r="M13664" s="8">
        <v>0.91140642303433006</v>
      </c>
      <c r="N13664" s="1" t="s">
        <v>18</v>
      </c>
    </row>
    <row r="13665" spans="1:14" x14ac:dyDescent="0.3">
      <c r="A13665" s="3">
        <f t="shared" si="213"/>
        <v>13664</v>
      </c>
      <c r="B13665" s="3">
        <v>1</v>
      </c>
      <c r="C13665" s="4">
        <v>1341</v>
      </c>
      <c r="D13665" s="5">
        <v>10613.729999065399</v>
      </c>
      <c r="E13665" s="5">
        <v>3915.7201023101802</v>
      </c>
      <c r="F13665" s="6">
        <v>7.9147874713388502</v>
      </c>
      <c r="G13665" s="4">
        <v>1482</v>
      </c>
      <c r="H13665" s="5">
        <v>9681.7099734544809</v>
      </c>
      <c r="I13665" s="5">
        <v>4327.4401130676297</v>
      </c>
      <c r="J13665" s="6">
        <v>6.5328677283768402</v>
      </c>
      <c r="K13665" s="3" t="s">
        <v>11</v>
      </c>
      <c r="L13665" s="7">
        <v>0.17459972841548099</v>
      </c>
      <c r="M13665" s="8">
        <v>1.1051454138702461</v>
      </c>
      <c r="N13665" s="1" t="s">
        <v>18</v>
      </c>
    </row>
    <row r="13666" spans="1:14" x14ac:dyDescent="0.3">
      <c r="A13666" s="3">
        <f t="shared" si="213"/>
        <v>13665</v>
      </c>
      <c r="B13666" s="3">
        <v>1</v>
      </c>
      <c r="C13666" s="4">
        <v>750</v>
      </c>
      <c r="D13666" s="5">
        <v>2923.9399998188001</v>
      </c>
      <c r="E13666" s="5">
        <v>2077.5000128746001</v>
      </c>
      <c r="F13666" s="6">
        <v>3.8985866664250701</v>
      </c>
      <c r="G13666" s="4">
        <v>1009</v>
      </c>
      <c r="H13666" s="5">
        <v>3260.94999837875</v>
      </c>
      <c r="I13666" s="5">
        <v>2794.9300236702002</v>
      </c>
      <c r="J13666" s="6">
        <v>3.2318632293149201</v>
      </c>
      <c r="K13666" s="3" t="s">
        <v>11</v>
      </c>
      <c r="L13666" s="7">
        <v>0.17101670275847</v>
      </c>
      <c r="M13666" s="8">
        <v>1.3453333333333333</v>
      </c>
      <c r="N13666" s="1" t="s">
        <v>18</v>
      </c>
    </row>
    <row r="13667" spans="1:14" x14ac:dyDescent="0.3">
      <c r="A13667" s="3">
        <f t="shared" si="213"/>
        <v>13666</v>
      </c>
      <c r="B13667" s="3">
        <v>2</v>
      </c>
      <c r="C13667" s="4">
        <v>9133.5</v>
      </c>
      <c r="D13667" s="5">
        <v>27628.200087130052</v>
      </c>
      <c r="E13667" s="5">
        <v>13243.575212717051</v>
      </c>
      <c r="F13667" s="6">
        <v>3.0249302115432299</v>
      </c>
      <c r="G13667" s="4">
        <v>8334</v>
      </c>
      <c r="H13667" s="5">
        <v>25200.920086145401</v>
      </c>
      <c r="I13667" s="5">
        <v>12084.3002007008</v>
      </c>
      <c r="J13667" s="6">
        <v>3.0238685008573798</v>
      </c>
      <c r="K13667" s="3" t="s">
        <v>10</v>
      </c>
      <c r="L13667" s="7">
        <v>3.5098683658778301E-4</v>
      </c>
      <c r="M13667" s="8">
        <v>0.91246510100180656</v>
      </c>
      <c r="N13667" s="1" t="s">
        <v>17</v>
      </c>
    </row>
    <row r="13668" spans="1:14" x14ac:dyDescent="0.3">
      <c r="A13668" s="3">
        <f t="shared" si="213"/>
        <v>13667</v>
      </c>
      <c r="B13668" s="3">
        <v>1</v>
      </c>
      <c r="C13668" s="4">
        <v>150</v>
      </c>
      <c r="D13668" s="5">
        <v>2938.0499992370601</v>
      </c>
      <c r="E13668" s="5">
        <v>2086.0499420166002</v>
      </c>
      <c r="F13668" s="6">
        <v>19.5869999949137</v>
      </c>
      <c r="G13668" s="4">
        <v>148</v>
      </c>
      <c r="H13668" s="5">
        <v>2598.75000190735</v>
      </c>
      <c r="I13668" s="5">
        <v>2058.2359428405798</v>
      </c>
      <c r="J13668" s="6">
        <v>17.559121634509101</v>
      </c>
      <c r="K13668" s="3" t="s">
        <v>11</v>
      </c>
      <c r="L13668" s="7">
        <v>0.10353185076485499</v>
      </c>
      <c r="M13668" s="8">
        <v>0.98666666666666669</v>
      </c>
      <c r="N13668" s="1" t="s">
        <v>17</v>
      </c>
    </row>
    <row r="13669" spans="1:14" x14ac:dyDescent="0.3">
      <c r="A13669" s="3">
        <f t="shared" si="213"/>
        <v>13668</v>
      </c>
      <c r="B13669" s="3">
        <v>3</v>
      </c>
      <c r="C13669" s="4">
        <v>892</v>
      </c>
      <c r="D13669" s="5">
        <v>18251.490000000002</v>
      </c>
      <c r="E13669" s="5">
        <v>9410.6001601218995</v>
      </c>
      <c r="F13669" s="6">
        <v>20.461311659192798</v>
      </c>
      <c r="G13669" s="4">
        <v>1256</v>
      </c>
      <c r="H13669" s="5">
        <v>24938</v>
      </c>
      <c r="I13669" s="5">
        <v>13250.800233840901</v>
      </c>
      <c r="J13669" s="6">
        <v>19.855095541401301</v>
      </c>
      <c r="K13669" s="3" t="s">
        <v>10</v>
      </c>
      <c r="L13669" s="7">
        <v>2.9627431901179901E-2</v>
      </c>
      <c r="M13669" s="8">
        <v>1.4080717488789238</v>
      </c>
      <c r="N13669" s="1" t="s">
        <v>17</v>
      </c>
    </row>
    <row r="13670" spans="1:14" x14ac:dyDescent="0.3">
      <c r="A13670" s="3">
        <f t="shared" si="213"/>
        <v>13669</v>
      </c>
      <c r="B13670" s="3">
        <v>2</v>
      </c>
      <c r="C13670" s="4">
        <v>5666.5</v>
      </c>
      <c r="D13670" s="5">
        <v>33788.974996686004</v>
      </c>
      <c r="E13670" s="5">
        <v>20036.744002938249</v>
      </c>
      <c r="F13670" s="6">
        <v>5.9629356739938197</v>
      </c>
      <c r="G13670" s="4">
        <v>5325</v>
      </c>
      <c r="H13670" s="5">
        <v>31812.650001049002</v>
      </c>
      <c r="I13670" s="5">
        <v>18829.2000088692</v>
      </c>
      <c r="J13670" s="6">
        <v>5.9742065729669598</v>
      </c>
      <c r="K13670" s="3" t="s">
        <v>10</v>
      </c>
      <c r="L13670" s="7">
        <v>-1.8901594096163599E-3</v>
      </c>
      <c r="M13670" s="8">
        <v>0.9397335215741639</v>
      </c>
      <c r="N13670" s="1" t="s">
        <v>18</v>
      </c>
    </row>
    <row r="13671" spans="1:14" x14ac:dyDescent="0.3">
      <c r="A13671" s="3">
        <f t="shared" si="213"/>
        <v>13670</v>
      </c>
      <c r="B13671" s="3">
        <v>2</v>
      </c>
      <c r="C13671" s="4">
        <v>544</v>
      </c>
      <c r="D13671" s="5">
        <v>5271.7701640129098</v>
      </c>
      <c r="E13671" s="5">
        <v>3011.9646759033199</v>
      </c>
      <c r="F13671" s="6">
        <v>9.6907539779649099</v>
      </c>
      <c r="G13671" s="4">
        <v>552</v>
      </c>
      <c r="H13671" s="5">
        <v>4359.74012690783</v>
      </c>
      <c r="I13671" s="5">
        <v>3056.2582793235802</v>
      </c>
      <c r="J13671" s="6">
        <v>7.89807994005041</v>
      </c>
      <c r="K13671" s="3" t="s">
        <v>11</v>
      </c>
      <c r="L13671" s="7">
        <v>0.184988086787749</v>
      </c>
      <c r="M13671" s="8">
        <v>1.0147058823529411</v>
      </c>
      <c r="N13671" s="1" t="s">
        <v>18</v>
      </c>
    </row>
    <row r="13672" spans="1:14" x14ac:dyDescent="0.3">
      <c r="A13672" s="3">
        <f t="shared" si="213"/>
        <v>13671</v>
      </c>
      <c r="B13672" s="3">
        <v>2</v>
      </c>
      <c r="C13672" s="4">
        <v>2309</v>
      </c>
      <c r="D13672" s="5">
        <v>11472.140000104901</v>
      </c>
      <c r="E13672" s="5">
        <v>4687.5011343956003</v>
      </c>
      <c r="F13672" s="6">
        <v>4.9684452144239497</v>
      </c>
      <c r="G13672" s="4">
        <v>2190</v>
      </c>
      <c r="H13672" s="5">
        <v>9086.9499185085297</v>
      </c>
      <c r="I13672" s="5">
        <v>4445.9192223548898</v>
      </c>
      <c r="J13672" s="6">
        <v>4.1492922002322103</v>
      </c>
      <c r="K13672" s="3" t="s">
        <v>11</v>
      </c>
      <c r="L13672" s="7">
        <v>0.16487109726271201</v>
      </c>
      <c r="M13672" s="8">
        <v>0.94846253789519275</v>
      </c>
      <c r="N13672" s="1" t="s">
        <v>18</v>
      </c>
    </row>
    <row r="13673" spans="1:14" x14ac:dyDescent="0.3">
      <c r="A13673" s="3">
        <f t="shared" si="213"/>
        <v>13672</v>
      </c>
      <c r="B13673" s="3">
        <v>2</v>
      </c>
      <c r="C13673" s="4">
        <v>1991</v>
      </c>
      <c r="D13673" s="5">
        <v>1973.8199997097299</v>
      </c>
      <c r="E13673" s="5">
        <v>836.21997538208996</v>
      </c>
      <c r="F13673" s="6">
        <v>0.99137117012040499</v>
      </c>
      <c r="G13673" s="4">
        <v>1639</v>
      </c>
      <c r="H13673" s="5">
        <v>1345.78001740575</v>
      </c>
      <c r="I13673" s="5">
        <v>688.37997984886204</v>
      </c>
      <c r="J13673" s="6">
        <v>0.82109824124816899</v>
      </c>
      <c r="K13673" s="3" t="s">
        <v>11</v>
      </c>
      <c r="L13673" s="7">
        <v>0.17175497331797099</v>
      </c>
      <c r="M13673" s="8">
        <v>0.82320441988950277</v>
      </c>
      <c r="N13673" s="1" t="s">
        <v>17</v>
      </c>
    </row>
    <row r="13674" spans="1:14" x14ac:dyDescent="0.3">
      <c r="A13674" s="3">
        <f t="shared" si="213"/>
        <v>13673</v>
      </c>
      <c r="B13674" s="3">
        <v>1</v>
      </c>
      <c r="C13674" s="4">
        <v>315</v>
      </c>
      <c r="D13674" s="5">
        <v>4656.9700002670297</v>
      </c>
      <c r="E13674" s="5">
        <v>2784.2221221923801</v>
      </c>
      <c r="F13674" s="6">
        <v>14.784031746879499</v>
      </c>
      <c r="G13674" s="4">
        <v>325</v>
      </c>
      <c r="H13674" s="5">
        <v>3824.1199991703002</v>
      </c>
      <c r="I13674" s="5">
        <v>2872.61011695862</v>
      </c>
      <c r="J13674" s="6">
        <v>11.7665230743702</v>
      </c>
      <c r="K13674" s="3" t="s">
        <v>11</v>
      </c>
      <c r="L13674" s="7">
        <v>0.20410593836462901</v>
      </c>
      <c r="M13674" s="8">
        <v>1.0317460317460319</v>
      </c>
      <c r="N13674" s="1" t="s">
        <v>17</v>
      </c>
    </row>
    <row r="13675" spans="1:14" x14ac:dyDescent="0.3">
      <c r="A13675" s="3">
        <f t="shared" si="213"/>
        <v>13674</v>
      </c>
      <c r="B13675" s="3">
        <v>1</v>
      </c>
      <c r="C13675" s="4">
        <v>276</v>
      </c>
      <c r="D13675" s="5">
        <v>5413.6100006103497</v>
      </c>
      <c r="E13675" s="5">
        <v>2640.7679567337</v>
      </c>
      <c r="F13675" s="6">
        <v>19.6145289877187</v>
      </c>
      <c r="G13675" s="4">
        <v>271</v>
      </c>
      <c r="H13675" s="5">
        <v>4445.8300008773804</v>
      </c>
      <c r="I13675" s="5">
        <v>2592.92795753479</v>
      </c>
      <c r="J13675" s="6">
        <v>16.405276756005101</v>
      </c>
      <c r="K13675" s="3" t="s">
        <v>11</v>
      </c>
      <c r="L13675" s="7">
        <v>0.16361607427448299</v>
      </c>
      <c r="M13675" s="8">
        <v>0.98188405797101452</v>
      </c>
      <c r="N13675" s="1" t="s">
        <v>18</v>
      </c>
    </row>
    <row r="13676" spans="1:14" x14ac:dyDescent="0.3">
      <c r="A13676" s="3">
        <f t="shared" si="213"/>
        <v>13675</v>
      </c>
      <c r="B13676" s="3">
        <v>1</v>
      </c>
      <c r="C13676" s="4">
        <v>2985</v>
      </c>
      <c r="D13676" s="5">
        <v>59449.339998006799</v>
      </c>
      <c r="E13676" s="5">
        <v>35796.417789459199</v>
      </c>
      <c r="F13676" s="6">
        <v>19.9160268000023</v>
      </c>
      <c r="G13676" s="4">
        <v>2904</v>
      </c>
      <c r="H13676" s="5">
        <v>57867.6900072098</v>
      </c>
      <c r="I13676" s="5">
        <v>34825.057708740198</v>
      </c>
      <c r="J13676" s="6">
        <v>19.926890498350499</v>
      </c>
      <c r="K13676" s="3" t="s">
        <v>10</v>
      </c>
      <c r="L13676" s="7">
        <v>-5.4547518223802699E-4</v>
      </c>
      <c r="M13676" s="8">
        <v>0.97286432160804015</v>
      </c>
      <c r="N13676" s="1" t="s">
        <v>17</v>
      </c>
    </row>
    <row r="13677" spans="1:14" x14ac:dyDescent="0.3">
      <c r="A13677" s="3">
        <f t="shared" si="213"/>
        <v>13676</v>
      </c>
      <c r="B13677" s="3">
        <v>1</v>
      </c>
      <c r="C13677" s="4">
        <v>2137</v>
      </c>
      <c r="D13677" s="5">
        <v>41864.239992141702</v>
      </c>
      <c r="E13677" s="5">
        <v>27869.685695648201</v>
      </c>
      <c r="F13677" s="6">
        <v>19.590191854067299</v>
      </c>
      <c r="G13677" s="4">
        <v>2218</v>
      </c>
      <c r="H13677" s="5">
        <v>43773.1899945736</v>
      </c>
      <c r="I13677" s="5">
        <v>28926.047203064001</v>
      </c>
      <c r="J13677" s="6">
        <v>19.735432819915999</v>
      </c>
      <c r="K13677" s="3" t="s">
        <v>10</v>
      </c>
      <c r="L13677" s="7">
        <v>-7.4139634226476001E-3</v>
      </c>
      <c r="M13677" s="8">
        <v>1.0379036031820308</v>
      </c>
      <c r="N13677" s="1" t="s">
        <v>18</v>
      </c>
    </row>
    <row r="13678" spans="1:14" x14ac:dyDescent="0.3">
      <c r="A13678" s="3">
        <f t="shared" si="213"/>
        <v>13677</v>
      </c>
      <c r="B13678" s="3">
        <v>1</v>
      </c>
      <c r="C13678" s="4">
        <v>1114.5</v>
      </c>
      <c r="D13678" s="5">
        <v>22149.269993305199</v>
      </c>
      <c r="E13678" s="5">
        <v>14534.751852035501</v>
      </c>
      <c r="F13678" s="6">
        <v>19.873728123198902</v>
      </c>
      <c r="G13678" s="4">
        <v>1376</v>
      </c>
      <c r="H13678" s="5">
        <v>27481.460000991799</v>
      </c>
      <c r="I13678" s="5">
        <v>17945.104122161902</v>
      </c>
      <c r="J13678" s="6">
        <v>19.971991279790601</v>
      </c>
      <c r="K13678" s="3" t="s">
        <v>10</v>
      </c>
      <c r="L13678" s="7">
        <v>-4.9443746026159203E-3</v>
      </c>
      <c r="M13678" s="8">
        <v>1.2346343651861822</v>
      </c>
      <c r="N13678" s="1" t="s">
        <v>18</v>
      </c>
    </row>
    <row r="13679" spans="1:14" x14ac:dyDescent="0.3">
      <c r="A13679" s="3">
        <f t="shared" si="213"/>
        <v>13678</v>
      </c>
      <c r="B13679" s="3">
        <v>1</v>
      </c>
      <c r="C13679" s="4">
        <v>1312</v>
      </c>
      <c r="D13679" s="5">
        <v>3817.8399990201001</v>
      </c>
      <c r="E13679" s="5">
        <v>1064.95038568974</v>
      </c>
      <c r="F13679" s="6">
        <v>2.90993902364337</v>
      </c>
      <c r="G13679" s="4">
        <v>1707</v>
      </c>
      <c r="H13679" s="5">
        <v>3947.3001101314999</v>
      </c>
      <c r="I13679" s="5">
        <v>1385.57188224792</v>
      </c>
      <c r="J13679" s="6">
        <v>2.3124195138438801</v>
      </c>
      <c r="K13679" s="3" t="s">
        <v>11</v>
      </c>
      <c r="L13679" s="7">
        <v>0.20533746753613</v>
      </c>
      <c r="M13679" s="8">
        <v>1.3010670731707317</v>
      </c>
      <c r="N13679" s="1" t="s">
        <v>18</v>
      </c>
    </row>
    <row r="13680" spans="1:14" x14ac:dyDescent="0.3">
      <c r="A13680" s="3">
        <f t="shared" si="213"/>
        <v>13679</v>
      </c>
      <c r="B13680" s="3">
        <v>1</v>
      </c>
      <c r="C13680" s="4">
        <v>2690</v>
      </c>
      <c r="D13680" s="5">
        <v>5923.9801659584</v>
      </c>
      <c r="E13680" s="5">
        <v>2183.4729760885202</v>
      </c>
      <c r="F13680" s="6">
        <v>2.20222311002171</v>
      </c>
      <c r="G13680" s="4">
        <v>3695</v>
      </c>
      <c r="H13680" s="5">
        <v>6422.2298944294498</v>
      </c>
      <c r="I13680" s="5">
        <v>2999.23147451878</v>
      </c>
      <c r="J13680" s="6">
        <v>1.73808657494708</v>
      </c>
      <c r="K13680" s="3" t="s">
        <v>11</v>
      </c>
      <c r="L13680" s="7">
        <v>0.21075818020548301</v>
      </c>
      <c r="M13680" s="8">
        <v>1.3736059479553904</v>
      </c>
      <c r="N13680" s="1" t="s">
        <v>17</v>
      </c>
    </row>
    <row r="13681" spans="1:14" x14ac:dyDescent="0.3">
      <c r="A13681" s="3">
        <f t="shared" si="213"/>
        <v>13680</v>
      </c>
      <c r="B13681" s="3">
        <v>1</v>
      </c>
      <c r="C13681" s="4">
        <v>1015</v>
      </c>
      <c r="D13681" s="5">
        <v>2914.5499995350801</v>
      </c>
      <c r="E13681" s="5">
        <v>808.85347729921295</v>
      </c>
      <c r="F13681" s="6">
        <v>2.87147783205427</v>
      </c>
      <c r="G13681" s="4">
        <v>1300</v>
      </c>
      <c r="H13681" s="5">
        <v>2986.6300866305801</v>
      </c>
      <c r="I13681" s="5">
        <v>1035.9699715971899</v>
      </c>
      <c r="J13681" s="6">
        <v>2.2974077589466</v>
      </c>
      <c r="K13681" s="3" t="s">
        <v>11</v>
      </c>
      <c r="L13681" s="7">
        <v>0.19992147134110899</v>
      </c>
      <c r="M13681" s="8">
        <v>1.2807881773399015</v>
      </c>
      <c r="N13681" s="1" t="s">
        <v>17</v>
      </c>
    </row>
    <row r="13682" spans="1:14" x14ac:dyDescent="0.3">
      <c r="A13682" s="3">
        <f t="shared" si="213"/>
        <v>13681</v>
      </c>
      <c r="B13682" s="3">
        <v>1</v>
      </c>
      <c r="C13682" s="4">
        <v>2698</v>
      </c>
      <c r="D13682" s="5">
        <v>5815.7301632762001</v>
      </c>
      <c r="E13682" s="5">
        <v>2150.03615272045</v>
      </c>
      <c r="F13682" s="6">
        <v>2.1555708536976299</v>
      </c>
      <c r="G13682" s="4">
        <v>3678</v>
      </c>
      <c r="H13682" s="5">
        <v>6377.5598969459497</v>
      </c>
      <c r="I13682" s="5">
        <v>2930.9981434941301</v>
      </c>
      <c r="J13682" s="6">
        <v>1.73397495838661</v>
      </c>
      <c r="K13682" s="3" t="s">
        <v>11</v>
      </c>
      <c r="L13682" s="7">
        <v>0.19558433655187801</v>
      </c>
      <c r="M13682" s="8">
        <v>1.3632320237212749</v>
      </c>
      <c r="N13682" s="1" t="s">
        <v>18</v>
      </c>
    </row>
    <row r="13683" spans="1:14" x14ac:dyDescent="0.3">
      <c r="A13683" s="3">
        <f t="shared" si="213"/>
        <v>13682</v>
      </c>
      <c r="B13683" s="3">
        <v>1</v>
      </c>
      <c r="C13683" s="4">
        <v>1780</v>
      </c>
      <c r="D13683" s="5">
        <v>5206.3100011348697</v>
      </c>
      <c r="E13683" s="5">
        <v>1418.48196184635</v>
      </c>
      <c r="F13683" s="6">
        <v>2.92489325906454</v>
      </c>
      <c r="G13683" s="4">
        <v>2478</v>
      </c>
      <c r="H13683" s="5">
        <v>5790.9101646170002</v>
      </c>
      <c r="I13683" s="5">
        <v>1974.7181515693701</v>
      </c>
      <c r="J13683" s="6">
        <v>2.3369290414112198</v>
      </c>
      <c r="K13683" s="3" t="s">
        <v>11</v>
      </c>
      <c r="L13683" s="7">
        <v>0.20102074351983801</v>
      </c>
      <c r="M13683" s="8">
        <v>1.3921348314606741</v>
      </c>
      <c r="N13683" s="1" t="s">
        <v>17</v>
      </c>
    </row>
    <row r="13684" spans="1:14" x14ac:dyDescent="0.3">
      <c r="A13684" s="3">
        <f t="shared" si="213"/>
        <v>13683</v>
      </c>
      <c r="B13684" s="3">
        <v>1</v>
      </c>
      <c r="C13684" s="4">
        <v>2439</v>
      </c>
      <c r="D13684" s="5">
        <v>4291.9100500494196</v>
      </c>
      <c r="E13684" s="5">
        <v>1979.73627519608</v>
      </c>
      <c r="F13684" s="6">
        <v>1.75970071752744</v>
      </c>
      <c r="G13684" s="4">
        <v>3361</v>
      </c>
      <c r="H13684" s="5">
        <v>3691.6099998652899</v>
      </c>
      <c r="I13684" s="5">
        <v>2728.1236716508902</v>
      </c>
      <c r="J13684" s="6">
        <v>1.09836655753207</v>
      </c>
      <c r="K13684" s="3" t="s">
        <v>11</v>
      </c>
      <c r="L13684" s="7">
        <v>0.375821952794683</v>
      </c>
      <c r="M13684" s="8">
        <v>1.3780237802378024</v>
      </c>
      <c r="N13684" s="1" t="s">
        <v>17</v>
      </c>
    </row>
    <row r="13685" spans="1:14" x14ac:dyDescent="0.3">
      <c r="A13685" s="3">
        <f t="shared" si="213"/>
        <v>13684</v>
      </c>
      <c r="B13685" s="3">
        <v>1</v>
      </c>
      <c r="C13685" s="4">
        <v>1711</v>
      </c>
      <c r="D13685" s="5">
        <v>4990.4199993461398</v>
      </c>
      <c r="E13685" s="5">
        <v>1394.8071539401999</v>
      </c>
      <c r="F13685" s="6">
        <v>2.9166686144629699</v>
      </c>
      <c r="G13685" s="4">
        <v>1772</v>
      </c>
      <c r="H13685" s="5">
        <v>3980.4799999594702</v>
      </c>
      <c r="I13685" s="5">
        <v>1444.5343531370199</v>
      </c>
      <c r="J13685" s="6">
        <v>2.24632054173785</v>
      </c>
      <c r="K13685" s="3" t="s">
        <v>11</v>
      </c>
      <c r="L13685" s="7">
        <v>0.22983347144788499</v>
      </c>
      <c r="M13685" s="8">
        <v>1.0356516656925774</v>
      </c>
      <c r="N13685" s="1" t="s">
        <v>17</v>
      </c>
    </row>
    <row r="13686" spans="1:14" x14ac:dyDescent="0.3">
      <c r="A13686" s="3">
        <f t="shared" si="213"/>
        <v>13685</v>
      </c>
      <c r="B13686" s="3">
        <v>1</v>
      </c>
      <c r="C13686" s="4">
        <v>1796</v>
      </c>
      <c r="D13686" s="5">
        <v>2880.9799625948099</v>
      </c>
      <c r="E13686" s="5">
        <v>1464.0991550684</v>
      </c>
      <c r="F13686" s="6">
        <v>1.60410911057617</v>
      </c>
      <c r="G13686" s="4">
        <v>1706</v>
      </c>
      <c r="H13686" s="5">
        <v>2216.0000318735802</v>
      </c>
      <c r="I13686" s="5">
        <v>1390.73115670681</v>
      </c>
      <c r="J13686" s="6">
        <v>1.29894491903493</v>
      </c>
      <c r="K13686" s="3" t="s">
        <v>11</v>
      </c>
      <c r="L13686" s="7">
        <v>0.19023904890835999</v>
      </c>
      <c r="M13686" s="8">
        <v>0.94988864142538976</v>
      </c>
      <c r="N13686" s="1" t="s">
        <v>18</v>
      </c>
    </row>
    <row r="13687" spans="1:14" x14ac:dyDescent="0.3">
      <c r="A13687" s="3">
        <f t="shared" si="213"/>
        <v>13686</v>
      </c>
      <c r="B13687" s="3">
        <v>1</v>
      </c>
      <c r="C13687" s="4">
        <v>1001</v>
      </c>
      <c r="D13687" s="5">
        <v>1303.4300211072</v>
      </c>
      <c r="E13687" s="5">
        <v>816.01517295837402</v>
      </c>
      <c r="F13687" s="6">
        <v>1.3021278932139799</v>
      </c>
      <c r="G13687" s="4">
        <v>1312</v>
      </c>
      <c r="H13687" s="5">
        <v>1226.2000181078899</v>
      </c>
      <c r="I13687" s="5">
        <v>1069.54237151146</v>
      </c>
      <c r="J13687" s="6">
        <v>0.93460367233833197</v>
      </c>
      <c r="K13687" s="3" t="s">
        <v>11</v>
      </c>
      <c r="L13687" s="7">
        <v>0.282248942512481</v>
      </c>
      <c r="M13687" s="8">
        <v>1.3106893106893107</v>
      </c>
      <c r="N13687" s="1" t="s">
        <v>18</v>
      </c>
    </row>
    <row r="13688" spans="1:14" x14ac:dyDescent="0.3">
      <c r="A13688" s="3">
        <f t="shared" si="213"/>
        <v>13687</v>
      </c>
      <c r="B13688" s="3">
        <v>1</v>
      </c>
      <c r="C13688" s="4">
        <v>1228</v>
      </c>
      <c r="D13688" s="5">
        <v>5926.2599996328399</v>
      </c>
      <c r="E13688" s="5">
        <v>3450.6799359321599</v>
      </c>
      <c r="F13688" s="6">
        <v>4.8259446251081703</v>
      </c>
      <c r="G13688" s="4">
        <v>1317</v>
      </c>
      <c r="H13688" s="5">
        <v>5179.5500007867804</v>
      </c>
      <c r="I13688" s="5">
        <v>3700.7699279785202</v>
      </c>
      <c r="J13688" s="6">
        <v>3.9328397879930002</v>
      </c>
      <c r="K13688" s="3" t="s">
        <v>11</v>
      </c>
      <c r="L13688" s="7">
        <v>0.18506321694380301</v>
      </c>
      <c r="M13688" s="8">
        <v>1.0724755700325732</v>
      </c>
      <c r="N13688" s="1" t="s">
        <v>18</v>
      </c>
    </row>
    <row r="13689" spans="1:14" x14ac:dyDescent="0.3">
      <c r="A13689" s="3">
        <f t="shared" si="213"/>
        <v>13688</v>
      </c>
      <c r="B13689" s="3">
        <v>1</v>
      </c>
      <c r="C13689" s="4">
        <v>1186</v>
      </c>
      <c r="D13689" s="5">
        <v>4479.3699997663498</v>
      </c>
      <c r="E13689" s="5">
        <v>3332.6599373817398</v>
      </c>
      <c r="F13689" s="6">
        <v>3.7768718379142898</v>
      </c>
      <c r="G13689" s="4">
        <v>1401</v>
      </c>
      <c r="H13689" s="5">
        <v>4085.8299995809798</v>
      </c>
      <c r="I13689" s="5">
        <v>3936.8099303245499</v>
      </c>
      <c r="J13689" s="6">
        <v>2.9163668805003402</v>
      </c>
      <c r="K13689" s="3" t="s">
        <v>11</v>
      </c>
      <c r="L13689" s="7">
        <v>0.22783536067486701</v>
      </c>
      <c r="M13689" s="8">
        <v>1.1812816188870152</v>
      </c>
      <c r="N13689" s="1" t="s">
        <v>17</v>
      </c>
    </row>
    <row r="13690" spans="1:14" x14ac:dyDescent="0.3">
      <c r="A13690" s="3">
        <f t="shared" si="213"/>
        <v>13689</v>
      </c>
      <c r="B13690" s="3">
        <v>1</v>
      </c>
      <c r="C13690" s="4">
        <v>1500</v>
      </c>
      <c r="D13690" s="5">
        <v>2475.73002200574</v>
      </c>
      <c r="E13690" s="5">
        <v>1169.9999570846601</v>
      </c>
      <c r="F13690" s="6">
        <v>1.6504866813371599</v>
      </c>
      <c r="G13690" s="4">
        <v>1860</v>
      </c>
      <c r="H13690" s="5">
        <v>2338.7700526267299</v>
      </c>
      <c r="I13690" s="5">
        <v>1450.7999470233899</v>
      </c>
      <c r="J13690" s="6">
        <v>1.2574032541003901</v>
      </c>
      <c r="K13690" s="3" t="s">
        <v>11</v>
      </c>
      <c r="L13690" s="7">
        <v>0.23816213222533</v>
      </c>
      <c r="M13690" s="8">
        <v>1.24</v>
      </c>
      <c r="N13690" s="1" t="s">
        <v>18</v>
      </c>
    </row>
    <row r="13691" spans="1:14" x14ac:dyDescent="0.3">
      <c r="A13691" s="3">
        <f t="shared" si="213"/>
        <v>13690</v>
      </c>
      <c r="B13691" s="3">
        <v>1</v>
      </c>
      <c r="C13691" s="4">
        <v>2353</v>
      </c>
      <c r="D13691" s="5">
        <v>23122.070000171701</v>
      </c>
      <c r="E13691" s="5">
        <v>10047.0743527412</v>
      </c>
      <c r="F13691" s="6">
        <v>9.8266340842208493</v>
      </c>
      <c r="G13691" s="4">
        <v>2647</v>
      </c>
      <c r="H13691" s="5">
        <v>23565.000000595999</v>
      </c>
      <c r="I13691" s="5">
        <v>11302.4249138832</v>
      </c>
      <c r="J13691" s="6">
        <v>8.9025311675844492</v>
      </c>
      <c r="K13691" s="3" t="s">
        <v>11</v>
      </c>
      <c r="L13691" s="7">
        <v>9.4040635757494995E-2</v>
      </c>
      <c r="M13691" s="8">
        <v>1.1249468763280919</v>
      </c>
      <c r="N13691" s="1" t="s">
        <v>17</v>
      </c>
    </row>
    <row r="13692" spans="1:14" x14ac:dyDescent="0.3">
      <c r="A13692" s="3">
        <f t="shared" si="213"/>
        <v>13691</v>
      </c>
      <c r="B13692" s="3">
        <v>2</v>
      </c>
      <c r="C13692" s="4">
        <v>924</v>
      </c>
      <c r="D13692" s="5">
        <v>8285.3600022792798</v>
      </c>
      <c r="E13692" s="5">
        <v>6301.6801457405099</v>
      </c>
      <c r="F13692" s="6">
        <v>8.9668398293065792</v>
      </c>
      <c r="G13692" s="4">
        <v>1257</v>
      </c>
      <c r="H13692" s="5">
        <v>10819.529986858401</v>
      </c>
      <c r="I13692" s="5">
        <v>8572.7402086257898</v>
      </c>
      <c r="J13692" s="6">
        <v>8.6074224239127801</v>
      </c>
      <c r="K13692" s="3" t="s">
        <v>10</v>
      </c>
      <c r="L13692" s="7">
        <v>4.0082951433915999E-2</v>
      </c>
      <c r="M13692" s="8">
        <v>1.3603896103896105</v>
      </c>
      <c r="N13692" s="1" t="s">
        <v>18</v>
      </c>
    </row>
    <row r="13693" spans="1:14" x14ac:dyDescent="0.3">
      <c r="A13693" s="3">
        <f t="shared" si="213"/>
        <v>13692</v>
      </c>
      <c r="B13693" s="3">
        <v>2</v>
      </c>
      <c r="C13693" s="4">
        <v>461</v>
      </c>
      <c r="D13693" s="5">
        <v>4100.1000007539997</v>
      </c>
      <c r="E13693" s="5">
        <v>3144.0200777053801</v>
      </c>
      <c r="F13693" s="6">
        <v>8.8939262489240694</v>
      </c>
      <c r="G13693" s="4">
        <v>494</v>
      </c>
      <c r="H13693" s="5">
        <v>3622.9699437618301</v>
      </c>
      <c r="I13693" s="5">
        <v>3369.0800805091899</v>
      </c>
      <c r="J13693" s="6">
        <v>7.3339472545785904</v>
      </c>
      <c r="K13693" s="3" t="s">
        <v>11</v>
      </c>
      <c r="L13693" s="7">
        <v>0.175398238155415</v>
      </c>
      <c r="M13693" s="8">
        <v>1.0715835140997831</v>
      </c>
      <c r="N13693" s="1" t="s">
        <v>17</v>
      </c>
    </row>
    <row r="13694" spans="1:14" x14ac:dyDescent="0.3">
      <c r="A13694" s="3">
        <f t="shared" si="213"/>
        <v>13693</v>
      </c>
      <c r="B13694" s="3">
        <v>2</v>
      </c>
      <c r="C13694" s="4">
        <v>2084</v>
      </c>
      <c r="D13694" s="5">
        <v>8890.0299797058105</v>
      </c>
      <c r="E13694" s="5">
        <v>5668.48004865646</v>
      </c>
      <c r="F13694" s="6">
        <v>4.2658493184768798</v>
      </c>
      <c r="G13694" s="4">
        <v>2358</v>
      </c>
      <c r="H13694" s="5">
        <v>9650.3999877572096</v>
      </c>
      <c r="I13694" s="5">
        <v>6413.7600517272904</v>
      </c>
      <c r="J13694" s="6">
        <v>4.0926208599479201</v>
      </c>
      <c r="K13694" s="3" t="s">
        <v>10</v>
      </c>
      <c r="L13694" s="7">
        <v>4.0608199117263502E-2</v>
      </c>
      <c r="M13694" s="8">
        <v>1.1314779270633397</v>
      </c>
      <c r="N13694" s="1" t="s">
        <v>17</v>
      </c>
    </row>
    <row r="13695" spans="1:14" x14ac:dyDescent="0.3">
      <c r="A13695" s="3">
        <f t="shared" si="213"/>
        <v>13694</v>
      </c>
      <c r="B13695" s="3">
        <v>1</v>
      </c>
      <c r="C13695" s="4">
        <v>4201.5</v>
      </c>
      <c r="D13695" s="5">
        <v>8311.2850005030505</v>
      </c>
      <c r="E13695" s="5">
        <v>2797.3586353659648</v>
      </c>
      <c r="F13695" s="6">
        <v>1.97817089146806</v>
      </c>
      <c r="G13695" s="4">
        <v>4298</v>
      </c>
      <c r="H13695" s="5">
        <v>8542.0000001192093</v>
      </c>
      <c r="I13695" s="5">
        <v>2861.60833024979</v>
      </c>
      <c r="J13695" s="6">
        <v>1.98743601677971</v>
      </c>
      <c r="K13695" s="3" t="s">
        <v>10</v>
      </c>
      <c r="L13695" s="7">
        <v>-4.6836829677416904E-3</v>
      </c>
      <c r="M13695" s="8">
        <v>1.0229679876234679</v>
      </c>
      <c r="N13695" s="1" t="s">
        <v>17</v>
      </c>
    </row>
    <row r="13696" spans="1:14" x14ac:dyDescent="0.3">
      <c r="A13696" s="3">
        <f t="shared" si="213"/>
        <v>13695</v>
      </c>
      <c r="B13696" s="3">
        <v>1</v>
      </c>
      <c r="C13696" s="4">
        <v>2066</v>
      </c>
      <c r="D13696" s="5">
        <v>4122.305000199005</v>
      </c>
      <c r="E13696" s="5">
        <v>1811.055654644965</v>
      </c>
      <c r="F13696" s="6">
        <v>1.99530735730833</v>
      </c>
      <c r="G13696" s="4">
        <v>5582</v>
      </c>
      <c r="H13696" s="5">
        <v>11126.860000193101</v>
      </c>
      <c r="I13696" s="5">
        <v>4893.18134713173</v>
      </c>
      <c r="J13696" s="6">
        <v>1.99334647083359</v>
      </c>
      <c r="K13696" s="3" t="s">
        <v>10</v>
      </c>
      <c r="L13696" s="7">
        <v>9.82749082517034E-4</v>
      </c>
      <c r="M13696" s="8">
        <v>2.701839303000968</v>
      </c>
      <c r="N13696" s="1" t="s">
        <v>17</v>
      </c>
    </row>
    <row r="13697" spans="1:14" x14ac:dyDescent="0.3">
      <c r="A13697" s="3">
        <f t="shared" si="213"/>
        <v>13696</v>
      </c>
      <c r="B13697" s="3">
        <v>1</v>
      </c>
      <c r="C13697" s="4">
        <v>1444</v>
      </c>
      <c r="D13697" s="5">
        <v>4193.2000009417497</v>
      </c>
      <c r="E13697" s="5">
        <v>1488.4751803874999</v>
      </c>
      <c r="F13697" s="6">
        <v>2.9038781169956698</v>
      </c>
      <c r="G13697" s="4">
        <v>1641</v>
      </c>
      <c r="H13697" s="5">
        <v>3851.2300973534602</v>
      </c>
      <c r="I13697" s="5">
        <v>1691.54277932644</v>
      </c>
      <c r="J13697" s="6">
        <v>2.3468800105749299</v>
      </c>
      <c r="K13697" s="3" t="s">
        <v>11</v>
      </c>
      <c r="L13697" s="7">
        <v>0.19181180613634399</v>
      </c>
      <c r="M13697" s="8">
        <v>1.1364265927977839</v>
      </c>
      <c r="N13697" s="1" t="s">
        <v>17</v>
      </c>
    </row>
    <row r="13698" spans="1:14" x14ac:dyDescent="0.3">
      <c r="A13698" s="3">
        <f t="shared" si="213"/>
        <v>13697</v>
      </c>
      <c r="B13698" s="3">
        <v>1</v>
      </c>
      <c r="C13698" s="4">
        <v>1206</v>
      </c>
      <c r="D13698" s="5">
        <v>2722.9600763246399</v>
      </c>
      <c r="E13698" s="5">
        <v>1243.1447862386699</v>
      </c>
      <c r="F13698" s="6">
        <v>2.2578441760569201</v>
      </c>
      <c r="G13698" s="4">
        <v>1870</v>
      </c>
      <c r="H13698" s="5">
        <v>3289.1699414253198</v>
      </c>
      <c r="I13698" s="5">
        <v>1927.59597766399</v>
      </c>
      <c r="J13698" s="6">
        <v>1.7589144071793199</v>
      </c>
      <c r="K13698" s="3" t="s">
        <v>11</v>
      </c>
      <c r="L13698" s="7">
        <v>0.22097617460427499</v>
      </c>
      <c r="M13698" s="8">
        <v>1.550580431177446</v>
      </c>
      <c r="N13698" s="1" t="s">
        <v>17</v>
      </c>
    </row>
    <row r="13699" spans="1:14" x14ac:dyDescent="0.3">
      <c r="A13699" s="3">
        <f t="shared" ref="A13699:A13762" si="214">A13698+1</f>
        <v>13698</v>
      </c>
      <c r="B13699" s="3">
        <v>1</v>
      </c>
      <c r="C13699" s="4">
        <v>1194</v>
      </c>
      <c r="D13699" s="5">
        <v>2059.8200130760702</v>
      </c>
      <c r="E13699" s="5">
        <v>1205.9399890899699</v>
      </c>
      <c r="F13699" s="6">
        <v>1.7251423895109399</v>
      </c>
      <c r="G13699" s="4">
        <v>1403</v>
      </c>
      <c r="H13699" s="5">
        <v>1864.7800270319001</v>
      </c>
      <c r="I13699" s="5">
        <v>1417.0299870967899</v>
      </c>
      <c r="J13699" s="6">
        <v>1.32913758163357</v>
      </c>
      <c r="K13699" s="3" t="s">
        <v>11</v>
      </c>
      <c r="L13699" s="7">
        <v>0.22954905652143701</v>
      </c>
      <c r="M13699" s="8">
        <v>1.1750418760469012</v>
      </c>
      <c r="N13699" s="1" t="s">
        <v>18</v>
      </c>
    </row>
    <row r="13700" spans="1:14" x14ac:dyDescent="0.3">
      <c r="A13700" s="3">
        <f t="shared" si="214"/>
        <v>13699</v>
      </c>
      <c r="B13700" s="3">
        <v>1</v>
      </c>
      <c r="C13700" s="4">
        <v>2880</v>
      </c>
      <c r="D13700" s="5">
        <v>1309.3800055719901</v>
      </c>
      <c r="E13700" s="5">
        <v>1060.4159993529299</v>
      </c>
      <c r="F13700" s="6">
        <v>0.45464583526805302</v>
      </c>
      <c r="G13700" s="4">
        <v>2588</v>
      </c>
      <c r="H13700" s="5">
        <v>778.42001525312696</v>
      </c>
      <c r="I13700" s="5">
        <v>952.90159738063801</v>
      </c>
      <c r="J13700" s="6">
        <v>0.300780531396108</v>
      </c>
      <c r="K13700" s="3" t="s">
        <v>11</v>
      </c>
      <c r="L13700" s="7">
        <v>0.33842893068893498</v>
      </c>
      <c r="M13700" s="8">
        <v>0.89861111111111114</v>
      </c>
      <c r="N13700" s="1" t="s">
        <v>18</v>
      </c>
    </row>
    <row r="13701" spans="1:14" x14ac:dyDescent="0.3">
      <c r="A13701" s="3">
        <f t="shared" si="214"/>
        <v>13700</v>
      </c>
      <c r="B13701" s="3">
        <v>1</v>
      </c>
      <c r="C13701" s="4">
        <v>317</v>
      </c>
      <c r="D13701" s="5">
        <v>187.020005017519</v>
      </c>
      <c r="E13701" s="5">
        <v>131.523300766945</v>
      </c>
      <c r="F13701" s="6">
        <v>0.58996847008681097</v>
      </c>
      <c r="G13701" s="4">
        <v>377</v>
      </c>
      <c r="H13701" s="5">
        <v>167.450003966689</v>
      </c>
      <c r="I13701" s="5">
        <v>156.417300522327</v>
      </c>
      <c r="J13701" s="6">
        <v>0.44416446675514398</v>
      </c>
      <c r="K13701" s="3" t="s">
        <v>11</v>
      </c>
      <c r="L13701" s="7">
        <v>0.24713863659563501</v>
      </c>
      <c r="M13701" s="8">
        <v>1.1892744479495267</v>
      </c>
      <c r="N13701" s="1" t="s">
        <v>18</v>
      </c>
    </row>
    <row r="13702" spans="1:14" x14ac:dyDescent="0.3">
      <c r="A13702" s="3">
        <f t="shared" si="214"/>
        <v>13701</v>
      </c>
      <c r="B13702" s="3">
        <v>2</v>
      </c>
      <c r="C13702" s="4">
        <v>12315</v>
      </c>
      <c r="D13702" s="5">
        <v>134823.95999240901</v>
      </c>
      <c r="E13702" s="5">
        <v>61575</v>
      </c>
      <c r="F13702" s="6">
        <v>10.947946406204499</v>
      </c>
      <c r="G13702" s="4">
        <v>14976</v>
      </c>
      <c r="H13702" s="5">
        <v>164107.73000526399</v>
      </c>
      <c r="I13702" s="5">
        <v>74880</v>
      </c>
      <c r="J13702" s="6">
        <v>10.9580482108216</v>
      </c>
      <c r="K13702" s="3" t="s">
        <v>10</v>
      </c>
      <c r="L13702" s="7">
        <v>-9.2271228249228804E-4</v>
      </c>
      <c r="M13702" s="8">
        <v>1.2160779537149817</v>
      </c>
      <c r="N13702" s="1" t="s">
        <v>18</v>
      </c>
    </row>
    <row r="13703" spans="1:14" x14ac:dyDescent="0.3">
      <c r="A13703" s="3">
        <f t="shared" si="214"/>
        <v>13702</v>
      </c>
      <c r="B13703" s="3">
        <v>2</v>
      </c>
      <c r="C13703" s="4">
        <v>12439</v>
      </c>
      <c r="D13703" s="5">
        <v>135981.280014396</v>
      </c>
      <c r="E13703" s="5">
        <v>62195</v>
      </c>
      <c r="F13703" s="6">
        <v>10.931849828313799</v>
      </c>
      <c r="G13703" s="4">
        <v>13893</v>
      </c>
      <c r="H13703" s="5">
        <v>151673.159971535</v>
      </c>
      <c r="I13703" s="5">
        <v>69465</v>
      </c>
      <c r="J13703" s="6">
        <v>10.917236016089801</v>
      </c>
      <c r="K13703" s="3" t="s">
        <v>10</v>
      </c>
      <c r="L13703" s="7">
        <v>1.33681055389231E-3</v>
      </c>
      <c r="M13703" s="8">
        <v>1.1168904252753438</v>
      </c>
      <c r="N13703" s="1" t="s">
        <v>18</v>
      </c>
    </row>
    <row r="13704" spans="1:14" x14ac:dyDescent="0.3">
      <c r="A13704" s="3">
        <f t="shared" si="214"/>
        <v>13703</v>
      </c>
      <c r="B13704" s="3">
        <v>1</v>
      </c>
      <c r="C13704" s="4">
        <v>5448</v>
      </c>
      <c r="D13704" s="5">
        <v>81193.840013503999</v>
      </c>
      <c r="E13704" s="5">
        <v>50829.839628219597</v>
      </c>
      <c r="F13704" s="6">
        <v>14.903421441538899</v>
      </c>
      <c r="G13704" s="4">
        <v>5635</v>
      </c>
      <c r="H13704" s="5">
        <v>84013.929999828295</v>
      </c>
      <c r="I13704" s="5">
        <v>52574.54961586</v>
      </c>
      <c r="J13704" s="6">
        <v>14.909304347795601</v>
      </c>
      <c r="K13704" s="3" t="s">
        <v>10</v>
      </c>
      <c r="L13704" s="7">
        <v>-3.9473528141048699E-4</v>
      </c>
      <c r="M13704" s="8">
        <v>1.0343245227606461</v>
      </c>
      <c r="N13704" s="1" t="s">
        <v>18</v>
      </c>
    </row>
    <row r="13705" spans="1:14" x14ac:dyDescent="0.3">
      <c r="A13705" s="3">
        <f t="shared" si="214"/>
        <v>13704</v>
      </c>
      <c r="B13705" s="3">
        <v>1</v>
      </c>
      <c r="C13705" s="4">
        <v>4693</v>
      </c>
      <c r="D13705" s="5">
        <v>74028.870006799698</v>
      </c>
      <c r="E13705" s="5">
        <v>44489.638257980303</v>
      </c>
      <c r="F13705" s="6">
        <v>15.7743170694225</v>
      </c>
      <c r="G13705" s="4">
        <v>7334</v>
      </c>
      <c r="H13705" s="5">
        <v>116435.66000390099</v>
      </c>
      <c r="I13705" s="5">
        <v>65345.938888549797</v>
      </c>
      <c r="J13705" s="6">
        <v>15.8761467144669</v>
      </c>
      <c r="K13705" s="3" t="s">
        <v>10</v>
      </c>
      <c r="L13705" s="7">
        <v>-6.4554075207382197E-3</v>
      </c>
      <c r="M13705" s="8">
        <v>1.5627530364372471</v>
      </c>
      <c r="N13705" s="1" t="s">
        <v>18</v>
      </c>
    </row>
    <row r="13706" spans="1:14" x14ac:dyDescent="0.3">
      <c r="A13706" s="3">
        <f t="shared" si="214"/>
        <v>13705</v>
      </c>
      <c r="B13706" s="3">
        <v>1</v>
      </c>
      <c r="C13706" s="4">
        <v>5677</v>
      </c>
      <c r="D13706" s="5">
        <v>25051.1499991417</v>
      </c>
      <c r="E13706" s="5">
        <v>11126.9202022552</v>
      </c>
      <c r="F13706" s="6">
        <v>4.4127444071061603</v>
      </c>
      <c r="G13706" s="4">
        <v>7125</v>
      </c>
      <c r="H13706" s="5">
        <v>31827.529999256101</v>
      </c>
      <c r="I13706" s="5">
        <v>13110.000111818301</v>
      </c>
      <c r="J13706" s="6">
        <v>4.4670217542815598</v>
      </c>
      <c r="K13706" s="3" t="s">
        <v>10</v>
      </c>
      <c r="L13706" s="7">
        <v>-1.23001339230053E-2</v>
      </c>
      <c r="M13706" s="8">
        <v>1.2550642945217545</v>
      </c>
      <c r="N13706" s="1" t="s">
        <v>17</v>
      </c>
    </row>
    <row r="13707" spans="1:14" x14ac:dyDescent="0.3">
      <c r="A13707" s="3">
        <f t="shared" si="214"/>
        <v>13706</v>
      </c>
      <c r="B13707" s="3">
        <v>1</v>
      </c>
      <c r="C13707" s="4">
        <v>5611.5</v>
      </c>
      <c r="D13707" s="5">
        <v>36204.635000139497</v>
      </c>
      <c r="E13707" s="5">
        <v>18512.338811635949</v>
      </c>
      <c r="F13707" s="6">
        <v>6.45186402925055</v>
      </c>
      <c r="G13707" s="4">
        <v>5742</v>
      </c>
      <c r="H13707" s="5">
        <v>36874.7599956989</v>
      </c>
      <c r="I13707" s="5">
        <v>18942.858302831701</v>
      </c>
      <c r="J13707" s="6">
        <v>6.4219366067047901</v>
      </c>
      <c r="K13707" s="3" t="s">
        <v>10</v>
      </c>
      <c r="L13707" s="7">
        <v>4.6385699404199298E-3</v>
      </c>
      <c r="M13707" s="8">
        <v>1.0232558139534884</v>
      </c>
      <c r="N13707" s="1" t="s">
        <v>18</v>
      </c>
    </row>
    <row r="13708" spans="1:14" x14ac:dyDescent="0.3">
      <c r="A13708" s="3">
        <f t="shared" si="214"/>
        <v>13707</v>
      </c>
      <c r="B13708" s="3">
        <v>2</v>
      </c>
      <c r="C13708" s="4">
        <v>2753</v>
      </c>
      <c r="D13708" s="5">
        <v>4053.9700014591199</v>
      </c>
      <c r="E13708" s="5">
        <v>1789.4499450922001</v>
      </c>
      <c r="F13708" s="6">
        <v>1.47256447564806</v>
      </c>
      <c r="G13708" s="4">
        <v>2685</v>
      </c>
      <c r="H13708" s="5">
        <v>3322.2700779438001</v>
      </c>
      <c r="I13708" s="5">
        <v>1745.2499483823799</v>
      </c>
      <c r="J13708" s="6">
        <v>1.23734453554704</v>
      </c>
      <c r="K13708" s="3" t="s">
        <v>11</v>
      </c>
      <c r="L13708" s="7">
        <v>0.159734900570317</v>
      </c>
      <c r="M13708" s="8">
        <v>0.97529967308390841</v>
      </c>
      <c r="N13708" s="1" t="s">
        <v>18</v>
      </c>
    </row>
    <row r="13709" spans="1:14" x14ac:dyDescent="0.3">
      <c r="A13709" s="3">
        <f t="shared" si="214"/>
        <v>13708</v>
      </c>
      <c r="B13709" s="3">
        <v>2</v>
      </c>
      <c r="C13709" s="4">
        <v>11524</v>
      </c>
      <c r="D13709" s="5">
        <v>17247.6500020325</v>
      </c>
      <c r="E13709" s="5">
        <v>7490.5998344421396</v>
      </c>
      <c r="F13709" s="6">
        <v>1.4966721626199699</v>
      </c>
      <c r="G13709" s="4">
        <v>12251</v>
      </c>
      <c r="H13709" s="5">
        <v>18282.509999513601</v>
      </c>
      <c r="I13709" s="5">
        <v>7963.1498249769202</v>
      </c>
      <c r="J13709" s="6">
        <v>1.4923279731869701</v>
      </c>
      <c r="K13709" s="3" t="s">
        <v>10</v>
      </c>
      <c r="L13709" s="7">
        <v>2.90256579997416E-3</v>
      </c>
      <c r="M13709" s="8">
        <v>1.0630857341200972</v>
      </c>
      <c r="N13709" s="1" t="s">
        <v>17</v>
      </c>
    </row>
    <row r="13710" spans="1:14" x14ac:dyDescent="0.3">
      <c r="A13710" s="3">
        <f t="shared" si="214"/>
        <v>13709</v>
      </c>
      <c r="B13710" s="3">
        <v>1</v>
      </c>
      <c r="C13710" s="4">
        <v>2936</v>
      </c>
      <c r="D13710" s="5">
        <v>2858.45999914408</v>
      </c>
      <c r="E13710" s="5">
        <v>1298.00558274984</v>
      </c>
      <c r="F13710" s="6">
        <v>0.97358991796460403</v>
      </c>
      <c r="G13710" s="4">
        <v>3343</v>
      </c>
      <c r="H13710" s="5">
        <v>2932.3100118339098</v>
      </c>
      <c r="I13710" s="5">
        <v>1477.94028294086</v>
      </c>
      <c r="J13710" s="6">
        <v>0.87714927066524295</v>
      </c>
      <c r="K13710" s="3" t="s">
        <v>11</v>
      </c>
      <c r="L13710" s="7">
        <v>9.9056744035498107E-2</v>
      </c>
      <c r="M13710" s="8">
        <v>1.138623978201635</v>
      </c>
      <c r="N13710" s="1" t="s">
        <v>17</v>
      </c>
    </row>
    <row r="13711" spans="1:14" x14ac:dyDescent="0.3">
      <c r="A13711" s="3">
        <f t="shared" si="214"/>
        <v>13710</v>
      </c>
      <c r="B13711" s="3">
        <v>2</v>
      </c>
      <c r="C13711" s="4">
        <v>3000</v>
      </c>
      <c r="D13711" s="5">
        <v>7428.3699980974197</v>
      </c>
      <c r="E13711" s="5">
        <v>2886.5999647378899</v>
      </c>
      <c r="F13711" s="6">
        <v>2.4761233326991401</v>
      </c>
      <c r="G13711" s="4">
        <v>3184</v>
      </c>
      <c r="H13711" s="5">
        <v>6590.1499998569498</v>
      </c>
      <c r="I13711" s="5">
        <v>3063.6447622179999</v>
      </c>
      <c r="J13711" s="6">
        <v>2.0697707285982898</v>
      </c>
      <c r="K13711" s="3" t="s">
        <v>11</v>
      </c>
      <c r="L13711" s="7">
        <v>0.16410838617553899</v>
      </c>
      <c r="M13711" s="8">
        <v>1.0613333333333332</v>
      </c>
      <c r="N13711" s="1" t="s">
        <v>18</v>
      </c>
    </row>
    <row r="13712" spans="1:14" x14ac:dyDescent="0.3">
      <c r="A13712" s="3">
        <f t="shared" si="214"/>
        <v>13711</v>
      </c>
      <c r="B13712" s="3">
        <v>2</v>
      </c>
      <c r="C13712" s="4">
        <v>2094</v>
      </c>
      <c r="D13712" s="5">
        <v>5171.9899990558597</v>
      </c>
      <c r="E13712" s="5">
        <v>2014.8467751145399</v>
      </c>
      <c r="F13712" s="6">
        <v>2.4699092641145501</v>
      </c>
      <c r="G13712" s="4">
        <v>2417</v>
      </c>
      <c r="H13712" s="5">
        <v>4993.8700002431897</v>
      </c>
      <c r="I13712" s="5">
        <v>2325.6373711228398</v>
      </c>
      <c r="J13712" s="6">
        <v>2.0661439802412902</v>
      </c>
      <c r="K13712" s="3" t="s">
        <v>11</v>
      </c>
      <c r="L13712" s="7">
        <v>0.163473731500825</v>
      </c>
      <c r="M13712" s="8">
        <v>1.1542502387774594</v>
      </c>
      <c r="N13712" s="1" t="s">
        <v>17</v>
      </c>
    </row>
    <row r="13713" spans="1:14" x14ac:dyDescent="0.3">
      <c r="A13713" s="3">
        <f t="shared" si="214"/>
        <v>13712</v>
      </c>
      <c r="B13713" s="3">
        <v>1</v>
      </c>
      <c r="C13713" s="4">
        <v>3574</v>
      </c>
      <c r="D13713" s="5">
        <v>6972.6899998188001</v>
      </c>
      <c r="E13713" s="5">
        <v>4394.5903084278098</v>
      </c>
      <c r="F13713" s="6">
        <v>1.95094851701701</v>
      </c>
      <c r="G13713" s="4">
        <v>3197</v>
      </c>
      <c r="H13713" s="5">
        <v>5609.4500397443799</v>
      </c>
      <c r="I13713" s="5">
        <v>3931.0311167240102</v>
      </c>
      <c r="J13713" s="6">
        <v>1.7545980731136599</v>
      </c>
      <c r="K13713" s="3" t="s">
        <v>11</v>
      </c>
      <c r="L13713" s="7">
        <v>0.100643580387026</v>
      </c>
      <c r="M13713" s="8">
        <v>0.89451594851706773</v>
      </c>
      <c r="N13713" s="1" t="s">
        <v>18</v>
      </c>
    </row>
    <row r="13714" spans="1:14" x14ac:dyDescent="0.3">
      <c r="A13714" s="3">
        <f t="shared" si="214"/>
        <v>13713</v>
      </c>
      <c r="B13714" s="3">
        <v>1</v>
      </c>
      <c r="C13714" s="4">
        <v>2906</v>
      </c>
      <c r="D13714" s="5">
        <v>5664.0799993425599</v>
      </c>
      <c r="E13714" s="5">
        <v>2015.60160452127</v>
      </c>
      <c r="F13714" s="6">
        <v>1.9490984168419001</v>
      </c>
      <c r="G13714" s="4">
        <v>2510</v>
      </c>
      <c r="H13714" s="5">
        <v>4222.5000378489503</v>
      </c>
      <c r="I13714" s="5">
        <v>1740.93600475788</v>
      </c>
      <c r="J13714" s="6">
        <v>1.6822709314139199</v>
      </c>
      <c r="K13714" s="3" t="s">
        <v>11</v>
      </c>
      <c r="L13714" s="7">
        <v>0.13689790270329899</v>
      </c>
      <c r="M13714" s="8">
        <v>0.8637302133516862</v>
      </c>
      <c r="N13714" s="1" t="s">
        <v>18</v>
      </c>
    </row>
    <row r="13715" spans="1:14" x14ac:dyDescent="0.3">
      <c r="A13715" s="3">
        <f t="shared" si="214"/>
        <v>13714</v>
      </c>
      <c r="B13715" s="3">
        <v>1</v>
      </c>
      <c r="C13715" s="4">
        <v>3528</v>
      </c>
      <c r="D13715" s="5">
        <v>6855.25999969244</v>
      </c>
      <c r="E13715" s="5">
        <v>2371.5216403603599</v>
      </c>
      <c r="F13715" s="6">
        <v>1.9431009069423</v>
      </c>
      <c r="G13715" s="4">
        <v>2817</v>
      </c>
      <c r="H13715" s="5">
        <v>4821.29003444314</v>
      </c>
      <c r="I13715" s="5">
        <v>1893.5874311923999</v>
      </c>
      <c r="J13715" s="6">
        <v>1.7114980597952201</v>
      </c>
      <c r="K13715" s="3" t="s">
        <v>11</v>
      </c>
      <c r="L13715" s="7">
        <v>0.119192393107126</v>
      </c>
      <c r="M13715" s="8">
        <v>0.79846938775510201</v>
      </c>
      <c r="N13715" s="1" t="s">
        <v>18</v>
      </c>
    </row>
    <row r="13716" spans="1:14" x14ac:dyDescent="0.3">
      <c r="A13716" s="3">
        <f t="shared" si="214"/>
        <v>13715</v>
      </c>
      <c r="B13716" s="3">
        <v>1</v>
      </c>
      <c r="C13716" s="4">
        <v>2755</v>
      </c>
      <c r="D13716" s="5">
        <v>5313.8700001835796</v>
      </c>
      <c r="E13716" s="5">
        <v>3152.8219858408002</v>
      </c>
      <c r="F13716" s="6">
        <v>1.9288094374532101</v>
      </c>
      <c r="G13716" s="4">
        <v>2973</v>
      </c>
      <c r="H13716" s="5">
        <v>4658.0400579422703</v>
      </c>
      <c r="I13716" s="5">
        <v>3402.3011870384198</v>
      </c>
      <c r="J13716" s="6">
        <v>1.5667810487528699</v>
      </c>
      <c r="K13716" s="3" t="s">
        <v>11</v>
      </c>
      <c r="L13716" s="7">
        <v>0.18769525992073199</v>
      </c>
      <c r="M13716" s="8">
        <v>1.0791288566243193</v>
      </c>
      <c r="N13716" s="1" t="s">
        <v>18</v>
      </c>
    </row>
    <row r="13717" spans="1:14" x14ac:dyDescent="0.3">
      <c r="A13717" s="3">
        <f t="shared" si="214"/>
        <v>13716</v>
      </c>
      <c r="B13717" s="3">
        <v>1</v>
      </c>
      <c r="C13717" s="4">
        <v>2242</v>
      </c>
      <c r="D13717" s="5">
        <v>15286.0099977031</v>
      </c>
      <c r="E13717" s="5">
        <v>7734.9001145362899</v>
      </c>
      <c r="F13717" s="6">
        <v>6.8180240846133504</v>
      </c>
      <c r="G13717" s="4">
        <v>2097</v>
      </c>
      <c r="H13717" s="5">
        <v>12991.7099415064</v>
      </c>
      <c r="I13717" s="5">
        <v>7234.6501071453104</v>
      </c>
      <c r="J13717" s="6">
        <v>6.1953790851246504</v>
      </c>
      <c r="K13717" s="3" t="s">
        <v>11</v>
      </c>
      <c r="L13717" s="7">
        <v>9.1323379290176601E-2</v>
      </c>
      <c r="M13717" s="8">
        <v>0.93532560214094562</v>
      </c>
      <c r="N13717" s="1" t="s">
        <v>18</v>
      </c>
    </row>
    <row r="13718" spans="1:14" x14ac:dyDescent="0.3">
      <c r="A13718" s="3">
        <f t="shared" si="214"/>
        <v>13717</v>
      </c>
      <c r="B13718" s="3">
        <v>1</v>
      </c>
      <c r="C13718" s="4">
        <v>3450</v>
      </c>
      <c r="D13718" s="5">
        <v>17207.645000219349</v>
      </c>
      <c r="E13718" s="5">
        <v>8779.9047961234992</v>
      </c>
      <c r="F13718" s="6">
        <v>4.9877231884693796</v>
      </c>
      <c r="G13718" s="4">
        <v>3778</v>
      </c>
      <c r="H13718" s="5">
        <v>18792.540000438701</v>
      </c>
      <c r="I13718" s="5">
        <v>9614.6319751739502</v>
      </c>
      <c r="J13718" s="6">
        <v>4.9742032822759903</v>
      </c>
      <c r="K13718" s="3" t="s">
        <v>10</v>
      </c>
      <c r="L13718" s="7">
        <v>2.7106368341852198E-3</v>
      </c>
      <c r="M13718" s="8">
        <v>1.095072463768116</v>
      </c>
      <c r="N13718" s="1" t="s">
        <v>18</v>
      </c>
    </row>
    <row r="13719" spans="1:14" x14ac:dyDescent="0.3">
      <c r="A13719" s="3">
        <f t="shared" si="214"/>
        <v>13718</v>
      </c>
      <c r="B13719" s="3">
        <v>1</v>
      </c>
      <c r="C13719" s="4">
        <v>514</v>
      </c>
      <c r="D13719" s="5">
        <v>512.080000042915</v>
      </c>
      <c r="E13719" s="5">
        <v>252.37400072813</v>
      </c>
      <c r="F13719" s="6">
        <v>0.99626459152318203</v>
      </c>
      <c r="G13719" s="4">
        <v>739</v>
      </c>
      <c r="H13719" s="5">
        <v>733.07999819517102</v>
      </c>
      <c r="I13719" s="5">
        <v>362.84900122880902</v>
      </c>
      <c r="J13719" s="6">
        <v>0.99198917211795901</v>
      </c>
      <c r="K13719" s="3" t="s">
        <v>10</v>
      </c>
      <c r="L13719" s="7">
        <v>4.2914497228957703E-3</v>
      </c>
      <c r="M13719" s="8">
        <v>1.4377431906614786</v>
      </c>
      <c r="N13719" s="1" t="s">
        <v>18</v>
      </c>
    </row>
    <row r="13720" spans="1:14" x14ac:dyDescent="0.3">
      <c r="A13720" s="3">
        <f t="shared" si="214"/>
        <v>13719</v>
      </c>
      <c r="B13720" s="3">
        <v>1</v>
      </c>
      <c r="C13720" s="4">
        <v>387</v>
      </c>
      <c r="D13720" s="5">
        <v>385.10000002384197</v>
      </c>
      <c r="E13720" s="5">
        <v>188.85600107908201</v>
      </c>
      <c r="F13720" s="6">
        <v>0.99509043933809305</v>
      </c>
      <c r="G13720" s="4">
        <v>513</v>
      </c>
      <c r="H13720" s="5">
        <v>510.79999983310699</v>
      </c>
      <c r="I13720" s="5">
        <v>250.34400078654301</v>
      </c>
      <c r="J13720" s="6">
        <v>0.995711500649331</v>
      </c>
      <c r="K13720" s="3" t="s">
        <v>10</v>
      </c>
      <c r="L13720" s="7">
        <v>-6.2412549320828401E-4</v>
      </c>
      <c r="M13720" s="8">
        <v>1.3255813953488371</v>
      </c>
      <c r="N13720" s="1" t="s">
        <v>18</v>
      </c>
    </row>
    <row r="13721" spans="1:14" x14ac:dyDescent="0.3">
      <c r="A13721" s="3">
        <f t="shared" si="214"/>
        <v>13720</v>
      </c>
      <c r="B13721" s="3">
        <v>1</v>
      </c>
      <c r="C13721" s="4">
        <v>2823.5</v>
      </c>
      <c r="D13721" s="5">
        <v>11270.7350001335</v>
      </c>
      <c r="E13721" s="5">
        <v>5223.47508239745</v>
      </c>
      <c r="F13721" s="6">
        <v>3.9917602267163099</v>
      </c>
      <c r="G13721" s="4">
        <v>2961</v>
      </c>
      <c r="H13721" s="5">
        <v>11732.140001297001</v>
      </c>
      <c r="I13721" s="5">
        <v>5477.8500843048096</v>
      </c>
      <c r="J13721" s="6">
        <v>3.9622222226602499</v>
      </c>
      <c r="K13721" s="3" t="s">
        <v>10</v>
      </c>
      <c r="L13721" s="7">
        <v>7.3997440673845803E-3</v>
      </c>
      <c r="M13721" s="8">
        <v>1.0486984239419161</v>
      </c>
      <c r="N13721" s="1" t="s">
        <v>18</v>
      </c>
    </row>
    <row r="13722" spans="1:14" x14ac:dyDescent="0.3">
      <c r="A13722" s="3">
        <f t="shared" si="214"/>
        <v>13721</v>
      </c>
      <c r="B13722" s="3">
        <v>1</v>
      </c>
      <c r="C13722" s="4">
        <v>1780</v>
      </c>
      <c r="D13722" s="5">
        <v>4999.2599994540196</v>
      </c>
      <c r="E13722" s="5">
        <v>2313.99994874001</v>
      </c>
      <c r="F13722" s="6">
        <v>2.8085730334011401</v>
      </c>
      <c r="G13722" s="4">
        <v>1963</v>
      </c>
      <c r="H13722" s="5">
        <v>4666.2100679874402</v>
      </c>
      <c r="I13722" s="5">
        <v>2551.8999464511899</v>
      </c>
      <c r="J13722" s="6">
        <v>2.3770810331061898</v>
      </c>
      <c r="K13722" s="3" t="s">
        <v>11</v>
      </c>
      <c r="L13722" s="7">
        <v>0.153633889937489</v>
      </c>
      <c r="M13722" s="8">
        <v>1.1028089887640449</v>
      </c>
      <c r="N13722" s="1" t="s">
        <v>18</v>
      </c>
    </row>
    <row r="13723" spans="1:14" x14ac:dyDescent="0.3">
      <c r="A13723" s="3">
        <f t="shared" si="214"/>
        <v>13722</v>
      </c>
      <c r="B13723" s="3">
        <v>1</v>
      </c>
      <c r="C13723" s="4">
        <v>32</v>
      </c>
      <c r="D13723" s="5">
        <v>24.889999926090201</v>
      </c>
      <c r="E13723" s="5">
        <v>13.4399996101856</v>
      </c>
      <c r="F13723" s="6">
        <v>0.77781249769032001</v>
      </c>
      <c r="G13723" s="4">
        <v>30</v>
      </c>
      <c r="H13723" s="5">
        <v>19.780000030994401</v>
      </c>
      <c r="I13723" s="5">
        <v>12.599999666214</v>
      </c>
      <c r="J13723" s="6">
        <v>0.65933333436648101</v>
      </c>
      <c r="K13723" s="3" t="s">
        <v>11</v>
      </c>
      <c r="L13723" s="7">
        <v>0.15232355313865201</v>
      </c>
      <c r="M13723" s="8">
        <v>0.9375</v>
      </c>
      <c r="N13723" s="1" t="s">
        <v>18</v>
      </c>
    </row>
    <row r="13724" spans="1:14" x14ac:dyDescent="0.3">
      <c r="A13724" s="3">
        <f t="shared" si="214"/>
        <v>13723</v>
      </c>
      <c r="B13724" s="3">
        <v>2</v>
      </c>
      <c r="C13724" s="4">
        <v>1906</v>
      </c>
      <c r="D13724" s="5">
        <v>55948.360007286101</v>
      </c>
      <c r="E13724" s="5">
        <v>32116.100713729898</v>
      </c>
      <c r="F13724" s="6">
        <v>29.353809027956999</v>
      </c>
      <c r="G13724" s="4">
        <v>2505</v>
      </c>
      <c r="H13724" s="5">
        <v>74322.590005874605</v>
      </c>
      <c r="I13724" s="5">
        <v>42209.250919341997</v>
      </c>
      <c r="J13724" s="6">
        <v>29.669696609131599</v>
      </c>
      <c r="K13724" s="3" t="s">
        <v>10</v>
      </c>
      <c r="L13724" s="7">
        <v>-1.07613829903206E-2</v>
      </c>
      <c r="M13724" s="8">
        <v>1.3142707240293809</v>
      </c>
      <c r="N13724" s="1" t="s">
        <v>17</v>
      </c>
    </row>
    <row r="13725" spans="1:14" x14ac:dyDescent="0.3">
      <c r="A13725" s="3">
        <f t="shared" si="214"/>
        <v>13724</v>
      </c>
      <c r="B13725" s="3">
        <v>1</v>
      </c>
      <c r="C13725" s="4">
        <v>100</v>
      </c>
      <c r="D13725" s="5">
        <v>195.40000009536701</v>
      </c>
      <c r="E13725" s="5">
        <v>94.999998509883895</v>
      </c>
      <c r="F13725" s="6">
        <v>1.95400000095367</v>
      </c>
      <c r="G13725" s="4">
        <v>54</v>
      </c>
      <c r="H13725" s="5">
        <v>90.200000166893005</v>
      </c>
      <c r="I13725" s="5">
        <v>51.299999237060497</v>
      </c>
      <c r="J13725" s="6">
        <v>1.6703703734609801</v>
      </c>
      <c r="K13725" s="3" t="s">
        <v>11</v>
      </c>
      <c r="L13725" s="7">
        <v>0.14515334050883499</v>
      </c>
      <c r="M13725" s="8">
        <v>0.54</v>
      </c>
      <c r="N13725" s="1" t="s">
        <v>17</v>
      </c>
    </row>
    <row r="13726" spans="1:14" x14ac:dyDescent="0.3">
      <c r="A13726" s="3">
        <f t="shared" si="214"/>
        <v>13725</v>
      </c>
      <c r="B13726" s="3">
        <v>1</v>
      </c>
      <c r="C13726" s="4">
        <v>64</v>
      </c>
      <c r="D13726" s="5">
        <v>61.699999988079099</v>
      </c>
      <c r="E13726" s="5">
        <v>32</v>
      </c>
      <c r="F13726" s="6">
        <v>0.96406249981373504</v>
      </c>
      <c r="G13726" s="4">
        <v>74</v>
      </c>
      <c r="H13726" s="5">
        <v>56.960000693798101</v>
      </c>
      <c r="I13726" s="5">
        <v>37</v>
      </c>
      <c r="J13726" s="6">
        <v>0.76972973910537901</v>
      </c>
      <c r="K13726" s="3" t="s">
        <v>11</v>
      </c>
      <c r="L13726" s="7">
        <v>0.20157693172994801</v>
      </c>
      <c r="M13726" s="8">
        <v>1.15625</v>
      </c>
      <c r="N13726" s="1" t="s">
        <v>18</v>
      </c>
    </row>
    <row r="13727" spans="1:14" x14ac:dyDescent="0.3">
      <c r="A13727" s="3">
        <f t="shared" si="214"/>
        <v>13726</v>
      </c>
      <c r="B13727" s="3">
        <v>1</v>
      </c>
      <c r="C13727" s="4">
        <v>41</v>
      </c>
      <c r="D13727" s="5">
        <v>30.520000398158999</v>
      </c>
      <c r="E13727" s="5">
        <v>20.5</v>
      </c>
      <c r="F13727" s="6">
        <v>0.74439025361363498</v>
      </c>
      <c r="G13727" s="4">
        <v>78</v>
      </c>
      <c r="H13727" s="5">
        <v>50.7000002264977</v>
      </c>
      <c r="I13727" s="5">
        <v>39</v>
      </c>
      <c r="J13727" s="6">
        <v>0.65000000290381599</v>
      </c>
      <c r="K13727" s="3" t="s">
        <v>11</v>
      </c>
      <c r="L13727" s="7">
        <v>0.12680210447625101</v>
      </c>
      <c r="M13727" s="8">
        <v>1.9024390243902438</v>
      </c>
      <c r="N13727" s="1" t="s">
        <v>17</v>
      </c>
    </row>
    <row r="13728" spans="1:14" x14ac:dyDescent="0.3">
      <c r="A13728" s="3">
        <f t="shared" si="214"/>
        <v>13727</v>
      </c>
      <c r="B13728" s="3">
        <v>1</v>
      </c>
      <c r="C13728" s="4">
        <v>19</v>
      </c>
      <c r="D13728" s="5">
        <v>19</v>
      </c>
      <c r="E13728" s="5">
        <v>6.4600001275539398</v>
      </c>
      <c r="F13728" s="6">
        <v>1</v>
      </c>
      <c r="G13728" s="4">
        <v>21</v>
      </c>
      <c r="H13728" s="5">
        <v>19</v>
      </c>
      <c r="I13728" s="5">
        <v>7.14000004529953</v>
      </c>
      <c r="J13728" s="6">
        <v>0.90476190476190499</v>
      </c>
      <c r="K13728" s="3" t="s">
        <v>11</v>
      </c>
      <c r="L13728" s="7">
        <v>9.5238095238095205E-2</v>
      </c>
      <c r="M13728" s="8">
        <v>1.1052631578947369</v>
      </c>
      <c r="N13728" s="1" t="s">
        <v>18</v>
      </c>
    </row>
    <row r="13729" spans="1:14" x14ac:dyDescent="0.3">
      <c r="A13729" s="3">
        <f t="shared" si="214"/>
        <v>13728</v>
      </c>
      <c r="B13729" s="3">
        <v>1</v>
      </c>
      <c r="C13729" s="4">
        <v>870</v>
      </c>
      <c r="D13729" s="5">
        <v>23847.700002670299</v>
      </c>
      <c r="E13729" s="5">
        <v>10629.4861221313</v>
      </c>
      <c r="F13729" s="6">
        <v>27.411149428356701</v>
      </c>
      <c r="G13729" s="4">
        <v>2649</v>
      </c>
      <c r="H13729" s="5">
        <v>58277.809298753702</v>
      </c>
      <c r="I13729" s="5">
        <v>32364.9525718689</v>
      </c>
      <c r="J13729" s="6">
        <v>21.999928010099602</v>
      </c>
      <c r="K13729" s="3" t="s">
        <v>11</v>
      </c>
      <c r="L13729" s="7">
        <v>0.19740950420193701</v>
      </c>
      <c r="M13729" s="8">
        <v>3.0448275862068965</v>
      </c>
      <c r="N13729" s="1" t="s">
        <v>18</v>
      </c>
    </row>
    <row r="13730" spans="1:14" x14ac:dyDescent="0.3">
      <c r="A13730" s="3">
        <f t="shared" si="214"/>
        <v>13729</v>
      </c>
      <c r="B13730" s="3">
        <v>1</v>
      </c>
      <c r="C13730" s="4">
        <v>1238.5</v>
      </c>
      <c r="D13730" s="5">
        <v>4890.0700009316197</v>
      </c>
      <c r="E13730" s="5">
        <v>1514.3139591813101</v>
      </c>
      <c r="F13730" s="6">
        <v>3.9483811069290402</v>
      </c>
      <c r="G13730" s="4">
        <v>1673</v>
      </c>
      <c r="H13730" s="5">
        <v>6618.6500003337896</v>
      </c>
      <c r="I13730" s="5">
        <v>2045.5771120786701</v>
      </c>
      <c r="J13730" s="6">
        <v>3.9561566051008898</v>
      </c>
      <c r="K13730" s="3" t="s">
        <v>10</v>
      </c>
      <c r="L13730" s="7">
        <v>-1.9692876551858302E-3</v>
      </c>
      <c r="M13730" s="8">
        <v>1.3508276140492532</v>
      </c>
      <c r="N13730" s="1" t="s">
        <v>18</v>
      </c>
    </row>
    <row r="13731" spans="1:14" x14ac:dyDescent="0.3">
      <c r="A13731" s="3">
        <f t="shared" si="214"/>
        <v>13730</v>
      </c>
      <c r="B13731" s="3">
        <v>1</v>
      </c>
      <c r="C13731" s="4">
        <v>3702</v>
      </c>
      <c r="D13731" s="5">
        <v>14616.299998641</v>
      </c>
      <c r="E13731" s="5">
        <v>4526.4354319572403</v>
      </c>
      <c r="F13731" s="6">
        <v>3.9482171795356602</v>
      </c>
      <c r="G13731" s="4">
        <v>3985</v>
      </c>
      <c r="H13731" s="5">
        <v>11815.880002498599</v>
      </c>
      <c r="I13731" s="5">
        <v>5440.3221702575702</v>
      </c>
      <c r="J13731" s="6">
        <v>2.96508908469225</v>
      </c>
      <c r="K13731" s="3" t="s">
        <v>11</v>
      </c>
      <c r="L13731" s="7">
        <v>0.249005576476173</v>
      </c>
      <c r="M13731" s="8">
        <v>1.0764451647757969</v>
      </c>
      <c r="N13731" s="1" t="s">
        <v>17</v>
      </c>
    </row>
    <row r="13732" spans="1:14" x14ac:dyDescent="0.3">
      <c r="A13732" s="3">
        <f t="shared" si="214"/>
        <v>13731</v>
      </c>
      <c r="B13732" s="3">
        <v>1</v>
      </c>
      <c r="C13732" s="4">
        <v>2211</v>
      </c>
      <c r="D13732" s="5">
        <v>14766.780001163501</v>
      </c>
      <c r="E13732" s="5">
        <v>6986.76018190384</v>
      </c>
      <c r="F13732" s="6">
        <v>6.6787788336334204</v>
      </c>
      <c r="G13732" s="4">
        <v>3139</v>
      </c>
      <c r="H13732" s="5">
        <v>19042.009998798399</v>
      </c>
      <c r="I13732" s="5">
        <v>9919.2402160167694</v>
      </c>
      <c r="J13732" s="6">
        <v>6.0662663264728804</v>
      </c>
      <c r="K13732" s="3" t="s">
        <v>11</v>
      </c>
      <c r="L13732" s="7">
        <v>9.1710254586662807E-2</v>
      </c>
      <c r="M13732" s="8">
        <v>1.4197195838986885</v>
      </c>
      <c r="N13732" s="1" t="s">
        <v>17</v>
      </c>
    </row>
    <row r="13733" spans="1:14" x14ac:dyDescent="0.3">
      <c r="A13733" s="3">
        <f t="shared" si="214"/>
        <v>13732</v>
      </c>
      <c r="B13733" s="3">
        <v>1</v>
      </c>
      <c r="C13733" s="4">
        <v>4921</v>
      </c>
      <c r="D13733" s="5">
        <v>17530.929996609699</v>
      </c>
      <c r="E13733" s="5">
        <v>6105.9768967628497</v>
      </c>
      <c r="F13733" s="6">
        <v>3.5624730738893899</v>
      </c>
      <c r="G13733" s="4">
        <v>5813</v>
      </c>
      <c r="H13733" s="5">
        <v>18571.409986645001</v>
      </c>
      <c r="I13733" s="5">
        <v>7212.7705087661698</v>
      </c>
      <c r="J13733" s="6">
        <v>3.1948064659633602</v>
      </c>
      <c r="K13733" s="3" t="s">
        <v>11</v>
      </c>
      <c r="L13733" s="7">
        <v>0.103205441922015</v>
      </c>
      <c r="M13733" s="8">
        <v>1.1812639707376549</v>
      </c>
      <c r="N13733" s="1" t="s">
        <v>17</v>
      </c>
    </row>
    <row r="13734" spans="1:14" x14ac:dyDescent="0.3">
      <c r="A13734" s="3">
        <f t="shared" si="214"/>
        <v>13733</v>
      </c>
      <c r="B13734" s="3">
        <v>1</v>
      </c>
      <c r="C13734" s="4">
        <v>3206</v>
      </c>
      <c r="D13734" s="5">
        <v>11431.9899957776</v>
      </c>
      <c r="E13734" s="5">
        <v>3978.0048668384602</v>
      </c>
      <c r="F13734" s="6">
        <v>3.5658109780965699</v>
      </c>
      <c r="G13734" s="4">
        <v>5172</v>
      </c>
      <c r="H13734" s="5">
        <v>16455.440017771001</v>
      </c>
      <c r="I13734" s="5">
        <v>6417.4177012443497</v>
      </c>
      <c r="J13734" s="6">
        <v>3.1816396012704899</v>
      </c>
      <c r="K13734" s="3" t="s">
        <v>11</v>
      </c>
      <c r="L13734" s="7">
        <v>0.107737448559641</v>
      </c>
      <c r="M13734" s="8">
        <v>1.6132252027448535</v>
      </c>
      <c r="N13734" s="1" t="s">
        <v>18</v>
      </c>
    </row>
    <row r="13735" spans="1:14" x14ac:dyDescent="0.3">
      <c r="A13735" s="3">
        <f t="shared" si="214"/>
        <v>13734</v>
      </c>
      <c r="B13735" s="3">
        <v>1</v>
      </c>
      <c r="C13735" s="4">
        <v>6363</v>
      </c>
      <c r="D13735" s="5">
        <v>22662.9399957061</v>
      </c>
      <c r="E13735" s="5">
        <v>8699.4937399625796</v>
      </c>
      <c r="F13735" s="6">
        <v>3.56167530971336</v>
      </c>
      <c r="G13735" s="4">
        <v>7855</v>
      </c>
      <c r="H13735" s="5">
        <v>25176.030016541499</v>
      </c>
      <c r="I13735" s="5">
        <v>10739.356180787099</v>
      </c>
      <c r="J13735" s="6">
        <v>3.2050961192287102</v>
      </c>
      <c r="K13735" s="3" t="s">
        <v>11</v>
      </c>
      <c r="L13735" s="7">
        <v>0.100115580303514</v>
      </c>
      <c r="M13735" s="8">
        <v>1.2344805909162344</v>
      </c>
      <c r="N13735" s="1" t="s">
        <v>17</v>
      </c>
    </row>
    <row r="13736" spans="1:14" x14ac:dyDescent="0.3">
      <c r="A13736" s="3">
        <f t="shared" si="214"/>
        <v>13735</v>
      </c>
      <c r="B13736" s="3">
        <v>1</v>
      </c>
      <c r="C13736" s="4">
        <v>7267</v>
      </c>
      <c r="D13736" s="5">
        <v>26093.539991319201</v>
      </c>
      <c r="E13736" s="5">
        <v>9935.4425604343396</v>
      </c>
      <c r="F13736" s="6">
        <v>3.5906894167220602</v>
      </c>
      <c r="G13736" s="4">
        <v>5766</v>
      </c>
      <c r="H13736" s="5">
        <v>20134.939999580401</v>
      </c>
      <c r="I13736" s="5">
        <v>7883.2753201723099</v>
      </c>
      <c r="J13736" s="6">
        <v>3.4920117931981198</v>
      </c>
      <c r="K13736" s="3" t="s">
        <v>10</v>
      </c>
      <c r="L13736" s="7">
        <v>2.7481525710462099E-2</v>
      </c>
      <c r="M13736" s="8">
        <v>0.79344984175037847</v>
      </c>
      <c r="N13736" s="1" t="s">
        <v>18</v>
      </c>
    </row>
    <row r="13737" spans="1:14" x14ac:dyDescent="0.3">
      <c r="A13737" s="3">
        <f t="shared" si="214"/>
        <v>13736</v>
      </c>
      <c r="B13737" s="3">
        <v>1</v>
      </c>
      <c r="C13737" s="4">
        <v>5488</v>
      </c>
      <c r="D13737" s="5">
        <v>19625.9599905014</v>
      </c>
      <c r="E13737" s="5">
        <v>7503.1937171220798</v>
      </c>
      <c r="F13737" s="6">
        <v>3.5761588903974899</v>
      </c>
      <c r="G13737" s="4">
        <v>9070</v>
      </c>
      <c r="H13737" s="5">
        <v>28696.249971129</v>
      </c>
      <c r="I13737" s="5">
        <v>12400.5042065382</v>
      </c>
      <c r="J13737" s="6">
        <v>3.1638643849094801</v>
      </c>
      <c r="K13737" s="3" t="s">
        <v>11</v>
      </c>
      <c r="L13737" s="7">
        <v>0.115289761479859</v>
      </c>
      <c r="M13737" s="8">
        <v>1.6526967930029155</v>
      </c>
      <c r="N13737" s="1" t="s">
        <v>17</v>
      </c>
    </row>
    <row r="13738" spans="1:14" x14ac:dyDescent="0.3">
      <c r="A13738" s="3">
        <f t="shared" si="214"/>
        <v>13737</v>
      </c>
      <c r="B13738" s="3">
        <v>1</v>
      </c>
      <c r="C13738" s="4">
        <v>11865</v>
      </c>
      <c r="D13738" s="5">
        <v>42516.0799690485</v>
      </c>
      <c r="E13738" s="5">
        <v>18376.5119051933</v>
      </c>
      <c r="F13738" s="6">
        <v>3.58331900286966</v>
      </c>
      <c r="G13738" s="4">
        <v>15567</v>
      </c>
      <c r="H13738" s="5">
        <v>50437.899992168001</v>
      </c>
      <c r="I13738" s="5">
        <v>24110.1694846153</v>
      </c>
      <c r="J13738" s="6">
        <v>3.24005267502845</v>
      </c>
      <c r="K13738" s="3" t="s">
        <v>11</v>
      </c>
      <c r="L13738" s="7">
        <v>9.5795637387099397E-2</v>
      </c>
      <c r="M13738" s="8">
        <v>1.3120101137800253</v>
      </c>
      <c r="N13738" s="1" t="s">
        <v>17</v>
      </c>
    </row>
    <row r="13739" spans="1:14" x14ac:dyDescent="0.3">
      <c r="A13739" s="3">
        <f t="shared" si="214"/>
        <v>13738</v>
      </c>
      <c r="B13739" s="3">
        <v>1</v>
      </c>
      <c r="C13739" s="4">
        <v>16310</v>
      </c>
      <c r="D13739" s="5">
        <v>58491.959976017497</v>
      </c>
      <c r="E13739" s="5">
        <v>25215.260046958902</v>
      </c>
      <c r="F13739" s="6">
        <v>3.58626364046704</v>
      </c>
      <c r="G13739" s="4">
        <v>20212</v>
      </c>
      <c r="H13739" s="5">
        <v>65704.649923171804</v>
      </c>
      <c r="I13739" s="5">
        <v>31247.752043247201</v>
      </c>
      <c r="J13739" s="6">
        <v>3.2507742886983899</v>
      </c>
      <c r="K13739" s="3" t="s">
        <v>11</v>
      </c>
      <c r="L13739" s="7">
        <v>9.3548435196739305E-2</v>
      </c>
      <c r="M13739" s="8">
        <v>1.2392397302268547</v>
      </c>
      <c r="N13739" s="1" t="s">
        <v>18</v>
      </c>
    </row>
    <row r="13740" spans="1:14" x14ac:dyDescent="0.3">
      <c r="A13740" s="3">
        <f t="shared" si="214"/>
        <v>13739</v>
      </c>
      <c r="B13740" s="3">
        <v>1</v>
      </c>
      <c r="C13740" s="4">
        <v>7597</v>
      </c>
      <c r="D13740" s="5">
        <v>27245.509975113</v>
      </c>
      <c r="E13740" s="5">
        <v>10483.859924435599</v>
      </c>
      <c r="F13740" s="6">
        <v>3.5863511879838099</v>
      </c>
      <c r="G13740" s="4">
        <v>11945</v>
      </c>
      <c r="H13740" s="5">
        <v>38727.590030133702</v>
      </c>
      <c r="I13740" s="5">
        <v>16484.0998561382</v>
      </c>
      <c r="J13740" s="6">
        <v>3.2421590648918999</v>
      </c>
      <c r="K13740" s="3" t="s">
        <v>11</v>
      </c>
      <c r="L13740" s="7">
        <v>9.59727882325455E-2</v>
      </c>
      <c r="M13740" s="8">
        <v>1.5723311833618534</v>
      </c>
      <c r="N13740" s="1" t="s">
        <v>18</v>
      </c>
    </row>
    <row r="13741" spans="1:14" x14ac:dyDescent="0.3">
      <c r="A13741" s="3">
        <f t="shared" si="214"/>
        <v>13740</v>
      </c>
      <c r="B13741" s="3">
        <v>1</v>
      </c>
      <c r="C13741" s="4">
        <v>14928</v>
      </c>
      <c r="D13741" s="5">
        <v>53108.409989118598</v>
      </c>
      <c r="E13741" s="5">
        <v>15820.6946183443</v>
      </c>
      <c r="F13741" s="6">
        <v>3.5576373251017301</v>
      </c>
      <c r="G13741" s="4">
        <v>16539</v>
      </c>
      <c r="H13741" s="5">
        <v>52460.619982050703</v>
      </c>
      <c r="I13741" s="5">
        <v>17528.032430529602</v>
      </c>
      <c r="J13741" s="6">
        <v>3.1719342150100198</v>
      </c>
      <c r="K13741" s="3" t="s">
        <v>11</v>
      </c>
      <c r="L13741" s="7">
        <v>0.108415522675763</v>
      </c>
      <c r="M13741" s="8">
        <v>1.1079180064308682</v>
      </c>
      <c r="N13741" s="1" t="s">
        <v>18</v>
      </c>
    </row>
    <row r="13742" spans="1:14" x14ac:dyDescent="0.3">
      <c r="A13742" s="3">
        <f t="shared" si="214"/>
        <v>13741</v>
      </c>
      <c r="B13742" s="3">
        <v>1</v>
      </c>
      <c r="C13742" s="4">
        <v>5463</v>
      </c>
      <c r="D13742" s="5">
        <v>19490.1799875777</v>
      </c>
      <c r="E13742" s="5">
        <v>5789.6875301599503</v>
      </c>
      <c r="F13742" s="6">
        <v>3.5676697762360798</v>
      </c>
      <c r="G13742" s="4">
        <v>7017</v>
      </c>
      <c r="H13742" s="5">
        <v>22670.089983880502</v>
      </c>
      <c r="I13742" s="5">
        <v>7436.6167541742298</v>
      </c>
      <c r="J13742" s="6">
        <v>3.23073820491385</v>
      </c>
      <c r="K13742" s="3" t="s">
        <v>11</v>
      </c>
      <c r="L13742" s="7">
        <v>9.4440234790366007E-2</v>
      </c>
      <c r="M13742" s="8">
        <v>1.2844590884129599</v>
      </c>
      <c r="N13742" s="1" t="s">
        <v>18</v>
      </c>
    </row>
    <row r="13743" spans="1:14" x14ac:dyDescent="0.3">
      <c r="A13743" s="3">
        <f t="shared" si="214"/>
        <v>13742</v>
      </c>
      <c r="B13743" s="3">
        <v>1</v>
      </c>
      <c r="C13743" s="4">
        <v>9737</v>
      </c>
      <c r="D13743" s="5">
        <v>34586.279985904701</v>
      </c>
      <c r="E13743" s="5">
        <v>10319.272788882299</v>
      </c>
      <c r="F13743" s="6">
        <v>3.5520468302253998</v>
      </c>
      <c r="G13743" s="4">
        <v>11064</v>
      </c>
      <c r="H13743" s="5">
        <v>34411.389994470403</v>
      </c>
      <c r="I13743" s="5">
        <v>11725.6273993254</v>
      </c>
      <c r="J13743" s="6">
        <v>3.1102124000786699</v>
      </c>
      <c r="K13743" s="3" t="s">
        <v>11</v>
      </c>
      <c r="L13743" s="7">
        <v>0.12438868383913999</v>
      </c>
      <c r="M13743" s="8">
        <v>1.1362842764711925</v>
      </c>
      <c r="N13743" s="1" t="s">
        <v>17</v>
      </c>
    </row>
    <row r="13744" spans="1:14" x14ac:dyDescent="0.3">
      <c r="A13744" s="3">
        <f t="shared" si="214"/>
        <v>13743</v>
      </c>
      <c r="B13744" s="3">
        <v>1</v>
      </c>
      <c r="C13744" s="4">
        <v>4825</v>
      </c>
      <c r="D13744" s="5">
        <v>17201.499989151998</v>
      </c>
      <c r="E13744" s="5">
        <v>5113.5351184606598</v>
      </c>
      <c r="F13744" s="6">
        <v>3.5650777179589501</v>
      </c>
      <c r="G13744" s="4">
        <v>7333</v>
      </c>
      <c r="H13744" s="5">
        <v>23109.2699962556</v>
      </c>
      <c r="I13744" s="5">
        <v>7771.51356005669</v>
      </c>
      <c r="J13744" s="6">
        <v>3.1514073361864998</v>
      </c>
      <c r="K13744" s="3" t="s">
        <v>11</v>
      </c>
      <c r="L13744" s="7">
        <v>0.116034043153842</v>
      </c>
      <c r="M13744" s="8">
        <v>1.5197927461139897</v>
      </c>
      <c r="N13744" s="1" t="s">
        <v>18</v>
      </c>
    </row>
    <row r="13745" spans="1:14" x14ac:dyDescent="0.3">
      <c r="A13745" s="3">
        <f t="shared" si="214"/>
        <v>13744</v>
      </c>
      <c r="B13745" s="3">
        <v>1</v>
      </c>
      <c r="C13745" s="4">
        <v>7458</v>
      </c>
      <c r="D13745" s="5">
        <v>26591.939980953899</v>
      </c>
      <c r="E13745" s="5">
        <v>9304.6005363464392</v>
      </c>
      <c r="F13745" s="6">
        <v>3.5655591285805799</v>
      </c>
      <c r="G13745" s="4">
        <v>8681</v>
      </c>
      <c r="H13745" s="5">
        <v>27627.8000051975</v>
      </c>
      <c r="I13745" s="5">
        <v>10830.4153053761</v>
      </c>
      <c r="J13745" s="6">
        <v>3.1825596135465402</v>
      </c>
      <c r="K13745" s="3" t="s">
        <v>11</v>
      </c>
      <c r="L13745" s="7">
        <v>0.10741639704247501</v>
      </c>
      <c r="M13745" s="8">
        <v>1.1639849825690534</v>
      </c>
      <c r="N13745" s="1" t="s">
        <v>18</v>
      </c>
    </row>
    <row r="13746" spans="1:14" x14ac:dyDescent="0.3">
      <c r="A13746" s="3">
        <f t="shared" si="214"/>
        <v>13745</v>
      </c>
      <c r="B13746" s="3">
        <v>1</v>
      </c>
      <c r="C13746" s="4">
        <v>8244</v>
      </c>
      <c r="D13746" s="5">
        <v>29436.2999780178</v>
      </c>
      <c r="E13746" s="5">
        <v>10285.214106679001</v>
      </c>
      <c r="F13746" s="6">
        <v>3.5706331851064799</v>
      </c>
      <c r="G13746" s="4">
        <v>10446</v>
      </c>
      <c r="H13746" s="5">
        <v>33623.310009121902</v>
      </c>
      <c r="I13746" s="5">
        <v>13032.429251551601</v>
      </c>
      <c r="J13746" s="6">
        <v>3.2187736941529699</v>
      </c>
      <c r="K13746" s="3" t="s">
        <v>11</v>
      </c>
      <c r="L13746" s="7">
        <v>9.8542603709940696E-2</v>
      </c>
      <c r="M13746" s="8">
        <v>1.2671033478893741</v>
      </c>
      <c r="N13746" s="1" t="s">
        <v>17</v>
      </c>
    </row>
    <row r="13747" spans="1:14" x14ac:dyDescent="0.3">
      <c r="A13747" s="3">
        <f t="shared" si="214"/>
        <v>13746</v>
      </c>
      <c r="B13747" s="3">
        <v>1</v>
      </c>
      <c r="C13747" s="4">
        <v>3031</v>
      </c>
      <c r="D13747" s="5">
        <v>9185.35007476807</v>
      </c>
      <c r="E13747" s="5">
        <v>3156.4832825660701</v>
      </c>
      <c r="F13747" s="6">
        <v>3.0304685169145702</v>
      </c>
      <c r="G13747" s="4">
        <v>3700</v>
      </c>
      <c r="H13747" s="5">
        <v>10121.890041589701</v>
      </c>
      <c r="I13747" s="5">
        <v>3853.1798601150499</v>
      </c>
      <c r="J13747" s="6">
        <v>2.7356459571864198</v>
      </c>
      <c r="K13747" s="3" t="s">
        <v>11</v>
      </c>
      <c r="L13747" s="7">
        <v>9.7286131858028896E-2</v>
      </c>
      <c r="M13747" s="8">
        <v>1.2207192345760476</v>
      </c>
      <c r="N13747" s="1" t="s">
        <v>17</v>
      </c>
    </row>
    <row r="13748" spans="1:14" x14ac:dyDescent="0.3">
      <c r="A13748" s="3">
        <f t="shared" si="214"/>
        <v>13747</v>
      </c>
      <c r="B13748" s="3">
        <v>1</v>
      </c>
      <c r="C13748" s="4">
        <v>4865</v>
      </c>
      <c r="D13748" s="5">
        <v>14729.020107030899</v>
      </c>
      <c r="E13748" s="5">
        <v>5173.4411456584903</v>
      </c>
      <c r="F13748" s="6">
        <v>3.02754781233934</v>
      </c>
      <c r="G13748" s="4">
        <v>5552</v>
      </c>
      <c r="H13748" s="5">
        <v>14799.4900316</v>
      </c>
      <c r="I13748" s="5">
        <v>5903.9969635009802</v>
      </c>
      <c r="J13748" s="6">
        <v>2.66561419877522</v>
      </c>
      <c r="K13748" s="3" t="s">
        <v>11</v>
      </c>
      <c r="L13748" s="7">
        <v>0.119546787036357</v>
      </c>
      <c r="M13748" s="8">
        <v>1.1412127440904418</v>
      </c>
      <c r="N13748" s="1" t="s">
        <v>17</v>
      </c>
    </row>
    <row r="13749" spans="1:14" x14ac:dyDescent="0.3">
      <c r="A13749" s="3">
        <f t="shared" si="214"/>
        <v>13748</v>
      </c>
      <c r="B13749" s="3">
        <v>1</v>
      </c>
      <c r="C13749" s="4">
        <v>3413</v>
      </c>
      <c r="D13749" s="5">
        <v>10441.0100884438</v>
      </c>
      <c r="E13749" s="5">
        <v>3629.3843026161198</v>
      </c>
      <c r="F13749" s="6">
        <v>3.0591884232182101</v>
      </c>
      <c r="G13749" s="4">
        <v>3110</v>
      </c>
      <c r="H13749" s="5">
        <v>9283.1300048530102</v>
      </c>
      <c r="I13749" s="5">
        <v>3307.1740920543698</v>
      </c>
      <c r="J13749" s="6">
        <v>2.9849292620106098</v>
      </c>
      <c r="K13749" s="3" t="s">
        <v>10</v>
      </c>
      <c r="L13749" s="7">
        <v>2.4274137756273899E-2</v>
      </c>
      <c r="M13749" s="8">
        <v>0.91122179900380895</v>
      </c>
      <c r="N13749" s="1" t="s">
        <v>17</v>
      </c>
    </row>
    <row r="13750" spans="1:14" x14ac:dyDescent="0.3">
      <c r="A13750" s="3">
        <f t="shared" si="214"/>
        <v>13749</v>
      </c>
      <c r="B13750" s="3">
        <v>1</v>
      </c>
      <c r="C13750" s="4">
        <v>4666</v>
      </c>
      <c r="D13750" s="5">
        <v>14205.8101016283</v>
      </c>
      <c r="E13750" s="5">
        <v>4961.8245389461499</v>
      </c>
      <c r="F13750" s="6">
        <v>3.0445370985058502</v>
      </c>
      <c r="G13750" s="4">
        <v>5887</v>
      </c>
      <c r="H13750" s="5">
        <v>16010.6800460219</v>
      </c>
      <c r="I13750" s="5">
        <v>6260.2359743118304</v>
      </c>
      <c r="J13750" s="6">
        <v>2.7196670708377702</v>
      </c>
      <c r="K13750" s="3" t="s">
        <v>11</v>
      </c>
      <c r="L13750" s="7">
        <v>0.10670588570837899</v>
      </c>
      <c r="M13750" s="8">
        <v>1.2616802400342906</v>
      </c>
      <c r="N13750" s="1" t="s">
        <v>17</v>
      </c>
    </row>
    <row r="13751" spans="1:14" x14ac:dyDescent="0.3">
      <c r="A13751" s="3">
        <f t="shared" si="214"/>
        <v>13750</v>
      </c>
      <c r="B13751" s="3">
        <v>1</v>
      </c>
      <c r="C13751" s="4">
        <v>4129</v>
      </c>
      <c r="D13751" s="5">
        <v>12501.6700973511</v>
      </c>
      <c r="E13751" s="5">
        <v>4636.8670891523398</v>
      </c>
      <c r="F13751" s="6">
        <v>3.0277718811700298</v>
      </c>
      <c r="G13751" s="4">
        <v>4892</v>
      </c>
      <c r="H13751" s="5">
        <v>13291.960040926901</v>
      </c>
      <c r="I13751" s="5">
        <v>5493.7161064147904</v>
      </c>
      <c r="J13751" s="6">
        <v>2.7170809568534202</v>
      </c>
      <c r="K13751" s="3" t="s">
        <v>11</v>
      </c>
      <c r="L13751" s="7">
        <v>0.10261371612862499</v>
      </c>
      <c r="M13751" s="8">
        <v>1.1847905061758295</v>
      </c>
      <c r="N13751" s="1" t="s">
        <v>17</v>
      </c>
    </row>
    <row r="13752" spans="1:14" x14ac:dyDescent="0.3">
      <c r="A13752" s="3">
        <f t="shared" si="214"/>
        <v>13751</v>
      </c>
      <c r="B13752" s="3">
        <v>1</v>
      </c>
      <c r="C13752" s="4">
        <v>4039</v>
      </c>
      <c r="D13752" s="5">
        <v>12356.1000972986</v>
      </c>
      <c r="E13752" s="5">
        <v>4535.7970895767203</v>
      </c>
      <c r="F13752" s="6">
        <v>3.05919784533266</v>
      </c>
      <c r="G13752" s="4">
        <v>3420</v>
      </c>
      <c r="H13752" s="5">
        <v>10221.410003244901</v>
      </c>
      <c r="I13752" s="5">
        <v>3840.66007876396</v>
      </c>
      <c r="J13752" s="6">
        <v>2.9887163752178001</v>
      </c>
      <c r="K13752" s="3" t="s">
        <v>10</v>
      </c>
      <c r="L13752" s="7">
        <v>2.3039199711255599E-2</v>
      </c>
      <c r="M13752" s="8">
        <v>0.84674424362465961</v>
      </c>
      <c r="N13752" s="1" t="s">
        <v>17</v>
      </c>
    </row>
    <row r="13753" spans="1:14" x14ac:dyDescent="0.3">
      <c r="A13753" s="3">
        <f t="shared" si="214"/>
        <v>13752</v>
      </c>
      <c r="B13753" s="3">
        <v>1</v>
      </c>
      <c r="C13753" s="4">
        <v>3564</v>
      </c>
      <c r="D13753" s="5">
        <v>10849.260091185601</v>
      </c>
      <c r="E13753" s="5">
        <v>4002.3720822334299</v>
      </c>
      <c r="F13753" s="6">
        <v>3.0441246047097601</v>
      </c>
      <c r="G13753" s="4">
        <v>4766</v>
      </c>
      <c r="H13753" s="5">
        <v>13005.8700503707</v>
      </c>
      <c r="I13753" s="5">
        <v>5352.21810567379</v>
      </c>
      <c r="J13753" s="6">
        <v>2.7288858687307398</v>
      </c>
      <c r="K13753" s="3" t="s">
        <v>11</v>
      </c>
      <c r="L13753" s="7">
        <v>0.103556449526177</v>
      </c>
      <c r="M13753" s="8">
        <v>1.3372615039281706</v>
      </c>
      <c r="N13753" s="1" t="s">
        <v>18</v>
      </c>
    </row>
    <row r="13754" spans="1:14" x14ac:dyDescent="0.3">
      <c r="A13754" s="3">
        <f t="shared" si="214"/>
        <v>13753</v>
      </c>
      <c r="B13754" s="3">
        <v>1</v>
      </c>
      <c r="C13754" s="4">
        <v>1893</v>
      </c>
      <c r="D13754" s="5">
        <v>5784.1300570964804</v>
      </c>
      <c r="E13754" s="5">
        <v>2506.3319987058599</v>
      </c>
      <c r="F13754" s="6">
        <v>3.0555362161101298</v>
      </c>
      <c r="G13754" s="4">
        <v>3723</v>
      </c>
      <c r="H13754" s="5">
        <v>8072.9800596237201</v>
      </c>
      <c r="I13754" s="5">
        <v>4929.2519803047198</v>
      </c>
      <c r="J13754" s="6">
        <v>2.1684072145108</v>
      </c>
      <c r="K13754" s="3" t="s">
        <v>11</v>
      </c>
      <c r="L13754" s="7">
        <v>0.29033496540541598</v>
      </c>
      <c r="M13754" s="8">
        <v>1.9667194928684628</v>
      </c>
      <c r="N13754" s="1" t="s">
        <v>18</v>
      </c>
    </row>
    <row r="13755" spans="1:14" x14ac:dyDescent="0.3">
      <c r="A13755" s="3">
        <f t="shared" si="214"/>
        <v>13754</v>
      </c>
      <c r="B13755" s="3">
        <v>1</v>
      </c>
      <c r="C13755" s="4">
        <v>3616</v>
      </c>
      <c r="D13755" s="5">
        <v>10924.020086169199</v>
      </c>
      <c r="E13755" s="5">
        <v>3730.2655944824201</v>
      </c>
      <c r="F13755" s="6">
        <v>3.0210232539184898</v>
      </c>
      <c r="G13755" s="4">
        <v>4540</v>
      </c>
      <c r="H13755" s="5">
        <v>12118.350024670401</v>
      </c>
      <c r="I13755" s="5">
        <v>4683.4639930725098</v>
      </c>
      <c r="J13755" s="6">
        <v>2.66924009353973</v>
      </c>
      <c r="K13755" s="3" t="s">
        <v>11</v>
      </c>
      <c r="L13755" s="7">
        <v>0.1164450356092</v>
      </c>
      <c r="M13755" s="8">
        <v>1.2555309734513274</v>
      </c>
      <c r="N13755" s="1" t="s">
        <v>17</v>
      </c>
    </row>
    <row r="13756" spans="1:14" x14ac:dyDescent="0.3">
      <c r="A13756" s="3">
        <f t="shared" si="214"/>
        <v>13755</v>
      </c>
      <c r="B13756" s="3">
        <v>1</v>
      </c>
      <c r="C13756" s="4">
        <v>2644</v>
      </c>
      <c r="D13756" s="5">
        <v>8038.9600641727402</v>
      </c>
      <c r="E13756" s="5">
        <v>2727.5503959655798</v>
      </c>
      <c r="F13756" s="6">
        <v>3.0404538820623102</v>
      </c>
      <c r="G13756" s="4">
        <v>3869</v>
      </c>
      <c r="H13756" s="5">
        <v>10445.3100226037</v>
      </c>
      <c r="I13756" s="5">
        <v>3991.26039409637</v>
      </c>
      <c r="J13756" s="6">
        <v>2.69974412576989</v>
      </c>
      <c r="K13756" s="3" t="s">
        <v>11</v>
      </c>
      <c r="L13756" s="7">
        <v>0.112058846971004</v>
      </c>
      <c r="M13756" s="8">
        <v>1.4633131618759456</v>
      </c>
      <c r="N13756" s="1" t="s">
        <v>17</v>
      </c>
    </row>
    <row r="13757" spans="1:14" x14ac:dyDescent="0.3">
      <c r="A13757" s="3">
        <f t="shared" si="214"/>
        <v>13756</v>
      </c>
      <c r="B13757" s="3">
        <v>1</v>
      </c>
      <c r="C13757" s="4">
        <v>3968</v>
      </c>
      <c r="D13757" s="5">
        <v>11999.3800902367</v>
      </c>
      <c r="E13757" s="5">
        <v>4158.4639279842404</v>
      </c>
      <c r="F13757" s="6">
        <v>3.0240373211281901</v>
      </c>
      <c r="G13757" s="4">
        <v>3993</v>
      </c>
      <c r="H13757" s="5">
        <v>10477.840029269501</v>
      </c>
      <c r="I13757" s="5">
        <v>4184.6639243364298</v>
      </c>
      <c r="J13757" s="6">
        <v>2.6240520984897202</v>
      </c>
      <c r="K13757" s="3" t="s">
        <v>11</v>
      </c>
      <c r="L13757" s="7">
        <v>0.132268613169511</v>
      </c>
      <c r="M13757" s="8">
        <v>1.0063004032258065</v>
      </c>
      <c r="N13757" s="1" t="s">
        <v>18</v>
      </c>
    </row>
    <row r="13758" spans="1:14" x14ac:dyDescent="0.3">
      <c r="A13758" s="3">
        <f t="shared" si="214"/>
        <v>13757</v>
      </c>
      <c r="B13758" s="3">
        <v>1</v>
      </c>
      <c r="C13758" s="4">
        <v>3615</v>
      </c>
      <c r="D13758" s="5">
        <v>10988.5000769496</v>
      </c>
      <c r="E13758" s="5">
        <v>3788.5199320316301</v>
      </c>
      <c r="F13758" s="6">
        <v>3.03969573359602</v>
      </c>
      <c r="G13758" s="4">
        <v>4863</v>
      </c>
      <c r="H13758" s="5">
        <v>13165.6800368149</v>
      </c>
      <c r="I13758" s="5">
        <v>5096.4239107370404</v>
      </c>
      <c r="J13758" s="6">
        <v>2.70731647888441</v>
      </c>
      <c r="K13758" s="3" t="s">
        <v>11</v>
      </c>
      <c r="L13758" s="7">
        <v>0.109346225359995</v>
      </c>
      <c r="M13758" s="8">
        <v>1.345228215767635</v>
      </c>
      <c r="N13758" s="1" t="s">
        <v>18</v>
      </c>
    </row>
    <row r="13759" spans="1:14" x14ac:dyDescent="0.3">
      <c r="A13759" s="3">
        <f t="shared" si="214"/>
        <v>13758</v>
      </c>
      <c r="B13759" s="3">
        <v>1</v>
      </c>
      <c r="C13759" s="4">
        <v>3773</v>
      </c>
      <c r="D13759" s="5">
        <v>11418.510084092601</v>
      </c>
      <c r="E13759" s="5">
        <v>3966.5550594329802</v>
      </c>
      <c r="F13759" s="6">
        <v>3.0263742602948902</v>
      </c>
      <c r="G13759" s="4">
        <v>4085</v>
      </c>
      <c r="H13759" s="5">
        <v>10711.5300300121</v>
      </c>
      <c r="I13759" s="5">
        <v>4294.5606720447504</v>
      </c>
      <c r="J13759" s="6">
        <v>2.6221615740543802</v>
      </c>
      <c r="K13759" s="3" t="s">
        <v>11</v>
      </c>
      <c r="L13759" s="7">
        <v>0.13356335055570001</v>
      </c>
      <c r="M13759" s="8">
        <v>1.082692817386695</v>
      </c>
      <c r="N13759" s="1" t="s">
        <v>17</v>
      </c>
    </row>
    <row r="13760" spans="1:14" x14ac:dyDescent="0.3">
      <c r="A13760" s="3">
        <f t="shared" si="214"/>
        <v>13759</v>
      </c>
      <c r="B13760" s="3">
        <v>1</v>
      </c>
      <c r="C13760" s="4">
        <v>2588</v>
      </c>
      <c r="D13760" s="5">
        <v>7865.57006032765</v>
      </c>
      <c r="E13760" s="5">
        <v>2720.7645153999301</v>
      </c>
      <c r="F13760" s="6">
        <v>3.0392465457216602</v>
      </c>
      <c r="G13760" s="4">
        <v>3864</v>
      </c>
      <c r="H13760" s="5">
        <v>10348.390037775</v>
      </c>
      <c r="I13760" s="5">
        <v>4062.2233576774602</v>
      </c>
      <c r="J13760" s="6">
        <v>2.67815477168091</v>
      </c>
      <c r="K13760" s="3" t="s">
        <v>11</v>
      </c>
      <c r="L13760" s="7">
        <v>0.118809635417388</v>
      </c>
      <c r="M13760" s="8">
        <v>1.4930448222565689</v>
      </c>
      <c r="N13760" s="1" t="s">
        <v>18</v>
      </c>
    </row>
    <row r="13761" spans="1:14" x14ac:dyDescent="0.3">
      <c r="A13761" s="3">
        <f t="shared" si="214"/>
        <v>13760</v>
      </c>
      <c r="B13761" s="3">
        <v>1</v>
      </c>
      <c r="C13761" s="4">
        <v>5269</v>
      </c>
      <c r="D13761" s="5">
        <v>18745.060000538801</v>
      </c>
      <c r="E13761" s="5">
        <v>6486.1387679576901</v>
      </c>
      <c r="F13761" s="6">
        <v>3.5576124502825599</v>
      </c>
      <c r="G13761" s="4">
        <v>6339</v>
      </c>
      <c r="H13761" s="5">
        <v>20096.590005585898</v>
      </c>
      <c r="I13761" s="5">
        <v>7803.3087272643997</v>
      </c>
      <c r="J13761" s="6">
        <v>3.1703091979154299</v>
      </c>
      <c r="K13761" s="3" t="s">
        <v>11</v>
      </c>
      <c r="L13761" s="7">
        <v>0.108866060533482</v>
      </c>
      <c r="M13761" s="8">
        <v>1.2030745872081989</v>
      </c>
      <c r="N13761" s="1" t="s">
        <v>17</v>
      </c>
    </row>
    <row r="13762" spans="1:14" x14ac:dyDescent="0.3">
      <c r="A13762" s="3">
        <f t="shared" si="214"/>
        <v>13761</v>
      </c>
      <c r="B13762" s="3">
        <v>1</v>
      </c>
      <c r="C13762" s="4">
        <v>6233</v>
      </c>
      <c r="D13762" s="5">
        <v>22263.830002665502</v>
      </c>
      <c r="E13762" s="5">
        <v>7672.8227398395502</v>
      </c>
      <c r="F13762" s="6">
        <v>3.5719284457990601</v>
      </c>
      <c r="G13762" s="4">
        <v>10670</v>
      </c>
      <c r="H13762" s="5">
        <v>34183.6400386393</v>
      </c>
      <c r="I13762" s="5">
        <v>13134.7696163654</v>
      </c>
      <c r="J13762" s="6">
        <v>3.2037150926559801</v>
      </c>
      <c r="K13762" s="3" t="s">
        <v>11</v>
      </c>
      <c r="L13762" s="7">
        <v>0.10308531056273899</v>
      </c>
      <c r="M13762" s="8">
        <v>1.7118562489972726</v>
      </c>
      <c r="N13762" s="1" t="s">
        <v>17</v>
      </c>
    </row>
    <row r="13763" spans="1:14" x14ac:dyDescent="0.3">
      <c r="A13763" s="3">
        <f t="shared" ref="A13763:A13826" si="215">A13762+1</f>
        <v>13762</v>
      </c>
      <c r="B13763" s="3">
        <v>1</v>
      </c>
      <c r="C13763" s="4">
        <v>3548</v>
      </c>
      <c r="D13763" s="5">
        <v>24025.1200006008</v>
      </c>
      <c r="E13763" s="5">
        <v>12559.919864654499</v>
      </c>
      <c r="F13763" s="6">
        <v>6.7714543406428396</v>
      </c>
      <c r="G13763" s="4">
        <v>4354</v>
      </c>
      <c r="H13763" s="5">
        <v>26446.939999818798</v>
      </c>
      <c r="I13763" s="5">
        <v>15413.159843444801</v>
      </c>
      <c r="J13763" s="6">
        <v>6.0741708773125396</v>
      </c>
      <c r="K13763" s="3" t="s">
        <v>11</v>
      </c>
      <c r="L13763" s="7">
        <v>0.102973959249071</v>
      </c>
      <c r="M13763" s="8">
        <v>1.2271702367531003</v>
      </c>
      <c r="N13763" s="1" t="s">
        <v>17</v>
      </c>
    </row>
    <row r="13764" spans="1:14" x14ac:dyDescent="0.3">
      <c r="A13764" s="3">
        <f t="shared" si="215"/>
        <v>13763</v>
      </c>
      <c r="B13764" s="3">
        <v>1</v>
      </c>
      <c r="C13764" s="4">
        <v>3509</v>
      </c>
      <c r="D13764" s="5">
        <v>7147.5200909674204</v>
      </c>
      <c r="E13764" s="5">
        <v>3298.4599824547799</v>
      </c>
      <c r="F13764" s="6">
        <v>2.03691082672198</v>
      </c>
      <c r="G13764" s="4">
        <v>3871</v>
      </c>
      <c r="H13764" s="5">
        <v>7024.0800388306398</v>
      </c>
      <c r="I13764" s="5">
        <v>3638.7399809956601</v>
      </c>
      <c r="J13764" s="6">
        <v>1.8145388888738401</v>
      </c>
      <c r="K13764" s="3" t="s">
        <v>11</v>
      </c>
      <c r="L13764" s="7">
        <v>0.10917116985725001</v>
      </c>
      <c r="M13764" s="8">
        <v>1.1031632943858649</v>
      </c>
      <c r="N13764" s="1" t="s">
        <v>17</v>
      </c>
    </row>
    <row r="13765" spans="1:14" x14ac:dyDescent="0.3">
      <c r="A13765" s="3">
        <f t="shared" si="215"/>
        <v>13764</v>
      </c>
      <c r="B13765" s="3">
        <v>1</v>
      </c>
      <c r="C13765" s="4">
        <v>2764</v>
      </c>
      <c r="D13765" s="5">
        <v>5644.5400595664996</v>
      </c>
      <c r="E13765" s="5">
        <v>2598.1599864363702</v>
      </c>
      <c r="F13765" s="6">
        <v>2.0421635526651598</v>
      </c>
      <c r="G13765" s="4">
        <v>3146</v>
      </c>
      <c r="H13765" s="5">
        <v>5816.1500380933303</v>
      </c>
      <c r="I13765" s="5">
        <v>2957.2399858236299</v>
      </c>
      <c r="J13765" s="6">
        <v>1.8487444494892999</v>
      </c>
      <c r="K13765" s="3" t="s">
        <v>11</v>
      </c>
      <c r="L13765" s="7">
        <v>9.47128367477897E-2</v>
      </c>
      <c r="M13765" s="8">
        <v>1.138205499276411</v>
      </c>
      <c r="N13765" s="1" t="s">
        <v>18</v>
      </c>
    </row>
    <row r="13766" spans="1:14" x14ac:dyDescent="0.3">
      <c r="A13766" s="3">
        <f t="shared" si="215"/>
        <v>13765</v>
      </c>
      <c r="B13766" s="3">
        <v>1</v>
      </c>
      <c r="C13766" s="4">
        <v>2640</v>
      </c>
      <c r="D13766" s="5">
        <v>5382.4400724172601</v>
      </c>
      <c r="E13766" s="5">
        <v>2481.59998965263</v>
      </c>
      <c r="F13766" s="6">
        <v>2.0388030577338099</v>
      </c>
      <c r="G13766" s="4">
        <v>2296</v>
      </c>
      <c r="H13766" s="5">
        <v>4178.4500282108802</v>
      </c>
      <c r="I13766" s="5">
        <v>2158.2399910092399</v>
      </c>
      <c r="J13766" s="6">
        <v>1.81988241646815</v>
      </c>
      <c r="K13766" s="3" t="s">
        <v>11</v>
      </c>
      <c r="L13766" s="7">
        <v>0.10737704185562399</v>
      </c>
      <c r="M13766" s="8">
        <v>0.86969696969696975</v>
      </c>
      <c r="N13766" s="1" t="s">
        <v>17</v>
      </c>
    </row>
    <row r="13767" spans="1:14" x14ac:dyDescent="0.3">
      <c r="A13767" s="3">
        <f t="shared" si="215"/>
        <v>13766</v>
      </c>
      <c r="B13767" s="3">
        <v>1</v>
      </c>
      <c r="C13767" s="4">
        <v>4695</v>
      </c>
      <c r="D13767" s="5">
        <v>14180.770103335401</v>
      </c>
      <c r="E13767" s="5">
        <v>5227.8825157880801</v>
      </c>
      <c r="F13767" s="6">
        <v>3.0203983180692999</v>
      </c>
      <c r="G13767" s="4">
        <v>5204</v>
      </c>
      <c r="H13767" s="5">
        <v>13770.4500337429</v>
      </c>
      <c r="I13767" s="5">
        <v>5794.6540179252597</v>
      </c>
      <c r="J13767" s="6">
        <v>2.64612798496213</v>
      </c>
      <c r="K13767" s="3" t="s">
        <v>11</v>
      </c>
      <c r="L13767" s="7">
        <v>0.123914230407337</v>
      </c>
      <c r="M13767" s="8">
        <v>1.1084132055378062</v>
      </c>
      <c r="N13767" s="1" t="s">
        <v>18</v>
      </c>
    </row>
    <row r="13768" spans="1:14" x14ac:dyDescent="0.3">
      <c r="A13768" s="3">
        <f t="shared" si="215"/>
        <v>13767</v>
      </c>
      <c r="B13768" s="3">
        <v>1</v>
      </c>
      <c r="C13768" s="4">
        <v>3854</v>
      </c>
      <c r="D13768" s="5">
        <v>11732.430084347699</v>
      </c>
      <c r="E13768" s="5">
        <v>4291.4290118217496</v>
      </c>
      <c r="F13768" s="6">
        <v>3.04422160984632</v>
      </c>
      <c r="G13768" s="4">
        <v>5396</v>
      </c>
      <c r="H13768" s="5">
        <v>14552.860045637901</v>
      </c>
      <c r="I13768" s="5">
        <v>6008.4460237026196</v>
      </c>
      <c r="J13768" s="6">
        <v>2.6969718394436502</v>
      </c>
      <c r="K13768" s="3" t="s">
        <v>11</v>
      </c>
      <c r="L13768" s="7">
        <v>0.11406849267461899</v>
      </c>
      <c r="M13768" s="8">
        <v>1.4001037882719252</v>
      </c>
      <c r="N13768" s="1" t="s">
        <v>18</v>
      </c>
    </row>
    <row r="13769" spans="1:14" x14ac:dyDescent="0.3">
      <c r="A13769" s="3">
        <f t="shared" si="215"/>
        <v>13768</v>
      </c>
      <c r="B13769" s="3">
        <v>1</v>
      </c>
      <c r="C13769" s="4">
        <v>6420</v>
      </c>
      <c r="D13769" s="5">
        <v>13079.910109996799</v>
      </c>
      <c r="E13769" s="5">
        <v>6034.7999513149298</v>
      </c>
      <c r="F13769" s="6">
        <v>2.0373691760119601</v>
      </c>
      <c r="G13769" s="4">
        <v>7435</v>
      </c>
      <c r="H13769" s="5">
        <v>13323.7400562763</v>
      </c>
      <c r="I13769" s="5">
        <v>6988.8999434113503</v>
      </c>
      <c r="J13769" s="6">
        <v>1.79202959734719</v>
      </c>
      <c r="K13769" s="3" t="s">
        <v>11</v>
      </c>
      <c r="L13769" s="7">
        <v>0.120419795073672</v>
      </c>
      <c r="M13769" s="8">
        <v>1.1580996884735202</v>
      </c>
      <c r="N13769" s="1" t="s">
        <v>17</v>
      </c>
    </row>
    <row r="13770" spans="1:14" x14ac:dyDescent="0.3">
      <c r="A13770" s="3">
        <f t="shared" si="215"/>
        <v>13769</v>
      </c>
      <c r="B13770" s="3">
        <v>1</v>
      </c>
      <c r="C13770" s="4">
        <v>3627</v>
      </c>
      <c r="D13770" s="5">
        <v>7383.3900730311898</v>
      </c>
      <c r="E13770" s="5">
        <v>3409.3799796104399</v>
      </c>
      <c r="F13770" s="6">
        <v>2.0356741309708299</v>
      </c>
      <c r="G13770" s="4">
        <v>4157</v>
      </c>
      <c r="H13770" s="5">
        <v>7656.5900449827304</v>
      </c>
      <c r="I13770" s="5">
        <v>3907.5799756646202</v>
      </c>
      <c r="J13770" s="6">
        <v>1.8418547137317101</v>
      </c>
      <c r="K13770" s="3" t="s">
        <v>11</v>
      </c>
      <c r="L13770" s="7">
        <v>9.5211416351142303E-2</v>
      </c>
      <c r="M13770" s="8">
        <v>1.1461262751585333</v>
      </c>
      <c r="N13770" s="1" t="s">
        <v>17</v>
      </c>
    </row>
    <row r="13771" spans="1:14" x14ac:dyDescent="0.3">
      <c r="A13771" s="3">
        <f t="shared" si="215"/>
        <v>13770</v>
      </c>
      <c r="B13771" s="3">
        <v>1</v>
      </c>
      <c r="C13771" s="4">
        <v>7791</v>
      </c>
      <c r="D13771" s="5">
        <v>27798.580007553101</v>
      </c>
      <c r="E13771" s="5">
        <v>10594.2016956806</v>
      </c>
      <c r="F13771" s="6">
        <v>3.56803748011207</v>
      </c>
      <c r="G13771" s="4">
        <v>9230</v>
      </c>
      <c r="H13771" s="5">
        <v>29510.4400263727</v>
      </c>
      <c r="I13771" s="5">
        <v>12550.9538846016</v>
      </c>
      <c r="J13771" s="6">
        <v>3.1972307720880502</v>
      </c>
      <c r="K13771" s="3" t="s">
        <v>11</v>
      </c>
      <c r="L13771" s="7">
        <v>0.103924555190595</v>
      </c>
      <c r="M13771" s="8">
        <v>1.1847002952124246</v>
      </c>
      <c r="N13771" s="1" t="s">
        <v>18</v>
      </c>
    </row>
    <row r="13772" spans="1:14" x14ac:dyDescent="0.3">
      <c r="A13772" s="3">
        <f t="shared" si="215"/>
        <v>13771</v>
      </c>
      <c r="B13772" s="3">
        <v>1</v>
      </c>
      <c r="C13772" s="4">
        <v>7697</v>
      </c>
      <c r="D13772" s="5">
        <v>27701.3799831867</v>
      </c>
      <c r="E13772" s="5">
        <v>10466.380495548199</v>
      </c>
      <c r="F13772" s="6">
        <v>3.5989840175635601</v>
      </c>
      <c r="G13772" s="4">
        <v>7284</v>
      </c>
      <c r="H13772" s="5">
        <v>25427.2100005746</v>
      </c>
      <c r="I13772" s="5">
        <v>9904.7830995321292</v>
      </c>
      <c r="J13772" s="6">
        <v>3.4908305876681198</v>
      </c>
      <c r="K13772" s="3" t="s">
        <v>10</v>
      </c>
      <c r="L13772" s="7">
        <v>3.0051100357110699E-2</v>
      </c>
      <c r="M13772" s="8">
        <v>0.94634273093413013</v>
      </c>
      <c r="N13772" s="1" t="s">
        <v>18</v>
      </c>
    </row>
    <row r="13773" spans="1:14" x14ac:dyDescent="0.3">
      <c r="A13773" s="3">
        <f t="shared" si="215"/>
        <v>13772</v>
      </c>
      <c r="B13773" s="3">
        <v>1</v>
      </c>
      <c r="C13773" s="4">
        <v>7220</v>
      </c>
      <c r="D13773" s="5">
        <v>25797.509984090899</v>
      </c>
      <c r="E13773" s="5">
        <v>9817.7559036016501</v>
      </c>
      <c r="F13773" s="6">
        <v>3.57306232466633</v>
      </c>
      <c r="G13773" s="4">
        <v>11591</v>
      </c>
      <c r="H13773" s="5">
        <v>36874.060040915399</v>
      </c>
      <c r="I13773" s="5">
        <v>15761.4416618347</v>
      </c>
      <c r="J13773" s="6">
        <v>3.1812665034005199</v>
      </c>
      <c r="K13773" s="3" t="s">
        <v>11</v>
      </c>
      <c r="L13773" s="7">
        <v>0.109652669241476</v>
      </c>
      <c r="M13773" s="8">
        <v>1.6054016620498615</v>
      </c>
      <c r="N13773" s="1" t="s">
        <v>17</v>
      </c>
    </row>
    <row r="13774" spans="1:14" x14ac:dyDescent="0.3">
      <c r="A13774" s="3">
        <f t="shared" si="215"/>
        <v>13773</v>
      </c>
      <c r="B13774" s="3">
        <v>1</v>
      </c>
      <c r="C13774" s="4">
        <v>5861</v>
      </c>
      <c r="D13774" s="5">
        <v>32481.119992971398</v>
      </c>
      <c r="E13774" s="5">
        <v>12119.376060962701</v>
      </c>
      <c r="F13774" s="6">
        <v>5.54190752311405</v>
      </c>
      <c r="G13774" s="4">
        <v>6899</v>
      </c>
      <c r="H13774" s="5">
        <v>33691.089971724898</v>
      </c>
      <c r="I13774" s="5">
        <v>14265.752505779299</v>
      </c>
      <c r="J13774" s="6">
        <v>4.8834744124836797</v>
      </c>
      <c r="K13774" s="3" t="s">
        <v>11</v>
      </c>
      <c r="L13774" s="7">
        <v>0.11880983359686</v>
      </c>
      <c r="M13774" s="8">
        <v>1.1771028834669852</v>
      </c>
      <c r="N13774" s="1" t="s">
        <v>17</v>
      </c>
    </row>
    <row r="13775" spans="1:14" x14ac:dyDescent="0.3">
      <c r="A13775" s="3">
        <f t="shared" si="215"/>
        <v>13774</v>
      </c>
      <c r="B13775" s="3">
        <v>1</v>
      </c>
      <c r="C13775" s="4">
        <v>7634</v>
      </c>
      <c r="D13775" s="5">
        <v>42243.849991023497</v>
      </c>
      <c r="E13775" s="5">
        <v>18080.366169929501</v>
      </c>
      <c r="F13775" s="6">
        <v>5.5336455319653597</v>
      </c>
      <c r="G13775" s="4">
        <v>8740</v>
      </c>
      <c r="H13775" s="5">
        <v>43210.619995713198</v>
      </c>
      <c r="I13775" s="5">
        <v>20699.816603660602</v>
      </c>
      <c r="J13775" s="6">
        <v>4.9440068644980801</v>
      </c>
      <c r="K13775" s="3" t="s">
        <v>11</v>
      </c>
      <c r="L13775" s="7">
        <v>0.10655519296659</v>
      </c>
      <c r="M13775" s="8">
        <v>1.1448781765784648</v>
      </c>
      <c r="N13775" s="1" t="s">
        <v>17</v>
      </c>
    </row>
    <row r="13776" spans="1:14" x14ac:dyDescent="0.3">
      <c r="A13776" s="3">
        <f t="shared" si="215"/>
        <v>13775</v>
      </c>
      <c r="B13776" s="3">
        <v>1</v>
      </c>
      <c r="C13776" s="4">
        <v>5098</v>
      </c>
      <c r="D13776" s="5">
        <v>28198.980004191399</v>
      </c>
      <c r="E13776" s="5">
        <v>11131.9925432205</v>
      </c>
      <c r="F13776" s="6">
        <v>5.5313809345216596</v>
      </c>
      <c r="G13776" s="4">
        <v>6493</v>
      </c>
      <c r="H13776" s="5">
        <v>32112.8900204897</v>
      </c>
      <c r="I13776" s="5">
        <v>14178.1144795418</v>
      </c>
      <c r="J13776" s="6">
        <v>4.9457708332804096</v>
      </c>
      <c r="K13776" s="3" t="s">
        <v>11</v>
      </c>
      <c r="L13776" s="7">
        <v>0.105870506510666</v>
      </c>
      <c r="M13776" s="8">
        <v>1.2736367202824637</v>
      </c>
      <c r="N13776" s="1" t="s">
        <v>18</v>
      </c>
    </row>
    <row r="13777" spans="1:14" x14ac:dyDescent="0.3">
      <c r="A13777" s="3">
        <f t="shared" si="215"/>
        <v>13776</v>
      </c>
      <c r="B13777" s="3">
        <v>1</v>
      </c>
      <c r="C13777" s="4">
        <v>6448</v>
      </c>
      <c r="D13777" s="5">
        <v>22940.949991941499</v>
      </c>
      <c r="E13777" s="5">
        <v>8657.7296295165997</v>
      </c>
      <c r="F13777" s="6">
        <v>3.5578396389487401</v>
      </c>
      <c r="G13777" s="4">
        <v>7313</v>
      </c>
      <c r="H13777" s="5">
        <v>23392.8000236154</v>
      </c>
      <c r="I13777" s="5">
        <v>9819.1651334762591</v>
      </c>
      <c r="J13777" s="6">
        <v>3.1987966667052299</v>
      </c>
      <c r="K13777" s="3" t="s">
        <v>11</v>
      </c>
      <c r="L13777" s="7">
        <v>0.10091600765615</v>
      </c>
      <c r="M13777" s="8">
        <v>1.1341501240694789</v>
      </c>
      <c r="N13777" s="1" t="s">
        <v>18</v>
      </c>
    </row>
    <row r="13778" spans="1:14" x14ac:dyDescent="0.3">
      <c r="A13778" s="3">
        <f t="shared" si="215"/>
        <v>13777</v>
      </c>
      <c r="B13778" s="3">
        <v>1</v>
      </c>
      <c r="C13778" s="4">
        <v>4938</v>
      </c>
      <c r="D13778" s="5">
        <v>17638.8999934196</v>
      </c>
      <c r="E13778" s="5">
        <v>6630.2526226043701</v>
      </c>
      <c r="F13778" s="6">
        <v>3.57207371272168</v>
      </c>
      <c r="G13778" s="4">
        <v>7955</v>
      </c>
      <c r="H13778" s="5">
        <v>25348.480004901099</v>
      </c>
      <c r="I13778" s="5">
        <v>10681.1785364151</v>
      </c>
      <c r="J13778" s="6">
        <v>3.1864839729605401</v>
      </c>
      <c r="K13778" s="3" t="s">
        <v>11</v>
      </c>
      <c r="L13778" s="7">
        <v>0.107945627882172</v>
      </c>
      <c r="M13778" s="8">
        <v>1.6109761036857027</v>
      </c>
      <c r="N13778" s="1" t="s">
        <v>17</v>
      </c>
    </row>
    <row r="13779" spans="1:14" x14ac:dyDescent="0.3">
      <c r="A13779" s="3">
        <f t="shared" si="215"/>
        <v>13778</v>
      </c>
      <c r="B13779" s="3">
        <v>1</v>
      </c>
      <c r="C13779" s="4">
        <v>4398</v>
      </c>
      <c r="D13779" s="5">
        <v>15652.700000405301</v>
      </c>
      <c r="E13779" s="5">
        <v>5878.36658358574</v>
      </c>
      <c r="F13779" s="6">
        <v>3.5590495680776102</v>
      </c>
      <c r="G13779" s="4">
        <v>5439</v>
      </c>
      <c r="H13779" s="5">
        <v>17447.240004122301</v>
      </c>
      <c r="I13779" s="5">
        <v>7269.7671340704001</v>
      </c>
      <c r="J13779" s="6">
        <v>3.2078029057036699</v>
      </c>
      <c r="K13779" s="3" t="s">
        <v>11</v>
      </c>
      <c r="L13779" s="7">
        <v>9.8691140894578797E-2</v>
      </c>
      <c r="M13779" s="8">
        <v>1.2366984993178718</v>
      </c>
      <c r="N13779" s="1" t="s">
        <v>17</v>
      </c>
    </row>
    <row r="13780" spans="1:14" x14ac:dyDescent="0.3">
      <c r="A13780" s="3">
        <f t="shared" si="215"/>
        <v>13779</v>
      </c>
      <c r="B13780" s="3">
        <v>1</v>
      </c>
      <c r="C13780" s="4">
        <v>3759</v>
      </c>
      <c r="D13780" s="5">
        <v>13426.389994621301</v>
      </c>
      <c r="E13780" s="5">
        <v>5024.27920794487</v>
      </c>
      <c r="F13780" s="6">
        <v>3.5717983491942702</v>
      </c>
      <c r="G13780" s="4">
        <v>6709</v>
      </c>
      <c r="H13780" s="5">
        <v>21305.649971516799</v>
      </c>
      <c r="I13780" s="5">
        <v>8967.2490792274493</v>
      </c>
      <c r="J13780" s="6">
        <v>3.1756819155636902</v>
      </c>
      <c r="K13780" s="3" t="s">
        <v>11</v>
      </c>
      <c r="L13780" s="7">
        <v>0.110901118961528</v>
      </c>
      <c r="M13780" s="8">
        <v>1.7847831870178239</v>
      </c>
      <c r="N13780" s="1" t="s">
        <v>18</v>
      </c>
    </row>
    <row r="13781" spans="1:14" x14ac:dyDescent="0.3">
      <c r="A13781" s="3">
        <f t="shared" si="215"/>
        <v>13780</v>
      </c>
      <c r="B13781" s="3">
        <v>1</v>
      </c>
      <c r="C13781" s="4">
        <v>2977</v>
      </c>
      <c r="D13781" s="5">
        <v>9010.0900706052798</v>
      </c>
      <c r="E13781" s="5">
        <v>3450.3431093692798</v>
      </c>
      <c r="F13781" s="6">
        <v>3.0265670374891802</v>
      </c>
      <c r="G13781" s="4">
        <v>3200</v>
      </c>
      <c r="H13781" s="5">
        <v>8498.2000238001292</v>
      </c>
      <c r="I13781" s="5">
        <v>3708.8001184463501</v>
      </c>
      <c r="J13781" s="6">
        <v>2.6556875074375399</v>
      </c>
      <c r="K13781" s="3" t="s">
        <v>11</v>
      </c>
      <c r="L13781" s="7">
        <v>0.122541323373202</v>
      </c>
      <c r="M13781" s="8">
        <v>1.0749076251259657</v>
      </c>
      <c r="N13781" s="1" t="s">
        <v>17</v>
      </c>
    </row>
    <row r="13782" spans="1:14" x14ac:dyDescent="0.3">
      <c r="A13782" s="3">
        <f t="shared" si="215"/>
        <v>13781</v>
      </c>
      <c r="B13782" s="3">
        <v>1</v>
      </c>
      <c r="C13782" s="4">
        <v>2288</v>
      </c>
      <c r="D13782" s="5">
        <v>6923.99005436897</v>
      </c>
      <c r="E13782" s="5">
        <v>2659.34238064289</v>
      </c>
      <c r="F13782" s="6">
        <v>3.0262194293570701</v>
      </c>
      <c r="G13782" s="4">
        <v>2688</v>
      </c>
      <c r="H13782" s="5">
        <v>7101.24002795666</v>
      </c>
      <c r="I13782" s="5">
        <v>3124.2623792886702</v>
      </c>
      <c r="J13782" s="6">
        <v>2.6418303675433998</v>
      </c>
      <c r="K13782" s="3" t="s">
        <v>11</v>
      </c>
      <c r="L13782" s="7">
        <v>0.12701956047362101</v>
      </c>
      <c r="M13782" s="8">
        <v>1.1748251748251748</v>
      </c>
      <c r="N13782" s="1" t="s">
        <v>18</v>
      </c>
    </row>
    <row r="13783" spans="1:14" x14ac:dyDescent="0.3">
      <c r="A13783" s="3">
        <f t="shared" si="215"/>
        <v>13782</v>
      </c>
      <c r="B13783" s="3">
        <v>1</v>
      </c>
      <c r="C13783" s="4">
        <v>5335</v>
      </c>
      <c r="D13783" s="5">
        <v>18950.359987914599</v>
      </c>
      <c r="E13783" s="5">
        <v>5799.6786546707199</v>
      </c>
      <c r="F13783" s="6">
        <v>3.5520824719614899</v>
      </c>
      <c r="G13783" s="4">
        <v>5942</v>
      </c>
      <c r="H13783" s="5">
        <v>19018.229998588598</v>
      </c>
      <c r="I13783" s="5">
        <v>6459.5483722686804</v>
      </c>
      <c r="J13783" s="6">
        <v>3.2006445638822898</v>
      </c>
      <c r="K13783" s="3" t="s">
        <v>11</v>
      </c>
      <c r="L13783" s="7">
        <v>9.8938555299121697E-2</v>
      </c>
      <c r="M13783" s="8">
        <v>1.1137769447047798</v>
      </c>
      <c r="N13783" s="1" t="s">
        <v>17</v>
      </c>
    </row>
    <row r="13784" spans="1:14" x14ac:dyDescent="0.3">
      <c r="A13784" s="3">
        <f t="shared" si="215"/>
        <v>13783</v>
      </c>
      <c r="B13784" s="3">
        <v>1</v>
      </c>
      <c r="C13784" s="4">
        <v>2208</v>
      </c>
      <c r="D13784" s="5">
        <v>7884.34998868406</v>
      </c>
      <c r="E13784" s="5">
        <v>2400.3168640136701</v>
      </c>
      <c r="F13784" s="6">
        <v>3.5708106832808202</v>
      </c>
      <c r="G13784" s="4">
        <v>3098</v>
      </c>
      <c r="H13784" s="5">
        <v>10007.389999970799</v>
      </c>
      <c r="I13784" s="5">
        <v>3367.8358898162801</v>
      </c>
      <c r="J13784" s="6">
        <v>3.2302743705522299</v>
      </c>
      <c r="K13784" s="3" t="s">
        <v>11</v>
      </c>
      <c r="L13784" s="7">
        <v>9.5366666825281401E-2</v>
      </c>
      <c r="M13784" s="8">
        <v>1.4030797101449275</v>
      </c>
      <c r="N13784" s="1" t="s">
        <v>18</v>
      </c>
    </row>
    <row r="13785" spans="1:14" x14ac:dyDescent="0.3">
      <c r="A13785" s="3">
        <f t="shared" si="215"/>
        <v>13784</v>
      </c>
      <c r="B13785" s="3">
        <v>1</v>
      </c>
      <c r="C13785" s="4">
        <v>5874</v>
      </c>
      <c r="D13785" s="5">
        <v>20886.579989790898</v>
      </c>
      <c r="E13785" s="5">
        <v>7203.2862038612402</v>
      </c>
      <c r="F13785" s="6">
        <v>3.5557677885241601</v>
      </c>
      <c r="G13785" s="4">
        <v>6915</v>
      </c>
      <c r="H13785" s="5">
        <v>21755.920004665899</v>
      </c>
      <c r="I13785" s="5">
        <v>8479.8645031452197</v>
      </c>
      <c r="J13785" s="6">
        <v>3.1461923361772701</v>
      </c>
      <c r="K13785" s="3" t="s">
        <v>11</v>
      </c>
      <c r="L13785" s="7">
        <v>0.115186220446888</v>
      </c>
      <c r="M13785" s="8">
        <v>1.1772216547497447</v>
      </c>
      <c r="N13785" s="1" t="s">
        <v>18</v>
      </c>
    </row>
    <row r="13786" spans="1:14" x14ac:dyDescent="0.3">
      <c r="A13786" s="3">
        <f t="shared" si="215"/>
        <v>13785</v>
      </c>
      <c r="B13786" s="3">
        <v>1</v>
      </c>
      <c r="C13786" s="4">
        <v>3665</v>
      </c>
      <c r="D13786" s="5">
        <v>13157.0599831939</v>
      </c>
      <c r="E13786" s="5">
        <v>4494.3895039558402</v>
      </c>
      <c r="F13786" s="6">
        <v>3.5899208685385702</v>
      </c>
      <c r="G13786" s="4">
        <v>4174</v>
      </c>
      <c r="H13786" s="5">
        <v>14534.6599993706</v>
      </c>
      <c r="I13786" s="5">
        <v>5118.5762021541595</v>
      </c>
      <c r="J13786" s="6">
        <v>3.4821897458961599</v>
      </c>
      <c r="K13786" s="3" t="s">
        <v>10</v>
      </c>
      <c r="L13786" s="7">
        <v>3.0009330731089301E-2</v>
      </c>
      <c r="M13786" s="8">
        <v>1.1388813096862209</v>
      </c>
      <c r="N13786" s="1" t="s">
        <v>17</v>
      </c>
    </row>
    <row r="13787" spans="1:14" x14ac:dyDescent="0.3">
      <c r="A13787" s="3">
        <f t="shared" si="215"/>
        <v>13786</v>
      </c>
      <c r="B13787" s="3">
        <v>1</v>
      </c>
      <c r="C13787" s="4">
        <v>5497</v>
      </c>
      <c r="D13787" s="5">
        <v>19618.0499851108</v>
      </c>
      <c r="E13787" s="5">
        <v>6740.9711046218899</v>
      </c>
      <c r="F13787" s="6">
        <v>3.5688648326561299</v>
      </c>
      <c r="G13787" s="4">
        <v>8134</v>
      </c>
      <c r="H13787" s="5">
        <v>25746.439979016799</v>
      </c>
      <c r="I13787" s="5">
        <v>9974.7242031097394</v>
      </c>
      <c r="J13787" s="6">
        <v>3.16528644935048</v>
      </c>
      <c r="K13787" s="3" t="s">
        <v>11</v>
      </c>
      <c r="L13787" s="7">
        <v>0.113083123690423</v>
      </c>
      <c r="M13787" s="8">
        <v>1.4797162088411862</v>
      </c>
      <c r="N13787" s="1" t="s">
        <v>17</v>
      </c>
    </row>
    <row r="13788" spans="1:14" x14ac:dyDescent="0.3">
      <c r="A13788" s="3">
        <f t="shared" si="215"/>
        <v>13787</v>
      </c>
      <c r="B13788" s="3">
        <v>1</v>
      </c>
      <c r="C13788" s="4">
        <v>10574</v>
      </c>
      <c r="D13788" s="5">
        <v>37601.389989912503</v>
      </c>
      <c r="E13788" s="5">
        <v>13506.1701261997</v>
      </c>
      <c r="F13788" s="6">
        <v>3.5560232636573201</v>
      </c>
      <c r="G13788" s="4">
        <v>11859</v>
      </c>
      <c r="H13788" s="5">
        <v>37552.160014674097</v>
      </c>
      <c r="I13788" s="5">
        <v>15147.500600814799</v>
      </c>
      <c r="J13788" s="6">
        <v>3.1665536735537598</v>
      </c>
      <c r="K13788" s="3" t="s">
        <v>11</v>
      </c>
      <c r="L13788" s="7">
        <v>0.10952391512281399</v>
      </c>
      <c r="M13788" s="8">
        <v>1.1215244940419897</v>
      </c>
      <c r="N13788" s="1" t="s">
        <v>18</v>
      </c>
    </row>
    <row r="13789" spans="1:14" x14ac:dyDescent="0.3">
      <c r="A13789" s="3">
        <f t="shared" si="215"/>
        <v>13788</v>
      </c>
      <c r="B13789" s="3">
        <v>1</v>
      </c>
      <c r="C13789" s="4">
        <v>2741</v>
      </c>
      <c r="D13789" s="5">
        <v>9760.2099906206095</v>
      </c>
      <c r="E13789" s="5">
        <v>3501.0792926549898</v>
      </c>
      <c r="F13789" s="6">
        <v>3.5608208648743598</v>
      </c>
      <c r="G13789" s="4">
        <v>3844</v>
      </c>
      <c r="H13789" s="5">
        <v>12299.120013237</v>
      </c>
      <c r="I13789" s="5">
        <v>4909.9411878585797</v>
      </c>
      <c r="J13789" s="6">
        <v>3.1995629586984902</v>
      </c>
      <c r="K13789" s="3" t="s">
        <v>11</v>
      </c>
      <c r="L13789" s="7">
        <v>0.101453546776106</v>
      </c>
      <c r="M13789" s="8">
        <v>1.4024078803356439</v>
      </c>
      <c r="N13789" s="1" t="s">
        <v>18</v>
      </c>
    </row>
    <row r="13790" spans="1:14" x14ac:dyDescent="0.3">
      <c r="A13790" s="3">
        <f t="shared" si="215"/>
        <v>13789</v>
      </c>
      <c r="B13790" s="3">
        <v>1</v>
      </c>
      <c r="C13790" s="4">
        <v>1224</v>
      </c>
      <c r="D13790" s="5">
        <v>8788.6799982488192</v>
      </c>
      <c r="E13790" s="5">
        <v>3643.6031570434602</v>
      </c>
      <c r="F13790" s="6">
        <v>7.1802941162163503</v>
      </c>
      <c r="G13790" s="4">
        <v>1148</v>
      </c>
      <c r="H13790" s="5">
        <v>7228.5399838574203</v>
      </c>
      <c r="I13790" s="5">
        <v>3417.3663597106902</v>
      </c>
      <c r="J13790" s="6">
        <v>6.29663761660054</v>
      </c>
      <c r="K13790" s="3" t="s">
        <v>11</v>
      </c>
      <c r="L13790" s="7">
        <v>0.123066894658272</v>
      </c>
      <c r="M13790" s="8">
        <v>0.93790849673202614</v>
      </c>
      <c r="N13790" s="1" t="s">
        <v>18</v>
      </c>
    </row>
    <row r="13791" spans="1:14" x14ac:dyDescent="0.3">
      <c r="A13791" s="3">
        <f t="shared" si="215"/>
        <v>13790</v>
      </c>
      <c r="B13791" s="3">
        <v>1</v>
      </c>
      <c r="C13791" s="4">
        <v>3082</v>
      </c>
      <c r="D13791" s="5">
        <v>22099.479999780699</v>
      </c>
      <c r="E13791" s="5">
        <v>10918.601571798299</v>
      </c>
      <c r="F13791" s="6">
        <v>7.1704996754641996</v>
      </c>
      <c r="G13791" s="4">
        <v>3012</v>
      </c>
      <c r="H13791" s="5">
        <v>19414.409997046001</v>
      </c>
      <c r="I13791" s="5">
        <v>10670.6125721931</v>
      </c>
      <c r="J13791" s="6">
        <v>6.4456872500152702</v>
      </c>
      <c r="K13791" s="3" t="s">
        <v>11</v>
      </c>
      <c r="L13791" s="7">
        <v>0.101082554668968</v>
      </c>
      <c r="M13791" s="8">
        <v>0.97728747566515251</v>
      </c>
      <c r="N13791" s="1" t="s">
        <v>18</v>
      </c>
    </row>
    <row r="13792" spans="1:14" x14ac:dyDescent="0.3">
      <c r="A13792" s="3">
        <f t="shared" si="215"/>
        <v>13791</v>
      </c>
      <c r="B13792" s="3">
        <v>1</v>
      </c>
      <c r="C13792" s="4">
        <v>3899</v>
      </c>
      <c r="D13792" s="5">
        <v>28197.489999294299</v>
      </c>
      <c r="E13792" s="5">
        <v>13812.987529039399</v>
      </c>
      <c r="F13792" s="6">
        <v>7.2319799946894801</v>
      </c>
      <c r="G13792" s="4">
        <v>3888</v>
      </c>
      <c r="H13792" s="5">
        <v>25181.179998369898</v>
      </c>
      <c r="I13792" s="5">
        <v>13774.017826557199</v>
      </c>
      <c r="J13792" s="6">
        <v>6.4766409460827896</v>
      </c>
      <c r="K13792" s="3" t="s">
        <v>11</v>
      </c>
      <c r="L13792" s="7">
        <v>0.104444294530868</v>
      </c>
      <c r="M13792" s="8">
        <v>0.99717876378558601</v>
      </c>
      <c r="N13792" s="1" t="s">
        <v>18</v>
      </c>
    </row>
    <row r="13793" spans="1:14" x14ac:dyDescent="0.3">
      <c r="A13793" s="3">
        <f t="shared" si="215"/>
        <v>13792</v>
      </c>
      <c r="B13793" s="3">
        <v>1</v>
      </c>
      <c r="C13793" s="4">
        <v>1623</v>
      </c>
      <c r="D13793" s="5">
        <v>11533.869997263</v>
      </c>
      <c r="E13793" s="5">
        <v>3801.8774578571301</v>
      </c>
      <c r="F13793" s="6">
        <v>7.1065126292439604</v>
      </c>
      <c r="G13793" s="4">
        <v>1831</v>
      </c>
      <c r="H13793" s="5">
        <v>11278.3199752849</v>
      </c>
      <c r="I13793" s="5">
        <v>4289.1174521446201</v>
      </c>
      <c r="J13793" s="6">
        <v>6.1596504507290302</v>
      </c>
      <c r="K13793" s="3" t="s">
        <v>11</v>
      </c>
      <c r="L13793" s="7">
        <v>0.133238654163296</v>
      </c>
      <c r="M13793" s="8">
        <v>1.1281577325939618</v>
      </c>
      <c r="N13793" s="1" t="s">
        <v>17</v>
      </c>
    </row>
    <row r="13794" spans="1:14" x14ac:dyDescent="0.3">
      <c r="A13794" s="3">
        <f t="shared" si="215"/>
        <v>13793</v>
      </c>
      <c r="B13794" s="3">
        <v>1</v>
      </c>
      <c r="C13794" s="4">
        <v>978</v>
      </c>
      <c r="D13794" s="5">
        <v>7024.5099992752102</v>
      </c>
      <c r="E13794" s="5">
        <v>2290.9649727344499</v>
      </c>
      <c r="F13794" s="6">
        <v>7.1825255616310901</v>
      </c>
      <c r="G13794" s="4">
        <v>1331</v>
      </c>
      <c r="H13794" s="5">
        <v>8373.2899931184893</v>
      </c>
      <c r="I13794" s="5">
        <v>3117.8674643039699</v>
      </c>
      <c r="J13794" s="6">
        <v>6.2909767040710003</v>
      </c>
      <c r="K13794" s="3" t="s">
        <v>11</v>
      </c>
      <c r="L13794" s="7">
        <v>0.124127488292243</v>
      </c>
      <c r="M13794" s="8">
        <v>1.3609406952965235</v>
      </c>
      <c r="N13794" s="1" t="s">
        <v>17</v>
      </c>
    </row>
    <row r="13795" spans="1:14" x14ac:dyDescent="0.3">
      <c r="A13795" s="3">
        <f t="shared" si="215"/>
        <v>13794</v>
      </c>
      <c r="B13795" s="3">
        <v>1</v>
      </c>
      <c r="C13795" s="4">
        <v>2406</v>
      </c>
      <c r="D13795" s="5">
        <v>17231.5200036764</v>
      </c>
      <c r="E13795" s="5">
        <v>6056.3831839561499</v>
      </c>
      <c r="F13795" s="6">
        <v>7.1618952633734096</v>
      </c>
      <c r="G13795" s="4">
        <v>2798</v>
      </c>
      <c r="H13795" s="5">
        <v>17690.049984753099</v>
      </c>
      <c r="I13795" s="5">
        <v>7043.1255812645004</v>
      </c>
      <c r="J13795" s="6">
        <v>6.3223909881176299</v>
      </c>
      <c r="K13795" s="3" t="s">
        <v>11</v>
      </c>
      <c r="L13795" s="7">
        <v>0.11721817261822801</v>
      </c>
      <c r="M13795" s="8">
        <v>1.1629260182876142</v>
      </c>
      <c r="N13795" s="1" t="s">
        <v>18</v>
      </c>
    </row>
    <row r="13796" spans="1:14" x14ac:dyDescent="0.3">
      <c r="A13796" s="3">
        <f t="shared" si="215"/>
        <v>13795</v>
      </c>
      <c r="B13796" s="3">
        <v>1</v>
      </c>
      <c r="C13796" s="4">
        <v>1406</v>
      </c>
      <c r="D13796" s="5">
        <v>10097.849997520399</v>
      </c>
      <c r="E13796" s="5">
        <v>3539.1831903457601</v>
      </c>
      <c r="F13796" s="6">
        <v>7.1819701262592099</v>
      </c>
      <c r="G13796" s="4">
        <v>1832</v>
      </c>
      <c r="H13796" s="5">
        <v>11778.9399999082</v>
      </c>
      <c r="I13796" s="5">
        <v>4611.5103883743304</v>
      </c>
      <c r="J13796" s="6">
        <v>6.4295524016966201</v>
      </c>
      <c r="K13796" s="3" t="s">
        <v>11</v>
      </c>
      <c r="L13796" s="7">
        <v>0.10476480844880499</v>
      </c>
      <c r="M13796" s="8">
        <v>1.3029871977240399</v>
      </c>
      <c r="N13796" s="1" t="s">
        <v>18</v>
      </c>
    </row>
    <row r="13797" spans="1:14" x14ac:dyDescent="0.3">
      <c r="A13797" s="3">
        <f t="shared" si="215"/>
        <v>13796</v>
      </c>
      <c r="B13797" s="3">
        <v>1</v>
      </c>
      <c r="C13797" s="4">
        <v>1853</v>
      </c>
      <c r="D13797" s="5">
        <v>13245.0999987125</v>
      </c>
      <c r="E13797" s="5">
        <v>4673.45124769211</v>
      </c>
      <c r="F13797" s="6">
        <v>7.14792228748653</v>
      </c>
      <c r="G13797" s="4">
        <v>2131</v>
      </c>
      <c r="H13797" s="5">
        <v>13109.419986248</v>
      </c>
      <c r="I13797" s="5">
        <v>5374.59504079819</v>
      </c>
      <c r="J13797" s="6">
        <v>6.1517691160244103</v>
      </c>
      <c r="K13797" s="3" t="s">
        <v>11</v>
      </c>
      <c r="L13797" s="7">
        <v>0.139362619149628</v>
      </c>
      <c r="M13797" s="8">
        <v>1.1500269832703724</v>
      </c>
      <c r="N13797" s="1" t="s">
        <v>17</v>
      </c>
    </row>
    <row r="13798" spans="1:14" x14ac:dyDescent="0.3">
      <c r="A13798" s="3">
        <f t="shared" si="215"/>
        <v>13797</v>
      </c>
      <c r="B13798" s="3">
        <v>1</v>
      </c>
      <c r="C13798" s="4">
        <v>1438</v>
      </c>
      <c r="D13798" s="5">
        <v>10303.9299996272</v>
      </c>
      <c r="E13798" s="5">
        <v>3626.7797594070398</v>
      </c>
      <c r="F13798" s="6">
        <v>7.1654589705334999</v>
      </c>
      <c r="G13798" s="4">
        <v>1826</v>
      </c>
      <c r="H13798" s="5">
        <v>11478.8099925518</v>
      </c>
      <c r="I13798" s="5">
        <v>4605.3545484542801</v>
      </c>
      <c r="J13798" s="6">
        <v>6.2863143442233298</v>
      </c>
      <c r="K13798" s="3" t="s">
        <v>11</v>
      </c>
      <c r="L13798" s="7">
        <v>0.12269201874234099</v>
      </c>
      <c r="M13798" s="8">
        <v>1.2698191933240612</v>
      </c>
      <c r="N13798" s="1" t="s">
        <v>18</v>
      </c>
    </row>
    <row r="13799" spans="1:14" x14ac:dyDescent="0.3">
      <c r="A13799" s="3">
        <f t="shared" si="215"/>
        <v>13798</v>
      </c>
      <c r="B13799" s="3">
        <v>1</v>
      </c>
      <c r="C13799" s="4">
        <v>5106</v>
      </c>
      <c r="D13799" s="5">
        <v>36582.350003123298</v>
      </c>
      <c r="E13799" s="5">
        <v>14553.632209777799</v>
      </c>
      <c r="F13799" s="6">
        <v>7.1645808858447504</v>
      </c>
      <c r="G13799" s="4">
        <v>5444</v>
      </c>
      <c r="H13799" s="5">
        <v>34515.099987328103</v>
      </c>
      <c r="I13799" s="5">
        <v>15517.0336441994</v>
      </c>
      <c r="J13799" s="6">
        <v>6.3400257140573197</v>
      </c>
      <c r="K13799" s="3" t="s">
        <v>11</v>
      </c>
      <c r="L13799" s="7">
        <v>0.115087705048668</v>
      </c>
      <c r="M13799" s="8">
        <v>1.0661966314140228</v>
      </c>
      <c r="N13799" s="1" t="s">
        <v>18</v>
      </c>
    </row>
    <row r="13800" spans="1:14" x14ac:dyDescent="0.3">
      <c r="A13800" s="3">
        <f t="shared" si="215"/>
        <v>13799</v>
      </c>
      <c r="B13800" s="3">
        <v>1</v>
      </c>
      <c r="C13800" s="4">
        <v>3327</v>
      </c>
      <c r="D13800" s="5">
        <v>23949.7000001222</v>
      </c>
      <c r="E13800" s="5">
        <v>9482.9483606815302</v>
      </c>
      <c r="F13800" s="6">
        <v>7.1985873159369396</v>
      </c>
      <c r="G13800" s="4">
        <v>4402</v>
      </c>
      <c r="H13800" s="5">
        <v>28284.800002411001</v>
      </c>
      <c r="I13800" s="5">
        <v>12547.0209538937</v>
      </c>
      <c r="J13800" s="6">
        <v>6.4254429810111304</v>
      </c>
      <c r="K13800" s="3" t="s">
        <v>11</v>
      </c>
      <c r="L13800" s="7">
        <v>0.107402230603516</v>
      </c>
      <c r="M13800" s="8">
        <v>1.3231139164412384</v>
      </c>
      <c r="N13800" s="1" t="s">
        <v>17</v>
      </c>
    </row>
    <row r="13801" spans="1:14" x14ac:dyDescent="0.3">
      <c r="A13801" s="3">
        <f t="shared" si="215"/>
        <v>13800</v>
      </c>
      <c r="B13801" s="3">
        <v>1</v>
      </c>
      <c r="C13801" s="4">
        <v>4609</v>
      </c>
      <c r="D13801" s="5">
        <v>33007.710000813</v>
      </c>
      <c r="E13801" s="5">
        <v>10957.436240196201</v>
      </c>
      <c r="F13801" s="6">
        <v>7.1615773488420498</v>
      </c>
      <c r="G13801" s="4">
        <v>4711</v>
      </c>
      <c r="H13801" s="5">
        <v>28905.389981091001</v>
      </c>
      <c r="I13801" s="5">
        <v>11199.9310331345</v>
      </c>
      <c r="J13801" s="6">
        <v>6.1357227724667798</v>
      </c>
      <c r="K13801" s="3" t="s">
        <v>11</v>
      </c>
      <c r="L13801" s="7">
        <v>0.14324422210438501</v>
      </c>
      <c r="M13801" s="8">
        <v>1.0221306140160555</v>
      </c>
      <c r="N13801" s="1" t="s">
        <v>17</v>
      </c>
    </row>
    <row r="13802" spans="1:14" x14ac:dyDescent="0.3">
      <c r="A13802" s="3">
        <f t="shared" si="215"/>
        <v>13801</v>
      </c>
      <c r="B13802" s="3">
        <v>1</v>
      </c>
      <c r="C13802" s="4">
        <v>1582</v>
      </c>
      <c r="D13802" s="5">
        <v>11395.089999437299</v>
      </c>
      <c r="E13802" s="5">
        <v>3761.04667615891</v>
      </c>
      <c r="F13802" s="6">
        <v>7.2029646014142399</v>
      </c>
      <c r="G13802" s="4">
        <v>1725</v>
      </c>
      <c r="H13802" s="5">
        <v>11957.849998235701</v>
      </c>
      <c r="I13802" s="5">
        <v>4101.0148644447299</v>
      </c>
      <c r="J13802" s="6">
        <v>6.9320869554989599</v>
      </c>
      <c r="K13802" s="3" t="s">
        <v>10</v>
      </c>
      <c r="L13802" s="7">
        <v>3.7606410818970301E-2</v>
      </c>
      <c r="M13802" s="8">
        <v>1.0903919089759797</v>
      </c>
      <c r="N13802" s="1" t="s">
        <v>17</v>
      </c>
    </row>
    <row r="13803" spans="1:14" x14ac:dyDescent="0.3">
      <c r="A13803" s="3">
        <f t="shared" si="215"/>
        <v>13802</v>
      </c>
      <c r="B13803" s="3">
        <v>1</v>
      </c>
      <c r="C13803" s="4">
        <v>3330</v>
      </c>
      <c r="D13803" s="5">
        <v>23991.450001359</v>
      </c>
      <c r="E13803" s="5">
        <v>7916.74174070358</v>
      </c>
      <c r="F13803" s="6">
        <v>7.2046396400477404</v>
      </c>
      <c r="G13803" s="4">
        <v>4433</v>
      </c>
      <c r="H13803" s="5">
        <v>27777.5900039673</v>
      </c>
      <c r="I13803" s="5">
        <v>10539.013853549999</v>
      </c>
      <c r="J13803" s="6">
        <v>6.2660929402136896</v>
      </c>
      <c r="K13803" s="3" t="s">
        <v>11</v>
      </c>
      <c r="L13803" s="7">
        <v>0.130269763197738</v>
      </c>
      <c r="M13803" s="8">
        <v>1.3312312312312313</v>
      </c>
      <c r="N13803" s="1" t="s">
        <v>17</v>
      </c>
    </row>
    <row r="13804" spans="1:14" x14ac:dyDescent="0.3">
      <c r="A13804" s="3">
        <f t="shared" si="215"/>
        <v>13803</v>
      </c>
      <c r="B13804" s="3">
        <v>1</v>
      </c>
      <c r="C13804" s="4">
        <v>10120</v>
      </c>
      <c r="D13804" s="5">
        <v>77687.379996657401</v>
      </c>
      <c r="E13804" s="5">
        <v>38878.004507064798</v>
      </c>
      <c r="F13804" s="6">
        <v>7.6766185767447999</v>
      </c>
      <c r="G13804" s="4">
        <v>11085</v>
      </c>
      <c r="H13804" s="5">
        <v>75824.600009799004</v>
      </c>
      <c r="I13804" s="5">
        <v>42585.244993686698</v>
      </c>
      <c r="J13804" s="6">
        <v>6.8402886792782098</v>
      </c>
      <c r="K13804" s="3" t="s">
        <v>11</v>
      </c>
      <c r="L13804" s="7">
        <v>0.10894508944343401</v>
      </c>
      <c r="M13804" s="8">
        <v>1.0953557312252964</v>
      </c>
      <c r="N13804" s="1" t="s">
        <v>17</v>
      </c>
    </row>
    <row r="13805" spans="1:14" x14ac:dyDescent="0.3">
      <c r="A13805" s="3">
        <f t="shared" si="215"/>
        <v>13804</v>
      </c>
      <c r="B13805" s="3">
        <v>1</v>
      </c>
      <c r="C13805" s="4">
        <v>15208</v>
      </c>
      <c r="D13805" s="5">
        <v>117127.419996262</v>
      </c>
      <c r="E13805" s="5">
        <v>58424.574169635802</v>
      </c>
      <c r="F13805" s="6">
        <v>7.70169779039069</v>
      </c>
      <c r="G13805" s="4">
        <v>19815</v>
      </c>
      <c r="H13805" s="5">
        <v>134353.37999208501</v>
      </c>
      <c r="I13805" s="5">
        <v>76123.286020755797</v>
      </c>
      <c r="J13805" s="6">
        <v>6.7803875847632904</v>
      </c>
      <c r="K13805" s="3" t="s">
        <v>11</v>
      </c>
      <c r="L13805" s="7">
        <v>0.119624299823463</v>
      </c>
      <c r="M13805" s="8">
        <v>1.3029326670173593</v>
      </c>
      <c r="N13805" s="1" t="s">
        <v>18</v>
      </c>
    </row>
    <row r="13806" spans="1:14" x14ac:dyDescent="0.3">
      <c r="A13806" s="3">
        <f t="shared" si="215"/>
        <v>13805</v>
      </c>
      <c r="B13806" s="3">
        <v>1</v>
      </c>
      <c r="C13806" s="4">
        <v>3258</v>
      </c>
      <c r="D13806" s="5">
        <v>24862.739997625398</v>
      </c>
      <c r="E13806" s="5">
        <v>8737.3040390014594</v>
      </c>
      <c r="F13806" s="6">
        <v>7.6312891337094397</v>
      </c>
      <c r="G13806" s="4">
        <v>3992</v>
      </c>
      <c r="H13806" s="5">
        <v>26786.589992344401</v>
      </c>
      <c r="I13806" s="5">
        <v>10705.745159149201</v>
      </c>
      <c r="J13806" s="6">
        <v>6.7100676333528</v>
      </c>
      <c r="K13806" s="3" t="s">
        <v>11</v>
      </c>
      <c r="L13806" s="7">
        <v>0.120716367079758</v>
      </c>
      <c r="M13806" s="8">
        <v>1.2252915899324739</v>
      </c>
      <c r="N13806" s="1" t="s">
        <v>18</v>
      </c>
    </row>
    <row r="13807" spans="1:14" x14ac:dyDescent="0.3">
      <c r="A13807" s="3">
        <f t="shared" si="215"/>
        <v>13806</v>
      </c>
      <c r="B13807" s="3">
        <v>1</v>
      </c>
      <c r="C13807" s="4">
        <v>1790</v>
      </c>
      <c r="D13807" s="5">
        <v>13568.089996054799</v>
      </c>
      <c r="E13807" s="5">
        <v>4800.4218006133997</v>
      </c>
      <c r="F13807" s="6">
        <v>7.5799385452819896</v>
      </c>
      <c r="G13807" s="4">
        <v>2731</v>
      </c>
      <c r="H13807" s="5">
        <v>18224.179978115499</v>
      </c>
      <c r="I13807" s="5">
        <v>7323.9955005645797</v>
      </c>
      <c r="J13807" s="6">
        <v>6.6730794500605901</v>
      </c>
      <c r="K13807" s="3" t="s">
        <v>11</v>
      </c>
      <c r="L13807" s="7">
        <v>0.11963937303764299</v>
      </c>
      <c r="M13807" s="8">
        <v>1.5256983240223463</v>
      </c>
      <c r="N13807" s="1" t="s">
        <v>18</v>
      </c>
    </row>
    <row r="13808" spans="1:14" x14ac:dyDescent="0.3">
      <c r="A13808" s="3">
        <f t="shared" si="215"/>
        <v>13807</v>
      </c>
      <c r="B13808" s="3">
        <v>1</v>
      </c>
      <c r="C13808" s="4">
        <v>3590</v>
      </c>
      <c r="D13808" s="5">
        <v>27432.4299938679</v>
      </c>
      <c r="E13808" s="5">
        <v>10616.348180770899</v>
      </c>
      <c r="F13808" s="6">
        <v>7.6413454021916101</v>
      </c>
      <c r="G13808" s="4">
        <v>4381</v>
      </c>
      <c r="H13808" s="5">
        <v>29598.3899790049</v>
      </c>
      <c r="I13808" s="5">
        <v>12955.493418693501</v>
      </c>
      <c r="J13808" s="6">
        <v>6.7560807986772096</v>
      </c>
      <c r="K13808" s="3" t="s">
        <v>11</v>
      </c>
      <c r="L13808" s="7">
        <v>0.11585192880569101</v>
      </c>
      <c r="M13808" s="8">
        <v>1.2203342618384401</v>
      </c>
      <c r="N13808" s="1" t="s">
        <v>18</v>
      </c>
    </row>
    <row r="13809" spans="1:14" x14ac:dyDescent="0.3">
      <c r="A13809" s="3">
        <f t="shared" si="215"/>
        <v>13808</v>
      </c>
      <c r="B13809" s="3">
        <v>1</v>
      </c>
      <c r="C13809" s="4">
        <v>2997</v>
      </c>
      <c r="D13809" s="5">
        <v>22905.839997172399</v>
      </c>
      <c r="E13809" s="5">
        <v>8862.7285509109497</v>
      </c>
      <c r="F13809" s="6">
        <v>7.6429229219794301</v>
      </c>
      <c r="G13809" s="4">
        <v>4123</v>
      </c>
      <c r="H13809" s="5">
        <v>27824.469987493001</v>
      </c>
      <c r="I13809" s="5">
        <v>12192.5358076096</v>
      </c>
      <c r="J13809" s="6">
        <v>6.7485981051401902</v>
      </c>
      <c r="K13809" s="3" t="s">
        <v>11</v>
      </c>
      <c r="L13809" s="7">
        <v>0.117013454926694</v>
      </c>
      <c r="M13809" s="8">
        <v>1.375709042375709</v>
      </c>
      <c r="N13809" s="1" t="s">
        <v>18</v>
      </c>
    </row>
    <row r="13810" spans="1:14" x14ac:dyDescent="0.3">
      <c r="A13810" s="3">
        <f t="shared" si="215"/>
        <v>13809</v>
      </c>
      <c r="B13810" s="3">
        <v>1</v>
      </c>
      <c r="C13810" s="4">
        <v>7218</v>
      </c>
      <c r="D13810" s="5">
        <v>55425.960006237001</v>
      </c>
      <c r="E13810" s="5">
        <v>27861.479313850399</v>
      </c>
      <c r="F13810" s="6">
        <v>7.6788528686945199</v>
      </c>
      <c r="G13810" s="4">
        <v>7836</v>
      </c>
      <c r="H13810" s="5">
        <v>54070.599966108799</v>
      </c>
      <c r="I13810" s="5">
        <v>30246.9592568874</v>
      </c>
      <c r="J13810" s="6">
        <v>6.9002807511624296</v>
      </c>
      <c r="K13810" s="3" t="s">
        <v>11</v>
      </c>
      <c r="L13810" s="7">
        <v>0.101391722285265</v>
      </c>
      <c r="M13810" s="8">
        <v>1.085619285120532</v>
      </c>
      <c r="N13810" s="1" t="s">
        <v>17</v>
      </c>
    </row>
    <row r="13811" spans="1:14" x14ac:dyDescent="0.3">
      <c r="A13811" s="3">
        <f t="shared" si="215"/>
        <v>13810</v>
      </c>
      <c r="B13811" s="3">
        <v>1</v>
      </c>
      <c r="C13811" s="4">
        <v>10661</v>
      </c>
      <c r="D13811" s="5">
        <v>82006.900009393707</v>
      </c>
      <c r="E13811" s="5">
        <v>41151.459023714102</v>
      </c>
      <c r="F13811" s="6">
        <v>7.6922333748610496</v>
      </c>
      <c r="G13811" s="4">
        <v>12534</v>
      </c>
      <c r="H13811" s="5">
        <v>85513.249979648695</v>
      </c>
      <c r="I13811" s="5">
        <v>48381.238868474997</v>
      </c>
      <c r="J13811" s="6">
        <v>6.8225027907809803</v>
      </c>
      <c r="K13811" s="3" t="s">
        <v>11</v>
      </c>
      <c r="L13811" s="7">
        <v>0.113066068292005</v>
      </c>
      <c r="M13811" s="8">
        <v>1.1756870837632492</v>
      </c>
      <c r="N13811" s="1" t="s">
        <v>18</v>
      </c>
    </row>
    <row r="13812" spans="1:14" x14ac:dyDescent="0.3">
      <c r="A13812" s="3">
        <f t="shared" si="215"/>
        <v>13811</v>
      </c>
      <c r="B13812" s="3">
        <v>1</v>
      </c>
      <c r="C13812" s="4">
        <v>10733</v>
      </c>
      <c r="D13812" s="5">
        <v>38442.409974694303</v>
      </c>
      <c r="E13812" s="5">
        <v>16782.118430733699</v>
      </c>
      <c r="F13812" s="6">
        <v>3.5817022244194798</v>
      </c>
      <c r="G13812" s="4">
        <v>13426</v>
      </c>
      <c r="H13812" s="5">
        <v>43442.229974804402</v>
      </c>
      <c r="I13812" s="5">
        <v>20992.893195152301</v>
      </c>
      <c r="J13812" s="6">
        <v>3.23567927713425</v>
      </c>
      <c r="K13812" s="3" t="s">
        <v>11</v>
      </c>
      <c r="L13812" s="7">
        <v>9.6608518967907994E-2</v>
      </c>
      <c r="M13812" s="8">
        <v>1.250908413304761</v>
      </c>
      <c r="N13812" s="1" t="s">
        <v>18</v>
      </c>
    </row>
    <row r="13813" spans="1:14" x14ac:dyDescent="0.3">
      <c r="A13813" s="3">
        <f t="shared" si="215"/>
        <v>13812</v>
      </c>
      <c r="B13813" s="3">
        <v>1</v>
      </c>
      <c r="C13813" s="4">
        <v>4501</v>
      </c>
      <c r="D13813" s="5">
        <v>13584.2400960922</v>
      </c>
      <c r="E13813" s="5">
        <v>4453.7394310831996</v>
      </c>
      <c r="F13813" s="6">
        <v>3.01804934372189</v>
      </c>
      <c r="G13813" s="4">
        <v>5445</v>
      </c>
      <c r="H13813" s="5">
        <v>14501.7500361986</v>
      </c>
      <c r="I13813" s="5">
        <v>5387.8274161815598</v>
      </c>
      <c r="J13813" s="6">
        <v>2.6633149745084799</v>
      </c>
      <c r="K13813" s="3" t="s">
        <v>11</v>
      </c>
      <c r="L13813" s="7">
        <v>0.117537630705518</v>
      </c>
      <c r="M13813" s="8">
        <v>1.209731170850922</v>
      </c>
      <c r="N13813" s="1" t="s">
        <v>18</v>
      </c>
    </row>
    <row r="13814" spans="1:14" x14ac:dyDescent="0.3">
      <c r="A13814" s="3">
        <f t="shared" si="215"/>
        <v>13813</v>
      </c>
      <c r="B13814" s="3">
        <v>1</v>
      </c>
      <c r="C13814" s="4">
        <v>3473</v>
      </c>
      <c r="D13814" s="5">
        <v>10561.2700812817</v>
      </c>
      <c r="E13814" s="5">
        <v>3436.5334481596901</v>
      </c>
      <c r="F13814" s="6">
        <v>3.04096460733708</v>
      </c>
      <c r="G13814" s="4">
        <v>5127</v>
      </c>
      <c r="H13814" s="5">
        <v>13967.3500384688</v>
      </c>
      <c r="I13814" s="5">
        <v>5073.16642099619</v>
      </c>
      <c r="J13814" s="6">
        <v>2.7242734617649398</v>
      </c>
      <c r="K13814" s="3" t="s">
        <v>11</v>
      </c>
      <c r="L13814" s="7">
        <v>0.10414167425955601</v>
      </c>
      <c r="M13814" s="8">
        <v>1.4762453210480853</v>
      </c>
      <c r="N13814" s="1" t="s">
        <v>17</v>
      </c>
    </row>
    <row r="13815" spans="1:14" x14ac:dyDescent="0.3">
      <c r="A13815" s="3">
        <f t="shared" si="215"/>
        <v>13814</v>
      </c>
      <c r="B13815" s="3">
        <v>1</v>
      </c>
      <c r="C13815" s="4">
        <v>4423</v>
      </c>
      <c r="D13815" s="5">
        <v>13403.4801052809</v>
      </c>
      <c r="E13815" s="5">
        <v>4691.91821861267</v>
      </c>
      <c r="F13815" s="6">
        <v>3.0304047264935301</v>
      </c>
      <c r="G13815" s="4">
        <v>5322</v>
      </c>
      <c r="H13815" s="5">
        <v>14545.1400497258</v>
      </c>
      <c r="I13815" s="5">
        <v>5645.5773897171002</v>
      </c>
      <c r="J13815" s="6">
        <v>2.7330214298620401</v>
      </c>
      <c r="K13815" s="3" t="s">
        <v>11</v>
      </c>
      <c r="L13815" s="7">
        <v>9.8133194563615495E-2</v>
      </c>
      <c r="M13815" s="8">
        <v>1.2032557087949356</v>
      </c>
      <c r="N13815" s="1" t="s">
        <v>17</v>
      </c>
    </row>
    <row r="13816" spans="1:14" x14ac:dyDescent="0.3">
      <c r="A13816" s="3">
        <f t="shared" si="215"/>
        <v>13815</v>
      </c>
      <c r="B13816" s="3">
        <v>1</v>
      </c>
      <c r="C13816" s="4">
        <v>3107</v>
      </c>
      <c r="D13816" s="5">
        <v>9455.4300789833105</v>
      </c>
      <c r="E13816" s="5">
        <v>3295.9054704904602</v>
      </c>
      <c r="F13816" s="6">
        <v>3.0432668422862301</v>
      </c>
      <c r="G13816" s="4">
        <v>4611</v>
      </c>
      <c r="H13816" s="5">
        <v>12627.940041353901</v>
      </c>
      <c r="I13816" s="5">
        <v>4891.3486154079401</v>
      </c>
      <c r="J13816" s="6">
        <v>2.7386553982550299</v>
      </c>
      <c r="K13816" s="3" t="s">
        <v>11</v>
      </c>
      <c r="L13816" s="7">
        <v>0.100093570435107</v>
      </c>
      <c r="M13816" s="8">
        <v>1.4840682330222079</v>
      </c>
      <c r="N13816" s="1" t="s">
        <v>18</v>
      </c>
    </row>
    <row r="13817" spans="1:14" x14ac:dyDescent="0.3">
      <c r="A13817" s="3">
        <f t="shared" si="215"/>
        <v>13816</v>
      </c>
      <c r="B13817" s="3">
        <v>1</v>
      </c>
      <c r="C13817" s="4">
        <v>8156</v>
      </c>
      <c r="D13817" s="5">
        <v>28979.149990946102</v>
      </c>
      <c r="E13817" s="5">
        <v>11104.3941187859</v>
      </c>
      <c r="F13817" s="6">
        <v>3.5531081401356102</v>
      </c>
      <c r="G13817" s="4">
        <v>9114</v>
      </c>
      <c r="H13817" s="5">
        <v>28808.1400230527</v>
      </c>
      <c r="I13817" s="5">
        <v>12408.711111307101</v>
      </c>
      <c r="J13817" s="6">
        <v>3.1608668008616099</v>
      </c>
      <c r="K13817" s="3" t="s">
        <v>11</v>
      </c>
      <c r="L13817" s="7">
        <v>0.110393864696455</v>
      </c>
      <c r="M13817" s="8">
        <v>1.1174595389897009</v>
      </c>
      <c r="N13817" s="1" t="s">
        <v>18</v>
      </c>
    </row>
    <row r="13818" spans="1:14" x14ac:dyDescent="0.3">
      <c r="A13818" s="3">
        <f t="shared" si="215"/>
        <v>13817</v>
      </c>
      <c r="B13818" s="3">
        <v>1</v>
      </c>
      <c r="C13818" s="4">
        <v>4969</v>
      </c>
      <c r="D13818" s="5">
        <v>17862.179979920402</v>
      </c>
      <c r="E13818" s="5">
        <v>6765.2935967445401</v>
      </c>
      <c r="F13818" s="6">
        <v>3.5947232803220701</v>
      </c>
      <c r="G13818" s="4">
        <v>5271</v>
      </c>
      <c r="H13818" s="5">
        <v>18388.5099999905</v>
      </c>
      <c r="I13818" s="5">
        <v>7176.4665946960404</v>
      </c>
      <c r="J13818" s="6">
        <v>3.4886188578999202</v>
      </c>
      <c r="K13818" s="3" t="s">
        <v>10</v>
      </c>
      <c r="L13818" s="7">
        <v>2.9516714959113701E-2</v>
      </c>
      <c r="M13818" s="8">
        <v>1.0607768162608171</v>
      </c>
      <c r="N13818" s="1" t="s">
        <v>18</v>
      </c>
    </row>
    <row r="13819" spans="1:14" x14ac:dyDescent="0.3">
      <c r="A13819" s="3">
        <f t="shared" si="215"/>
        <v>13818</v>
      </c>
      <c r="B13819" s="3">
        <v>1</v>
      </c>
      <c r="C13819" s="4">
        <v>6546</v>
      </c>
      <c r="D13819" s="5">
        <v>23353.9399886131</v>
      </c>
      <c r="E13819" s="5">
        <v>8912.3791091442108</v>
      </c>
      <c r="F13819" s="6">
        <v>3.5676657483368701</v>
      </c>
      <c r="G13819" s="4">
        <v>9510</v>
      </c>
      <c r="H13819" s="5">
        <v>30458.860030054999</v>
      </c>
      <c r="I13819" s="5">
        <v>12947.8651130199</v>
      </c>
      <c r="J13819" s="6">
        <v>3.2028243985336502</v>
      </c>
      <c r="K13819" s="3" t="s">
        <v>11</v>
      </c>
      <c r="L13819" s="7">
        <v>0.102263321605532</v>
      </c>
      <c r="M13819" s="8">
        <v>1.452795600366636</v>
      </c>
      <c r="N13819" s="1" t="s">
        <v>18</v>
      </c>
    </row>
    <row r="13820" spans="1:14" x14ac:dyDescent="0.3">
      <c r="A13820" s="3">
        <f t="shared" si="215"/>
        <v>13819</v>
      </c>
      <c r="B13820" s="3">
        <v>1</v>
      </c>
      <c r="C13820" s="4">
        <v>2493</v>
      </c>
      <c r="D13820" s="5">
        <v>7549.7400609254801</v>
      </c>
      <c r="E13820" s="5">
        <v>2613.6613075733198</v>
      </c>
      <c r="F13820" s="6">
        <v>3.0283754757021599</v>
      </c>
      <c r="G13820" s="4">
        <v>2963</v>
      </c>
      <c r="H13820" s="5">
        <v>7877.1300229839999</v>
      </c>
      <c r="I13820" s="5">
        <v>3106.4093259573001</v>
      </c>
      <c r="J13820" s="6">
        <v>2.65849815153021</v>
      </c>
      <c r="K13820" s="3" t="s">
        <v>11</v>
      </c>
      <c r="L13820" s="7">
        <v>0.122137207601774</v>
      </c>
      <c r="M13820" s="8">
        <v>1.188527878058564</v>
      </c>
      <c r="N13820" s="1" t="s">
        <v>17</v>
      </c>
    </row>
    <row r="13821" spans="1:14" x14ac:dyDescent="0.3">
      <c r="A13821" s="3">
        <f t="shared" si="215"/>
        <v>13820</v>
      </c>
      <c r="B13821" s="3">
        <v>1</v>
      </c>
      <c r="C13821" s="4">
        <v>1527</v>
      </c>
      <c r="D13821" s="5">
        <v>4646.7000418901398</v>
      </c>
      <c r="E13821" s="5">
        <v>1600.90686619282</v>
      </c>
      <c r="F13821" s="6">
        <v>3.0430255677080198</v>
      </c>
      <c r="G13821" s="4">
        <v>1494</v>
      </c>
      <c r="H13821" s="5">
        <v>4446.3500030636797</v>
      </c>
      <c r="I13821" s="5">
        <v>1566.30966484547</v>
      </c>
      <c r="J13821" s="6">
        <v>2.97613788692348</v>
      </c>
      <c r="K13821" s="3" t="s">
        <v>10</v>
      </c>
      <c r="L13821" s="7">
        <v>2.1980650275941701E-2</v>
      </c>
      <c r="M13821" s="8">
        <v>0.9783889980353635</v>
      </c>
      <c r="N13821" s="1" t="s">
        <v>17</v>
      </c>
    </row>
    <row r="13822" spans="1:14" x14ac:dyDescent="0.3">
      <c r="A13822" s="3">
        <f t="shared" si="215"/>
        <v>13821</v>
      </c>
      <c r="B13822" s="3">
        <v>1</v>
      </c>
      <c r="C13822" s="4">
        <v>2601</v>
      </c>
      <c r="D13822" s="5">
        <v>7914.0100598335302</v>
      </c>
      <c r="E13822" s="5">
        <v>2726.8885115385101</v>
      </c>
      <c r="F13822" s="6">
        <v>3.0426797615661401</v>
      </c>
      <c r="G13822" s="4">
        <v>3575</v>
      </c>
      <c r="H13822" s="5">
        <v>9708.0700391847604</v>
      </c>
      <c r="I13822" s="5">
        <v>3748.0301498174699</v>
      </c>
      <c r="J13822" s="6">
        <v>2.7155440669048301</v>
      </c>
      <c r="K13822" s="3" t="s">
        <v>11</v>
      </c>
      <c r="L13822" s="7">
        <v>0.107515650773884</v>
      </c>
      <c r="M13822" s="8">
        <v>1.3744713571703191</v>
      </c>
      <c r="N13822" s="1" t="s">
        <v>17</v>
      </c>
    </row>
    <row r="13823" spans="1:14" x14ac:dyDescent="0.3">
      <c r="A13823" s="3">
        <f t="shared" si="215"/>
        <v>13822</v>
      </c>
      <c r="B13823" s="3">
        <v>1</v>
      </c>
      <c r="C13823" s="4">
        <v>3428</v>
      </c>
      <c r="D13823" s="5">
        <v>17324.009994745302</v>
      </c>
      <c r="E13823" s="5">
        <v>5735.3867821693402</v>
      </c>
      <c r="F13823" s="6">
        <v>5.0536785282220702</v>
      </c>
      <c r="G13823" s="4">
        <v>3609</v>
      </c>
      <c r="H13823" s="5">
        <v>15526.810004442899</v>
      </c>
      <c r="I13823" s="5">
        <v>6038.2178807258597</v>
      </c>
      <c r="J13823" s="6">
        <v>4.3022471611091504</v>
      </c>
      <c r="K13823" s="3" t="s">
        <v>11</v>
      </c>
      <c r="L13823" s="7">
        <v>0.14868998154840599</v>
      </c>
      <c r="M13823" s="8">
        <v>1.0528004667444575</v>
      </c>
      <c r="N13823" s="1" t="s">
        <v>17</v>
      </c>
    </row>
    <row r="13824" spans="1:14" x14ac:dyDescent="0.3">
      <c r="A13824" s="3">
        <f t="shared" si="215"/>
        <v>13823</v>
      </c>
      <c r="B13824" s="3">
        <v>1</v>
      </c>
      <c r="C13824" s="4">
        <v>3682</v>
      </c>
      <c r="D13824" s="5">
        <v>18715.999992370598</v>
      </c>
      <c r="E13824" s="5">
        <v>6160.3541808128402</v>
      </c>
      <c r="F13824" s="6">
        <v>5.0831070049892997</v>
      </c>
      <c r="G13824" s="4">
        <v>4853</v>
      </c>
      <c r="H13824" s="5">
        <v>21421.650006895899</v>
      </c>
      <c r="I13824" s="5">
        <v>8119.5542759895297</v>
      </c>
      <c r="J13824" s="6">
        <v>4.41410467894001</v>
      </c>
      <c r="K13824" s="3" t="s">
        <v>11</v>
      </c>
      <c r="L13824" s="7">
        <v>0.13161287484065001</v>
      </c>
      <c r="M13824" s="8">
        <v>1.3180336773492667</v>
      </c>
      <c r="N13824" s="1" t="s">
        <v>18</v>
      </c>
    </row>
    <row r="13825" spans="1:14" x14ac:dyDescent="0.3">
      <c r="A13825" s="3">
        <f t="shared" si="215"/>
        <v>13824</v>
      </c>
      <c r="B13825" s="3">
        <v>1</v>
      </c>
      <c r="C13825" s="4">
        <v>4416</v>
      </c>
      <c r="D13825" s="5">
        <v>22257.919998526599</v>
      </c>
      <c r="E13825" s="5">
        <v>7423.7376605272302</v>
      </c>
      <c r="F13825" s="6">
        <v>5.04028985473881</v>
      </c>
      <c r="G13825" s="4">
        <v>4659</v>
      </c>
      <c r="H13825" s="5">
        <v>20024.590009219901</v>
      </c>
      <c r="I13825" s="5">
        <v>7832.2449668645904</v>
      </c>
      <c r="J13825" s="6">
        <v>4.2980446467525102</v>
      </c>
      <c r="K13825" s="3" t="s">
        <v>11</v>
      </c>
      <c r="L13825" s="7">
        <v>0.14726240541274599</v>
      </c>
      <c r="M13825" s="8">
        <v>1.0550271739130435</v>
      </c>
      <c r="N13825" s="1" t="s">
        <v>18</v>
      </c>
    </row>
    <row r="13826" spans="1:14" x14ac:dyDescent="0.3">
      <c r="A13826" s="3">
        <f t="shared" si="215"/>
        <v>13825</v>
      </c>
      <c r="B13826" s="3">
        <v>1</v>
      </c>
      <c r="C13826" s="4">
        <v>3017</v>
      </c>
      <c r="D13826" s="5">
        <v>15305.2499971986</v>
      </c>
      <c r="E13826" s="5">
        <v>5071.8787391185797</v>
      </c>
      <c r="F13826" s="6">
        <v>5.0730029821672504</v>
      </c>
      <c r="G13826" s="4">
        <v>4396</v>
      </c>
      <c r="H13826" s="5">
        <v>19264.100010857001</v>
      </c>
      <c r="I13826" s="5">
        <v>7390.1156617403003</v>
      </c>
      <c r="J13826" s="6">
        <v>4.3821883555179699</v>
      </c>
      <c r="K13826" s="3" t="s">
        <v>11</v>
      </c>
      <c r="L13826" s="7">
        <v>0.136174693584381</v>
      </c>
      <c r="M13826" s="8">
        <v>1.45707656612529</v>
      </c>
      <c r="N13826" s="1" t="s">
        <v>18</v>
      </c>
    </row>
    <row r="13827" spans="1:14" x14ac:dyDescent="0.3">
      <c r="A13827" s="3">
        <f t="shared" ref="A13827:A13890" si="216">A13826+1</f>
        <v>13826</v>
      </c>
      <c r="B13827" s="3">
        <v>1</v>
      </c>
      <c r="C13827" s="4">
        <v>3598</v>
      </c>
      <c r="D13827" s="5">
        <v>18134.8200005293</v>
      </c>
      <c r="E13827" s="5">
        <v>8042.2493429183996</v>
      </c>
      <c r="F13827" s="6">
        <v>5.0402501391132004</v>
      </c>
      <c r="G13827" s="4">
        <v>4091</v>
      </c>
      <c r="H13827" s="5">
        <v>17745.120015770201</v>
      </c>
      <c r="I13827" s="5">
        <v>9144.2029066085797</v>
      </c>
      <c r="J13827" s="6">
        <v>4.3375996127524301</v>
      </c>
      <c r="K13827" s="3" t="s">
        <v>11</v>
      </c>
      <c r="L13827" s="7">
        <v>0.13940786805561101</v>
      </c>
      <c r="M13827" s="8">
        <v>1.1370205669816564</v>
      </c>
      <c r="N13827" s="1" t="s">
        <v>18</v>
      </c>
    </row>
    <row r="13828" spans="1:14" x14ac:dyDescent="0.3">
      <c r="A13828" s="3">
        <f t="shared" si="216"/>
        <v>13827</v>
      </c>
      <c r="B13828" s="3">
        <v>1</v>
      </c>
      <c r="C13828" s="4">
        <v>4139</v>
      </c>
      <c r="D13828" s="5">
        <v>21005.229995667902</v>
      </c>
      <c r="E13828" s="5">
        <v>9251.4925041198694</v>
      </c>
      <c r="F13828" s="6">
        <v>5.0749528861241702</v>
      </c>
      <c r="G13828" s="4">
        <v>5117</v>
      </c>
      <c r="H13828" s="5">
        <v>22775.560016268901</v>
      </c>
      <c r="I13828" s="5">
        <v>11437.5180330276</v>
      </c>
      <c r="J13828" s="6">
        <v>4.4509595497887204</v>
      </c>
      <c r="K13828" s="3" t="s">
        <v>11</v>
      </c>
      <c r="L13828" s="7">
        <v>0.12295549344735</v>
      </c>
      <c r="M13828" s="8">
        <v>1.2362889586856729</v>
      </c>
      <c r="N13828" s="1" t="s">
        <v>18</v>
      </c>
    </row>
    <row r="13829" spans="1:14" x14ac:dyDescent="0.3">
      <c r="A13829" s="3">
        <f t="shared" si="216"/>
        <v>13828</v>
      </c>
      <c r="B13829" s="3">
        <v>1</v>
      </c>
      <c r="C13829" s="4">
        <v>5460</v>
      </c>
      <c r="D13829" s="5">
        <v>27599.839996814699</v>
      </c>
      <c r="E13829" s="5">
        <v>12810.797429800001</v>
      </c>
      <c r="F13829" s="6">
        <v>5.0549157503323698</v>
      </c>
      <c r="G13829" s="4">
        <v>5929</v>
      </c>
      <c r="H13829" s="5">
        <v>26121.380024269201</v>
      </c>
      <c r="I13829" s="5">
        <v>13911.2120840549</v>
      </c>
      <c r="J13829" s="6">
        <v>4.4056974235569601</v>
      </c>
      <c r="K13829" s="3" t="s">
        <v>11</v>
      </c>
      <c r="L13829" s="7">
        <v>0.12843306572077301</v>
      </c>
      <c r="M13829" s="8">
        <v>1.0858974358974358</v>
      </c>
      <c r="N13829" s="1" t="s">
        <v>18</v>
      </c>
    </row>
    <row r="13830" spans="1:14" x14ac:dyDescent="0.3">
      <c r="A13830" s="3">
        <f t="shared" si="216"/>
        <v>13829</v>
      </c>
      <c r="B13830" s="3">
        <v>1</v>
      </c>
      <c r="C13830" s="4">
        <v>5073</v>
      </c>
      <c r="D13830" s="5">
        <v>25774.469998359698</v>
      </c>
      <c r="E13830" s="5">
        <v>11902.779366016401</v>
      </c>
      <c r="F13830" s="6">
        <v>5.0807155526039196</v>
      </c>
      <c r="G13830" s="4">
        <v>6740</v>
      </c>
      <c r="H13830" s="5">
        <v>30157.2100239992</v>
      </c>
      <c r="I13830" s="5">
        <v>15814.061307907101</v>
      </c>
      <c r="J13830" s="6">
        <v>4.4743635050443897</v>
      </c>
      <c r="K13830" s="3" t="s">
        <v>11</v>
      </c>
      <c r="L13830" s="7">
        <v>0.119343828892126</v>
      </c>
      <c r="M13830" s="8">
        <v>1.328602404888626</v>
      </c>
      <c r="N13830" s="1" t="s">
        <v>17</v>
      </c>
    </row>
    <row r="13831" spans="1:14" x14ac:dyDescent="0.3">
      <c r="A13831" s="3">
        <f t="shared" si="216"/>
        <v>13830</v>
      </c>
      <c r="B13831" s="3">
        <v>1</v>
      </c>
      <c r="C13831" s="4">
        <v>3505</v>
      </c>
      <c r="D13831" s="5">
        <v>10621.5400799811</v>
      </c>
      <c r="E13831" s="5">
        <v>3747.8966852426502</v>
      </c>
      <c r="F13831" s="6">
        <v>3.0303965991386801</v>
      </c>
      <c r="G13831" s="4">
        <v>3874</v>
      </c>
      <c r="H13831" s="5">
        <v>10446.9000427667</v>
      </c>
      <c r="I13831" s="5">
        <v>4142.4684026241302</v>
      </c>
      <c r="J13831" s="6">
        <v>2.69667011945449</v>
      </c>
      <c r="K13831" s="3" t="s">
        <v>11</v>
      </c>
      <c r="L13831" s="7">
        <v>0.110126337846025</v>
      </c>
      <c r="M13831" s="8">
        <v>1.1052781740370898</v>
      </c>
      <c r="N13831" s="1" t="s">
        <v>17</v>
      </c>
    </row>
    <row r="13832" spans="1:14" x14ac:dyDescent="0.3">
      <c r="A13832" s="3">
        <f t="shared" si="216"/>
        <v>13831</v>
      </c>
      <c r="B13832" s="3">
        <v>1</v>
      </c>
      <c r="C13832" s="4">
        <v>2219</v>
      </c>
      <c r="D13832" s="5">
        <v>6743.6900561153898</v>
      </c>
      <c r="E13832" s="5">
        <v>2372.7768192291301</v>
      </c>
      <c r="F13832" s="6">
        <v>3.03906717265227</v>
      </c>
      <c r="G13832" s="4">
        <v>2097</v>
      </c>
      <c r="H13832" s="5">
        <v>6240.4500037431699</v>
      </c>
      <c r="I13832" s="5">
        <v>2242.3222136497502</v>
      </c>
      <c r="J13832" s="6">
        <v>2.9758941362628399</v>
      </c>
      <c r="K13832" s="3" t="s">
        <v>10</v>
      </c>
      <c r="L13832" s="7">
        <v>2.07869825839684E-2</v>
      </c>
      <c r="M13832" s="8">
        <v>0.94502027940513744</v>
      </c>
      <c r="N13832" s="1" t="s">
        <v>17</v>
      </c>
    </row>
    <row r="13833" spans="1:14" x14ac:dyDescent="0.3">
      <c r="A13833" s="3">
        <f t="shared" si="216"/>
        <v>13832</v>
      </c>
      <c r="B13833" s="3">
        <v>1</v>
      </c>
      <c r="C13833" s="4">
        <v>3827</v>
      </c>
      <c r="D13833" s="5">
        <v>11669.660084486</v>
      </c>
      <c r="E13833" s="5">
        <v>4092.2113001346602</v>
      </c>
      <c r="F13833" s="6">
        <v>3.0492971216320899</v>
      </c>
      <c r="G13833" s="4">
        <v>4846</v>
      </c>
      <c r="H13833" s="5">
        <v>13267.580056626301</v>
      </c>
      <c r="I13833" s="5">
        <v>5181.8280498981503</v>
      </c>
      <c r="J13833" s="6">
        <v>2.7378415304635499</v>
      </c>
      <c r="K13833" s="3" t="s">
        <v>11</v>
      </c>
      <c r="L13833" s="7">
        <v>0.10214012565684</v>
      </c>
      <c r="M13833" s="8">
        <v>1.2662660047034231</v>
      </c>
      <c r="N13833" s="1" t="s">
        <v>18</v>
      </c>
    </row>
    <row r="13834" spans="1:14" x14ac:dyDescent="0.3">
      <c r="A13834" s="3">
        <f t="shared" si="216"/>
        <v>13833</v>
      </c>
      <c r="B13834" s="3">
        <v>1</v>
      </c>
      <c r="C13834" s="4">
        <v>2723</v>
      </c>
      <c r="D13834" s="5">
        <v>13732.8500010967</v>
      </c>
      <c r="E13834" s="5">
        <v>6165.9612140655499</v>
      </c>
      <c r="F13834" s="6">
        <v>5.0432794715742704</v>
      </c>
      <c r="G13834" s="4">
        <v>3227</v>
      </c>
      <c r="H13834" s="5">
        <v>13974.770006299001</v>
      </c>
      <c r="I13834" s="5">
        <v>7307.2188162803704</v>
      </c>
      <c r="J13834" s="6">
        <v>4.33057638868888</v>
      </c>
      <c r="K13834" s="3" t="s">
        <v>11</v>
      </c>
      <c r="L13834" s="7">
        <v>0.141317388199967</v>
      </c>
      <c r="M13834" s="8">
        <v>1.1850899742930592</v>
      </c>
      <c r="N13834" s="1" t="s">
        <v>18</v>
      </c>
    </row>
    <row r="13835" spans="1:14" x14ac:dyDescent="0.3">
      <c r="A13835" s="3">
        <f t="shared" si="216"/>
        <v>13834</v>
      </c>
      <c r="B13835" s="3">
        <v>1</v>
      </c>
      <c r="C13835" s="4">
        <v>2287</v>
      </c>
      <c r="D13835" s="5">
        <v>11599.2500008345</v>
      </c>
      <c r="E13835" s="5">
        <v>5178.6828122139004</v>
      </c>
      <c r="F13835" s="6">
        <v>5.0718189771904099</v>
      </c>
      <c r="G13835" s="4">
        <v>3113</v>
      </c>
      <c r="H13835" s="5">
        <v>13718.5000095591</v>
      </c>
      <c r="I13835" s="5">
        <v>7049.0772161483801</v>
      </c>
      <c r="J13835" s="6">
        <v>4.4068422774041398</v>
      </c>
      <c r="K13835" s="3" t="s">
        <v>11</v>
      </c>
      <c r="L13835" s="7">
        <v>0.13111207296176799</v>
      </c>
      <c r="M13835" s="8">
        <v>1.3611718408395277</v>
      </c>
      <c r="N13835" s="1" t="s">
        <v>18</v>
      </c>
    </row>
    <row r="13836" spans="1:14" x14ac:dyDescent="0.3">
      <c r="A13836" s="3">
        <f t="shared" si="216"/>
        <v>13835</v>
      </c>
      <c r="B13836" s="3">
        <v>1</v>
      </c>
      <c r="C13836" s="4">
        <v>2387</v>
      </c>
      <c r="D13836" s="5">
        <v>12113.549998641</v>
      </c>
      <c r="E13836" s="5">
        <v>7000.1162509918204</v>
      </c>
      <c r="F13836" s="6">
        <v>5.0748010048768402</v>
      </c>
      <c r="G13836" s="4">
        <v>2411</v>
      </c>
      <c r="H13836" s="5">
        <v>10668.4799969792</v>
      </c>
      <c r="I13836" s="5">
        <v>7070.4986515045202</v>
      </c>
      <c r="J13836" s="6">
        <v>4.4249191194439002</v>
      </c>
      <c r="K13836" s="3" t="s">
        <v>11</v>
      </c>
      <c r="L13836" s="7">
        <v>0.128060565292789</v>
      </c>
      <c r="M13836" s="8">
        <v>1.0100544616673648</v>
      </c>
      <c r="N13836" s="1" t="s">
        <v>18</v>
      </c>
    </row>
    <row r="13837" spans="1:14" x14ac:dyDescent="0.3">
      <c r="A13837" s="3">
        <f t="shared" si="216"/>
        <v>13836</v>
      </c>
      <c r="B13837" s="3">
        <v>1</v>
      </c>
      <c r="C13837" s="4">
        <v>4167</v>
      </c>
      <c r="D13837" s="5">
        <v>21200.439999580401</v>
      </c>
      <c r="E13837" s="5">
        <v>12220.1442890167</v>
      </c>
      <c r="F13837" s="6">
        <v>5.0876985840125704</v>
      </c>
      <c r="G13837" s="4">
        <v>4468</v>
      </c>
      <c r="H13837" s="5">
        <v>20144.380008593202</v>
      </c>
      <c r="I13837" s="5">
        <v>13102.856895446799</v>
      </c>
      <c r="J13837" s="6">
        <v>4.50858997506562</v>
      </c>
      <c r="K13837" s="3" t="s">
        <v>11</v>
      </c>
      <c r="L13837" s="7">
        <v>0.113825258981875</v>
      </c>
      <c r="M13837" s="8">
        <v>1.0722342212622991</v>
      </c>
      <c r="N13837" s="1" t="s">
        <v>17</v>
      </c>
    </row>
    <row r="13838" spans="1:14" x14ac:dyDescent="0.3">
      <c r="A13838" s="3">
        <f t="shared" si="216"/>
        <v>13837</v>
      </c>
      <c r="B13838" s="3">
        <v>1</v>
      </c>
      <c r="C13838" s="4">
        <v>2418</v>
      </c>
      <c r="D13838" s="5">
        <v>12240.609999537501</v>
      </c>
      <c r="E13838" s="5">
        <v>6146.5561261177099</v>
      </c>
      <c r="F13838" s="6">
        <v>5.0622870138699199</v>
      </c>
      <c r="G13838" s="4">
        <v>2345</v>
      </c>
      <c r="H13838" s="5">
        <v>10381.9800046086</v>
      </c>
      <c r="I13838" s="5">
        <v>5960.99012088776</v>
      </c>
      <c r="J13838" s="6">
        <v>4.4272835840548499</v>
      </c>
      <c r="K13838" s="3" t="s">
        <v>11</v>
      </c>
      <c r="L13838" s="7">
        <v>0.125438053606058</v>
      </c>
      <c r="M13838" s="8">
        <v>0.96980976013234077</v>
      </c>
      <c r="N13838" s="1" t="s">
        <v>18</v>
      </c>
    </row>
    <row r="13839" spans="1:14" x14ac:dyDescent="0.3">
      <c r="A13839" s="3">
        <f t="shared" si="216"/>
        <v>13838</v>
      </c>
      <c r="B13839" s="3">
        <v>1</v>
      </c>
      <c r="C13839" s="4">
        <v>5018</v>
      </c>
      <c r="D13839" s="5">
        <v>25532.0600012541</v>
      </c>
      <c r="E13839" s="5">
        <v>12755.7562413216</v>
      </c>
      <c r="F13839" s="6">
        <v>5.0880948587592796</v>
      </c>
      <c r="G13839" s="4">
        <v>5009</v>
      </c>
      <c r="H13839" s="5">
        <v>22676.3900119141</v>
      </c>
      <c r="I13839" s="5">
        <v>12732.8782317638</v>
      </c>
      <c r="J13839" s="6">
        <v>4.5271291698770399</v>
      </c>
      <c r="K13839" s="3" t="s">
        <v>11</v>
      </c>
      <c r="L13839" s="7">
        <v>0.11025063495357799</v>
      </c>
      <c r="M13839" s="8">
        <v>0.99820645675567954</v>
      </c>
      <c r="N13839" s="1" t="s">
        <v>18</v>
      </c>
    </row>
    <row r="13840" spans="1:14" x14ac:dyDescent="0.3">
      <c r="A13840" s="3">
        <f t="shared" si="216"/>
        <v>13839</v>
      </c>
      <c r="B13840" s="3">
        <v>1</v>
      </c>
      <c r="C13840" s="4">
        <v>5040</v>
      </c>
      <c r="D13840" s="5">
        <v>25458.559998750701</v>
      </c>
      <c r="E13840" s="5">
        <v>11364.192372322101</v>
      </c>
      <c r="F13840" s="6">
        <v>5.0513015870537101</v>
      </c>
      <c r="G13840" s="4">
        <v>5660</v>
      </c>
      <c r="H13840" s="5">
        <v>24872.8700231314</v>
      </c>
      <c r="I13840" s="5">
        <v>12762.168407917001</v>
      </c>
      <c r="J13840" s="6">
        <v>4.3945000040868099</v>
      </c>
      <c r="K13840" s="3" t="s">
        <v>11</v>
      </c>
      <c r="L13840" s="7">
        <v>0.13002620644355301</v>
      </c>
      <c r="M13840" s="8">
        <v>1.123015873015873</v>
      </c>
      <c r="N13840" s="1" t="s">
        <v>18</v>
      </c>
    </row>
    <row r="13841" spans="1:14" x14ac:dyDescent="0.3">
      <c r="A13841" s="3">
        <f t="shared" si="216"/>
        <v>13840</v>
      </c>
      <c r="B13841" s="3">
        <v>1</v>
      </c>
      <c r="C13841" s="4">
        <v>3945</v>
      </c>
      <c r="D13841" s="5">
        <v>20141.429997921001</v>
      </c>
      <c r="E13841" s="5">
        <v>8895.1862931251508</v>
      </c>
      <c r="F13841" s="6">
        <v>5.1055589348342201</v>
      </c>
      <c r="G13841" s="4">
        <v>3504</v>
      </c>
      <c r="H13841" s="5">
        <v>17448.659999609001</v>
      </c>
      <c r="I13841" s="5">
        <v>7900.8194656372098</v>
      </c>
      <c r="J13841" s="6">
        <v>4.9796404108473196</v>
      </c>
      <c r="K13841" s="3" t="s">
        <v>10</v>
      </c>
      <c r="L13841" s="7">
        <v>2.46630242827648E-2</v>
      </c>
      <c r="M13841" s="8">
        <v>0.88821292775665395</v>
      </c>
      <c r="N13841" s="1" t="s">
        <v>17</v>
      </c>
    </row>
    <row r="13842" spans="1:14" x14ac:dyDescent="0.3">
      <c r="A13842" s="3">
        <f t="shared" si="216"/>
        <v>13841</v>
      </c>
      <c r="B13842" s="3">
        <v>1</v>
      </c>
      <c r="C13842" s="4">
        <v>2922</v>
      </c>
      <c r="D13842" s="5">
        <v>14844.209999181299</v>
      </c>
      <c r="E13842" s="5">
        <v>6588.52582597733</v>
      </c>
      <c r="F13842" s="6">
        <v>5.0801540038265998</v>
      </c>
      <c r="G13842" s="4">
        <v>4422</v>
      </c>
      <c r="H13842" s="5">
        <v>19682.5700157881</v>
      </c>
      <c r="I13842" s="5">
        <v>9970.7259330749494</v>
      </c>
      <c r="J13842" s="6">
        <v>4.4510560867906097</v>
      </c>
      <c r="K13842" s="3" t="s">
        <v>11</v>
      </c>
      <c r="L13842" s="7">
        <v>0.123834418516078</v>
      </c>
      <c r="M13842" s="8">
        <v>1.5133470225872689</v>
      </c>
      <c r="N13842" s="1" t="s">
        <v>18</v>
      </c>
    </row>
    <row r="13843" spans="1:14" x14ac:dyDescent="0.3">
      <c r="A13843" s="3">
        <f t="shared" si="216"/>
        <v>13842</v>
      </c>
      <c r="B13843" s="3">
        <v>1</v>
      </c>
      <c r="C13843" s="4">
        <v>5558</v>
      </c>
      <c r="D13843" s="5">
        <v>28043.560006380099</v>
      </c>
      <c r="E13843" s="5">
        <v>11044.857681989701</v>
      </c>
      <c r="F13843" s="6">
        <v>5.04562072802808</v>
      </c>
      <c r="G13843" s="4">
        <v>6032</v>
      </c>
      <c r="H13843" s="5">
        <v>26152.120016843099</v>
      </c>
      <c r="I13843" s="5">
        <v>11986.7904851437</v>
      </c>
      <c r="J13843" s="6">
        <v>4.3355636632697401</v>
      </c>
      <c r="K13843" s="3" t="s">
        <v>11</v>
      </c>
      <c r="L13843" s="7">
        <v>0.140727395702578</v>
      </c>
      <c r="M13843" s="8">
        <v>1.0852824757106874</v>
      </c>
      <c r="N13843" s="1" t="s">
        <v>18</v>
      </c>
    </row>
    <row r="13844" spans="1:14" x14ac:dyDescent="0.3">
      <c r="A13844" s="3">
        <f t="shared" si="216"/>
        <v>13843</v>
      </c>
      <c r="B13844" s="3">
        <v>1</v>
      </c>
      <c r="C13844" s="4">
        <v>3508</v>
      </c>
      <c r="D13844" s="5">
        <v>17946.469999268698</v>
      </c>
      <c r="E13844" s="5">
        <v>6971.0976567268399</v>
      </c>
      <c r="F13844" s="6">
        <v>5.1158694410686003</v>
      </c>
      <c r="G13844" s="4">
        <v>3394</v>
      </c>
      <c r="H13844" s="5">
        <v>16867.879999995199</v>
      </c>
      <c r="I13844" s="5">
        <v>6744.5568549632999</v>
      </c>
      <c r="J13844" s="6">
        <v>4.9699116087198698</v>
      </c>
      <c r="K13844" s="3" t="s">
        <v>10</v>
      </c>
      <c r="L13844" s="7">
        <v>2.8530406029721601E-2</v>
      </c>
      <c r="M13844" s="8">
        <v>0.96750285062713792</v>
      </c>
      <c r="N13844" s="1" t="s">
        <v>17</v>
      </c>
    </row>
    <row r="13845" spans="1:14" x14ac:dyDescent="0.3">
      <c r="A13845" s="3">
        <f t="shared" si="216"/>
        <v>13844</v>
      </c>
      <c r="B13845" s="3">
        <v>1</v>
      </c>
      <c r="C13845" s="4">
        <v>3878</v>
      </c>
      <c r="D13845" s="5">
        <v>19665.079998969999</v>
      </c>
      <c r="E13845" s="5">
        <v>7706.3616623878497</v>
      </c>
      <c r="F13845" s="6">
        <v>5.0709334705956799</v>
      </c>
      <c r="G13845" s="4">
        <v>5310</v>
      </c>
      <c r="H13845" s="5">
        <v>23553.210009723902</v>
      </c>
      <c r="I13845" s="5">
        <v>10552.0320734978</v>
      </c>
      <c r="J13845" s="6">
        <v>4.4356327701928304</v>
      </c>
      <c r="K13845" s="3" t="s">
        <v>11</v>
      </c>
      <c r="L13845" s="7">
        <v>0.125282791440019</v>
      </c>
      <c r="M13845" s="8">
        <v>1.369262506446622</v>
      </c>
      <c r="N13845" s="1" t="s">
        <v>17</v>
      </c>
    </row>
    <row r="13846" spans="1:14" x14ac:dyDescent="0.3">
      <c r="A13846" s="3">
        <f t="shared" si="216"/>
        <v>13845</v>
      </c>
      <c r="B13846" s="3">
        <v>1</v>
      </c>
      <c r="C13846" s="4">
        <v>10911</v>
      </c>
      <c r="D13846" s="5">
        <v>61414.809999346697</v>
      </c>
      <c r="E13846" s="5">
        <v>24309.707389593099</v>
      </c>
      <c r="F13846" s="6">
        <v>5.6287058930754998</v>
      </c>
      <c r="G13846" s="4">
        <v>12979</v>
      </c>
      <c r="H13846" s="5">
        <v>71162.379989266396</v>
      </c>
      <c r="I13846" s="5">
        <v>28917.211371421799</v>
      </c>
      <c r="J13846" s="6">
        <v>5.48288619995889</v>
      </c>
      <c r="K13846" s="3" t="s">
        <v>10</v>
      </c>
      <c r="L13846" s="7">
        <v>2.5906433181381399E-2</v>
      </c>
      <c r="M13846" s="8">
        <v>1.1895334983044634</v>
      </c>
      <c r="N13846" s="1" t="s">
        <v>18</v>
      </c>
    </row>
    <row r="13847" spans="1:14" x14ac:dyDescent="0.3">
      <c r="A13847" s="3">
        <f t="shared" si="216"/>
        <v>13846</v>
      </c>
      <c r="B13847" s="3">
        <v>1</v>
      </c>
      <c r="C13847" s="4">
        <v>7736</v>
      </c>
      <c r="D13847" s="5">
        <v>42917.150000929803</v>
      </c>
      <c r="E13847" s="5">
        <v>17859.329222202301</v>
      </c>
      <c r="F13847" s="6">
        <v>5.5477184592722102</v>
      </c>
      <c r="G13847" s="4">
        <v>9223</v>
      </c>
      <c r="H13847" s="5">
        <v>44962.749967292002</v>
      </c>
      <c r="I13847" s="5">
        <v>21292.217356205001</v>
      </c>
      <c r="J13847" s="6">
        <v>4.8750677618228302</v>
      </c>
      <c r="K13847" s="3" t="s">
        <v>11</v>
      </c>
      <c r="L13847" s="7">
        <v>0.121248167582323</v>
      </c>
      <c r="M13847" s="8">
        <v>1.1922182006204758</v>
      </c>
      <c r="N13847" s="1" t="s">
        <v>18</v>
      </c>
    </row>
    <row r="13848" spans="1:14" x14ac:dyDescent="0.3">
      <c r="A13848" s="3">
        <f t="shared" si="216"/>
        <v>13847</v>
      </c>
      <c r="B13848" s="3">
        <v>1</v>
      </c>
      <c r="C13848" s="4">
        <v>9376</v>
      </c>
      <c r="D13848" s="5">
        <v>52693.889999389598</v>
      </c>
      <c r="E13848" s="5">
        <v>21645.433146476698</v>
      </c>
      <c r="F13848" s="6">
        <v>5.6200821245082802</v>
      </c>
      <c r="G13848" s="4">
        <v>9136</v>
      </c>
      <c r="H13848" s="5">
        <v>50075.570003628702</v>
      </c>
      <c r="I13848" s="5">
        <v>21091.369164466902</v>
      </c>
      <c r="J13848" s="6">
        <v>5.4811263138823003</v>
      </c>
      <c r="K13848" s="3" t="s">
        <v>10</v>
      </c>
      <c r="L13848" s="7">
        <v>2.4724871905343501E-2</v>
      </c>
      <c r="M13848" s="8">
        <v>0.97440273037542657</v>
      </c>
      <c r="N13848" s="1" t="s">
        <v>18</v>
      </c>
    </row>
    <row r="13849" spans="1:14" x14ac:dyDescent="0.3">
      <c r="A13849" s="3">
        <f t="shared" si="216"/>
        <v>13848</v>
      </c>
      <c r="B13849" s="3">
        <v>1</v>
      </c>
      <c r="C13849" s="4">
        <v>5925</v>
      </c>
      <c r="D13849" s="5">
        <v>32938.520008295804</v>
      </c>
      <c r="E13849" s="5">
        <v>13678.4547038078</v>
      </c>
      <c r="F13849" s="6">
        <v>5.55924388325667</v>
      </c>
      <c r="G13849" s="4">
        <v>9771</v>
      </c>
      <c r="H13849" s="5">
        <v>47709.809997782097</v>
      </c>
      <c r="I13849" s="5">
        <v>22557.330131053899</v>
      </c>
      <c r="J13849" s="6">
        <v>4.8827970522753201</v>
      </c>
      <c r="K13849" s="3" t="s">
        <v>11</v>
      </c>
      <c r="L13849" s="7">
        <v>0.121679646582636</v>
      </c>
      <c r="M13849" s="8">
        <v>1.649113924050633</v>
      </c>
      <c r="N13849" s="1" t="s">
        <v>17</v>
      </c>
    </row>
    <row r="13850" spans="1:14" x14ac:dyDescent="0.3">
      <c r="A13850" s="3">
        <f t="shared" si="216"/>
        <v>13849</v>
      </c>
      <c r="B13850" s="3">
        <v>1</v>
      </c>
      <c r="C13850" s="4">
        <v>5560</v>
      </c>
      <c r="D13850" s="5">
        <v>30946.819995224501</v>
      </c>
      <c r="E13850" s="5">
        <v>17991.603592872601</v>
      </c>
      <c r="F13850" s="6">
        <v>5.5659748192849801</v>
      </c>
      <c r="G13850" s="4">
        <v>6035</v>
      </c>
      <c r="H13850" s="5">
        <v>29735.9000079371</v>
      </c>
      <c r="I13850" s="5">
        <v>19528.656055450399</v>
      </c>
      <c r="J13850" s="6">
        <v>4.9272410949357299</v>
      </c>
      <c r="K13850" s="3" t="s">
        <v>11</v>
      </c>
      <c r="L13850" s="7">
        <v>0.114756847647993</v>
      </c>
      <c r="M13850" s="8">
        <v>1.085431654676259</v>
      </c>
      <c r="N13850" s="1" t="s">
        <v>17</v>
      </c>
    </row>
    <row r="13851" spans="1:14" x14ac:dyDescent="0.3">
      <c r="A13851" s="3">
        <f t="shared" si="216"/>
        <v>13850</v>
      </c>
      <c r="B13851" s="3">
        <v>1</v>
      </c>
      <c r="C13851" s="4">
        <v>6149</v>
      </c>
      <c r="D13851" s="5">
        <v>34336.140002280503</v>
      </c>
      <c r="E13851" s="5">
        <v>19897.548660278298</v>
      </c>
      <c r="F13851" s="6">
        <v>5.5840201662515003</v>
      </c>
      <c r="G13851" s="4">
        <v>8271</v>
      </c>
      <c r="H13851" s="5">
        <v>41005.420018378602</v>
      </c>
      <c r="I13851" s="5">
        <v>26764.128323555</v>
      </c>
      <c r="J13851" s="6">
        <v>4.9577342544285603</v>
      </c>
      <c r="K13851" s="3" t="s">
        <v>11</v>
      </c>
      <c r="L13851" s="7">
        <v>0.112156814118986</v>
      </c>
      <c r="M13851" s="8">
        <v>1.3450967637014148</v>
      </c>
      <c r="N13851" s="1" t="s">
        <v>18</v>
      </c>
    </row>
    <row r="13852" spans="1:14" x14ac:dyDescent="0.3">
      <c r="A13852" s="3">
        <f t="shared" si="216"/>
        <v>13851</v>
      </c>
      <c r="B13852" s="3">
        <v>1</v>
      </c>
      <c r="C13852" s="4">
        <v>9297</v>
      </c>
      <c r="D13852" s="5">
        <v>51599.089999675802</v>
      </c>
      <c r="E13852" s="5">
        <v>23736.171441555001</v>
      </c>
      <c r="F13852" s="6">
        <v>5.5500795955335898</v>
      </c>
      <c r="G13852" s="4">
        <v>11142</v>
      </c>
      <c r="H13852" s="5">
        <v>54681.570026963898</v>
      </c>
      <c r="I13852" s="5">
        <v>28446.6410212517</v>
      </c>
      <c r="J13852" s="6">
        <v>4.9076979022584801</v>
      </c>
      <c r="K13852" s="3" t="s">
        <v>11</v>
      </c>
      <c r="L13852" s="7">
        <v>0.115742789309196</v>
      </c>
      <c r="M13852" s="8">
        <v>1.1984511132623428</v>
      </c>
      <c r="N13852" s="1" t="s">
        <v>18</v>
      </c>
    </row>
    <row r="13853" spans="1:14" x14ac:dyDescent="0.3">
      <c r="A13853" s="3">
        <f t="shared" si="216"/>
        <v>13852</v>
      </c>
      <c r="B13853" s="3">
        <v>1</v>
      </c>
      <c r="C13853" s="4">
        <v>6143</v>
      </c>
      <c r="D13853" s="5">
        <v>34239.239997983001</v>
      </c>
      <c r="E13853" s="5">
        <v>15683.6938648224</v>
      </c>
      <c r="F13853" s="6">
        <v>5.5737001461798803</v>
      </c>
      <c r="G13853" s="4">
        <v>9285</v>
      </c>
      <c r="H13853" s="5">
        <v>45915.519958168297</v>
      </c>
      <c r="I13853" s="5">
        <v>23705.5342812538</v>
      </c>
      <c r="J13853" s="6">
        <v>4.9451286977025601</v>
      </c>
      <c r="K13853" s="3" t="s">
        <v>11</v>
      </c>
      <c r="L13853" s="7">
        <v>0.112774536123571</v>
      </c>
      <c r="M13853" s="8">
        <v>1.5114764772912257</v>
      </c>
      <c r="N13853" s="1" t="s">
        <v>18</v>
      </c>
    </row>
    <row r="13854" spans="1:14" x14ac:dyDescent="0.3">
      <c r="A13854" s="3">
        <f t="shared" si="216"/>
        <v>13853</v>
      </c>
      <c r="B13854" s="3">
        <v>1</v>
      </c>
      <c r="C13854" s="4">
        <v>4139</v>
      </c>
      <c r="D13854" s="5">
        <v>14695.469995200599</v>
      </c>
      <c r="E13854" s="5">
        <v>4117.4770940542203</v>
      </c>
      <c r="F13854" s="6">
        <v>3.55048803942997</v>
      </c>
      <c r="G13854" s="4">
        <v>4839</v>
      </c>
      <c r="H13854" s="5">
        <v>15559.6899838671</v>
      </c>
      <c r="I13854" s="5">
        <v>4813.8370817899704</v>
      </c>
      <c r="J13854" s="6">
        <v>3.21547633475245</v>
      </c>
      <c r="K13854" s="3" t="s">
        <v>11</v>
      </c>
      <c r="L13854" s="7">
        <v>9.4356522527900805E-2</v>
      </c>
      <c r="M13854" s="8">
        <v>1.1691229765643876</v>
      </c>
      <c r="N13854" s="1" t="s">
        <v>17</v>
      </c>
    </row>
    <row r="13855" spans="1:14" x14ac:dyDescent="0.3">
      <c r="A13855" s="3">
        <f t="shared" si="216"/>
        <v>13854</v>
      </c>
      <c r="B13855" s="3">
        <v>1</v>
      </c>
      <c r="C13855" s="4">
        <v>3940</v>
      </c>
      <c r="D13855" s="5">
        <v>21794.1799952984</v>
      </c>
      <c r="E13855" s="5">
        <v>9258.6060111522693</v>
      </c>
      <c r="F13855" s="6">
        <v>5.5315177653041596</v>
      </c>
      <c r="G13855" s="4">
        <v>4606</v>
      </c>
      <c r="H13855" s="5">
        <v>21834.849938301399</v>
      </c>
      <c r="I13855" s="5">
        <v>10823.6394119263</v>
      </c>
      <c r="J13855" s="6">
        <v>4.7405232171735499</v>
      </c>
      <c r="K13855" s="3" t="s">
        <v>11</v>
      </c>
      <c r="L13855" s="7">
        <v>0.14299774161298701</v>
      </c>
      <c r="M13855" s="8">
        <v>1.1690355329949238</v>
      </c>
      <c r="N13855" s="1" t="s">
        <v>17</v>
      </c>
    </row>
    <row r="13856" spans="1:14" x14ac:dyDescent="0.3">
      <c r="A13856" s="3">
        <f t="shared" si="216"/>
        <v>13855</v>
      </c>
      <c r="B13856" s="3">
        <v>1</v>
      </c>
      <c r="C13856" s="4">
        <v>4017</v>
      </c>
      <c r="D13856" s="5">
        <v>22304.3699952364</v>
      </c>
      <c r="E13856" s="5">
        <v>9952.5195546150208</v>
      </c>
      <c r="F13856" s="6">
        <v>5.5524943976192196</v>
      </c>
      <c r="G13856" s="4">
        <v>4647</v>
      </c>
      <c r="H13856" s="5">
        <v>22404.6599414349</v>
      </c>
      <c r="I13856" s="5">
        <v>11513.4075889587</v>
      </c>
      <c r="J13856" s="6">
        <v>4.8213169660931499</v>
      </c>
      <c r="K13856" s="3" t="s">
        <v>11</v>
      </c>
      <c r="L13856" s="7">
        <v>0.13168449694241599</v>
      </c>
      <c r="M13856" s="8">
        <v>1.1568334578043316</v>
      </c>
      <c r="N13856" s="1" t="s">
        <v>18</v>
      </c>
    </row>
    <row r="13857" spans="1:14" x14ac:dyDescent="0.3">
      <c r="A13857" s="3">
        <f t="shared" si="216"/>
        <v>13856</v>
      </c>
      <c r="B13857" s="3">
        <v>1</v>
      </c>
      <c r="C13857" s="4">
        <v>3328</v>
      </c>
      <c r="D13857" s="5">
        <v>16815.849997758902</v>
      </c>
      <c r="E13857" s="5">
        <v>7355.8782982826197</v>
      </c>
      <c r="F13857" s="6">
        <v>5.0528395425958097</v>
      </c>
      <c r="G13857" s="4">
        <v>3376</v>
      </c>
      <c r="H13857" s="5">
        <v>14404.0700145587</v>
      </c>
      <c r="I13857" s="5">
        <v>7461.9726948738098</v>
      </c>
      <c r="J13857" s="6">
        <v>4.2666084166346998</v>
      </c>
      <c r="K13857" s="3" t="s">
        <v>11</v>
      </c>
      <c r="L13857" s="7">
        <v>0.155601839190248</v>
      </c>
      <c r="M13857" s="8">
        <v>1.0144230769230769</v>
      </c>
      <c r="N13857" s="1" t="s">
        <v>17</v>
      </c>
    </row>
    <row r="13858" spans="1:14" x14ac:dyDescent="0.3">
      <c r="A13858" s="3">
        <f t="shared" si="216"/>
        <v>13857</v>
      </c>
      <c r="B13858" s="3">
        <v>1</v>
      </c>
      <c r="C13858" s="4">
        <v>1762</v>
      </c>
      <c r="D13858" s="5">
        <v>8976.1499986648596</v>
      </c>
      <c r="E13858" s="5">
        <v>3894.5485448837298</v>
      </c>
      <c r="F13858" s="6">
        <v>5.0942962534987801</v>
      </c>
      <c r="G13858" s="4">
        <v>1726</v>
      </c>
      <c r="H13858" s="5">
        <v>7737.2299978733099</v>
      </c>
      <c r="I13858" s="5">
        <v>3814.9777469635001</v>
      </c>
      <c r="J13858" s="6">
        <v>4.4827520265778098</v>
      </c>
      <c r="K13858" s="3" t="s">
        <v>11</v>
      </c>
      <c r="L13858" s="7">
        <v>0.120044888732366</v>
      </c>
      <c r="M13858" s="8">
        <v>0.97956867196367758</v>
      </c>
      <c r="N13858" s="1" t="s">
        <v>17</v>
      </c>
    </row>
    <row r="13859" spans="1:14" x14ac:dyDescent="0.3">
      <c r="A13859" s="3">
        <f t="shared" si="216"/>
        <v>13858</v>
      </c>
      <c r="B13859" s="3">
        <v>1</v>
      </c>
      <c r="C13859" s="4">
        <v>3971</v>
      </c>
      <c r="D13859" s="5">
        <v>20180.099993605199</v>
      </c>
      <c r="E13859" s="5">
        <v>8777.1011791229193</v>
      </c>
      <c r="F13859" s="6">
        <v>5.0818685453551202</v>
      </c>
      <c r="G13859" s="4">
        <v>4803</v>
      </c>
      <c r="H13859" s="5">
        <v>21177.680003851699</v>
      </c>
      <c r="I13859" s="5">
        <v>10616.0707511902</v>
      </c>
      <c r="J13859" s="6">
        <v>4.4092608794194597</v>
      </c>
      <c r="K13859" s="3" t="s">
        <v>11</v>
      </c>
      <c r="L13859" s="7">
        <v>0.132354400735224</v>
      </c>
      <c r="M13859" s="8">
        <v>1.2095190128431126</v>
      </c>
      <c r="N13859" s="1" t="s">
        <v>17</v>
      </c>
    </row>
    <row r="13860" spans="1:14" x14ac:dyDescent="0.3">
      <c r="A13860" s="3">
        <f t="shared" si="216"/>
        <v>13859</v>
      </c>
      <c r="B13860" s="3">
        <v>1</v>
      </c>
      <c r="C13860" s="4">
        <v>10103</v>
      </c>
      <c r="D13860" s="5">
        <v>56934.629997611002</v>
      </c>
      <c r="E13860" s="5">
        <v>22102.333334446001</v>
      </c>
      <c r="F13860" s="6">
        <v>5.6354181923795901</v>
      </c>
      <c r="G13860" s="4">
        <v>13437</v>
      </c>
      <c r="H13860" s="5">
        <v>73720.569990038901</v>
      </c>
      <c r="I13860" s="5">
        <v>29396.125165462501</v>
      </c>
      <c r="J13860" s="6">
        <v>5.4863860973460499</v>
      </c>
      <c r="K13860" s="3" t="s">
        <v>10</v>
      </c>
      <c r="L13860" s="7">
        <v>2.64456141400599E-2</v>
      </c>
      <c r="M13860" s="8">
        <v>1.3300009898050085</v>
      </c>
      <c r="N13860" s="1" t="s">
        <v>18</v>
      </c>
    </row>
    <row r="13861" spans="1:14" x14ac:dyDescent="0.3">
      <c r="A13861" s="3">
        <f t="shared" si="216"/>
        <v>13860</v>
      </c>
      <c r="B13861" s="3">
        <v>1</v>
      </c>
      <c r="C13861" s="4">
        <v>16714</v>
      </c>
      <c r="D13861" s="5">
        <v>92689.960004806504</v>
      </c>
      <c r="E13861" s="5">
        <v>37904.010319471403</v>
      </c>
      <c r="F13861" s="6">
        <v>5.5456479600817596</v>
      </c>
      <c r="G13861" s="4">
        <v>16805</v>
      </c>
      <c r="H13861" s="5">
        <v>81264.559928510294</v>
      </c>
      <c r="I13861" s="5">
        <v>38110.380120515802</v>
      </c>
      <c r="J13861" s="6">
        <v>4.8357369787866897</v>
      </c>
      <c r="K13861" s="3" t="s">
        <v>11</v>
      </c>
      <c r="L13861" s="7">
        <v>0.12801226951387701</v>
      </c>
      <c r="M13861" s="8">
        <v>1.0054445375134617</v>
      </c>
      <c r="N13861" s="1" t="s">
        <v>17</v>
      </c>
    </row>
    <row r="13862" spans="1:14" x14ac:dyDescent="0.3">
      <c r="A13862" s="3">
        <f t="shared" si="216"/>
        <v>13861</v>
      </c>
      <c r="B13862" s="3">
        <v>1</v>
      </c>
      <c r="C13862" s="4">
        <v>6681</v>
      </c>
      <c r="D13862" s="5">
        <v>37510.559994220697</v>
      </c>
      <c r="E13862" s="5">
        <v>15151.1723647118</v>
      </c>
      <c r="F13862" s="6">
        <v>5.6145127966203798</v>
      </c>
      <c r="G13862" s="4">
        <v>7333</v>
      </c>
      <c r="H13862" s="5">
        <v>40173.109998107</v>
      </c>
      <c r="I13862" s="5">
        <v>16629.777992487001</v>
      </c>
      <c r="J13862" s="6">
        <v>5.4784003815773801</v>
      </c>
      <c r="K13862" s="3" t="s">
        <v>10</v>
      </c>
      <c r="L13862" s="7">
        <v>2.4242961049964099E-2</v>
      </c>
      <c r="M13862" s="8">
        <v>1.0975901811106121</v>
      </c>
      <c r="N13862" s="1" t="s">
        <v>18</v>
      </c>
    </row>
    <row r="13863" spans="1:14" x14ac:dyDescent="0.3">
      <c r="A13863" s="3">
        <f t="shared" si="216"/>
        <v>13862</v>
      </c>
      <c r="B13863" s="3">
        <v>1</v>
      </c>
      <c r="C13863" s="4">
        <v>8702</v>
      </c>
      <c r="D13863" s="5">
        <v>48532.990005727901</v>
      </c>
      <c r="E13863" s="5">
        <v>19734.3962953091</v>
      </c>
      <c r="F13863" s="6">
        <v>5.5772224782495803</v>
      </c>
      <c r="G13863" s="4">
        <v>10650</v>
      </c>
      <c r="H13863" s="5">
        <v>52874.2999310456</v>
      </c>
      <c r="I13863" s="5">
        <v>24152.0708098412</v>
      </c>
      <c r="J13863" s="6">
        <v>4.9647229982202497</v>
      </c>
      <c r="K13863" s="3" t="s">
        <v>11</v>
      </c>
      <c r="L13863" s="7">
        <v>0.10982159711540999</v>
      </c>
      <c r="M13863" s="8">
        <v>1.2238565846931739</v>
      </c>
      <c r="N13863" s="1" t="s">
        <v>18</v>
      </c>
    </row>
    <row r="13864" spans="1:14" x14ac:dyDescent="0.3">
      <c r="A13864" s="3">
        <f t="shared" si="216"/>
        <v>13863</v>
      </c>
      <c r="B13864" s="3">
        <v>1</v>
      </c>
      <c r="C13864" s="4">
        <v>4408</v>
      </c>
      <c r="D13864" s="5">
        <v>24510.460003018401</v>
      </c>
      <c r="E13864" s="5">
        <v>10862.1936864853</v>
      </c>
      <c r="F13864" s="6">
        <v>5.5604491839878403</v>
      </c>
      <c r="G13864" s="4">
        <v>4701</v>
      </c>
      <c r="H13864" s="5">
        <v>23514.869998723301</v>
      </c>
      <c r="I13864" s="5">
        <v>11584.2042913437</v>
      </c>
      <c r="J13864" s="6">
        <v>5.0020995530149497</v>
      </c>
      <c r="K13864" s="3" t="s">
        <v>11</v>
      </c>
      <c r="L13864" s="7">
        <v>0.100414483164551</v>
      </c>
      <c r="M13864" s="8">
        <v>1.0664700544464609</v>
      </c>
      <c r="N13864" s="1" t="s">
        <v>17</v>
      </c>
    </row>
    <row r="13865" spans="1:14" x14ac:dyDescent="0.3">
      <c r="A13865" s="3">
        <f t="shared" si="216"/>
        <v>13864</v>
      </c>
      <c r="B13865" s="3">
        <v>1</v>
      </c>
      <c r="C13865" s="4">
        <v>5684</v>
      </c>
      <c r="D13865" s="5">
        <v>31425.669999003399</v>
      </c>
      <c r="E13865" s="5">
        <v>13198.248143196101</v>
      </c>
      <c r="F13865" s="6">
        <v>5.5287948625973602</v>
      </c>
      <c r="G13865" s="4">
        <v>6076</v>
      </c>
      <c r="H13865" s="5">
        <v>28932.169975429799</v>
      </c>
      <c r="I13865" s="5">
        <v>14108.4721546173</v>
      </c>
      <c r="J13865" s="6">
        <v>4.7617132941787004</v>
      </c>
      <c r="K13865" s="3" t="s">
        <v>11</v>
      </c>
      <c r="L13865" s="7">
        <v>0.13874299688853001</v>
      </c>
      <c r="M13865" s="8">
        <v>1.0689655172413792</v>
      </c>
      <c r="N13865" s="1" t="s">
        <v>17</v>
      </c>
    </row>
    <row r="13866" spans="1:14" x14ac:dyDescent="0.3">
      <c r="A13866" s="3">
        <f t="shared" si="216"/>
        <v>13865</v>
      </c>
      <c r="B13866" s="3">
        <v>1</v>
      </c>
      <c r="C13866" s="4">
        <v>1279</v>
      </c>
      <c r="D13866" s="5">
        <v>1974.28998208046</v>
      </c>
      <c r="E13866" s="5">
        <v>767.40002453327202</v>
      </c>
      <c r="F13866" s="6">
        <v>1.5436200016266299</v>
      </c>
      <c r="G13866" s="4">
        <v>1218</v>
      </c>
      <c r="H13866" s="5">
        <v>1701.8199886381601</v>
      </c>
      <c r="I13866" s="5">
        <v>730.80002295970905</v>
      </c>
      <c r="J13866" s="6">
        <v>1.39722494962082</v>
      </c>
      <c r="K13866" s="3" t="s">
        <v>11</v>
      </c>
      <c r="L13866" s="7">
        <v>9.4838789243168103E-2</v>
      </c>
      <c r="M13866" s="8">
        <v>0.95230648944487883</v>
      </c>
      <c r="N13866" s="1" t="s">
        <v>18</v>
      </c>
    </row>
    <row r="13867" spans="1:14" x14ac:dyDescent="0.3">
      <c r="A13867" s="3">
        <f t="shared" si="216"/>
        <v>13866</v>
      </c>
      <c r="B13867" s="3">
        <v>1</v>
      </c>
      <c r="C13867" s="4">
        <v>4147</v>
      </c>
      <c r="D13867" s="5">
        <v>12607.230098485899</v>
      </c>
      <c r="E13867" s="5">
        <v>4071.1099209785498</v>
      </c>
      <c r="F13867" s="6">
        <v>3.04008442210898</v>
      </c>
      <c r="G13867" s="4">
        <v>4318</v>
      </c>
      <c r="H13867" s="5">
        <v>11541.9300271869</v>
      </c>
      <c r="I13867" s="5">
        <v>4238.9806237220801</v>
      </c>
      <c r="J13867" s="6">
        <v>2.6729805528455</v>
      </c>
      <c r="K13867" s="3" t="s">
        <v>11</v>
      </c>
      <c r="L13867" s="7">
        <v>0.120754498326995</v>
      </c>
      <c r="M13867" s="8">
        <v>1.0412346274415241</v>
      </c>
      <c r="N13867" s="1" t="s">
        <v>18</v>
      </c>
    </row>
    <row r="13868" spans="1:14" x14ac:dyDescent="0.3">
      <c r="A13868" s="3">
        <f t="shared" si="216"/>
        <v>13867</v>
      </c>
      <c r="B13868" s="3">
        <v>1</v>
      </c>
      <c r="C13868" s="4">
        <v>4266</v>
      </c>
      <c r="D13868" s="5">
        <v>12983.120099723301</v>
      </c>
      <c r="E13868" s="5">
        <v>4187.93222165108</v>
      </c>
      <c r="F13868" s="6">
        <v>3.0433943037326201</v>
      </c>
      <c r="G13868" s="4">
        <v>5765</v>
      </c>
      <c r="H13868" s="5">
        <v>15653.6600519735</v>
      </c>
      <c r="I13868" s="5">
        <v>5659.5005345940599</v>
      </c>
      <c r="J13868" s="6">
        <v>2.7152922900214298</v>
      </c>
      <c r="K13868" s="3" t="s">
        <v>11</v>
      </c>
      <c r="L13868" s="7">
        <v>0.107807921342555</v>
      </c>
      <c r="M13868" s="8">
        <v>1.3513830285982185</v>
      </c>
      <c r="N13868" s="1" t="s">
        <v>17</v>
      </c>
    </row>
    <row r="13869" spans="1:14" x14ac:dyDescent="0.3">
      <c r="A13869" s="3">
        <f t="shared" si="216"/>
        <v>13868</v>
      </c>
      <c r="B13869" s="3">
        <v>1</v>
      </c>
      <c r="C13869" s="4">
        <v>3637</v>
      </c>
      <c r="D13869" s="5">
        <v>27784.070006489801</v>
      </c>
      <c r="E13869" s="5">
        <v>10745.516336441</v>
      </c>
      <c r="F13869" s="6">
        <v>7.63928237736864</v>
      </c>
      <c r="G13869" s="4">
        <v>4085</v>
      </c>
      <c r="H13869" s="5">
        <v>26844.549975678299</v>
      </c>
      <c r="I13869" s="5">
        <v>12069.132312059401</v>
      </c>
      <c r="J13869" s="6">
        <v>6.5714932620999598</v>
      </c>
      <c r="K13869" s="3" t="s">
        <v>11</v>
      </c>
      <c r="L13869" s="7">
        <v>0.13977610232500501</v>
      </c>
      <c r="M13869" s="8">
        <v>1.1231784437723398</v>
      </c>
      <c r="N13869" s="1" t="s">
        <v>18</v>
      </c>
    </row>
    <row r="13870" spans="1:14" x14ac:dyDescent="0.3">
      <c r="A13870" s="3">
        <f t="shared" si="216"/>
        <v>13869</v>
      </c>
      <c r="B13870" s="3">
        <v>1</v>
      </c>
      <c r="C13870" s="4">
        <v>4501</v>
      </c>
      <c r="D13870" s="5">
        <v>34590.049996376001</v>
      </c>
      <c r="E13870" s="5">
        <v>13298.2042944431</v>
      </c>
      <c r="F13870" s="6">
        <v>7.6849700058600403</v>
      </c>
      <c r="G13870" s="4">
        <v>5735</v>
      </c>
      <c r="H13870" s="5">
        <v>38497.269983202197</v>
      </c>
      <c r="I13870" s="5">
        <v>16944.0572221279</v>
      </c>
      <c r="J13870" s="6">
        <v>6.7126887503403996</v>
      </c>
      <c r="K13870" s="3" t="s">
        <v>11</v>
      </c>
      <c r="L13870" s="7">
        <v>0.12651724792396599</v>
      </c>
      <c r="M13870" s="8">
        <v>1.2741612974894467</v>
      </c>
      <c r="N13870" s="1" t="s">
        <v>17</v>
      </c>
    </row>
    <row r="13871" spans="1:14" x14ac:dyDescent="0.3">
      <c r="A13871" s="3">
        <f t="shared" si="216"/>
        <v>13870</v>
      </c>
      <c r="B13871" s="3">
        <v>1</v>
      </c>
      <c r="C13871" s="4">
        <v>1296</v>
      </c>
      <c r="D13871" s="5">
        <v>8600.15000164509</v>
      </c>
      <c r="E13871" s="5">
        <v>3680.6398930549599</v>
      </c>
      <c r="F13871" s="6">
        <v>6.6359182111459001</v>
      </c>
      <c r="G13871" s="4">
        <v>1326</v>
      </c>
      <c r="H13871" s="5">
        <v>7871.1399837732297</v>
      </c>
      <c r="I13871" s="5">
        <v>3765.8398883342702</v>
      </c>
      <c r="J13871" s="6">
        <v>5.9360030043538696</v>
      </c>
      <c r="K13871" s="3" t="s">
        <v>11</v>
      </c>
      <c r="L13871" s="7">
        <v>0.10547375427509501</v>
      </c>
      <c r="M13871" s="8">
        <v>1.0231481481481481</v>
      </c>
      <c r="N13871" s="1" t="s">
        <v>17</v>
      </c>
    </row>
    <row r="13872" spans="1:14" x14ac:dyDescent="0.3">
      <c r="A13872" s="3">
        <f t="shared" si="216"/>
        <v>13871</v>
      </c>
      <c r="B13872" s="3">
        <v>1</v>
      </c>
      <c r="C13872" s="4">
        <v>1106</v>
      </c>
      <c r="D13872" s="5">
        <v>7341.5400004386902</v>
      </c>
      <c r="E13872" s="5">
        <v>3494.9600920677199</v>
      </c>
      <c r="F13872" s="6">
        <v>6.6379204343930303</v>
      </c>
      <c r="G13872" s="4">
        <v>959</v>
      </c>
      <c r="H13872" s="5">
        <v>5702.4699867870704</v>
      </c>
      <c r="I13872" s="5">
        <v>3030.4400787353502</v>
      </c>
      <c r="J13872" s="6">
        <v>5.9462669309562699</v>
      </c>
      <c r="K13872" s="3" t="s">
        <v>11</v>
      </c>
      <c r="L13872" s="7">
        <v>0.10419731755944101</v>
      </c>
      <c r="M13872" s="8">
        <v>0.86708860759493667</v>
      </c>
      <c r="N13872" s="1" t="s">
        <v>18</v>
      </c>
    </row>
    <row r="13873" spans="1:14" x14ac:dyDescent="0.3">
      <c r="A13873" s="3">
        <f t="shared" si="216"/>
        <v>13872</v>
      </c>
      <c r="B13873" s="3">
        <v>1</v>
      </c>
      <c r="C13873" s="4">
        <v>6745</v>
      </c>
      <c r="D13873" s="5">
        <v>45057.159996867202</v>
      </c>
      <c r="E13873" s="5">
        <v>21718.9001441002</v>
      </c>
      <c r="F13873" s="6">
        <v>6.6800830239981002</v>
      </c>
      <c r="G13873" s="4">
        <v>7958</v>
      </c>
      <c r="H13873" s="5">
        <v>47747.440007539502</v>
      </c>
      <c r="I13873" s="5">
        <v>25624.760156631499</v>
      </c>
      <c r="J13873" s="6">
        <v>5.9999296315078503</v>
      </c>
      <c r="K13873" s="3" t="s">
        <v>11</v>
      </c>
      <c r="L13873" s="7">
        <v>0.101818104662294</v>
      </c>
      <c r="M13873" s="8">
        <v>1.1798369162342477</v>
      </c>
      <c r="N13873" s="1" t="s">
        <v>17</v>
      </c>
    </row>
    <row r="13874" spans="1:14" x14ac:dyDescent="0.3">
      <c r="A13874" s="3">
        <f t="shared" si="216"/>
        <v>13873</v>
      </c>
      <c r="B13874" s="3">
        <v>1</v>
      </c>
      <c r="C13874" s="4">
        <v>8059</v>
      </c>
      <c r="D13874" s="5">
        <v>54294.430002212503</v>
      </c>
      <c r="E13874" s="5">
        <v>25949.980156898499</v>
      </c>
      <c r="F13874" s="6">
        <v>6.7371175086502699</v>
      </c>
      <c r="G13874" s="4">
        <v>8080</v>
      </c>
      <c r="H13874" s="5">
        <v>52402.639999091603</v>
      </c>
      <c r="I13874" s="5">
        <v>26017.600158452999</v>
      </c>
      <c r="J13874" s="6">
        <v>6.4854752474123298</v>
      </c>
      <c r="K13874" s="3" t="s">
        <v>10</v>
      </c>
      <c r="L13874" s="7">
        <v>3.7351621211124598E-2</v>
      </c>
      <c r="M13874" s="8">
        <v>1.0026057823551309</v>
      </c>
      <c r="N13874" s="1" t="s">
        <v>18</v>
      </c>
    </row>
    <row r="13875" spans="1:14" x14ac:dyDescent="0.3">
      <c r="A13875" s="3">
        <f t="shared" si="216"/>
        <v>13874</v>
      </c>
      <c r="B13875" s="3">
        <v>1</v>
      </c>
      <c r="C13875" s="4">
        <v>6337</v>
      </c>
      <c r="D13875" s="5">
        <v>42318.650002241098</v>
      </c>
      <c r="E13875" s="5">
        <v>22432.979779243498</v>
      </c>
      <c r="F13875" s="6">
        <v>6.6780258801074899</v>
      </c>
      <c r="G13875" s="4">
        <v>6644</v>
      </c>
      <c r="H13875" s="5">
        <v>40000.029986122601</v>
      </c>
      <c r="I13875" s="5">
        <v>23519.759755134601</v>
      </c>
      <c r="J13875" s="6">
        <v>6.0204741098920298</v>
      </c>
      <c r="K13875" s="3" t="s">
        <v>11</v>
      </c>
      <c r="L13875" s="7">
        <v>9.8464992801866102E-2</v>
      </c>
      <c r="M13875" s="8">
        <v>1.0484456367366262</v>
      </c>
      <c r="N13875" s="1" t="s">
        <v>17</v>
      </c>
    </row>
    <row r="13876" spans="1:14" x14ac:dyDescent="0.3">
      <c r="A13876" s="3">
        <f t="shared" si="216"/>
        <v>13875</v>
      </c>
      <c r="B13876" s="3">
        <v>1</v>
      </c>
      <c r="C13876" s="4">
        <v>5423</v>
      </c>
      <c r="D13876" s="5">
        <v>36559.819997906699</v>
      </c>
      <c r="E13876" s="5">
        <v>19197.419804573099</v>
      </c>
      <c r="F13876" s="6">
        <v>6.74162271766673</v>
      </c>
      <c r="G13876" s="4">
        <v>5765</v>
      </c>
      <c r="H13876" s="5">
        <v>37369.880000948899</v>
      </c>
      <c r="I13876" s="5">
        <v>20408.099787712101</v>
      </c>
      <c r="J13876" s="6">
        <v>6.4821994797829801</v>
      </c>
      <c r="K13876" s="3" t="s">
        <v>10</v>
      </c>
      <c r="L13876" s="7">
        <v>3.8480830023892701E-2</v>
      </c>
      <c r="M13876" s="8">
        <v>1.0630647243223308</v>
      </c>
      <c r="N13876" s="1" t="s">
        <v>18</v>
      </c>
    </row>
    <row r="13877" spans="1:14" x14ac:dyDescent="0.3">
      <c r="A13877" s="3">
        <f t="shared" si="216"/>
        <v>13876</v>
      </c>
      <c r="B13877" s="3">
        <v>1</v>
      </c>
      <c r="C13877" s="4">
        <v>4212</v>
      </c>
      <c r="D13877" s="5">
        <v>27986.050000965599</v>
      </c>
      <c r="E13877" s="5">
        <v>11372.4002239704</v>
      </c>
      <c r="F13877" s="6">
        <v>6.6443613487572604</v>
      </c>
      <c r="G13877" s="4">
        <v>5112</v>
      </c>
      <c r="H13877" s="5">
        <v>30472.4599756151</v>
      </c>
      <c r="I13877" s="5">
        <v>13802.4002814293</v>
      </c>
      <c r="J13877" s="6">
        <v>5.9609663489075002</v>
      </c>
      <c r="K13877" s="3" t="s">
        <v>11</v>
      </c>
      <c r="L13877" s="7">
        <v>0.102853376566821</v>
      </c>
      <c r="M13877" s="8">
        <v>1.2136752136752136</v>
      </c>
      <c r="N13877" s="1" t="s">
        <v>18</v>
      </c>
    </row>
    <row r="13878" spans="1:14" x14ac:dyDescent="0.3">
      <c r="A13878" s="3">
        <f t="shared" si="216"/>
        <v>13877</v>
      </c>
      <c r="B13878" s="3">
        <v>1</v>
      </c>
      <c r="C13878" s="4">
        <v>6168</v>
      </c>
      <c r="D13878" s="5">
        <v>41519.370001077703</v>
      </c>
      <c r="E13878" s="5">
        <v>16653.600342273701</v>
      </c>
      <c r="F13878" s="6">
        <v>6.7314153698245196</v>
      </c>
      <c r="G13878" s="4">
        <v>5462</v>
      </c>
      <c r="H13878" s="5">
        <v>35387.670000731901</v>
      </c>
      <c r="I13878" s="5">
        <v>14747.400290727601</v>
      </c>
      <c r="J13878" s="6">
        <v>6.4788850239348097</v>
      </c>
      <c r="K13878" s="3" t="s">
        <v>10</v>
      </c>
      <c r="L13878" s="7">
        <v>3.7515192870395203E-2</v>
      </c>
      <c r="M13878" s="8">
        <v>0.88553826199740593</v>
      </c>
      <c r="N13878" s="1" t="s">
        <v>18</v>
      </c>
    </row>
    <row r="13879" spans="1:14" x14ac:dyDescent="0.3">
      <c r="A13879" s="3">
        <f t="shared" si="216"/>
        <v>13878</v>
      </c>
      <c r="B13879" s="3">
        <v>1</v>
      </c>
      <c r="C13879" s="4">
        <v>2807</v>
      </c>
      <c r="D13879" s="5">
        <v>21405.5100011826</v>
      </c>
      <c r="E13879" s="5">
        <v>8300.8605413436908</v>
      </c>
      <c r="F13879" s="6">
        <v>7.6257605989250301</v>
      </c>
      <c r="G13879" s="4">
        <v>3131</v>
      </c>
      <c r="H13879" s="5">
        <v>21169.269984483701</v>
      </c>
      <c r="I13879" s="5">
        <v>9258.9933576583899</v>
      </c>
      <c r="J13879" s="6">
        <v>6.76118491998841</v>
      </c>
      <c r="K13879" s="3" t="s">
        <v>11</v>
      </c>
      <c r="L13879" s="7">
        <v>0.11337566498724</v>
      </c>
      <c r="M13879" s="8">
        <v>1.1154257214107588</v>
      </c>
      <c r="N13879" s="1" t="s">
        <v>17</v>
      </c>
    </row>
    <row r="13880" spans="1:14" x14ac:dyDescent="0.3">
      <c r="A13880" s="3">
        <f t="shared" si="216"/>
        <v>13879</v>
      </c>
      <c r="B13880" s="3">
        <v>1</v>
      </c>
      <c r="C13880" s="4">
        <v>10175</v>
      </c>
      <c r="D13880" s="5">
        <v>78035.089996933893</v>
      </c>
      <c r="E13880" s="5">
        <v>34868.706642150901</v>
      </c>
      <c r="F13880" s="6">
        <v>7.6692963141949804</v>
      </c>
      <c r="G13880" s="4">
        <v>10590</v>
      </c>
      <c r="H13880" s="5">
        <v>72300.699946239605</v>
      </c>
      <c r="I13880" s="5">
        <v>36290.870113372803</v>
      </c>
      <c r="J13880" s="6">
        <v>6.8272615624400004</v>
      </c>
      <c r="K13880" s="3" t="s">
        <v>11</v>
      </c>
      <c r="L13880" s="7">
        <v>0.109792961082554</v>
      </c>
      <c r="M13880" s="8">
        <v>1.0407862407862407</v>
      </c>
      <c r="N13880" s="1" t="s">
        <v>17</v>
      </c>
    </row>
    <row r="13881" spans="1:14" x14ac:dyDescent="0.3">
      <c r="A13881" s="3">
        <f t="shared" si="216"/>
        <v>13880</v>
      </c>
      <c r="B13881" s="3">
        <v>1</v>
      </c>
      <c r="C13881" s="4">
        <v>12027</v>
      </c>
      <c r="D13881" s="5">
        <v>92678.159997478098</v>
      </c>
      <c r="E13881" s="5">
        <v>41215.325299263</v>
      </c>
      <c r="F13881" s="6">
        <v>7.7058418556147101</v>
      </c>
      <c r="G13881" s="4">
        <v>15278</v>
      </c>
      <c r="H13881" s="5">
        <v>104103.46000545099</v>
      </c>
      <c r="I13881" s="5">
        <v>52356.176999092102</v>
      </c>
      <c r="J13881" s="6">
        <v>6.8139455429670797</v>
      </c>
      <c r="K13881" s="3" t="s">
        <v>11</v>
      </c>
      <c r="L13881" s="7">
        <v>0.11574287785283</v>
      </c>
      <c r="M13881" s="8">
        <v>1.2703084726033091</v>
      </c>
      <c r="N13881" s="1" t="s">
        <v>18</v>
      </c>
    </row>
    <row r="13882" spans="1:14" x14ac:dyDescent="0.3">
      <c r="A13882" s="3">
        <f t="shared" si="216"/>
        <v>13881</v>
      </c>
      <c r="B13882" s="3">
        <v>1</v>
      </c>
      <c r="C13882" s="4">
        <v>2335</v>
      </c>
      <c r="D13882" s="5">
        <v>11793.600001692799</v>
      </c>
      <c r="E13882" s="5">
        <v>6396.0322508811996</v>
      </c>
      <c r="F13882" s="6">
        <v>5.0507922919455099</v>
      </c>
      <c r="G13882" s="4">
        <v>2218</v>
      </c>
      <c r="H13882" s="5">
        <v>9657.1700118687004</v>
      </c>
      <c r="I13882" s="5">
        <v>6075.5458359718295</v>
      </c>
      <c r="J13882" s="6">
        <v>4.3539991036378298</v>
      </c>
      <c r="K13882" s="3" t="s">
        <v>11</v>
      </c>
      <c r="L13882" s="7">
        <v>0.13795720513370899</v>
      </c>
      <c r="M13882" s="8">
        <v>0.94989293361884364</v>
      </c>
      <c r="N13882" s="1" t="s">
        <v>17</v>
      </c>
    </row>
    <row r="13883" spans="1:14" x14ac:dyDescent="0.3">
      <c r="A13883" s="3">
        <f t="shared" si="216"/>
        <v>13882</v>
      </c>
      <c r="B13883" s="3">
        <v>1</v>
      </c>
      <c r="C13883" s="4">
        <v>902</v>
      </c>
      <c r="D13883" s="5">
        <v>4577.6299996376001</v>
      </c>
      <c r="E13883" s="5">
        <v>2470.7585005760202</v>
      </c>
      <c r="F13883" s="6">
        <v>5.0749778266492296</v>
      </c>
      <c r="G13883" s="4">
        <v>928</v>
      </c>
      <c r="H13883" s="5">
        <v>4221.21000242233</v>
      </c>
      <c r="I13883" s="5">
        <v>2541.9777021408099</v>
      </c>
      <c r="J13883" s="6">
        <v>4.5487176750240703</v>
      </c>
      <c r="K13883" s="3" t="s">
        <v>11</v>
      </c>
      <c r="L13883" s="7">
        <v>0.10369703466716999</v>
      </c>
      <c r="M13883" s="8">
        <v>1.0288248337028825</v>
      </c>
      <c r="N13883" s="1" t="s">
        <v>18</v>
      </c>
    </row>
    <row r="13884" spans="1:14" x14ac:dyDescent="0.3">
      <c r="A13884" s="3">
        <f t="shared" si="216"/>
        <v>13883</v>
      </c>
      <c r="B13884" s="3">
        <v>1</v>
      </c>
      <c r="C13884" s="4">
        <v>4058</v>
      </c>
      <c r="D13884" s="5">
        <v>20611.660000681899</v>
      </c>
      <c r="E13884" s="5">
        <v>11115.674021244</v>
      </c>
      <c r="F13884" s="6">
        <v>5.0792656482705496</v>
      </c>
      <c r="G13884" s="4">
        <v>4968</v>
      </c>
      <c r="H13884" s="5">
        <v>22099.9499931838</v>
      </c>
      <c r="I13884" s="5">
        <v>13608.3460874557</v>
      </c>
      <c r="J13884" s="6">
        <v>4.4484601435555202</v>
      </c>
      <c r="K13884" s="3" t="s">
        <v>11</v>
      </c>
      <c r="L13884" s="7">
        <v>0.124192264866046</v>
      </c>
      <c r="M13884" s="8">
        <v>1.2242483982257271</v>
      </c>
      <c r="N13884" s="1" t="s">
        <v>17</v>
      </c>
    </row>
    <row r="13885" spans="1:14" x14ac:dyDescent="0.3">
      <c r="A13885" s="3">
        <f t="shared" si="216"/>
        <v>13884</v>
      </c>
      <c r="B13885" s="3">
        <v>1</v>
      </c>
      <c r="C13885" s="4">
        <v>2664</v>
      </c>
      <c r="D13885" s="5">
        <v>20485.719995141</v>
      </c>
      <c r="E13885" s="5">
        <v>5834.1601514816302</v>
      </c>
      <c r="F13885" s="6">
        <v>7.6898348330108997</v>
      </c>
      <c r="G13885" s="4">
        <v>3364</v>
      </c>
      <c r="H13885" s="5">
        <v>23032.499978899999</v>
      </c>
      <c r="I13885" s="5">
        <v>7367.1601915359497</v>
      </c>
      <c r="J13885" s="6">
        <v>6.8467598034779904</v>
      </c>
      <c r="K13885" s="3" t="s">
        <v>11</v>
      </c>
      <c r="L13885" s="7">
        <v>0.109634998389531</v>
      </c>
      <c r="M13885" s="8">
        <v>1.2627627627627627</v>
      </c>
      <c r="N13885" s="1" t="s">
        <v>17</v>
      </c>
    </row>
    <row r="13886" spans="1:14" x14ac:dyDescent="0.3">
      <c r="A13886" s="3">
        <f t="shared" si="216"/>
        <v>13885</v>
      </c>
      <c r="B13886" s="3">
        <v>1</v>
      </c>
      <c r="C13886" s="4">
        <v>4559</v>
      </c>
      <c r="D13886" s="5">
        <v>35030.419997692101</v>
      </c>
      <c r="E13886" s="5">
        <v>9984.2102594375592</v>
      </c>
      <c r="F13886" s="6">
        <v>7.6837946913121504</v>
      </c>
      <c r="G13886" s="4">
        <v>7347</v>
      </c>
      <c r="H13886" s="5">
        <v>50928.849986791603</v>
      </c>
      <c r="I13886" s="5">
        <v>16089.930414676701</v>
      </c>
      <c r="J13886" s="6">
        <v>6.9319245932750304</v>
      </c>
      <c r="K13886" s="3" t="s">
        <v>11</v>
      </c>
      <c r="L13886" s="7">
        <v>9.7851403927703404E-2</v>
      </c>
      <c r="M13886" s="8">
        <v>1.611537617898662</v>
      </c>
      <c r="N13886" s="1" t="s">
        <v>17</v>
      </c>
    </row>
    <row r="13887" spans="1:14" x14ac:dyDescent="0.3">
      <c r="A13887" s="3">
        <f t="shared" si="216"/>
        <v>13886</v>
      </c>
      <c r="B13887" s="3">
        <v>1</v>
      </c>
      <c r="C13887" s="4">
        <v>1871</v>
      </c>
      <c r="D13887" s="5">
        <v>14344.909996390301</v>
      </c>
      <c r="E13887" s="5">
        <v>4097.4901070594797</v>
      </c>
      <c r="F13887" s="6">
        <v>7.66697487781419</v>
      </c>
      <c r="G13887" s="4">
        <v>2826</v>
      </c>
      <c r="H13887" s="5">
        <v>19237.4599970579</v>
      </c>
      <c r="I13887" s="5">
        <v>6188.94016075134</v>
      </c>
      <c r="J13887" s="6">
        <v>6.8073106854415801</v>
      </c>
      <c r="K13887" s="3" t="s">
        <v>11</v>
      </c>
      <c r="L13887" s="7">
        <v>0.112125604436269</v>
      </c>
      <c r="M13887" s="8">
        <v>1.510422234099412</v>
      </c>
      <c r="N13887" s="1" t="s">
        <v>18</v>
      </c>
    </row>
    <row r="13888" spans="1:14" x14ac:dyDescent="0.3">
      <c r="A13888" s="3">
        <f t="shared" si="216"/>
        <v>13887</v>
      </c>
      <c r="B13888" s="3">
        <v>1</v>
      </c>
      <c r="C13888" s="4">
        <v>4213</v>
      </c>
      <c r="D13888" s="5">
        <v>32378.469995021798</v>
      </c>
      <c r="E13888" s="5">
        <v>9226.4702391624505</v>
      </c>
      <c r="F13888" s="6">
        <v>7.6853714680801897</v>
      </c>
      <c r="G13888" s="4">
        <v>6704</v>
      </c>
      <c r="H13888" s="5">
        <v>45756.549976162598</v>
      </c>
      <c r="I13888" s="5">
        <v>14681.760375976601</v>
      </c>
      <c r="J13888" s="6">
        <v>6.8252610346304596</v>
      </c>
      <c r="K13888" s="3" t="s">
        <v>11</v>
      </c>
      <c r="L13888" s="7">
        <v>0.111915271372638</v>
      </c>
      <c r="M13888" s="8">
        <v>1.5912651317351056</v>
      </c>
      <c r="N13888" s="1" t="s">
        <v>17</v>
      </c>
    </row>
    <row r="13889" spans="1:14" x14ac:dyDescent="0.3">
      <c r="A13889" s="3">
        <f t="shared" si="216"/>
        <v>13888</v>
      </c>
      <c r="B13889" s="3">
        <v>1</v>
      </c>
      <c r="C13889" s="4">
        <v>1455</v>
      </c>
      <c r="D13889" s="5">
        <v>11189.0799998194</v>
      </c>
      <c r="E13889" s="5">
        <v>3186.4500832557701</v>
      </c>
      <c r="F13889" s="6">
        <v>7.6900893469549096</v>
      </c>
      <c r="G13889" s="4">
        <v>2142</v>
      </c>
      <c r="H13889" s="5">
        <v>14627.9100010395</v>
      </c>
      <c r="I13889" s="5">
        <v>4690.9801225662204</v>
      </c>
      <c r="J13889" s="6">
        <v>6.8290896363396403</v>
      </c>
      <c r="K13889" s="3" t="s">
        <v>11</v>
      </c>
      <c r="L13889" s="7">
        <v>0.111962250601966</v>
      </c>
      <c r="M13889" s="8">
        <v>1.4721649484536083</v>
      </c>
      <c r="N13889" s="1" t="s">
        <v>18</v>
      </c>
    </row>
    <row r="13890" spans="1:14" x14ac:dyDescent="0.3">
      <c r="A13890" s="3">
        <f t="shared" si="216"/>
        <v>13889</v>
      </c>
      <c r="B13890" s="3">
        <v>1</v>
      </c>
      <c r="C13890" s="4">
        <v>3208</v>
      </c>
      <c r="D13890" s="5">
        <v>14598.789966344801</v>
      </c>
      <c r="E13890" s="5">
        <v>7025.5201745033301</v>
      </c>
      <c r="F13890" s="6">
        <v>4.5507450019778197</v>
      </c>
      <c r="G13890" s="4">
        <v>3390</v>
      </c>
      <c r="H13890" s="5">
        <v>9860.2200142145193</v>
      </c>
      <c r="I13890" s="5">
        <v>7424.10017728806</v>
      </c>
      <c r="J13890" s="6">
        <v>2.9086194732196202</v>
      </c>
      <c r="K13890" s="3" t="s">
        <v>11</v>
      </c>
      <c r="L13890" s="7">
        <v>0.360847625618334</v>
      </c>
      <c r="M13890" s="8">
        <v>1.0567331670822944</v>
      </c>
      <c r="N13890" s="1" t="s">
        <v>18</v>
      </c>
    </row>
    <row r="13891" spans="1:14" x14ac:dyDescent="0.3">
      <c r="A13891" s="3">
        <f t="shared" ref="A13891:A13954" si="217">A13890+1</f>
        <v>13890</v>
      </c>
      <c r="B13891" s="3">
        <v>1</v>
      </c>
      <c r="C13891" s="4">
        <v>5017</v>
      </c>
      <c r="D13891" s="5">
        <v>38613.579995691798</v>
      </c>
      <c r="E13891" s="5">
        <v>10987.230282783499</v>
      </c>
      <c r="F13891" s="6">
        <v>7.6965477368331197</v>
      </c>
      <c r="G13891" s="4">
        <v>7019</v>
      </c>
      <c r="H13891" s="5">
        <v>47770.369988381899</v>
      </c>
      <c r="I13891" s="5">
        <v>15371.6103954315</v>
      </c>
      <c r="J13891" s="6">
        <v>6.8058655062518696</v>
      </c>
      <c r="K13891" s="3" t="s">
        <v>11</v>
      </c>
      <c r="L13891" s="7">
        <v>0.115724901739873</v>
      </c>
      <c r="M13891" s="8">
        <v>1.3990432529400041</v>
      </c>
      <c r="N13891" s="1" t="s">
        <v>17</v>
      </c>
    </row>
    <row r="13892" spans="1:14" x14ac:dyDescent="0.3">
      <c r="A13892" s="3">
        <f t="shared" si="217"/>
        <v>13891</v>
      </c>
      <c r="B13892" s="3">
        <v>1</v>
      </c>
      <c r="C13892" s="4">
        <v>3203</v>
      </c>
      <c r="D13892" s="5">
        <v>23082.4700050354</v>
      </c>
      <c r="E13892" s="5">
        <v>6689.4655733108502</v>
      </c>
      <c r="F13892" s="6">
        <v>7.2065157680410197</v>
      </c>
      <c r="G13892" s="4">
        <v>4169</v>
      </c>
      <c r="H13892" s="5">
        <v>26033.7599931359</v>
      </c>
      <c r="I13892" s="5">
        <v>8706.9565954208392</v>
      </c>
      <c r="J13892" s="6">
        <v>6.2446054193178098</v>
      </c>
      <c r="K13892" s="3" t="s">
        <v>11</v>
      </c>
      <c r="L13892" s="7">
        <v>0.133477866376014</v>
      </c>
      <c r="M13892" s="8">
        <v>1.3015922572588199</v>
      </c>
      <c r="N13892" s="1" t="s">
        <v>18</v>
      </c>
    </row>
    <row r="13893" spans="1:14" x14ac:dyDescent="0.3">
      <c r="A13893" s="3">
        <f t="shared" si="217"/>
        <v>13892</v>
      </c>
      <c r="B13893" s="3">
        <v>1</v>
      </c>
      <c r="C13893" s="4">
        <v>2594</v>
      </c>
      <c r="D13893" s="5">
        <v>18636.390003204298</v>
      </c>
      <c r="E13893" s="5">
        <v>5483.1973266601599</v>
      </c>
      <c r="F13893" s="6">
        <v>7.1844217437179401</v>
      </c>
      <c r="G13893" s="4">
        <v>3562</v>
      </c>
      <c r="H13893" s="5">
        <v>22292.339993223501</v>
      </c>
      <c r="I13893" s="5">
        <v>7529.3557739257803</v>
      </c>
      <c r="J13893" s="6">
        <v>6.25837731421211</v>
      </c>
      <c r="K13893" s="3" t="s">
        <v>11</v>
      </c>
      <c r="L13893" s="7">
        <v>0.12889616764432901</v>
      </c>
      <c r="M13893" s="8">
        <v>1.3731688511950655</v>
      </c>
      <c r="N13893" s="1" t="s">
        <v>17</v>
      </c>
    </row>
    <row r="13894" spans="1:14" x14ac:dyDescent="0.3">
      <c r="A13894" s="3">
        <f t="shared" si="217"/>
        <v>13893</v>
      </c>
      <c r="B13894" s="3">
        <v>1</v>
      </c>
      <c r="C13894" s="4">
        <v>5274</v>
      </c>
      <c r="D13894" s="5">
        <v>10729.5801161528</v>
      </c>
      <c r="E13894" s="5">
        <v>5126.32798421383</v>
      </c>
      <c r="F13894" s="6">
        <v>2.0344292977157301</v>
      </c>
      <c r="G13894" s="4">
        <v>5634</v>
      </c>
      <c r="H13894" s="5">
        <v>9897.3300319314003</v>
      </c>
      <c r="I13894" s="5">
        <v>5476.2479833364496</v>
      </c>
      <c r="J13894" s="6">
        <v>1.7567145956569801</v>
      </c>
      <c r="K13894" s="3" t="s">
        <v>11</v>
      </c>
      <c r="L13894" s="7">
        <v>0.136507423664501</v>
      </c>
      <c r="M13894" s="8">
        <v>1.0682593856655289</v>
      </c>
      <c r="N13894" s="1" t="s">
        <v>18</v>
      </c>
    </row>
    <row r="13895" spans="1:14" x14ac:dyDescent="0.3">
      <c r="A13895" s="3">
        <f t="shared" si="217"/>
        <v>13894</v>
      </c>
      <c r="B13895" s="3">
        <v>1</v>
      </c>
      <c r="C13895" s="4">
        <v>2536</v>
      </c>
      <c r="D13895" s="5">
        <v>5189.9500621557199</v>
      </c>
      <c r="E13895" s="5">
        <v>2464.9919977188101</v>
      </c>
      <c r="F13895" s="6">
        <v>2.0465102768752899</v>
      </c>
      <c r="G13895" s="4">
        <v>3289</v>
      </c>
      <c r="H13895" s="5">
        <v>5934.0900325644798</v>
      </c>
      <c r="I13895" s="5">
        <v>3196.9079946279498</v>
      </c>
      <c r="J13895" s="6">
        <v>1.80422317803724</v>
      </c>
      <c r="K13895" s="3" t="s">
        <v>11</v>
      </c>
      <c r="L13895" s="7">
        <v>0.118390365089191</v>
      </c>
      <c r="M13895" s="8">
        <v>1.2969242902208202</v>
      </c>
      <c r="N13895" s="1" t="s">
        <v>18</v>
      </c>
    </row>
    <row r="13896" spans="1:14" x14ac:dyDescent="0.3">
      <c r="A13896" s="3">
        <f t="shared" si="217"/>
        <v>13895</v>
      </c>
      <c r="B13896" s="3">
        <v>1</v>
      </c>
      <c r="C13896" s="4">
        <v>3868</v>
      </c>
      <c r="D13896" s="5">
        <v>21547.060001827798</v>
      </c>
      <c r="E13896" s="5">
        <v>10093.933059692399</v>
      </c>
      <c r="F13896" s="6">
        <v>5.5705946230164898</v>
      </c>
      <c r="G13896" s="4">
        <v>7094</v>
      </c>
      <c r="H13896" s="5">
        <v>34757.229952663198</v>
      </c>
      <c r="I13896" s="5">
        <v>18512.502876281698</v>
      </c>
      <c r="J13896" s="6">
        <v>4.8995249439897401</v>
      </c>
      <c r="K13896" s="3" t="s">
        <v>11</v>
      </c>
      <c r="L13896" s="7">
        <v>0.120466435711196</v>
      </c>
      <c r="M13896" s="8">
        <v>1.8340227507755946</v>
      </c>
      <c r="N13896" s="1" t="s">
        <v>18</v>
      </c>
    </row>
    <row r="13897" spans="1:14" x14ac:dyDescent="0.3">
      <c r="A13897" s="3">
        <f t="shared" si="217"/>
        <v>13896</v>
      </c>
      <c r="B13897" s="3">
        <v>1</v>
      </c>
      <c r="C13897" s="4">
        <v>2981</v>
      </c>
      <c r="D13897" s="5">
        <v>16584.9600067139</v>
      </c>
      <c r="E13897" s="5">
        <v>7644.4762847423599</v>
      </c>
      <c r="F13897" s="6">
        <v>5.56355585599258</v>
      </c>
      <c r="G13897" s="4">
        <v>4799</v>
      </c>
      <c r="H13897" s="5">
        <v>23305.199970502399</v>
      </c>
      <c r="I13897" s="5">
        <v>12306.5554208755</v>
      </c>
      <c r="J13897" s="6">
        <v>4.8562617150453002</v>
      </c>
      <c r="K13897" s="3" t="s">
        <v>11</v>
      </c>
      <c r="L13897" s="7">
        <v>0.12712987148056401</v>
      </c>
      <c r="M13897" s="8">
        <v>1.6098624622609863</v>
      </c>
      <c r="N13897" s="1" t="s">
        <v>17</v>
      </c>
    </row>
    <row r="13898" spans="1:14" x14ac:dyDescent="0.3">
      <c r="A13898" s="3">
        <f t="shared" si="217"/>
        <v>13897</v>
      </c>
      <c r="B13898" s="3">
        <v>1</v>
      </c>
      <c r="C13898" s="4">
        <v>7918</v>
      </c>
      <c r="D13898" s="5">
        <v>61043.939993858301</v>
      </c>
      <c r="E13898" s="5">
        <v>28378.903936624502</v>
      </c>
      <c r="F13898" s="6">
        <v>7.7095150282720804</v>
      </c>
      <c r="G13898" s="4">
        <v>9319</v>
      </c>
      <c r="H13898" s="5">
        <v>63780.869998380498</v>
      </c>
      <c r="I13898" s="5">
        <v>33400.2280781269</v>
      </c>
      <c r="J13898" s="6">
        <v>6.8441753405280101</v>
      </c>
      <c r="K13898" s="3" t="s">
        <v>11</v>
      </c>
      <c r="L13898" s="7">
        <v>0.112243076843449</v>
      </c>
      <c r="M13898" s="8">
        <v>1.1769386208638546</v>
      </c>
      <c r="N13898" s="1" t="s">
        <v>17</v>
      </c>
    </row>
    <row r="13899" spans="1:14" x14ac:dyDescent="0.3">
      <c r="A13899" s="3">
        <f t="shared" si="217"/>
        <v>13898</v>
      </c>
      <c r="B13899" s="3">
        <v>1</v>
      </c>
      <c r="C13899" s="4">
        <v>2165</v>
      </c>
      <c r="D13899" s="5">
        <v>16718.669999182199</v>
      </c>
      <c r="E13899" s="5">
        <v>5098.7913234233902</v>
      </c>
      <c r="F13899" s="6">
        <v>7.7222494222550697</v>
      </c>
      <c r="G13899" s="4">
        <v>2844</v>
      </c>
      <c r="H13899" s="5">
        <v>19154.1099870652</v>
      </c>
      <c r="I13899" s="5">
        <v>6697.9041745662698</v>
      </c>
      <c r="J13899" s="6">
        <v>6.7349191234406502</v>
      </c>
      <c r="K13899" s="3" t="s">
        <v>11</v>
      </c>
      <c r="L13899" s="7">
        <v>0.12785527180318701</v>
      </c>
      <c r="M13899" s="8">
        <v>1.3136258660508082</v>
      </c>
      <c r="N13899" s="1" t="s">
        <v>17</v>
      </c>
    </row>
    <row r="13900" spans="1:14" x14ac:dyDescent="0.3">
      <c r="A13900" s="3">
        <f t="shared" si="217"/>
        <v>13899</v>
      </c>
      <c r="B13900" s="3">
        <v>1</v>
      </c>
      <c r="C13900" s="4">
        <v>4208</v>
      </c>
      <c r="D13900" s="5">
        <v>15097.009997606299</v>
      </c>
      <c r="E13900" s="5">
        <v>5804.9361467361496</v>
      </c>
      <c r="F13900" s="6">
        <v>3.5876924899254501</v>
      </c>
      <c r="G13900" s="4">
        <v>6018</v>
      </c>
      <c r="H13900" s="5">
        <v>19507.250017523798</v>
      </c>
      <c r="I13900" s="5">
        <v>8301.8312144279498</v>
      </c>
      <c r="J13900" s="6">
        <v>3.2414838846001599</v>
      </c>
      <c r="K13900" s="3" t="s">
        <v>11</v>
      </c>
      <c r="L13900" s="7">
        <v>9.6498963135070698E-2</v>
      </c>
      <c r="M13900" s="8">
        <v>1.4301330798479088</v>
      </c>
      <c r="N13900" s="1" t="s">
        <v>18</v>
      </c>
    </row>
    <row r="13901" spans="1:14" x14ac:dyDescent="0.3">
      <c r="A13901" s="3">
        <f t="shared" si="217"/>
        <v>13900</v>
      </c>
      <c r="B13901" s="3">
        <v>1</v>
      </c>
      <c r="C13901" s="4">
        <v>5122</v>
      </c>
      <c r="D13901" s="5">
        <v>28559.349998116501</v>
      </c>
      <c r="E13901" s="5">
        <v>14141.8416147232</v>
      </c>
      <c r="F13901" s="6">
        <v>5.5758199918228204</v>
      </c>
      <c r="G13901" s="4">
        <v>7231</v>
      </c>
      <c r="H13901" s="5">
        <v>35549.1500053704</v>
      </c>
      <c r="I13901" s="5">
        <v>19964.790484190002</v>
      </c>
      <c r="J13901" s="6">
        <v>4.9162149087775404</v>
      </c>
      <c r="K13901" s="3" t="s">
        <v>11</v>
      </c>
      <c r="L13901" s="7">
        <v>0.118297413476874</v>
      </c>
      <c r="M13901" s="8">
        <v>1.4117532213978914</v>
      </c>
      <c r="N13901" s="1" t="s">
        <v>18</v>
      </c>
    </row>
    <row r="13902" spans="1:14" x14ac:dyDescent="0.3">
      <c r="A13902" s="3">
        <f t="shared" si="217"/>
        <v>13901</v>
      </c>
      <c r="B13902" s="3">
        <v>1</v>
      </c>
      <c r="C13902" s="4">
        <v>3609</v>
      </c>
      <c r="D13902" s="5">
        <v>20042.170006513599</v>
      </c>
      <c r="E13902" s="5">
        <v>9652.9923939704895</v>
      </c>
      <c r="F13902" s="6">
        <v>5.5533859813005204</v>
      </c>
      <c r="G13902" s="4">
        <v>5482</v>
      </c>
      <c r="H13902" s="5">
        <v>26893.090009830899</v>
      </c>
      <c r="I13902" s="5">
        <v>14662.7055528164</v>
      </c>
      <c r="J13902" s="6">
        <v>4.9057077726798397</v>
      </c>
      <c r="K13902" s="3" t="s">
        <v>11</v>
      </c>
      <c r="L13902" s="7">
        <v>0.116627623363757</v>
      </c>
      <c r="M13902" s="8">
        <v>1.5189803269603768</v>
      </c>
      <c r="N13902" s="1" t="s">
        <v>18</v>
      </c>
    </row>
    <row r="13903" spans="1:14" x14ac:dyDescent="0.3">
      <c r="A13903" s="3">
        <f t="shared" si="217"/>
        <v>13902</v>
      </c>
      <c r="B13903" s="3">
        <v>1</v>
      </c>
      <c r="C13903" s="4">
        <v>4498</v>
      </c>
      <c r="D13903" s="5">
        <v>25192.3400000334</v>
      </c>
      <c r="E13903" s="5">
        <v>11693.900827407801</v>
      </c>
      <c r="F13903" s="6">
        <v>5.6007870164591802</v>
      </c>
      <c r="G13903" s="4">
        <v>5681</v>
      </c>
      <c r="H13903" s="5">
        <v>28107.949990630201</v>
      </c>
      <c r="I13903" s="5">
        <v>14769.4642982483</v>
      </c>
      <c r="J13903" s="6">
        <v>4.9477116688312197</v>
      </c>
      <c r="K13903" s="3" t="s">
        <v>11</v>
      </c>
      <c r="L13903" s="7">
        <v>0.11660421039199501</v>
      </c>
      <c r="M13903" s="8">
        <v>1.2630057803468209</v>
      </c>
      <c r="N13903" s="1" t="s">
        <v>17</v>
      </c>
    </row>
    <row r="13904" spans="1:14" x14ac:dyDescent="0.3">
      <c r="A13904" s="3">
        <f t="shared" si="217"/>
        <v>13903</v>
      </c>
      <c r="B13904" s="3">
        <v>1</v>
      </c>
      <c r="C13904" s="4">
        <v>3311</v>
      </c>
      <c r="D13904" s="5">
        <v>18512.930003166199</v>
      </c>
      <c r="E13904" s="5">
        <v>8458.6113886833191</v>
      </c>
      <c r="F13904" s="6">
        <v>5.59134098555307</v>
      </c>
      <c r="G13904" s="4">
        <v>4404</v>
      </c>
      <c r="H13904" s="5">
        <v>21640.4899954721</v>
      </c>
      <c r="I13904" s="5">
        <v>11250.8984060287</v>
      </c>
      <c r="J13904" s="6">
        <v>4.9138260661834998</v>
      </c>
      <c r="K13904" s="3" t="s">
        <v>11</v>
      </c>
      <c r="L13904" s="7">
        <v>0.12117216981045</v>
      </c>
      <c r="M13904" s="8">
        <v>1.3301117487163998</v>
      </c>
      <c r="N13904" s="1" t="s">
        <v>18</v>
      </c>
    </row>
    <row r="13905" spans="1:14" x14ac:dyDescent="0.3">
      <c r="A13905" s="3">
        <f t="shared" si="217"/>
        <v>13904</v>
      </c>
      <c r="B13905" s="3">
        <v>1</v>
      </c>
      <c r="C13905" s="4">
        <v>3166</v>
      </c>
      <c r="D13905" s="5">
        <v>24472.1200022101</v>
      </c>
      <c r="E13905" s="5">
        <v>7456.2463505268097</v>
      </c>
      <c r="F13905" s="6">
        <v>7.7296651933702298</v>
      </c>
      <c r="G13905" s="4">
        <v>4067</v>
      </c>
      <c r="H13905" s="5">
        <v>27692.869978763199</v>
      </c>
      <c r="I13905" s="5">
        <v>9578.1913878917694</v>
      </c>
      <c r="J13905" s="6">
        <v>6.8091639977288301</v>
      </c>
      <c r="K13905" s="3" t="s">
        <v>11</v>
      </c>
      <c r="L13905" s="7">
        <v>0.119086813285382</v>
      </c>
      <c r="M13905" s="8">
        <v>1.2845862286797221</v>
      </c>
      <c r="N13905" s="1" t="s">
        <v>17</v>
      </c>
    </row>
    <row r="13906" spans="1:14" x14ac:dyDescent="0.3">
      <c r="A13906" s="3">
        <f t="shared" si="217"/>
        <v>13905</v>
      </c>
      <c r="B13906" s="3">
        <v>1</v>
      </c>
      <c r="C13906" s="4">
        <v>1899</v>
      </c>
      <c r="D13906" s="5">
        <v>14635.6300002933</v>
      </c>
      <c r="E13906" s="5">
        <v>4745.7908482551602</v>
      </c>
      <c r="F13906" s="6">
        <v>7.7070194840933404</v>
      </c>
      <c r="G13906" s="4">
        <v>2962</v>
      </c>
      <c r="H13906" s="5">
        <v>19994.919981747898</v>
      </c>
      <c r="I13906" s="5">
        <v>7402.3341219425201</v>
      </c>
      <c r="J13906" s="6">
        <v>6.7504793996447896</v>
      </c>
      <c r="K13906" s="3" t="s">
        <v>11</v>
      </c>
      <c r="L13906" s="7">
        <v>0.124112841082441</v>
      </c>
      <c r="M13906" s="8">
        <v>1.5597682991047921</v>
      </c>
      <c r="N13906" s="1" t="s">
        <v>17</v>
      </c>
    </row>
    <row r="13907" spans="1:14" x14ac:dyDescent="0.3">
      <c r="A13907" s="3">
        <f t="shared" si="217"/>
        <v>13906</v>
      </c>
      <c r="B13907" s="3">
        <v>1</v>
      </c>
      <c r="C13907" s="4">
        <v>3242</v>
      </c>
      <c r="D13907" s="5">
        <v>19122.369999527898</v>
      </c>
      <c r="E13907" s="5">
        <v>7067.5601975917798</v>
      </c>
      <c r="F13907" s="6">
        <v>5.8983251078124397</v>
      </c>
      <c r="G13907" s="4">
        <v>2898</v>
      </c>
      <c r="H13907" s="5">
        <v>14228.020078957101</v>
      </c>
      <c r="I13907" s="5">
        <v>6317.6401777267502</v>
      </c>
      <c r="J13907" s="6">
        <v>4.9095997511929204</v>
      </c>
      <c r="K13907" s="3" t="s">
        <v>11</v>
      </c>
      <c r="L13907" s="7">
        <v>0.16762815520459101</v>
      </c>
      <c r="M13907" s="8">
        <v>0.8938926588525602</v>
      </c>
      <c r="N13907" s="1" t="s">
        <v>17</v>
      </c>
    </row>
    <row r="13908" spans="1:14" x14ac:dyDescent="0.3">
      <c r="A13908" s="3">
        <f t="shared" si="217"/>
        <v>13907</v>
      </c>
      <c r="B13908" s="3">
        <v>1</v>
      </c>
      <c r="C13908" s="4">
        <v>6159</v>
      </c>
      <c r="D13908" s="5">
        <v>36828.099999427803</v>
      </c>
      <c r="E13908" s="5">
        <v>9608.0396561622601</v>
      </c>
      <c r="F13908" s="6">
        <v>5.97955836977233</v>
      </c>
      <c r="G13908" s="4">
        <v>8734</v>
      </c>
      <c r="H13908" s="5">
        <v>47440.489972159303</v>
      </c>
      <c r="I13908" s="5">
        <v>13625.039525032</v>
      </c>
      <c r="J13908" s="6">
        <v>5.4317025386030799</v>
      </c>
      <c r="K13908" s="3" t="s">
        <v>11</v>
      </c>
      <c r="L13908" s="7">
        <v>9.1621453841601294E-2</v>
      </c>
      <c r="M13908" s="8">
        <v>1.4180873518428316</v>
      </c>
      <c r="N13908" s="1" t="s">
        <v>17</v>
      </c>
    </row>
    <row r="13909" spans="1:14" x14ac:dyDescent="0.3">
      <c r="A13909" s="3">
        <f t="shared" si="217"/>
        <v>13908</v>
      </c>
      <c r="B13909" s="3">
        <v>1</v>
      </c>
      <c r="C13909" s="4">
        <v>2244</v>
      </c>
      <c r="D13909" s="5">
        <v>12763.9799993038</v>
      </c>
      <c r="E13909" s="5">
        <v>3680.15997374058</v>
      </c>
      <c r="F13909" s="6">
        <v>5.6880481280320003</v>
      </c>
      <c r="G13909" s="4">
        <v>3140</v>
      </c>
      <c r="H13909" s="5">
        <v>15745.660069108</v>
      </c>
      <c r="I13909" s="5">
        <v>5149.5999640226401</v>
      </c>
      <c r="J13909" s="6">
        <v>5.0145414232828101</v>
      </c>
      <c r="K13909" s="3" t="s">
        <v>11</v>
      </c>
      <c r="L13909" s="7">
        <v>0.118407349865766</v>
      </c>
      <c r="M13909" s="8">
        <v>1.3992869875222815</v>
      </c>
      <c r="N13909" s="1" t="s">
        <v>18</v>
      </c>
    </row>
    <row r="13910" spans="1:14" x14ac:dyDescent="0.3">
      <c r="A13910" s="3">
        <f t="shared" si="217"/>
        <v>13909</v>
      </c>
      <c r="B13910" s="3">
        <v>1</v>
      </c>
      <c r="C13910" s="4">
        <v>2114</v>
      </c>
      <c r="D13910" s="5">
        <v>12158.770000428</v>
      </c>
      <c r="E13910" s="5">
        <v>3488.0999468565001</v>
      </c>
      <c r="F13910" s="6">
        <v>5.7515468308552302</v>
      </c>
      <c r="G13910" s="4">
        <v>2847</v>
      </c>
      <c r="H13910" s="5">
        <v>14621.0400446653</v>
      </c>
      <c r="I13910" s="5">
        <v>4697.5499243736303</v>
      </c>
      <c r="J13910" s="6">
        <v>5.1355953792291302</v>
      </c>
      <c r="K13910" s="3" t="s">
        <v>11</v>
      </c>
      <c r="L13910" s="7">
        <v>0.10709318201526501</v>
      </c>
      <c r="M13910" s="8">
        <v>1.346736045411542</v>
      </c>
      <c r="N13910" s="1" t="s">
        <v>17</v>
      </c>
    </row>
    <row r="13911" spans="1:14" x14ac:dyDescent="0.3">
      <c r="A13911" s="3">
        <f t="shared" si="217"/>
        <v>13910</v>
      </c>
      <c r="B13911" s="3">
        <v>1</v>
      </c>
      <c r="C13911" s="4">
        <v>1361</v>
      </c>
      <c r="D13911" s="5">
        <v>4991.2999999225103</v>
      </c>
      <c r="E13911" s="5">
        <v>2245.6499665975598</v>
      </c>
      <c r="F13911" s="6">
        <v>3.6673769286719402</v>
      </c>
      <c r="G13911" s="4">
        <v>1074</v>
      </c>
      <c r="H13911" s="5">
        <v>3383.6400234103198</v>
      </c>
      <c r="I13911" s="5">
        <v>1772.0999737978</v>
      </c>
      <c r="J13911" s="6">
        <v>3.15050281509341</v>
      </c>
      <c r="K13911" s="3" t="s">
        <v>11</v>
      </c>
      <c r="L13911" s="7">
        <v>0.140938366475929</v>
      </c>
      <c r="M13911" s="8">
        <v>0.78912564290962528</v>
      </c>
      <c r="N13911" s="1" t="s">
        <v>18</v>
      </c>
    </row>
    <row r="13912" spans="1:14" x14ac:dyDescent="0.3">
      <c r="A13912" s="3">
        <f t="shared" si="217"/>
        <v>13911</v>
      </c>
      <c r="B13912" s="3">
        <v>1</v>
      </c>
      <c r="C13912" s="4">
        <v>1164</v>
      </c>
      <c r="D13912" s="5">
        <v>4179.35000002384</v>
      </c>
      <c r="E13912" s="5">
        <v>1920.5999705791501</v>
      </c>
      <c r="F13912" s="6">
        <v>3.5905068728727199</v>
      </c>
      <c r="G13912" s="4">
        <v>970</v>
      </c>
      <c r="H13912" s="5">
        <v>3020.7500209212299</v>
      </c>
      <c r="I13912" s="5">
        <v>1600.4999759197201</v>
      </c>
      <c r="J13912" s="6">
        <v>3.1141752793002402</v>
      </c>
      <c r="K13912" s="3" t="s">
        <v>11</v>
      </c>
      <c r="L13912" s="7">
        <v>0.13266416426363001</v>
      </c>
      <c r="M13912" s="8">
        <v>0.83333333333333337</v>
      </c>
      <c r="N13912" s="1" t="s">
        <v>18</v>
      </c>
    </row>
    <row r="13913" spans="1:14" x14ac:dyDescent="0.3">
      <c r="A13913" s="3">
        <f t="shared" si="217"/>
        <v>13912</v>
      </c>
      <c r="B13913" s="3">
        <v>1</v>
      </c>
      <c r="C13913" s="4">
        <v>2248</v>
      </c>
      <c r="D13913" s="5">
        <v>13101.580001115801</v>
      </c>
      <c r="E13913" s="5">
        <v>5575.0400428772</v>
      </c>
      <c r="F13913" s="6">
        <v>5.8281049827027598</v>
      </c>
      <c r="G13913" s="4">
        <v>1822</v>
      </c>
      <c r="H13913" s="5">
        <v>8230.9100675582904</v>
      </c>
      <c r="I13913" s="5">
        <v>4518.5600337982196</v>
      </c>
      <c r="J13913" s="6">
        <v>4.5175137582647</v>
      </c>
      <c r="K13913" s="3" t="s">
        <v>11</v>
      </c>
      <c r="L13913" s="7">
        <v>0.22487433365180601</v>
      </c>
      <c r="M13913" s="8">
        <v>0.81049822064056942</v>
      </c>
      <c r="N13913" s="1" t="s">
        <v>18</v>
      </c>
    </row>
    <row r="13914" spans="1:14" x14ac:dyDescent="0.3">
      <c r="A13914" s="3">
        <f t="shared" si="217"/>
        <v>13913</v>
      </c>
      <c r="B13914" s="3">
        <v>1</v>
      </c>
      <c r="C13914" s="4">
        <v>2707</v>
      </c>
      <c r="D13914" s="5">
        <v>15902.5999946594</v>
      </c>
      <c r="E13914" s="5">
        <v>6821.6399493217496</v>
      </c>
      <c r="F13914" s="6">
        <v>5.8746213500773603</v>
      </c>
      <c r="G13914" s="4">
        <v>2379</v>
      </c>
      <c r="H13914" s="5">
        <v>11766.9700580835</v>
      </c>
      <c r="I13914" s="5">
        <v>5995.0799574851999</v>
      </c>
      <c r="J13914" s="6">
        <v>4.9461832946967403</v>
      </c>
      <c r="K13914" s="3" t="s">
        <v>11</v>
      </c>
      <c r="L13914" s="7">
        <v>0.15804219541203299</v>
      </c>
      <c r="M13914" s="8">
        <v>0.8788326560768378</v>
      </c>
      <c r="N13914" s="1" t="s">
        <v>18</v>
      </c>
    </row>
    <row r="13915" spans="1:14" x14ac:dyDescent="0.3">
      <c r="A13915" s="3">
        <f t="shared" si="217"/>
        <v>13914</v>
      </c>
      <c r="B13915" s="3">
        <v>1</v>
      </c>
      <c r="C13915" s="4">
        <v>3910</v>
      </c>
      <c r="D13915" s="5">
        <v>23200.280001878698</v>
      </c>
      <c r="E13915" s="5">
        <v>8403.7633390426599</v>
      </c>
      <c r="F13915" s="6">
        <v>5.9335754480508296</v>
      </c>
      <c r="G13915" s="4">
        <v>5523</v>
      </c>
      <c r="H13915" s="5">
        <v>28515.060116827499</v>
      </c>
      <c r="I13915" s="5">
        <v>11870.584349155401</v>
      </c>
      <c r="J13915" s="6">
        <v>5.1629658006205803</v>
      </c>
      <c r="K13915" s="3" t="s">
        <v>11</v>
      </c>
      <c r="L13915" s="7">
        <v>0.12987273089843099</v>
      </c>
      <c r="M13915" s="8">
        <v>1.4125319693094629</v>
      </c>
      <c r="N13915" s="1" t="s">
        <v>17</v>
      </c>
    </row>
    <row r="13916" spans="1:14" x14ac:dyDescent="0.3">
      <c r="A13916" s="3">
        <f t="shared" si="217"/>
        <v>13915</v>
      </c>
      <c r="B13916" s="3">
        <v>1</v>
      </c>
      <c r="C13916" s="4">
        <v>4555</v>
      </c>
      <c r="D13916" s="5">
        <v>27053.730000257499</v>
      </c>
      <c r="E13916" s="5">
        <v>9780.9514851570093</v>
      </c>
      <c r="F13916" s="6">
        <v>5.9393479693210702</v>
      </c>
      <c r="G13916" s="4">
        <v>6089</v>
      </c>
      <c r="H13916" s="5">
        <v>30220.810154497602</v>
      </c>
      <c r="I13916" s="5">
        <v>13074.9096751213</v>
      </c>
      <c r="J13916" s="6">
        <v>4.9631811717026801</v>
      </c>
      <c r="K13916" s="3" t="s">
        <v>11</v>
      </c>
      <c r="L13916" s="7">
        <v>0.164355885976147</v>
      </c>
      <c r="M13916" s="8">
        <v>1.3367727771679474</v>
      </c>
      <c r="N13916" s="1" t="s">
        <v>18</v>
      </c>
    </row>
    <row r="13917" spans="1:14" x14ac:dyDescent="0.3">
      <c r="A13917" s="3">
        <f t="shared" si="217"/>
        <v>13916</v>
      </c>
      <c r="B13917" s="3">
        <v>1</v>
      </c>
      <c r="C13917" s="4">
        <v>1666</v>
      </c>
      <c r="D13917" s="5">
        <v>8153.33000010252</v>
      </c>
      <c r="E13917" s="5">
        <v>3174.72952711582</v>
      </c>
      <c r="F13917" s="6">
        <v>4.8939555822944296</v>
      </c>
      <c r="G13917" s="4">
        <v>1795</v>
      </c>
      <c r="H13917" s="5">
        <v>7495.7799725532504</v>
      </c>
      <c r="I13917" s="5">
        <v>3420.55192041397</v>
      </c>
      <c r="J13917" s="6">
        <v>4.1759219902803597</v>
      </c>
      <c r="K13917" s="3" t="s">
        <v>11</v>
      </c>
      <c r="L13917" s="7">
        <v>0.146718452985515</v>
      </c>
      <c r="M13917" s="8">
        <v>1.0774309723889557</v>
      </c>
      <c r="N13917" s="1" t="s">
        <v>18</v>
      </c>
    </row>
    <row r="13918" spans="1:14" x14ac:dyDescent="0.3">
      <c r="A13918" s="3">
        <f t="shared" si="217"/>
        <v>13917</v>
      </c>
      <c r="B13918" s="3">
        <v>1</v>
      </c>
      <c r="C13918" s="4">
        <v>1893</v>
      </c>
      <c r="D13918" s="5">
        <v>11098.5099992752</v>
      </c>
      <c r="E13918" s="5">
        <v>5006.0385286807996</v>
      </c>
      <c r="F13918" s="6">
        <v>5.8629212885764401</v>
      </c>
      <c r="G13918" s="4">
        <v>1511</v>
      </c>
      <c r="H13918" s="5">
        <v>7260.5200486183203</v>
      </c>
      <c r="I13918" s="5">
        <v>3995.8395230770102</v>
      </c>
      <c r="J13918" s="6">
        <v>4.8051092313820796</v>
      </c>
      <c r="K13918" s="3" t="s">
        <v>11</v>
      </c>
      <c r="L13918" s="7">
        <v>0.18042405912142301</v>
      </c>
      <c r="M13918" s="8">
        <v>0.79820390913893291</v>
      </c>
      <c r="N13918" s="1" t="s">
        <v>17</v>
      </c>
    </row>
    <row r="13919" spans="1:14" x14ac:dyDescent="0.3">
      <c r="A13919" s="3">
        <f t="shared" si="217"/>
        <v>13918</v>
      </c>
      <c r="B13919" s="3">
        <v>3</v>
      </c>
      <c r="C13919" s="4">
        <v>3553</v>
      </c>
      <c r="D13919" s="5">
        <v>14604.2000031471</v>
      </c>
      <c r="E13919" s="5">
        <v>11191.950273037</v>
      </c>
      <c r="F13919" s="6">
        <v>4.1103855905283204</v>
      </c>
      <c r="G13919" s="4">
        <v>2990</v>
      </c>
      <c r="H13919" s="5">
        <v>11996.330002099299</v>
      </c>
      <c r="I13919" s="5">
        <v>9418.5002431869507</v>
      </c>
      <c r="J13919" s="6">
        <v>4.0121505023743396</v>
      </c>
      <c r="K13919" s="3" t="s">
        <v>10</v>
      </c>
      <c r="L13919" s="7">
        <v>2.3899239132296399E-2</v>
      </c>
      <c r="M13919" s="8">
        <v>0.8415423585702223</v>
      </c>
      <c r="N13919" s="1" t="s">
        <v>17</v>
      </c>
    </row>
    <row r="13920" spans="1:14" x14ac:dyDescent="0.3">
      <c r="A13920" s="3">
        <f t="shared" si="217"/>
        <v>13919</v>
      </c>
      <c r="B13920" s="3">
        <v>3</v>
      </c>
      <c r="C13920" s="4">
        <v>2026</v>
      </c>
      <c r="D13920" s="5">
        <v>8059.1899995803997</v>
      </c>
      <c r="E13920" s="5">
        <v>6381.9001598358</v>
      </c>
      <c r="F13920" s="6">
        <v>3.97788252693997</v>
      </c>
      <c r="G13920" s="4">
        <v>1883</v>
      </c>
      <c r="H13920" s="5">
        <v>7425.90999913216</v>
      </c>
      <c r="I13920" s="5">
        <v>5931.4501481056204</v>
      </c>
      <c r="J13920" s="6">
        <v>3.9436590542390602</v>
      </c>
      <c r="K13920" s="3" t="s">
        <v>10</v>
      </c>
      <c r="L13920" s="7">
        <v>8.6034397620171291E-3</v>
      </c>
      <c r="M13920" s="8">
        <v>0.92941757156959526</v>
      </c>
      <c r="N13920" s="1" t="s">
        <v>17</v>
      </c>
    </row>
    <row r="13921" spans="1:14" x14ac:dyDescent="0.3">
      <c r="A13921" s="3">
        <f t="shared" si="217"/>
        <v>13920</v>
      </c>
      <c r="B13921" s="3">
        <v>3</v>
      </c>
      <c r="C13921" s="4">
        <v>3247</v>
      </c>
      <c r="D13921" s="5">
        <v>16196.0500011444</v>
      </c>
      <c r="E13921" s="5">
        <v>12078.840073585499</v>
      </c>
      <c r="F13921" s="6">
        <v>4.9880043120247599</v>
      </c>
      <c r="G13921" s="4">
        <v>3204</v>
      </c>
      <c r="H13921" s="5">
        <v>16002.1900000572</v>
      </c>
      <c r="I13921" s="5">
        <v>11918.8800756931</v>
      </c>
      <c r="J13921" s="6">
        <v>4.99444132336368</v>
      </c>
      <c r="K13921" s="3" t="s">
        <v>10</v>
      </c>
      <c r="L13921" s="7">
        <v>-1.29049835089238E-3</v>
      </c>
      <c r="M13921" s="8">
        <v>0.98675700646750852</v>
      </c>
      <c r="N13921" s="1" t="s">
        <v>18</v>
      </c>
    </row>
    <row r="13922" spans="1:14" x14ac:dyDescent="0.3">
      <c r="A13922" s="3">
        <f t="shared" si="217"/>
        <v>13921</v>
      </c>
      <c r="B13922" s="3">
        <v>3</v>
      </c>
      <c r="C13922" s="4">
        <v>3369</v>
      </c>
      <c r="D13922" s="5">
        <v>16803.239998310801</v>
      </c>
      <c r="E13922" s="5">
        <v>12633.75</v>
      </c>
      <c r="F13922" s="6">
        <v>4.9876046299527497</v>
      </c>
      <c r="G13922" s="4">
        <v>2990</v>
      </c>
      <c r="H13922" s="5">
        <v>14932.400001049</v>
      </c>
      <c r="I13922" s="5">
        <v>11212.5</v>
      </c>
      <c r="J13922" s="6">
        <v>4.9941137127254303</v>
      </c>
      <c r="K13922" s="3" t="s">
        <v>10</v>
      </c>
      <c r="L13922" s="7">
        <v>-1.30505187472061E-3</v>
      </c>
      <c r="M13922" s="8">
        <v>0.88750371029979225</v>
      </c>
      <c r="N13922" s="1" t="s">
        <v>18</v>
      </c>
    </row>
    <row r="13923" spans="1:14" x14ac:dyDescent="0.3">
      <c r="A13923" s="3">
        <f t="shared" si="217"/>
        <v>13922</v>
      </c>
      <c r="B13923" s="3">
        <v>3</v>
      </c>
      <c r="C13923" s="4">
        <v>2632</v>
      </c>
      <c r="D13923" s="5">
        <v>22759.275000000001</v>
      </c>
      <c r="E13923" s="5">
        <v>14265.440199852001</v>
      </c>
      <c r="F13923" s="6">
        <v>8.6471409574468101</v>
      </c>
      <c r="G13923" s="4">
        <v>2781</v>
      </c>
      <c r="H13923" s="5">
        <v>23093.77</v>
      </c>
      <c r="I13923" s="5">
        <v>15073.0202121735</v>
      </c>
      <c r="J13923" s="6">
        <v>8.3041244156778191</v>
      </c>
      <c r="K13923" s="3" t="s">
        <v>10</v>
      </c>
      <c r="L13923" s="7">
        <v>3.9668202872718397E-2</v>
      </c>
      <c r="M13923" s="8">
        <v>1.05661094224924</v>
      </c>
      <c r="N13923" s="1" t="s">
        <v>17</v>
      </c>
    </row>
    <row r="13924" spans="1:14" x14ac:dyDescent="0.3">
      <c r="A13924" s="3">
        <f t="shared" si="217"/>
        <v>13923</v>
      </c>
      <c r="B13924" s="3">
        <v>3</v>
      </c>
      <c r="C13924" s="4">
        <v>14881</v>
      </c>
      <c r="D13924" s="5">
        <v>30497.250288605701</v>
      </c>
      <c r="E13924" s="5">
        <v>21684.593870163</v>
      </c>
      <c r="F13924" s="6">
        <v>2.04940866128659</v>
      </c>
      <c r="G13924" s="4">
        <v>13709</v>
      </c>
      <c r="H13924" s="5">
        <v>28066.7402607203</v>
      </c>
      <c r="I13924" s="5">
        <v>19976.755427360498</v>
      </c>
      <c r="J13924" s="6">
        <v>2.04732221611498</v>
      </c>
      <c r="K13924" s="3" t="s">
        <v>10</v>
      </c>
      <c r="L13924" s="7">
        <v>1.0180718033545599E-3</v>
      </c>
      <c r="M13924" s="8">
        <v>0.92124185202607356</v>
      </c>
      <c r="N13924" s="1" t="s">
        <v>18</v>
      </c>
    </row>
    <row r="13925" spans="1:14" x14ac:dyDescent="0.3">
      <c r="A13925" s="3">
        <f t="shared" si="217"/>
        <v>13924</v>
      </c>
      <c r="B13925" s="3">
        <v>3</v>
      </c>
      <c r="C13925" s="4">
        <v>7613</v>
      </c>
      <c r="D13925" s="5">
        <v>19281.4101463556</v>
      </c>
      <c r="E13925" s="5">
        <v>13486.429396748499</v>
      </c>
      <c r="F13925" s="6">
        <v>2.5326954086898201</v>
      </c>
      <c r="G13925" s="4">
        <v>7708</v>
      </c>
      <c r="H13925" s="5">
        <v>19144.160001039501</v>
      </c>
      <c r="I13925" s="5">
        <v>13654.7218924761</v>
      </c>
      <c r="J13925" s="6">
        <v>2.48367410496102</v>
      </c>
      <c r="K13925" s="3" t="s">
        <v>10</v>
      </c>
      <c r="L13925" s="7">
        <v>1.9355388555849899E-2</v>
      </c>
      <c r="M13925" s="8">
        <v>1.0124786549323526</v>
      </c>
      <c r="N13925" s="1" t="s">
        <v>17</v>
      </c>
    </row>
    <row r="13926" spans="1:14" x14ac:dyDescent="0.3">
      <c r="A13926" s="3">
        <f t="shared" si="217"/>
        <v>13925</v>
      </c>
      <c r="B13926" s="3">
        <v>3</v>
      </c>
      <c r="C13926" s="4">
        <v>5444</v>
      </c>
      <c r="D13926" s="5">
        <v>13686.9301056862</v>
      </c>
      <c r="E13926" s="5">
        <v>9644.0459263324701</v>
      </c>
      <c r="F13926" s="6">
        <v>2.51413117297689</v>
      </c>
      <c r="G13926" s="4">
        <v>6024</v>
      </c>
      <c r="H13926" s="5">
        <v>11436.609992682899</v>
      </c>
      <c r="I13926" s="5">
        <v>10671.5159176588</v>
      </c>
      <c r="J13926" s="6">
        <v>1.8985076349075301</v>
      </c>
      <c r="K13926" s="3" t="s">
        <v>11</v>
      </c>
      <c r="L13926" s="7">
        <v>0.24486532154184601</v>
      </c>
      <c r="M13926" s="8">
        <v>1.106539309331374</v>
      </c>
      <c r="N13926" s="1" t="s">
        <v>18</v>
      </c>
    </row>
    <row r="13927" spans="1:14" x14ac:dyDescent="0.3">
      <c r="A13927" s="3">
        <f t="shared" si="217"/>
        <v>13926</v>
      </c>
      <c r="B13927" s="3">
        <v>3</v>
      </c>
      <c r="C13927" s="4">
        <v>13556</v>
      </c>
      <c r="D13927" s="5">
        <v>27894.330191016201</v>
      </c>
      <c r="E13927" s="5">
        <v>19927.320128917701</v>
      </c>
      <c r="F13927" s="6">
        <v>2.05771099078019</v>
      </c>
      <c r="G13927" s="4">
        <v>13932</v>
      </c>
      <c r="H13927" s="5">
        <v>28460.010190367699</v>
      </c>
      <c r="I13927" s="5">
        <v>20480.040123701099</v>
      </c>
      <c r="J13927" s="6">
        <v>2.04277994475795</v>
      </c>
      <c r="K13927" s="3" t="s">
        <v>10</v>
      </c>
      <c r="L13927" s="7">
        <v>7.2561433987281699E-3</v>
      </c>
      <c r="M13927" s="8">
        <v>1.027736795514901</v>
      </c>
      <c r="N13927" s="1" t="s">
        <v>18</v>
      </c>
    </row>
    <row r="13928" spans="1:14" x14ac:dyDescent="0.3">
      <c r="A13928" s="3">
        <f t="shared" si="217"/>
        <v>13927</v>
      </c>
      <c r="B13928" s="3">
        <v>3</v>
      </c>
      <c r="C13928" s="4">
        <v>10316</v>
      </c>
      <c r="D13928" s="5">
        <v>62785.11</v>
      </c>
      <c r="E13928" s="5">
        <v>45287.238977909103</v>
      </c>
      <c r="F13928" s="6">
        <v>6.0861874757657999</v>
      </c>
      <c r="G13928" s="4">
        <v>10940</v>
      </c>
      <c r="H13928" s="5">
        <v>66427.520000000004</v>
      </c>
      <c r="I13928" s="5">
        <v>48026.5989513397</v>
      </c>
      <c r="J13928" s="6">
        <v>6.0719853747714803</v>
      </c>
      <c r="K13928" s="3" t="s">
        <v>10</v>
      </c>
      <c r="L13928" s="7">
        <v>2.3334971278604301E-3</v>
      </c>
      <c r="M13928" s="8">
        <v>1.0604885614579294</v>
      </c>
      <c r="N13928" s="1" t="s">
        <v>18</v>
      </c>
    </row>
    <row r="13929" spans="1:14" x14ac:dyDescent="0.3">
      <c r="A13929" s="3">
        <f t="shared" si="217"/>
        <v>13928</v>
      </c>
      <c r="B13929" s="3">
        <v>3</v>
      </c>
      <c r="C13929" s="4">
        <v>2113</v>
      </c>
      <c r="D13929" s="5">
        <v>21458.19</v>
      </c>
      <c r="E13929" s="5">
        <v>15213.5997743607</v>
      </c>
      <c r="F13929" s="6">
        <v>10.155319451017499</v>
      </c>
      <c r="G13929" s="4">
        <v>2261</v>
      </c>
      <c r="H13929" s="5">
        <v>22875.74</v>
      </c>
      <c r="I13929" s="5">
        <v>16279.199738502501</v>
      </c>
      <c r="J13929" s="6">
        <v>10.1175320654578</v>
      </c>
      <c r="K13929" s="3" t="s">
        <v>10</v>
      </c>
      <c r="L13929" s="7">
        <v>3.72094504185833E-3</v>
      </c>
      <c r="M13929" s="8">
        <v>1.0700425934690014</v>
      </c>
      <c r="N13929" s="1" t="s">
        <v>18</v>
      </c>
    </row>
    <row r="13930" spans="1:14" x14ac:dyDescent="0.3">
      <c r="A13930" s="3">
        <f t="shared" si="217"/>
        <v>13929</v>
      </c>
      <c r="B13930" s="3">
        <v>3</v>
      </c>
      <c r="C13930" s="4">
        <v>4326</v>
      </c>
      <c r="D13930" s="5">
        <v>30722.249999701999</v>
      </c>
      <c r="E13930" s="5">
        <v>21370.4402070045</v>
      </c>
      <c r="F13930" s="6">
        <v>7.1017683771849196</v>
      </c>
      <c r="G13930" s="4">
        <v>5119</v>
      </c>
      <c r="H13930" s="5">
        <v>35602.349993050098</v>
      </c>
      <c r="I13930" s="5">
        <v>25287.8602356911</v>
      </c>
      <c r="J13930" s="6">
        <v>6.9549423701992801</v>
      </c>
      <c r="K13930" s="3" t="s">
        <v>10</v>
      </c>
      <c r="L13930" s="7">
        <v>2.0674569936318801E-2</v>
      </c>
      <c r="M13930" s="8">
        <v>1.1833102172907999</v>
      </c>
      <c r="N13930" s="1" t="s">
        <v>18</v>
      </c>
    </row>
    <row r="13931" spans="1:14" x14ac:dyDescent="0.3">
      <c r="A13931" s="3">
        <f t="shared" si="217"/>
        <v>13930</v>
      </c>
      <c r="B13931" s="3">
        <v>3</v>
      </c>
      <c r="C13931" s="4">
        <v>2591</v>
      </c>
      <c r="D13931" s="5">
        <v>18248.205001115799</v>
      </c>
      <c r="E13931" s="5">
        <v>12799.540120840051</v>
      </c>
      <c r="F13931" s="6">
        <v>7.0429197225456601</v>
      </c>
      <c r="G13931" s="4">
        <v>2506</v>
      </c>
      <c r="H13931" s="5">
        <v>17679.4000009298</v>
      </c>
      <c r="I13931" s="5">
        <v>12379.6401200294</v>
      </c>
      <c r="J13931" s="6">
        <v>7.0548284121826903</v>
      </c>
      <c r="K13931" s="3" t="s">
        <v>10</v>
      </c>
      <c r="L13931" s="7">
        <v>-1.69087397076463E-3</v>
      </c>
      <c r="M13931" s="8">
        <v>0.96719413353917405</v>
      </c>
      <c r="N13931" s="1" t="s">
        <v>18</v>
      </c>
    </row>
    <row r="13932" spans="1:14" x14ac:dyDescent="0.3">
      <c r="A13932" s="3">
        <f t="shared" si="217"/>
        <v>13931</v>
      </c>
      <c r="B13932" s="3">
        <v>3</v>
      </c>
      <c r="C13932" s="4">
        <v>2614.5</v>
      </c>
      <c r="D13932" s="5">
        <v>18128.825001716599</v>
      </c>
      <c r="E13932" s="5">
        <v>12915.6301229</v>
      </c>
      <c r="F13932" s="6">
        <v>6.93395486774397</v>
      </c>
      <c r="G13932" s="4">
        <v>2435</v>
      </c>
      <c r="H13932" s="5">
        <v>17011.599994659398</v>
      </c>
      <c r="I13932" s="5">
        <v>12028.900110721601</v>
      </c>
      <c r="J13932" s="6">
        <v>6.9862833653632102</v>
      </c>
      <c r="K13932" s="3" t="s">
        <v>10</v>
      </c>
      <c r="L13932" s="7">
        <v>-7.54670294476068E-3</v>
      </c>
      <c r="M13932" s="8">
        <v>0.93134442532032891</v>
      </c>
      <c r="N13932" s="1" t="s">
        <v>17</v>
      </c>
    </row>
    <row r="13933" spans="1:14" x14ac:dyDescent="0.3">
      <c r="A13933" s="3">
        <f t="shared" si="217"/>
        <v>13932</v>
      </c>
      <c r="B13933" s="3">
        <v>3</v>
      </c>
      <c r="C13933" s="4">
        <v>2313</v>
      </c>
      <c r="D13933" s="5">
        <v>16235.06000185015</v>
      </c>
      <c r="E13933" s="5">
        <v>11426.2201104164</v>
      </c>
      <c r="F13933" s="6">
        <v>7.0190488551016603</v>
      </c>
      <c r="G13933" s="4">
        <v>2424</v>
      </c>
      <c r="H13933" s="5">
        <v>16790.2799963951</v>
      </c>
      <c r="I13933" s="5">
        <v>11974.5601181984</v>
      </c>
      <c r="J13933" s="6">
        <v>6.9266831668296698</v>
      </c>
      <c r="K13933" s="3" t="s">
        <v>10</v>
      </c>
      <c r="L13933" s="7">
        <v>1.31592884133944E-2</v>
      </c>
      <c r="M13933" s="8">
        <v>1.0479896238651103</v>
      </c>
      <c r="N13933" s="1" t="s">
        <v>18</v>
      </c>
    </row>
    <row r="13934" spans="1:14" x14ac:dyDescent="0.3">
      <c r="A13934" s="3">
        <f t="shared" si="217"/>
        <v>13933</v>
      </c>
      <c r="B13934" s="3">
        <v>3</v>
      </c>
      <c r="C13934" s="4">
        <v>2379</v>
      </c>
      <c r="D13934" s="5">
        <v>16154.1500042677</v>
      </c>
      <c r="E13934" s="5">
        <v>11752.260119199749</v>
      </c>
      <c r="F13934" s="6">
        <v>6.7903110568590597</v>
      </c>
      <c r="G13934" s="4">
        <v>2123</v>
      </c>
      <c r="H13934" s="5">
        <v>14890.079998016399</v>
      </c>
      <c r="I13934" s="5">
        <v>10487.6200962067</v>
      </c>
      <c r="J13934" s="6">
        <v>7.0136975968046897</v>
      </c>
      <c r="K13934" s="3" t="s">
        <v>10</v>
      </c>
      <c r="L13934" s="7">
        <v>-3.2897836060100299E-2</v>
      </c>
      <c r="M13934" s="8">
        <v>0.89239176124422026</v>
      </c>
      <c r="N13934" s="1" t="s">
        <v>17</v>
      </c>
    </row>
    <row r="13935" spans="1:14" x14ac:dyDescent="0.3">
      <c r="A13935" s="3">
        <f t="shared" si="217"/>
        <v>13934</v>
      </c>
      <c r="B13935" s="3">
        <v>3</v>
      </c>
      <c r="C13935" s="4">
        <v>2219.5</v>
      </c>
      <c r="D13935" s="5">
        <v>15754.8500008583</v>
      </c>
      <c r="E13935" s="5">
        <v>10964.3301076889</v>
      </c>
      <c r="F13935" s="6">
        <v>7.0983780134527201</v>
      </c>
      <c r="G13935" s="4">
        <v>2318</v>
      </c>
      <c r="H13935" s="5">
        <v>16484.990001201601</v>
      </c>
      <c r="I13935" s="5">
        <v>11450.9201021194</v>
      </c>
      <c r="J13935" s="6">
        <v>7.1117299401215002</v>
      </c>
      <c r="K13935" s="3" t="s">
        <v>10</v>
      </c>
      <c r="L13935" s="7">
        <v>-1.8809827602129399E-3</v>
      </c>
      <c r="M13935" s="8">
        <v>1.0443793647217843</v>
      </c>
      <c r="N13935" s="1" t="s">
        <v>17</v>
      </c>
    </row>
    <row r="13936" spans="1:14" x14ac:dyDescent="0.3">
      <c r="A13936" s="3">
        <f t="shared" si="217"/>
        <v>13935</v>
      </c>
      <c r="B13936" s="3">
        <v>3</v>
      </c>
      <c r="C13936" s="4">
        <v>4419</v>
      </c>
      <c r="D13936" s="5">
        <v>36265.815000000002</v>
      </c>
      <c r="E13936" s="5">
        <v>29916.629814147949</v>
      </c>
      <c r="F13936" s="6">
        <v>8.2067922606924704</v>
      </c>
      <c r="G13936" s="4">
        <v>5253</v>
      </c>
      <c r="H13936" s="5">
        <v>43115.78</v>
      </c>
      <c r="I13936" s="5">
        <v>35562.809751987501</v>
      </c>
      <c r="J13936" s="6">
        <v>8.2078393299067205</v>
      </c>
      <c r="K13936" s="3" t="s">
        <v>10</v>
      </c>
      <c r="L13936" s="7">
        <v>-1.27585685245986E-4</v>
      </c>
      <c r="M13936" s="8">
        <v>1.1887304820095044</v>
      </c>
      <c r="N13936" s="1" t="s">
        <v>18</v>
      </c>
    </row>
    <row r="13937" spans="1:14" x14ac:dyDescent="0.3">
      <c r="A13937" s="3">
        <f t="shared" si="217"/>
        <v>13936</v>
      </c>
      <c r="B13937" s="3">
        <v>3</v>
      </c>
      <c r="C13937" s="4">
        <v>6002.5</v>
      </c>
      <c r="D13937" s="5">
        <v>49329.794999999998</v>
      </c>
      <c r="E13937" s="5">
        <v>40636.924679279349</v>
      </c>
      <c r="F13937" s="6">
        <v>8.2182082465639308</v>
      </c>
      <c r="G13937" s="4">
        <v>7499</v>
      </c>
      <c r="H13937" s="5">
        <v>61469.61</v>
      </c>
      <c r="I13937" s="5">
        <v>50768.229542255402</v>
      </c>
      <c r="J13937" s="6">
        <v>8.1970409387918401</v>
      </c>
      <c r="K13937" s="3" t="s">
        <v>10</v>
      </c>
      <c r="L13937" s="7">
        <v>2.5756596981999099E-3</v>
      </c>
      <c r="M13937" s="8">
        <v>1.2493127863390254</v>
      </c>
      <c r="N13937" s="1" t="s">
        <v>18</v>
      </c>
    </row>
    <row r="13938" spans="1:14" x14ac:dyDescent="0.3">
      <c r="A13938" s="3">
        <f t="shared" si="217"/>
        <v>13937</v>
      </c>
      <c r="B13938" s="3">
        <v>3</v>
      </c>
      <c r="C13938" s="4">
        <v>3246</v>
      </c>
      <c r="D13938" s="5">
        <v>28123.83</v>
      </c>
      <c r="E13938" s="5">
        <v>23176.439593315099</v>
      </c>
      <c r="F13938" s="6">
        <v>8.6641497227356705</v>
      </c>
      <c r="G13938" s="4">
        <v>5742</v>
      </c>
      <c r="H13938" s="5">
        <v>49726.78</v>
      </c>
      <c r="I13938" s="5">
        <v>40997.879322052002</v>
      </c>
      <c r="J13938" s="6">
        <v>8.6601846046673607</v>
      </c>
      <c r="K13938" s="3" t="s">
        <v>10</v>
      </c>
      <c r="L13938" s="7">
        <v>4.5764653141956799E-4</v>
      </c>
      <c r="M13938" s="8">
        <v>1.7689463955637708</v>
      </c>
      <c r="N13938" s="1" t="s">
        <v>17</v>
      </c>
    </row>
    <row r="13939" spans="1:14" x14ac:dyDescent="0.3">
      <c r="A13939" s="3">
        <f t="shared" si="217"/>
        <v>13938</v>
      </c>
      <c r="B13939" s="3">
        <v>3</v>
      </c>
      <c r="C13939" s="4">
        <v>4894</v>
      </c>
      <c r="D13939" s="5">
        <v>40116.605000000003</v>
      </c>
      <c r="E13939" s="5">
        <v>33181.320921897903</v>
      </c>
      <c r="F13939" s="6">
        <v>8.1970995096035892</v>
      </c>
      <c r="G13939" s="4">
        <v>6106</v>
      </c>
      <c r="H13939" s="5">
        <v>50042.84</v>
      </c>
      <c r="I13939" s="5">
        <v>41398.681122303002</v>
      </c>
      <c r="J13939" s="6">
        <v>8.1956829348182101</v>
      </c>
      <c r="K13939" s="3" t="s">
        <v>10</v>
      </c>
      <c r="L13939" s="7">
        <v>1.7281415014235799E-4</v>
      </c>
      <c r="M13939" s="8">
        <v>1.2476501838986513</v>
      </c>
      <c r="N13939" s="1" t="s">
        <v>18</v>
      </c>
    </row>
    <row r="13940" spans="1:14" x14ac:dyDescent="0.3">
      <c r="A13940" s="3">
        <f t="shared" si="217"/>
        <v>13939</v>
      </c>
      <c r="B13940" s="3">
        <v>3</v>
      </c>
      <c r="C13940" s="4">
        <v>6527.5</v>
      </c>
      <c r="D13940" s="5">
        <v>53549.595000000001</v>
      </c>
      <c r="E13940" s="5">
        <v>44256.451182842247</v>
      </c>
      <c r="F13940" s="6">
        <v>8.2036913060130203</v>
      </c>
      <c r="G13940" s="4">
        <v>8619</v>
      </c>
      <c r="H13940" s="5">
        <v>70472.7</v>
      </c>
      <c r="I13940" s="5">
        <v>58436.821473121599</v>
      </c>
      <c r="J13940" s="6">
        <v>8.1764357814131507</v>
      </c>
      <c r="K13940" s="3" t="s">
        <v>10</v>
      </c>
      <c r="L13940" s="7">
        <v>3.3223488772536401E-3</v>
      </c>
      <c r="M13940" s="8">
        <v>1.32041363462275</v>
      </c>
      <c r="N13940" s="1" t="s">
        <v>18</v>
      </c>
    </row>
    <row r="13941" spans="1:14" x14ac:dyDescent="0.3">
      <c r="A13941" s="3">
        <f t="shared" si="217"/>
        <v>13940</v>
      </c>
      <c r="B13941" s="3">
        <v>3</v>
      </c>
      <c r="C13941" s="4">
        <v>4406</v>
      </c>
      <c r="D13941" s="5">
        <v>38162.339999999997</v>
      </c>
      <c r="E13941" s="5">
        <v>31458.839457988699</v>
      </c>
      <c r="F13941" s="6">
        <v>8.6614480254198796</v>
      </c>
      <c r="G13941" s="4">
        <v>6943</v>
      </c>
      <c r="H13941" s="5">
        <v>60151.22</v>
      </c>
      <c r="I13941" s="5">
        <v>49573.0192127228</v>
      </c>
      <c r="J13941" s="6">
        <v>8.6635777041624706</v>
      </c>
      <c r="K13941" s="3" t="s">
        <v>10</v>
      </c>
      <c r="L13941" s="7">
        <v>-2.4588021960458801E-4</v>
      </c>
      <c r="M13941" s="8">
        <v>1.5758057194734454</v>
      </c>
      <c r="N13941" s="1" t="s">
        <v>18</v>
      </c>
    </row>
    <row r="13942" spans="1:14" x14ac:dyDescent="0.3">
      <c r="A13942" s="3">
        <f t="shared" si="217"/>
        <v>13941</v>
      </c>
      <c r="B13942" s="3">
        <v>3</v>
      </c>
      <c r="C13942" s="4">
        <v>5691</v>
      </c>
      <c r="D13942" s="5">
        <v>46620.154999999999</v>
      </c>
      <c r="E13942" s="5">
        <v>38584.9810526371</v>
      </c>
      <c r="F13942" s="6">
        <v>8.1919091548058294</v>
      </c>
      <c r="G13942" s="4">
        <v>7081</v>
      </c>
      <c r="H13942" s="5">
        <v>58010.06</v>
      </c>
      <c r="I13942" s="5">
        <v>48009.181279182398</v>
      </c>
      <c r="J13942" s="6">
        <v>8.1923541872616905</v>
      </c>
      <c r="K13942" s="3" t="s">
        <v>10</v>
      </c>
      <c r="L13942" s="7">
        <v>-5.43258534055799E-5</v>
      </c>
      <c r="M13942" s="8">
        <v>1.2442452995958531</v>
      </c>
      <c r="N13942" s="1" t="s">
        <v>18</v>
      </c>
    </row>
    <row r="13943" spans="1:14" x14ac:dyDescent="0.3">
      <c r="A13943" s="3">
        <f t="shared" si="217"/>
        <v>13942</v>
      </c>
      <c r="B13943" s="3">
        <v>3</v>
      </c>
      <c r="C13943" s="4">
        <v>7423.5</v>
      </c>
      <c r="D13943" s="5">
        <v>60848.434999999998</v>
      </c>
      <c r="E13943" s="5">
        <v>50331.331327200001</v>
      </c>
      <c r="F13943" s="6">
        <v>8.1967313261938397</v>
      </c>
      <c r="G13943" s="4">
        <v>9471</v>
      </c>
      <c r="H13943" s="5">
        <v>77449.72</v>
      </c>
      <c r="I13943" s="5">
        <v>64213.381627082803</v>
      </c>
      <c r="J13943" s="6">
        <v>8.1775651990286207</v>
      </c>
      <c r="K13943" s="3" t="s">
        <v>10</v>
      </c>
      <c r="L13943" s="7">
        <v>2.3382646572762201E-3</v>
      </c>
      <c r="M13943" s="8">
        <v>1.2758132956152759</v>
      </c>
      <c r="N13943" s="1" t="s">
        <v>18</v>
      </c>
    </row>
    <row r="13944" spans="1:14" x14ac:dyDescent="0.3">
      <c r="A13944" s="3">
        <f t="shared" si="217"/>
        <v>13943</v>
      </c>
      <c r="B13944" s="3">
        <v>3</v>
      </c>
      <c r="C13944" s="4">
        <v>4763</v>
      </c>
      <c r="D13944" s="5">
        <v>41159.480000000003</v>
      </c>
      <c r="E13944" s="5">
        <v>34007.819445610003</v>
      </c>
      <c r="F13944" s="6">
        <v>8.6415032542515196</v>
      </c>
      <c r="G13944" s="4">
        <v>7338</v>
      </c>
      <c r="H13944" s="5">
        <v>63575.39</v>
      </c>
      <c r="I13944" s="5">
        <v>52393.319198131598</v>
      </c>
      <c r="J13944" s="6">
        <v>8.6638579994548905</v>
      </c>
      <c r="K13944" s="3" t="s">
        <v>10</v>
      </c>
      <c r="L13944" s="7">
        <v>-2.5869046791566902E-3</v>
      </c>
      <c r="M13944" s="8">
        <v>1.5406256560990972</v>
      </c>
      <c r="N13944" s="1" t="s">
        <v>17</v>
      </c>
    </row>
    <row r="13945" spans="1:14" x14ac:dyDescent="0.3">
      <c r="A13945" s="3">
        <f t="shared" si="217"/>
        <v>13944</v>
      </c>
      <c r="B13945" s="3">
        <v>3</v>
      </c>
      <c r="C13945" s="4">
        <v>141</v>
      </c>
      <c r="D13945" s="5">
        <v>2447.7799994945499</v>
      </c>
      <c r="E13945" s="5">
        <v>2346.2399139404301</v>
      </c>
      <c r="F13945" s="6">
        <v>17.360141840386898</v>
      </c>
      <c r="G13945" s="4">
        <v>103</v>
      </c>
      <c r="H13945" s="5">
        <v>1604.4700012206999</v>
      </c>
      <c r="I13945" s="5">
        <v>1713.91993713379</v>
      </c>
      <c r="J13945" s="6">
        <v>15.5773786526282</v>
      </c>
      <c r="K13945" s="3" t="s">
        <v>11</v>
      </c>
      <c r="L13945" s="7">
        <v>0.10269289295847001</v>
      </c>
      <c r="M13945" s="8">
        <v>0.73049645390070927</v>
      </c>
      <c r="N13945" s="1" t="s">
        <v>18</v>
      </c>
    </row>
    <row r="13946" spans="1:14" x14ac:dyDescent="0.3">
      <c r="A13946" s="3">
        <f t="shared" si="217"/>
        <v>13945</v>
      </c>
      <c r="B13946" s="3">
        <v>3</v>
      </c>
      <c r="C13946" s="4">
        <v>515</v>
      </c>
      <c r="D13946" s="5">
        <v>2365.59</v>
      </c>
      <c r="E13946" s="5">
        <v>1380.2000310420999</v>
      </c>
      <c r="F13946" s="6">
        <v>4.5933786407766997</v>
      </c>
      <c r="G13946" s="4">
        <v>520</v>
      </c>
      <c r="H13946" s="5">
        <v>1868.86</v>
      </c>
      <c r="I13946" s="5">
        <v>1393.6000318527199</v>
      </c>
      <c r="J13946" s="6">
        <v>3.59396153846154</v>
      </c>
      <c r="K13946" s="3" t="s">
        <v>11</v>
      </c>
      <c r="L13946" s="7">
        <v>0.21757777454770599</v>
      </c>
      <c r="M13946" s="8">
        <v>1.0097087378640777</v>
      </c>
      <c r="N13946" s="1" t="s">
        <v>17</v>
      </c>
    </row>
    <row r="13947" spans="1:14" x14ac:dyDescent="0.3">
      <c r="A13947" s="3">
        <f t="shared" si="217"/>
        <v>13946</v>
      </c>
      <c r="B13947" s="3">
        <v>3</v>
      </c>
      <c r="C13947" s="4">
        <v>3078</v>
      </c>
      <c r="D13947" s="5">
        <v>17340.244999736551</v>
      </c>
      <c r="E13947" s="5">
        <v>5848.1999193430001</v>
      </c>
      <c r="F13947" s="6">
        <v>5.63360786216262</v>
      </c>
      <c r="G13947" s="4">
        <v>3366</v>
      </c>
      <c r="H13947" s="5">
        <v>18917.370000839201</v>
      </c>
      <c r="I13947" s="5">
        <v>6395.3999090194702</v>
      </c>
      <c r="J13947" s="6">
        <v>5.6201336900888998</v>
      </c>
      <c r="K13947" s="3" t="s">
        <v>10</v>
      </c>
      <c r="L13947" s="7">
        <v>2.3917483082589799E-3</v>
      </c>
      <c r="M13947" s="8">
        <v>1.0935672514619883</v>
      </c>
      <c r="N13947" s="1" t="s">
        <v>17</v>
      </c>
    </row>
    <row r="13948" spans="1:14" x14ac:dyDescent="0.3">
      <c r="A13948" s="3">
        <f t="shared" si="217"/>
        <v>13947</v>
      </c>
      <c r="B13948" s="3">
        <v>3</v>
      </c>
      <c r="C13948" s="4">
        <v>6213</v>
      </c>
      <c r="D13948" s="5">
        <v>34794.629997648299</v>
      </c>
      <c r="E13948" s="5">
        <v>11804.699832677799</v>
      </c>
      <c r="F13948" s="6">
        <v>5.6002945433201798</v>
      </c>
      <c r="G13948" s="4">
        <v>6440</v>
      </c>
      <c r="H13948" s="5">
        <v>35988.7300007343</v>
      </c>
      <c r="I13948" s="5">
        <v>12235.9998229742</v>
      </c>
      <c r="J13948" s="6">
        <v>5.5883121119152701</v>
      </c>
      <c r="K13948" s="3" t="s">
        <v>10</v>
      </c>
      <c r="L13948" s="7">
        <v>2.1396073567607702E-3</v>
      </c>
      <c r="M13948" s="8">
        <v>1.0365362948656043</v>
      </c>
      <c r="N13948" s="1" t="s">
        <v>17</v>
      </c>
    </row>
    <row r="13949" spans="1:14" x14ac:dyDescent="0.3">
      <c r="A13949" s="3">
        <f t="shared" si="217"/>
        <v>13948</v>
      </c>
      <c r="B13949" s="3">
        <v>3</v>
      </c>
      <c r="C13949" s="4">
        <v>16745.5</v>
      </c>
      <c r="D13949" s="5">
        <v>16722.55499982835</v>
      </c>
      <c r="E13949" s="5">
        <v>7535.4749537706502</v>
      </c>
      <c r="F13949" s="6">
        <v>0.99862978112497902</v>
      </c>
      <c r="G13949" s="4">
        <v>17493</v>
      </c>
      <c r="H13949" s="5">
        <v>17469.8399994969</v>
      </c>
      <c r="I13949" s="5">
        <v>7871.8499619960803</v>
      </c>
      <c r="J13949" s="6">
        <v>0.99867604181655201</v>
      </c>
      <c r="K13949" s="3" t="s">
        <v>10</v>
      </c>
      <c r="L13949" s="7">
        <v>-4.6324165818805097E-5</v>
      </c>
      <c r="M13949" s="8">
        <v>1.0446388582007107</v>
      </c>
      <c r="N13949" s="1" t="s">
        <v>18</v>
      </c>
    </row>
    <row r="13950" spans="1:14" x14ac:dyDescent="0.3">
      <c r="A13950" s="3">
        <f t="shared" si="217"/>
        <v>13949</v>
      </c>
      <c r="B13950" s="3">
        <v>3</v>
      </c>
      <c r="C13950" s="4">
        <v>15639</v>
      </c>
      <c r="D13950" s="5">
        <v>15597.5499999821</v>
      </c>
      <c r="E13950" s="5">
        <v>7037.5499535798999</v>
      </c>
      <c r="F13950" s="6">
        <v>0.99734957477985298</v>
      </c>
      <c r="G13950" s="4">
        <v>14453</v>
      </c>
      <c r="H13950" s="5">
        <v>14442.5299990773</v>
      </c>
      <c r="I13950" s="5">
        <v>6503.8499513268498</v>
      </c>
      <c r="J13950" s="6">
        <v>0.99927558286011997</v>
      </c>
      <c r="K13950" s="3" t="s">
        <v>10</v>
      </c>
      <c r="L13950" s="7">
        <v>-1.93112638634521E-3</v>
      </c>
      <c r="M13950" s="8">
        <v>0.92416394910160493</v>
      </c>
      <c r="N13950" s="1" t="s">
        <v>18</v>
      </c>
    </row>
    <row r="13951" spans="1:14" x14ac:dyDescent="0.3">
      <c r="A13951" s="3">
        <f t="shared" si="217"/>
        <v>13950</v>
      </c>
      <c r="B13951" s="3">
        <v>3</v>
      </c>
      <c r="C13951" s="4">
        <v>32258</v>
      </c>
      <c r="D13951" s="5">
        <v>32089.650003254399</v>
      </c>
      <c r="E13951" s="5">
        <v>14516.099918723099</v>
      </c>
      <c r="F13951" s="6">
        <v>0.99478113966316595</v>
      </c>
      <c r="G13951" s="4">
        <v>27402</v>
      </c>
      <c r="H13951" s="5">
        <v>27349.0799952745</v>
      </c>
      <c r="I13951" s="5">
        <v>12330.8999080658</v>
      </c>
      <c r="J13951" s="6">
        <v>0.99806875393309002</v>
      </c>
      <c r="K13951" s="3" t="s">
        <v>10</v>
      </c>
      <c r="L13951" s="7">
        <v>-3.3048618825217099E-3</v>
      </c>
      <c r="M13951" s="8">
        <v>0.84946369892739781</v>
      </c>
      <c r="N13951" s="1" t="s">
        <v>17</v>
      </c>
    </row>
    <row r="13952" spans="1:14" x14ac:dyDescent="0.3">
      <c r="A13952" s="3">
        <f t="shared" si="217"/>
        <v>13951</v>
      </c>
      <c r="B13952" s="3">
        <v>3</v>
      </c>
      <c r="C13952" s="4">
        <v>26527</v>
      </c>
      <c r="D13952" s="5">
        <v>26496.929999820899</v>
      </c>
      <c r="E13952" s="5">
        <v>11937.149897337</v>
      </c>
      <c r="F13952" s="6">
        <v>0.99886643796211005</v>
      </c>
      <c r="G13952" s="4">
        <v>35889</v>
      </c>
      <c r="H13952" s="5">
        <v>31784.9902583361</v>
      </c>
      <c r="I13952" s="5">
        <v>16150.0499204397</v>
      </c>
      <c r="J13952" s="6">
        <v>0.88564714141759504</v>
      </c>
      <c r="K13952" s="3" t="s">
        <v>11</v>
      </c>
      <c r="L13952" s="7">
        <v>0.11334778328873001</v>
      </c>
      <c r="M13952" s="8">
        <v>1.3529234364986618</v>
      </c>
      <c r="N13952" s="1" t="s">
        <v>17</v>
      </c>
    </row>
    <row r="13953" spans="1:14" x14ac:dyDescent="0.3">
      <c r="A13953" s="3">
        <f t="shared" si="217"/>
        <v>13952</v>
      </c>
      <c r="B13953" s="3">
        <v>3</v>
      </c>
      <c r="C13953" s="4">
        <v>22851</v>
      </c>
      <c r="D13953" s="5">
        <v>22808.910000801101</v>
      </c>
      <c r="E13953" s="5">
        <v>11654.0098180771</v>
      </c>
      <c r="F13953" s="6">
        <v>0.99815806751569203</v>
      </c>
      <c r="G13953" s="4">
        <v>23913</v>
      </c>
      <c r="H13953" s="5">
        <v>23817.430000871402</v>
      </c>
      <c r="I13953" s="5">
        <v>12195.629810333299</v>
      </c>
      <c r="J13953" s="6">
        <v>0.99600342913358497</v>
      </c>
      <c r="K13953" s="3" t="s">
        <v>10</v>
      </c>
      <c r="L13953" s="7">
        <v>2.1586144040992802E-3</v>
      </c>
      <c r="M13953" s="8">
        <v>1.0464749901536037</v>
      </c>
      <c r="N13953" s="1" t="s">
        <v>17</v>
      </c>
    </row>
    <row r="13954" spans="1:14" x14ac:dyDescent="0.3">
      <c r="A13954" s="3">
        <f t="shared" si="217"/>
        <v>13953</v>
      </c>
      <c r="B13954" s="3">
        <v>3</v>
      </c>
      <c r="C13954" s="4">
        <v>12251</v>
      </c>
      <c r="D13954" s="5">
        <v>24565.320016443751</v>
      </c>
      <c r="E13954" s="5">
        <v>17396.419875144951</v>
      </c>
      <c r="F13954" s="6">
        <v>2.005168559011</v>
      </c>
      <c r="G13954" s="4">
        <v>12416</v>
      </c>
      <c r="H13954" s="5">
        <v>25373.2000989318</v>
      </c>
      <c r="I13954" s="5">
        <v>17630.719884157199</v>
      </c>
      <c r="J13954" s="6">
        <v>2.04358892549386</v>
      </c>
      <c r="K13954" s="3" t="s">
        <v>10</v>
      </c>
      <c r="L13954" s="7">
        <v>-1.9160666723108E-2</v>
      </c>
      <c r="M13954" s="8">
        <v>1.0134682883029957</v>
      </c>
      <c r="N13954" s="1" t="s">
        <v>17</v>
      </c>
    </row>
    <row r="13955" spans="1:14" x14ac:dyDescent="0.3">
      <c r="A13955" s="3">
        <f t="shared" ref="A13955:A14018" si="218">A13954+1</f>
        <v>13954</v>
      </c>
      <c r="B13955" s="3">
        <v>3</v>
      </c>
      <c r="C13955" s="4">
        <v>12760</v>
      </c>
      <c r="D13955" s="5">
        <v>26366.955089151848</v>
      </c>
      <c r="E13955" s="5">
        <v>18119.199890613549</v>
      </c>
      <c r="F13955" s="6">
        <v>2.0663757906858802</v>
      </c>
      <c r="G13955" s="4">
        <v>13010</v>
      </c>
      <c r="H13955" s="5">
        <v>26813.0000801682</v>
      </c>
      <c r="I13955" s="5">
        <v>18474.199887037299</v>
      </c>
      <c r="J13955" s="6">
        <v>2.0609531191520598</v>
      </c>
      <c r="K13955" s="3" t="s">
        <v>10</v>
      </c>
      <c r="L13955" s="7">
        <v>2.6242426756396802E-3</v>
      </c>
      <c r="M13955" s="8">
        <v>1.0195924764890283</v>
      </c>
      <c r="N13955" s="1" t="s">
        <v>17</v>
      </c>
    </row>
    <row r="13956" spans="1:14" x14ac:dyDescent="0.3">
      <c r="A13956" s="3">
        <f t="shared" si="218"/>
        <v>13955</v>
      </c>
      <c r="B13956" s="3">
        <v>3</v>
      </c>
      <c r="C13956" s="4">
        <v>24924</v>
      </c>
      <c r="D13956" s="5">
        <v>51392.450187683098</v>
      </c>
      <c r="E13956" s="5">
        <v>35392.079768061601</v>
      </c>
      <c r="F13956" s="6">
        <v>2.0619663853186898</v>
      </c>
      <c r="G13956" s="4">
        <v>27997</v>
      </c>
      <c r="H13956" s="5">
        <v>57822.200209736802</v>
      </c>
      <c r="I13956" s="5">
        <v>39755.7397290468</v>
      </c>
      <c r="J13956" s="6">
        <v>2.0652998610471398</v>
      </c>
      <c r="K13956" s="3" t="s">
        <v>10</v>
      </c>
      <c r="L13956" s="7">
        <v>-1.6166489192952799E-3</v>
      </c>
      <c r="M13956" s="8">
        <v>1.1232948162413738</v>
      </c>
      <c r="N13956" s="1" t="s">
        <v>18</v>
      </c>
    </row>
    <row r="13957" spans="1:14" x14ac:dyDescent="0.3">
      <c r="A13957" s="3">
        <f t="shared" si="218"/>
        <v>13956</v>
      </c>
      <c r="B13957" s="3">
        <v>3</v>
      </c>
      <c r="C13957" s="4">
        <v>11099</v>
      </c>
      <c r="D13957" s="5">
        <v>22833.590086145348</v>
      </c>
      <c r="E13957" s="5">
        <v>15760.579887568951</v>
      </c>
      <c r="F13957" s="6">
        <v>2.0572655271776998</v>
      </c>
      <c r="G13957" s="4">
        <v>11250</v>
      </c>
      <c r="H13957" s="5">
        <v>23037.680088996902</v>
      </c>
      <c r="I13957" s="5">
        <v>15974.999900102601</v>
      </c>
      <c r="J13957" s="6">
        <v>2.0477937856886101</v>
      </c>
      <c r="K13957" s="3" t="s">
        <v>10</v>
      </c>
      <c r="L13957" s="7">
        <v>4.60404423442829E-3</v>
      </c>
      <c r="M13957" s="8">
        <v>1.0136048292638977</v>
      </c>
      <c r="N13957" s="1" t="s">
        <v>18</v>
      </c>
    </row>
    <row r="13958" spans="1:14" x14ac:dyDescent="0.3">
      <c r="A13958" s="3">
        <f t="shared" si="218"/>
        <v>13957</v>
      </c>
      <c r="B13958" s="3">
        <v>3</v>
      </c>
      <c r="C13958" s="4">
        <v>10109</v>
      </c>
      <c r="D13958" s="5">
        <v>20753.755072206251</v>
      </c>
      <c r="E13958" s="5">
        <v>14354.77991473675</v>
      </c>
      <c r="F13958" s="6">
        <v>2.0529978308642098</v>
      </c>
      <c r="G13958" s="4">
        <v>10130</v>
      </c>
      <c r="H13958" s="5">
        <v>20827.760066270799</v>
      </c>
      <c r="I13958" s="5">
        <v>14384.599891662599</v>
      </c>
      <c r="J13958" s="6">
        <v>2.0560473905499301</v>
      </c>
      <c r="K13958" s="3" t="s">
        <v>10</v>
      </c>
      <c r="L13958" s="7">
        <v>-1.4854178800783901E-3</v>
      </c>
      <c r="M13958" s="8">
        <v>1.0020773568107626</v>
      </c>
      <c r="N13958" s="1" t="s">
        <v>18</v>
      </c>
    </row>
    <row r="13959" spans="1:14" x14ac:dyDescent="0.3">
      <c r="A13959" s="3">
        <f t="shared" si="218"/>
        <v>13958</v>
      </c>
      <c r="B13959" s="3">
        <v>3</v>
      </c>
      <c r="C13959" s="4">
        <v>10287</v>
      </c>
      <c r="D13959" s="5">
        <v>26488.360191464399</v>
      </c>
      <c r="E13959" s="5">
        <v>10964.9130694866</v>
      </c>
      <c r="F13959" s="6">
        <v>2.5749353739150802</v>
      </c>
      <c r="G13959" s="4">
        <v>10045</v>
      </c>
      <c r="H13959" s="5">
        <v>25881.2601897717</v>
      </c>
      <c r="I13959" s="5">
        <v>10706.965280771299</v>
      </c>
      <c r="J13959" s="6">
        <v>2.5765316266572098</v>
      </c>
      <c r="K13959" s="3" t="s">
        <v>10</v>
      </c>
      <c r="L13959" s="7">
        <v>-6.1991953596131995E-4</v>
      </c>
      <c r="M13959" s="8">
        <v>0.97647516282686886</v>
      </c>
      <c r="N13959" s="1" t="s">
        <v>18</v>
      </c>
    </row>
    <row r="13960" spans="1:14" x14ac:dyDescent="0.3">
      <c r="A13960" s="3">
        <f t="shared" si="218"/>
        <v>13959</v>
      </c>
      <c r="B13960" s="3">
        <v>3</v>
      </c>
      <c r="C13960" s="4">
        <v>10970</v>
      </c>
      <c r="D13960" s="5">
        <v>18322.71</v>
      </c>
      <c r="E13960" s="5">
        <v>11628.1995351315</v>
      </c>
      <c r="F13960" s="6">
        <v>1.67025615314494</v>
      </c>
      <c r="G13960" s="4">
        <v>12359</v>
      </c>
      <c r="H13960" s="5">
        <v>20174.900000000001</v>
      </c>
      <c r="I13960" s="5">
        <v>13100.539503812801</v>
      </c>
      <c r="J13960" s="6">
        <v>1.6324055344283499</v>
      </c>
      <c r="K13960" s="3" t="s">
        <v>10</v>
      </c>
      <c r="L13960" s="7">
        <v>2.2661565200835201E-2</v>
      </c>
      <c r="M13960" s="8">
        <v>1.1266180492251596</v>
      </c>
      <c r="N13960" s="1" t="s">
        <v>17</v>
      </c>
    </row>
    <row r="13961" spans="1:14" x14ac:dyDescent="0.3">
      <c r="A13961" s="3">
        <f t="shared" si="218"/>
        <v>13960</v>
      </c>
      <c r="B13961" s="3">
        <v>3</v>
      </c>
      <c r="C13961" s="4">
        <v>5938.5</v>
      </c>
      <c r="D13961" s="5">
        <v>9308.7699456811006</v>
      </c>
      <c r="E13961" s="5">
        <v>2403.3109945952901</v>
      </c>
      <c r="F13961" s="6">
        <v>1.56752882810156</v>
      </c>
      <c r="G13961" s="4">
        <v>4972</v>
      </c>
      <c r="H13961" s="5">
        <v>7763.96995842457</v>
      </c>
      <c r="I13961" s="5">
        <v>2012.1684401631401</v>
      </c>
      <c r="J13961" s="6">
        <v>1.56153860788909</v>
      </c>
      <c r="K13961" s="3" t="s">
        <v>10</v>
      </c>
      <c r="L13961" s="7">
        <v>3.8214418166198699E-3</v>
      </c>
      <c r="M13961" s="8">
        <v>0.83724846341668768</v>
      </c>
      <c r="N13961" s="1" t="s">
        <v>17</v>
      </c>
    </row>
    <row r="13962" spans="1:14" x14ac:dyDescent="0.3">
      <c r="A13962" s="3">
        <f t="shared" si="218"/>
        <v>13961</v>
      </c>
      <c r="B13962" s="3">
        <v>3</v>
      </c>
      <c r="C13962" s="4">
        <v>11581</v>
      </c>
      <c r="D13962" s="5">
        <v>58578.129997253403</v>
      </c>
      <c r="E13962" s="5">
        <v>47482.099287033103</v>
      </c>
      <c r="F13962" s="6">
        <v>5.0581236505701899</v>
      </c>
      <c r="G13962" s="4">
        <v>13394</v>
      </c>
      <c r="H13962" s="5">
        <v>67295.149999618501</v>
      </c>
      <c r="I13962" s="5">
        <v>54915.399207115202</v>
      </c>
      <c r="J13962" s="6">
        <v>5.0242757951036703</v>
      </c>
      <c r="K13962" s="3" t="s">
        <v>10</v>
      </c>
      <c r="L13962" s="7">
        <v>6.6917809458276502E-3</v>
      </c>
      <c r="M13962" s="8">
        <v>1.1565495207667731</v>
      </c>
      <c r="N13962" s="1" t="s">
        <v>18</v>
      </c>
    </row>
    <row r="13963" spans="1:14" x14ac:dyDescent="0.3">
      <c r="A13963" s="3">
        <f t="shared" si="218"/>
        <v>13962</v>
      </c>
      <c r="B13963" s="3">
        <v>3</v>
      </c>
      <c r="C13963" s="4">
        <v>10599</v>
      </c>
      <c r="D13963" s="5">
        <v>53322.629999637596</v>
      </c>
      <c r="E13963" s="5">
        <v>43455.899320125602</v>
      </c>
      <c r="F13963" s="6">
        <v>5.0309114067022902</v>
      </c>
      <c r="G13963" s="4">
        <v>11661</v>
      </c>
      <c r="H13963" s="5">
        <v>58493.7500048652</v>
      </c>
      